        <v>6.0000000000000001E-3</v>
      </c>
      <c r="BA330">
        <v>5.0000000000000001E-3</v>
      </c>
      <c r="BB330">
        <v>71</v>
      </c>
      <c r="BC330">
        <v>29</v>
      </c>
      <c r="BD330">
        <v>0</v>
      </c>
      <c r="BE330">
        <v>4.0000000000000001E-3</v>
      </c>
      <c r="BF330">
        <v>0</v>
      </c>
      <c r="BG330">
        <v>2E-3</v>
      </c>
      <c r="BH330">
        <v>7.0000000000000001E-3</v>
      </c>
      <c r="BI330">
        <v>0</v>
      </c>
      <c r="BJ330">
        <v>1</v>
      </c>
    </row>
    <row r="331" spans="1:62" s="2" customFormat="1">
      <c r="A331" t="s">
        <v>6397</v>
      </c>
      <c r="B331">
        <v>21405525</v>
      </c>
      <c r="C331" t="str">
        <f t="shared" si="5"/>
        <v>04.12.2021</v>
      </c>
      <c r="D331"/>
      <c r="E331" t="s">
        <v>5815</v>
      </c>
      <c r="F331"/>
      <c r="G331">
        <v>1585</v>
      </c>
      <c r="H331" t="s">
        <v>6398</v>
      </c>
      <c r="I331" t="s">
        <v>6399</v>
      </c>
      <c r="J331" t="s">
        <v>5694</v>
      </c>
      <c r="K331" t="s">
        <v>22</v>
      </c>
      <c r="L331">
        <v>1370</v>
      </c>
      <c r="M331"/>
      <c r="N331"/>
      <c r="O331"/>
      <c r="P331"/>
      <c r="Q331"/>
      <c r="R331"/>
      <c r="S331"/>
      <c r="T331"/>
      <c r="U331">
        <v>3.6999999999999998E-2</v>
      </c>
      <c r="V331">
        <v>0.104</v>
      </c>
      <c r="W331">
        <v>3.1E-2</v>
      </c>
      <c r="X331">
        <v>1.0999999999999999E-2</v>
      </c>
      <c r="Y331">
        <v>0.48599999999999999</v>
      </c>
      <c r="Z331">
        <v>4.7E-2</v>
      </c>
      <c r="AA331">
        <v>4.4999999999999998E-2</v>
      </c>
      <c r="AB331">
        <v>63</v>
      </c>
      <c r="AC331">
        <v>5.2999999999999999E-2</v>
      </c>
      <c r="AD331">
        <v>0.186</v>
      </c>
      <c r="AE331">
        <v>7.0000000000000001E-3</v>
      </c>
      <c r="AF331">
        <v>1.2E-2</v>
      </c>
      <c r="AG331">
        <v>0.56699999999999995</v>
      </c>
      <c r="AH331">
        <v>6.0000000000000001E-3</v>
      </c>
      <c r="AI331">
        <v>7.0000000000000001E-3</v>
      </c>
      <c r="AJ331">
        <v>3.3000000000000002E-2</v>
      </c>
      <c r="AK331">
        <v>3.2000000000000001E-2</v>
      </c>
      <c r="AL331">
        <v>85</v>
      </c>
      <c r="AM331">
        <v>30</v>
      </c>
      <c r="AN331">
        <v>2E-3</v>
      </c>
      <c r="AO331">
        <v>1.4999999999999999E-2</v>
      </c>
      <c r="AP331">
        <v>0</v>
      </c>
      <c r="AQ331">
        <v>0</v>
      </c>
      <c r="AR331">
        <v>0</v>
      </c>
      <c r="AS331">
        <v>81</v>
      </c>
      <c r="AT331">
        <v>0</v>
      </c>
      <c r="AU331">
        <v>5.1999999999999998E-2</v>
      </c>
      <c r="AV331">
        <v>0.188</v>
      </c>
      <c r="AW331">
        <v>7.0000000000000001E-3</v>
      </c>
      <c r="AX331">
        <v>1.0999999999999999E-2</v>
      </c>
      <c r="AY331">
        <v>0.56599999999999995</v>
      </c>
      <c r="AZ331">
        <v>2.9000000000000001E-2</v>
      </c>
      <c r="BA331">
        <v>2.7E-2</v>
      </c>
      <c r="BB331">
        <v>89</v>
      </c>
      <c r="BC331">
        <v>21</v>
      </c>
      <c r="BD331">
        <v>1.4999999999999999E-2</v>
      </c>
      <c r="BE331">
        <v>0</v>
      </c>
      <c r="BF331">
        <v>0</v>
      </c>
      <c r="BG331">
        <v>2E-3</v>
      </c>
      <c r="BH331">
        <v>1.0999999999999999E-2</v>
      </c>
      <c r="BI331">
        <v>0</v>
      </c>
      <c r="BJ331">
        <v>4</v>
      </c>
    </row>
    <row r="332" spans="1:62" s="2" customFormat="1">
      <c r="A332" t="s">
        <v>6400</v>
      </c>
      <c r="B332">
        <v>21205314</v>
      </c>
      <c r="C332" t="str">
        <f t="shared" si="5"/>
        <v>04.12.2021</v>
      </c>
      <c r="D332"/>
      <c r="E332"/>
      <c r="F332" t="s">
        <v>5676</v>
      </c>
      <c r="G332">
        <v>1577</v>
      </c>
      <c r="H332"/>
      <c r="I332" t="s">
        <v>6401</v>
      </c>
      <c r="J332" t="s">
        <v>5848</v>
      </c>
      <c r="K332" t="s">
        <v>37</v>
      </c>
      <c r="L332">
        <v>165</v>
      </c>
      <c r="M332"/>
      <c r="N332"/>
      <c r="O332"/>
      <c r="P332"/>
      <c r="Q332"/>
      <c r="R332"/>
      <c r="S332"/>
      <c r="T332"/>
      <c r="U332">
        <v>6.6000000000000003E-2</v>
      </c>
      <c r="V332">
        <v>0.126</v>
      </c>
      <c r="W332">
        <v>4.2000000000000003E-2</v>
      </c>
      <c r="X332">
        <v>8.9999999999999993E-3</v>
      </c>
      <c r="Y332">
        <v>0.56999999999999995</v>
      </c>
      <c r="Z332">
        <v>5.0000000000000001E-3</v>
      </c>
      <c r="AA332">
        <v>4.0000000000000001E-3</v>
      </c>
      <c r="AB332">
        <v>50</v>
      </c>
      <c r="AC332">
        <v>0.21299999999999999</v>
      </c>
      <c r="AD332">
        <v>0.216</v>
      </c>
      <c r="AE332">
        <v>2.1999999999999999E-2</v>
      </c>
      <c r="AF332">
        <v>0.01</v>
      </c>
      <c r="AG332">
        <v>0.76700000000000002</v>
      </c>
      <c r="AH332">
        <v>5.0000000000000001E-3</v>
      </c>
      <c r="AI332">
        <v>5.0000000000000001E-3</v>
      </c>
      <c r="AJ332">
        <v>7.0000000000000001E-3</v>
      </c>
      <c r="AK332">
        <v>6.0000000000000001E-3</v>
      </c>
      <c r="AL332">
        <v>64</v>
      </c>
      <c r="AM332">
        <v>27</v>
      </c>
      <c r="AN332">
        <v>4.0000000000000001E-3</v>
      </c>
      <c r="AO332">
        <v>0</v>
      </c>
      <c r="AP332">
        <v>3.0000000000000001E-3</v>
      </c>
      <c r="AQ332">
        <v>0</v>
      </c>
      <c r="AR332">
        <v>0</v>
      </c>
      <c r="AS332">
        <v>34.863999999999997</v>
      </c>
      <c r="AT332">
        <v>0</v>
      </c>
      <c r="AU332">
        <v>0.224</v>
      </c>
      <c r="AV332">
        <v>0.216</v>
      </c>
      <c r="AW332">
        <v>0.02</v>
      </c>
      <c r="AX332">
        <v>0.01</v>
      </c>
      <c r="AY332">
        <v>0.75</v>
      </c>
      <c r="AZ332">
        <v>7.0000000000000001E-3</v>
      </c>
      <c r="BA332">
        <v>6.0000000000000001E-3</v>
      </c>
      <c r="BB332">
        <v>74</v>
      </c>
      <c r="BC332">
        <v>26</v>
      </c>
      <c r="BD332">
        <v>0</v>
      </c>
      <c r="BE332">
        <v>4.0000000000000001E-3</v>
      </c>
      <c r="BF332">
        <v>0</v>
      </c>
      <c r="BG332">
        <v>3.0000000000000001E-3</v>
      </c>
      <c r="BH332">
        <v>7.0000000000000001E-3</v>
      </c>
      <c r="BI332">
        <v>0</v>
      </c>
      <c r="BJ332">
        <v>10</v>
      </c>
    </row>
    <row r="333" spans="1:62" s="2" customFormat="1">
      <c r="A333" t="s">
        <v>6402</v>
      </c>
      <c r="B333">
        <v>21105437</v>
      </c>
      <c r="C333" t="str">
        <f t="shared" si="5"/>
        <v>04.12.2021</v>
      </c>
      <c r="D333" t="s">
        <v>5692</v>
      </c>
      <c r="E333"/>
      <c r="F333"/>
      <c r="G333">
        <v>1578</v>
      </c>
      <c r="H333" t="s">
        <v>6403</v>
      </c>
      <c r="I333" t="s">
        <v>6404</v>
      </c>
      <c r="J333" t="s">
        <v>5690</v>
      </c>
      <c r="K333" t="s">
        <v>35</v>
      </c>
      <c r="L333">
        <v>1375</v>
      </c>
      <c r="M333">
        <v>4.5999999999999999E-2</v>
      </c>
      <c r="N333">
        <v>2.5000000000000001E-2</v>
      </c>
      <c r="O333">
        <v>1.7999999999999999E-2</v>
      </c>
      <c r="P333">
        <v>2.8000000000000001E-2</v>
      </c>
      <c r="Q333"/>
      <c r="R333"/>
      <c r="S333"/>
      <c r="T333"/>
      <c r="U333">
        <v>3.9E-2</v>
      </c>
      <c r="V333">
        <v>0.22500000000000001</v>
      </c>
      <c r="W333">
        <v>2.7E-2</v>
      </c>
      <c r="X333">
        <v>1.2999999999999999E-2</v>
      </c>
      <c r="Y333">
        <v>0.96399999999999997</v>
      </c>
      <c r="Z333">
        <v>6.6000000000000003E-2</v>
      </c>
      <c r="AA333">
        <v>6.5000000000000002E-2</v>
      </c>
      <c r="AB333">
        <v>50</v>
      </c>
      <c r="AC333">
        <v>6.3E-2</v>
      </c>
      <c r="AD333">
        <v>0.28999999999999998</v>
      </c>
      <c r="AE333">
        <v>8.0000000000000002E-3</v>
      </c>
      <c r="AF333">
        <v>1.4999999999999999E-2</v>
      </c>
      <c r="AG333">
        <v>1.24</v>
      </c>
      <c r="AH333">
        <v>7.0000000000000001E-3</v>
      </c>
      <c r="AI333">
        <v>0.14499999999999999</v>
      </c>
      <c r="AJ333">
        <v>5.6000000000000001E-2</v>
      </c>
      <c r="AK333">
        <v>5.5E-2</v>
      </c>
      <c r="AL333">
        <v>85</v>
      </c>
      <c r="AM333">
        <v>20</v>
      </c>
      <c r="AN333">
        <v>4.0000000000000001E-3</v>
      </c>
      <c r="AO333">
        <v>4.7E-2</v>
      </c>
      <c r="AP333">
        <v>0</v>
      </c>
      <c r="AQ333">
        <v>0</v>
      </c>
      <c r="AR333">
        <v>0</v>
      </c>
      <c r="AS333">
        <v>155</v>
      </c>
      <c r="AT333">
        <v>0</v>
      </c>
      <c r="AU333">
        <v>6.9000000000000006E-2</v>
      </c>
      <c r="AV333">
        <v>0.29299999999999998</v>
      </c>
      <c r="AW333">
        <v>7.0000000000000001E-3</v>
      </c>
      <c r="AX333">
        <v>1.4999999999999999E-2</v>
      </c>
      <c r="AY333">
        <v>1.2350000000000001</v>
      </c>
      <c r="AZ333">
        <v>4.2999999999999997E-2</v>
      </c>
      <c r="BA333">
        <v>4.2000000000000003E-2</v>
      </c>
      <c r="BB333">
        <v>87</v>
      </c>
      <c r="BC333">
        <v>15</v>
      </c>
      <c r="BD333">
        <v>4.7E-2</v>
      </c>
      <c r="BE333">
        <v>0</v>
      </c>
      <c r="BF333">
        <v>0</v>
      </c>
      <c r="BG333">
        <v>4.0000000000000001E-3</v>
      </c>
      <c r="BH333">
        <v>0.14599999999999999</v>
      </c>
      <c r="BI333">
        <v>0</v>
      </c>
      <c r="BJ333">
        <v>2</v>
      </c>
    </row>
    <row r="334" spans="1:62" s="2" customFormat="1">
      <c r="A334" t="s">
        <v>6405</v>
      </c>
      <c r="B334">
        <v>21305590</v>
      </c>
      <c r="C334" t="str">
        <f t="shared" si="5"/>
        <v>04.12.2021</v>
      </c>
      <c r="D334"/>
      <c r="E334" t="s">
        <v>5652</v>
      </c>
      <c r="F334"/>
      <c r="G334">
        <v>1568</v>
      </c>
      <c r="H334" t="s">
        <v>6406</v>
      </c>
      <c r="I334" t="s">
        <v>6407</v>
      </c>
      <c r="J334" t="s">
        <v>6408</v>
      </c>
      <c r="K334" t="s">
        <v>22</v>
      </c>
      <c r="L334">
        <v>1370</v>
      </c>
      <c r="M334"/>
      <c r="N334"/>
      <c r="O334"/>
      <c r="P334"/>
      <c r="Q334"/>
      <c r="R334"/>
      <c r="S334"/>
      <c r="T334"/>
      <c r="U334">
        <v>3.5000000000000003E-2</v>
      </c>
      <c r="V334">
        <v>3.7999999999999999E-2</v>
      </c>
      <c r="W334">
        <v>2.4E-2</v>
      </c>
      <c r="X334">
        <v>8.9999999999999993E-3</v>
      </c>
      <c r="Y334">
        <v>0.32800000000000001</v>
      </c>
      <c r="Z334">
        <v>1.4E-2</v>
      </c>
      <c r="AA334">
        <v>1.0999999999999999E-2</v>
      </c>
      <c r="AB334">
        <v>48</v>
      </c>
      <c r="AC334">
        <v>5.5E-2</v>
      </c>
      <c r="AD334">
        <v>0.184</v>
      </c>
      <c r="AE334">
        <v>6.0000000000000001E-3</v>
      </c>
      <c r="AF334">
        <v>8.9999999999999993E-3</v>
      </c>
      <c r="AG334">
        <v>0.495</v>
      </c>
      <c r="AH334">
        <v>6.0000000000000001E-3</v>
      </c>
      <c r="AI334">
        <v>5.0000000000000001E-3</v>
      </c>
      <c r="AJ334">
        <v>2.5999999999999999E-2</v>
      </c>
      <c r="AK334">
        <v>2.5000000000000001E-2</v>
      </c>
      <c r="AL334">
        <v>70</v>
      </c>
      <c r="AM334">
        <v>25</v>
      </c>
      <c r="AN334">
        <v>4.0000000000000001E-3</v>
      </c>
      <c r="AO334">
        <v>1.2E-2</v>
      </c>
      <c r="AP334">
        <v>0</v>
      </c>
      <c r="AQ334">
        <v>0</v>
      </c>
      <c r="AR334">
        <v>0</v>
      </c>
      <c r="AS334">
        <v>82.5</v>
      </c>
      <c r="AT334">
        <v>0</v>
      </c>
      <c r="AU334">
        <v>0.06</v>
      </c>
      <c r="AV334">
        <v>0.188</v>
      </c>
      <c r="AW334">
        <v>6.0000000000000001E-3</v>
      </c>
      <c r="AX334">
        <v>8.9999999999999993E-3</v>
      </c>
      <c r="AY334">
        <v>0.501</v>
      </c>
      <c r="AZ334">
        <v>2.4E-2</v>
      </c>
      <c r="BA334">
        <v>2.1999999999999999E-2</v>
      </c>
      <c r="BB334">
        <v>76</v>
      </c>
      <c r="BC334">
        <v>20</v>
      </c>
      <c r="BD334">
        <v>1.2E-2</v>
      </c>
      <c r="BE334">
        <v>0</v>
      </c>
      <c r="BF334">
        <v>0</v>
      </c>
      <c r="BG334">
        <v>4.0000000000000001E-3</v>
      </c>
      <c r="BH334">
        <v>6.0000000000000001E-3</v>
      </c>
      <c r="BI334">
        <v>0</v>
      </c>
      <c r="BJ334">
        <v>6</v>
      </c>
    </row>
    <row r="335" spans="1:62" s="2" customFormat="1">
      <c r="A335" t="s">
        <v>6409</v>
      </c>
      <c r="B335">
        <v>21305589</v>
      </c>
      <c r="C335" t="str">
        <f t="shared" si="5"/>
        <v>04.12.2021</v>
      </c>
      <c r="D335"/>
      <c r="E335"/>
      <c r="F335" t="s">
        <v>5684</v>
      </c>
      <c r="G335">
        <v>1569</v>
      </c>
      <c r="H335"/>
      <c r="I335" t="s">
        <v>6410</v>
      </c>
      <c r="J335" t="s">
        <v>5886</v>
      </c>
      <c r="K335" t="s">
        <v>37</v>
      </c>
      <c r="L335">
        <v>165</v>
      </c>
      <c r="M335">
        <v>2.5000000000000001E-2</v>
      </c>
      <c r="N335">
        <v>2.9000000000000001E-2</v>
      </c>
      <c r="O335">
        <v>1.4E-2</v>
      </c>
      <c r="P335">
        <v>2.1999999999999999E-2</v>
      </c>
      <c r="Q335"/>
      <c r="R335"/>
      <c r="S335"/>
      <c r="T335"/>
      <c r="U335">
        <v>0.03</v>
      </c>
      <c r="V335">
        <v>4.8000000000000001E-2</v>
      </c>
      <c r="W335">
        <v>0.03</v>
      </c>
      <c r="X335">
        <v>1.0999999999999999E-2</v>
      </c>
      <c r="Y335">
        <v>0.28499999999999998</v>
      </c>
      <c r="Z335">
        <v>1.7999999999999999E-2</v>
      </c>
      <c r="AA335">
        <v>1.7000000000000001E-2</v>
      </c>
      <c r="AB335">
        <v>55</v>
      </c>
      <c r="AC335">
        <v>0.215</v>
      </c>
      <c r="AD335">
        <v>0.22800000000000001</v>
      </c>
      <c r="AE335">
        <v>8.0000000000000002E-3</v>
      </c>
      <c r="AF335">
        <v>1.4E-2</v>
      </c>
      <c r="AG335">
        <v>0.77300000000000002</v>
      </c>
      <c r="AH335">
        <v>6.0000000000000001E-3</v>
      </c>
      <c r="AI335">
        <v>6.0000000000000001E-3</v>
      </c>
      <c r="AJ335">
        <v>8.9999999999999993E-3</v>
      </c>
      <c r="AK335">
        <v>7.0000000000000001E-3</v>
      </c>
      <c r="AL335">
        <v>76</v>
      </c>
      <c r="AM335">
        <v>27</v>
      </c>
      <c r="AN335">
        <v>3.0000000000000001E-3</v>
      </c>
      <c r="AO335"/>
      <c r="AP335">
        <v>3.0000000000000001E-3</v>
      </c>
      <c r="AQ335"/>
      <c r="AR335"/>
      <c r="AS335">
        <v>96.625</v>
      </c>
      <c r="AT335"/>
      <c r="AU335">
        <v>0.23300000000000001</v>
      </c>
      <c r="AV335">
        <v>0.22700000000000001</v>
      </c>
      <c r="AW335">
        <v>8.0000000000000002E-3</v>
      </c>
      <c r="AX335">
        <v>1.4999999999999999E-2</v>
      </c>
      <c r="AY335">
        <v>0.77700000000000002</v>
      </c>
      <c r="AZ335">
        <v>8.0000000000000002E-3</v>
      </c>
      <c r="BA335">
        <v>7.0000000000000001E-3</v>
      </c>
      <c r="BB335">
        <v>77</v>
      </c>
      <c r="BC335">
        <v>18</v>
      </c>
      <c r="BD335">
        <v>0</v>
      </c>
      <c r="BE335">
        <v>3.0000000000000001E-3</v>
      </c>
      <c r="BF335">
        <v>0</v>
      </c>
      <c r="BG335">
        <v>2E-3</v>
      </c>
      <c r="BH335">
        <v>7.0000000000000001E-3</v>
      </c>
      <c r="BI335">
        <v>0</v>
      </c>
      <c r="BJ335">
        <v>1</v>
      </c>
    </row>
    <row r="336" spans="1:62" s="2" customFormat="1">
      <c r="A336" t="s">
        <v>6411</v>
      </c>
      <c r="B336">
        <v>21405526</v>
      </c>
      <c r="C336" t="str">
        <f t="shared" si="5"/>
        <v>04.12.2021</v>
      </c>
      <c r="D336" t="s">
        <v>5703</v>
      </c>
      <c r="E336"/>
      <c r="F336"/>
      <c r="G336">
        <v>1583</v>
      </c>
      <c r="H336"/>
      <c r="I336" t="s">
        <v>6412</v>
      </c>
      <c r="J336" t="s">
        <v>5666</v>
      </c>
      <c r="K336" t="s">
        <v>35</v>
      </c>
      <c r="L336">
        <v>1375</v>
      </c>
      <c r="M336">
        <v>5.8000000000000003E-2</v>
      </c>
      <c r="N336">
        <v>2.5000000000000001E-2</v>
      </c>
      <c r="O336">
        <v>0.02</v>
      </c>
      <c r="P336">
        <v>3.7999999999999999E-2</v>
      </c>
      <c r="Q336"/>
      <c r="R336"/>
      <c r="S336"/>
      <c r="T336"/>
      <c r="U336">
        <v>4.1000000000000002E-2</v>
      </c>
      <c r="V336">
        <v>0.22700000000000001</v>
      </c>
      <c r="W336">
        <v>2.1999999999999999E-2</v>
      </c>
      <c r="X336">
        <v>1.2999999999999999E-2</v>
      </c>
      <c r="Y336">
        <v>1.07</v>
      </c>
      <c r="Z336">
        <v>5.1999999999999998E-2</v>
      </c>
      <c r="AA336">
        <v>5.0999999999999997E-2</v>
      </c>
      <c r="AB336">
        <v>60</v>
      </c>
      <c r="AC336">
        <v>6.2E-2</v>
      </c>
      <c r="AD336">
        <v>0.28000000000000003</v>
      </c>
      <c r="AE336">
        <v>6.0000000000000001E-3</v>
      </c>
      <c r="AF336">
        <v>1.4999999999999999E-2</v>
      </c>
      <c r="AG336">
        <v>1.34</v>
      </c>
      <c r="AH336">
        <v>7.0000000000000001E-3</v>
      </c>
      <c r="AI336">
        <v>0.14799999999999999</v>
      </c>
      <c r="AJ336">
        <v>3.2000000000000001E-2</v>
      </c>
      <c r="AK336">
        <v>3.1E-2</v>
      </c>
      <c r="AL336">
        <v>95</v>
      </c>
      <c r="AM336">
        <v>26</v>
      </c>
      <c r="AN336">
        <v>3.0000000000000001E-3</v>
      </c>
      <c r="AO336">
        <v>4.4999999999999998E-2</v>
      </c>
      <c r="AP336">
        <v>0</v>
      </c>
      <c r="AQ336">
        <v>0</v>
      </c>
      <c r="AR336">
        <v>0</v>
      </c>
      <c r="AS336">
        <v>223.333</v>
      </c>
      <c r="AT336">
        <v>0</v>
      </c>
      <c r="AU336">
        <v>6.6000000000000003E-2</v>
      </c>
      <c r="AV336">
        <v>0.28399999999999997</v>
      </c>
      <c r="AW336">
        <v>5.0000000000000001E-3</v>
      </c>
      <c r="AX336">
        <v>1.4999999999999999E-2</v>
      </c>
      <c r="AY336">
        <v>1.33</v>
      </c>
      <c r="AZ336">
        <v>2.9000000000000001E-2</v>
      </c>
      <c r="BA336">
        <v>2.7E-2</v>
      </c>
      <c r="BB336">
        <v>99</v>
      </c>
      <c r="BC336">
        <v>20</v>
      </c>
      <c r="BD336">
        <v>4.5999999999999999E-2</v>
      </c>
      <c r="BE336">
        <v>0</v>
      </c>
      <c r="BF336">
        <v>0</v>
      </c>
      <c r="BG336">
        <v>4.0000000000000001E-3</v>
      </c>
      <c r="BH336">
        <v>0.14799999999999999</v>
      </c>
      <c r="BI336">
        <v>0</v>
      </c>
      <c r="BJ336">
        <v>4</v>
      </c>
    </row>
    <row r="337" spans="1:62" s="2" customFormat="1">
      <c r="A337" t="s">
        <v>6413</v>
      </c>
      <c r="B337">
        <v>21205315</v>
      </c>
      <c r="C337" t="str">
        <f t="shared" si="5"/>
        <v>04.12.2021</v>
      </c>
      <c r="D337"/>
      <c r="E337" t="s">
        <v>5664</v>
      </c>
      <c r="F337"/>
      <c r="G337">
        <v>1582</v>
      </c>
      <c r="H337"/>
      <c r="I337" t="s">
        <v>6414</v>
      </c>
      <c r="J337" t="s">
        <v>5682</v>
      </c>
      <c r="K337" t="s">
        <v>58</v>
      </c>
      <c r="L337">
        <v>1370</v>
      </c>
      <c r="M337"/>
      <c r="N337"/>
      <c r="O337"/>
      <c r="P337"/>
      <c r="Q337">
        <v>5.1999999999999998E-2</v>
      </c>
      <c r="R337">
        <v>2.8000000000000001E-2</v>
      </c>
      <c r="S337">
        <v>1.7999999999999999E-2</v>
      </c>
      <c r="T337">
        <v>2.5000000000000001E-2</v>
      </c>
      <c r="U337">
        <v>3.7999999999999999E-2</v>
      </c>
      <c r="V337">
        <v>7.0000000000000001E-3</v>
      </c>
      <c r="W337">
        <v>3.2000000000000001E-2</v>
      </c>
      <c r="X337">
        <v>1.2E-2</v>
      </c>
      <c r="Y337">
        <v>0.19400000000000001</v>
      </c>
      <c r="Z337">
        <v>5.5E-2</v>
      </c>
      <c r="AA337">
        <v>5.1999999999999998E-2</v>
      </c>
      <c r="AB337">
        <v>50</v>
      </c>
      <c r="AC337">
        <v>4.7E-2</v>
      </c>
      <c r="AD337">
        <v>2.3E-2</v>
      </c>
      <c r="AE337">
        <v>7.0000000000000001E-3</v>
      </c>
      <c r="AF337">
        <v>1.2E-2</v>
      </c>
      <c r="AG337">
        <v>0.28199999999999997</v>
      </c>
      <c r="AH337">
        <v>5.0000000000000001E-3</v>
      </c>
      <c r="AI337">
        <v>6.0000000000000001E-3</v>
      </c>
      <c r="AJ337">
        <v>5.5E-2</v>
      </c>
      <c r="AK337">
        <v>5.3999999999999999E-2</v>
      </c>
      <c r="AL337">
        <v>69</v>
      </c>
      <c r="AM337">
        <v>36</v>
      </c>
      <c r="AN337">
        <v>3.0000000000000001E-3</v>
      </c>
      <c r="AO337">
        <v>0</v>
      </c>
      <c r="AP337">
        <v>0</v>
      </c>
      <c r="AQ337">
        <v>0</v>
      </c>
      <c r="AR337">
        <v>0</v>
      </c>
      <c r="AS337">
        <v>40.286000000000001</v>
      </c>
      <c r="AT337">
        <v>0</v>
      </c>
      <c r="AU337">
        <v>5.3999999999999999E-2</v>
      </c>
      <c r="AV337">
        <v>3.2000000000000001E-2</v>
      </c>
      <c r="AW337">
        <v>7.0000000000000001E-3</v>
      </c>
      <c r="AX337">
        <v>1.2E-2</v>
      </c>
      <c r="AY337">
        <v>0.28999999999999998</v>
      </c>
      <c r="AZ337">
        <v>4.4999999999999998E-2</v>
      </c>
      <c r="BA337">
        <v>4.2999999999999997E-2</v>
      </c>
      <c r="BB337">
        <v>75</v>
      </c>
      <c r="BC337">
        <v>25</v>
      </c>
      <c r="BD337">
        <v>0</v>
      </c>
      <c r="BE337">
        <v>0</v>
      </c>
      <c r="BF337">
        <v>0</v>
      </c>
      <c r="BG337">
        <v>3.0000000000000001E-3</v>
      </c>
      <c r="BH337">
        <v>7.0000000000000001E-3</v>
      </c>
      <c r="BI337">
        <v>0</v>
      </c>
      <c r="BJ337">
        <v>6</v>
      </c>
    </row>
    <row r="338" spans="1:62" s="2" customFormat="1">
      <c r="A338" t="s">
        <v>6415</v>
      </c>
      <c r="B338">
        <v>21105438</v>
      </c>
      <c r="C338" t="str">
        <f t="shared" si="5"/>
        <v>04.12.2021</v>
      </c>
      <c r="D338" t="s">
        <v>5717</v>
      </c>
      <c r="E338"/>
      <c r="F338"/>
      <c r="G338">
        <v>1582</v>
      </c>
      <c r="H338"/>
      <c r="I338" t="s">
        <v>6416</v>
      </c>
      <c r="J338" t="s">
        <v>6360</v>
      </c>
      <c r="K338" t="s">
        <v>35</v>
      </c>
      <c r="L338">
        <v>1375</v>
      </c>
      <c r="M338"/>
      <c r="N338"/>
      <c r="O338"/>
      <c r="P338"/>
      <c r="Q338">
        <v>3.9E-2</v>
      </c>
      <c r="R338">
        <v>0.02</v>
      </c>
      <c r="S338">
        <v>1.2999999999999999E-2</v>
      </c>
      <c r="T338">
        <v>1.9E-2</v>
      </c>
      <c r="U338">
        <v>4.1000000000000002E-2</v>
      </c>
      <c r="V338">
        <v>0.22700000000000001</v>
      </c>
      <c r="W338">
        <v>1.9E-2</v>
      </c>
      <c r="X338">
        <v>1.0999999999999999E-2</v>
      </c>
      <c r="Y338">
        <v>0.99199999999999999</v>
      </c>
      <c r="Z338">
        <v>3.5000000000000003E-2</v>
      </c>
      <c r="AA338">
        <v>3.1E-2</v>
      </c>
      <c r="AB338">
        <v>52</v>
      </c>
      <c r="AC338">
        <v>5.6000000000000001E-2</v>
      </c>
      <c r="AD338">
        <v>0.29699999999999999</v>
      </c>
      <c r="AE338">
        <v>4.0000000000000001E-3</v>
      </c>
      <c r="AF338">
        <v>1.2E-2</v>
      </c>
      <c r="AG338">
        <v>1.3009999999999999</v>
      </c>
      <c r="AH338">
        <v>6.0000000000000001E-3</v>
      </c>
      <c r="AI338">
        <v>0.14000000000000001</v>
      </c>
      <c r="AJ338">
        <v>0.03</v>
      </c>
      <c r="AK338">
        <v>2.8000000000000001E-2</v>
      </c>
      <c r="AL338">
        <v>99</v>
      </c>
      <c r="AM338">
        <v>25</v>
      </c>
      <c r="AN338">
        <v>4.0000000000000001E-3</v>
      </c>
      <c r="AO338">
        <v>4.7E-2</v>
      </c>
      <c r="AP338">
        <v>0</v>
      </c>
      <c r="AQ338">
        <v>0</v>
      </c>
      <c r="AR338">
        <v>0</v>
      </c>
      <c r="AS338">
        <v>325.25</v>
      </c>
      <c r="AT338">
        <v>0</v>
      </c>
      <c r="AU338">
        <v>6.3E-2</v>
      </c>
      <c r="AV338">
        <v>0.29199999999999998</v>
      </c>
      <c r="AW338">
        <v>4.0000000000000001E-3</v>
      </c>
      <c r="AX338">
        <v>1.2E-2</v>
      </c>
      <c r="AY338">
        <v>1.327</v>
      </c>
      <c r="AZ338">
        <v>2.5999999999999999E-2</v>
      </c>
      <c r="BA338">
        <v>2.5000000000000001E-2</v>
      </c>
      <c r="BB338">
        <v>102</v>
      </c>
      <c r="BC338">
        <v>18</v>
      </c>
      <c r="BD338">
        <v>4.7E-2</v>
      </c>
      <c r="BE338">
        <v>0</v>
      </c>
      <c r="BF338">
        <v>0</v>
      </c>
      <c r="BG338">
        <v>4.0000000000000001E-3</v>
      </c>
      <c r="BH338">
        <v>0.13400000000000001</v>
      </c>
      <c r="BI338"/>
      <c r="BJ338">
        <v>3</v>
      </c>
    </row>
    <row r="339" spans="1:62" s="2" customFormat="1">
      <c r="A339" t="s">
        <v>6417</v>
      </c>
      <c r="B339">
        <v>21405527</v>
      </c>
      <c r="C339" t="str">
        <f t="shared" si="5"/>
        <v>04.12.2021</v>
      </c>
      <c r="D339"/>
      <c r="E339" t="s">
        <v>5672</v>
      </c>
      <c r="F339"/>
      <c r="G339">
        <v>1565</v>
      </c>
      <c r="H339"/>
      <c r="I339" t="s">
        <v>6418</v>
      </c>
      <c r="J339" t="s">
        <v>5678</v>
      </c>
      <c r="K339" t="s">
        <v>58</v>
      </c>
      <c r="L339">
        <v>1350</v>
      </c>
      <c r="M339">
        <v>6.0999999999999999E-2</v>
      </c>
      <c r="N339">
        <v>2.5000000000000001E-2</v>
      </c>
      <c r="O339">
        <v>2.3E-2</v>
      </c>
      <c r="P339">
        <v>2.7E-2</v>
      </c>
      <c r="Q339"/>
      <c r="R339"/>
      <c r="S339"/>
      <c r="T339"/>
      <c r="U339">
        <v>3.2000000000000001E-2</v>
      </c>
      <c r="V339">
        <v>2E-3</v>
      </c>
      <c r="W339">
        <v>2.1000000000000001E-2</v>
      </c>
      <c r="X339">
        <v>6.0000000000000001E-3</v>
      </c>
      <c r="Y339">
        <v>0.191</v>
      </c>
      <c r="Z339">
        <v>6.8000000000000005E-2</v>
      </c>
      <c r="AA339">
        <v>6.6000000000000003E-2</v>
      </c>
      <c r="AB339">
        <v>48</v>
      </c>
      <c r="AC339">
        <v>4.5999999999999999E-2</v>
      </c>
      <c r="AD339">
        <v>1.4E-2</v>
      </c>
      <c r="AE339">
        <v>6.0000000000000001E-3</v>
      </c>
      <c r="AF339">
        <v>7.0000000000000001E-3</v>
      </c>
      <c r="AG339">
        <v>0.28000000000000003</v>
      </c>
      <c r="AH339">
        <v>5.0000000000000001E-3</v>
      </c>
      <c r="AI339">
        <v>5.0000000000000001E-3</v>
      </c>
      <c r="AJ339">
        <v>4.3999999999999997E-2</v>
      </c>
      <c r="AK339">
        <v>4.2000000000000003E-2</v>
      </c>
      <c r="AL339">
        <v>67</v>
      </c>
      <c r="AM339">
        <v>24</v>
      </c>
      <c r="AN339">
        <v>3.0000000000000001E-3</v>
      </c>
      <c r="AO339">
        <v>0</v>
      </c>
      <c r="AP339">
        <v>0</v>
      </c>
      <c r="AQ339">
        <v>0</v>
      </c>
      <c r="AR339">
        <v>0</v>
      </c>
      <c r="AS339">
        <v>46.667000000000002</v>
      </c>
      <c r="AT339">
        <v>0</v>
      </c>
      <c r="AU339">
        <v>4.5999999999999999E-2</v>
      </c>
      <c r="AV339">
        <v>1.6E-2</v>
      </c>
      <c r="AW339">
        <v>6.0000000000000001E-3</v>
      </c>
      <c r="AX339">
        <v>7.0000000000000001E-3</v>
      </c>
      <c r="AY339">
        <v>0.28000000000000003</v>
      </c>
      <c r="AZ339">
        <v>3.7999999999999999E-2</v>
      </c>
      <c r="BA339">
        <v>3.5999999999999997E-2</v>
      </c>
      <c r="BB339">
        <v>72</v>
      </c>
      <c r="BC339">
        <v>20</v>
      </c>
      <c r="BD339">
        <v>0</v>
      </c>
      <c r="BE339">
        <v>0</v>
      </c>
      <c r="BF339">
        <v>0</v>
      </c>
      <c r="BG339">
        <v>4.0000000000000001E-3</v>
      </c>
      <c r="BH339">
        <v>6.0000000000000001E-3</v>
      </c>
      <c r="BI339">
        <v>0</v>
      </c>
      <c r="BJ339">
        <v>5</v>
      </c>
    </row>
    <row r="340" spans="1:62" s="2" customFormat="1">
      <c r="A340" t="s">
        <v>6419</v>
      </c>
      <c r="B340">
        <v>21305591</v>
      </c>
      <c r="C340" t="str">
        <f t="shared" si="5"/>
        <v>04.12.2021</v>
      </c>
      <c r="D340"/>
      <c r="E340"/>
      <c r="F340" t="s">
        <v>5696</v>
      </c>
      <c r="G340">
        <v>1588</v>
      </c>
      <c r="H340"/>
      <c r="I340" t="s">
        <v>6420</v>
      </c>
      <c r="J340" t="s">
        <v>5670</v>
      </c>
      <c r="K340" t="s">
        <v>37</v>
      </c>
      <c r="L340">
        <v>165</v>
      </c>
      <c r="M340">
        <v>2.1999999999999999E-2</v>
      </c>
      <c r="N340">
        <v>1.6E-2</v>
      </c>
      <c r="O340">
        <v>0.02</v>
      </c>
      <c r="P340">
        <v>1.7999999999999999E-2</v>
      </c>
      <c r="Q340"/>
      <c r="R340"/>
      <c r="S340"/>
      <c r="T340"/>
      <c r="U340">
        <v>5.5E-2</v>
      </c>
      <c r="V340">
        <v>6.4000000000000001E-2</v>
      </c>
      <c r="W340">
        <v>2.5000000000000001E-2</v>
      </c>
      <c r="X340">
        <v>2.1999999999999999E-2</v>
      </c>
      <c r="Y340">
        <v>0.34300000000000003</v>
      </c>
      <c r="Z340">
        <v>5.0000000000000001E-3</v>
      </c>
      <c r="AA340">
        <v>3.0000000000000001E-3</v>
      </c>
      <c r="AB340">
        <v>53</v>
      </c>
      <c r="AC340">
        <v>0.217</v>
      </c>
      <c r="AD340">
        <v>0.217</v>
      </c>
      <c r="AE340">
        <v>1.0999999999999999E-2</v>
      </c>
      <c r="AF340">
        <v>2.3E-2</v>
      </c>
      <c r="AG340">
        <v>0.79500000000000004</v>
      </c>
      <c r="AH340">
        <v>7.0000000000000001E-3</v>
      </c>
      <c r="AI340">
        <v>6.0000000000000001E-3</v>
      </c>
      <c r="AJ340">
        <v>6.0000000000000001E-3</v>
      </c>
      <c r="AK340">
        <v>5.0000000000000001E-3</v>
      </c>
      <c r="AL340">
        <v>62</v>
      </c>
      <c r="AM340">
        <v>21</v>
      </c>
      <c r="AN340">
        <v>4.0000000000000001E-3</v>
      </c>
      <c r="AO340">
        <v>0</v>
      </c>
      <c r="AP340">
        <v>3.0000000000000001E-3</v>
      </c>
      <c r="AQ340">
        <v>0</v>
      </c>
      <c r="AR340">
        <v>0</v>
      </c>
      <c r="AS340">
        <v>72.272999999999996</v>
      </c>
      <c r="AT340">
        <v>0</v>
      </c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</row>
    <row r="341" spans="1:62" s="2" customFormat="1">
      <c r="A341" t="s">
        <v>6421</v>
      </c>
      <c r="B341">
        <v>21305592</v>
      </c>
      <c r="C341" t="str">
        <f t="shared" si="5"/>
        <v>04.12.2021</v>
      </c>
      <c r="D341"/>
      <c r="E341" t="s">
        <v>5688</v>
      </c>
      <c r="F341"/>
      <c r="G341">
        <v>1577</v>
      </c>
      <c r="H341"/>
      <c r="I341" t="s">
        <v>6422</v>
      </c>
      <c r="J341" t="s">
        <v>5975</v>
      </c>
      <c r="K341" t="s">
        <v>58</v>
      </c>
      <c r="L341">
        <v>1350</v>
      </c>
      <c r="M341">
        <v>0.16900000000000001</v>
      </c>
      <c r="N341">
        <v>2.3E-2</v>
      </c>
      <c r="O341">
        <v>2.9000000000000001E-2</v>
      </c>
      <c r="P341">
        <v>3.5000000000000003E-2</v>
      </c>
      <c r="Q341"/>
      <c r="R341"/>
      <c r="S341"/>
      <c r="T341"/>
      <c r="U341">
        <v>3.6999999999999998E-2</v>
      </c>
      <c r="V341">
        <v>6.0000000000000001E-3</v>
      </c>
      <c r="W341">
        <v>2.1999999999999999E-2</v>
      </c>
      <c r="X341">
        <v>0.01</v>
      </c>
      <c r="Y341">
        <v>0.246</v>
      </c>
      <c r="Z341">
        <v>0.03</v>
      </c>
      <c r="AA341">
        <v>2.8000000000000001E-2</v>
      </c>
      <c r="AB341">
        <v>53</v>
      </c>
      <c r="AC341">
        <v>4.2999999999999997E-2</v>
      </c>
      <c r="AD341">
        <v>1.7000000000000001E-2</v>
      </c>
      <c r="AE341">
        <v>6.0000000000000001E-3</v>
      </c>
      <c r="AF341">
        <v>0.01</v>
      </c>
      <c r="AG341">
        <v>0.31</v>
      </c>
      <c r="AH341">
        <v>7.0000000000000001E-3</v>
      </c>
      <c r="AI341">
        <v>4.0000000000000001E-3</v>
      </c>
      <c r="AJ341">
        <v>2.5999999999999999E-2</v>
      </c>
      <c r="AK341">
        <v>2.5000000000000001E-2</v>
      </c>
      <c r="AL341">
        <v>67</v>
      </c>
      <c r="AM341">
        <v>26</v>
      </c>
      <c r="AN341">
        <v>4.0000000000000001E-3</v>
      </c>
      <c r="AO341">
        <v>0</v>
      </c>
      <c r="AP341">
        <v>0</v>
      </c>
      <c r="AQ341">
        <v>0</v>
      </c>
      <c r="AR341">
        <v>0</v>
      </c>
      <c r="AS341">
        <v>51.667000000000002</v>
      </c>
      <c r="AT341">
        <v>0</v>
      </c>
      <c r="AU341">
        <v>4.7E-2</v>
      </c>
      <c r="AV341">
        <v>1.7999999999999999E-2</v>
      </c>
      <c r="AW341">
        <v>5.0000000000000001E-3</v>
      </c>
      <c r="AX341">
        <v>0.01</v>
      </c>
      <c r="AY341">
        <v>0.30299999999999999</v>
      </c>
      <c r="AZ341">
        <v>2.4E-2</v>
      </c>
      <c r="BA341">
        <v>2.1999999999999999E-2</v>
      </c>
      <c r="BB341">
        <v>69</v>
      </c>
      <c r="BC341">
        <v>18</v>
      </c>
      <c r="BD341">
        <v>0</v>
      </c>
      <c r="BE341">
        <v>0</v>
      </c>
      <c r="BF341">
        <v>0</v>
      </c>
      <c r="BG341">
        <v>3.0000000000000001E-3</v>
      </c>
      <c r="BH341">
        <v>6.0000000000000001E-3</v>
      </c>
      <c r="BI341">
        <v>0</v>
      </c>
      <c r="BJ341">
        <v>2</v>
      </c>
    </row>
    <row r="342" spans="1:62" s="2" customFormat="1">
      <c r="A342" t="s">
        <v>6423</v>
      </c>
      <c r="B342">
        <v>21205316</v>
      </c>
      <c r="C342" t="str">
        <f t="shared" si="5"/>
        <v>04.12.2021</v>
      </c>
      <c r="D342" t="s">
        <v>5725</v>
      </c>
      <c r="E342"/>
      <c r="F342"/>
      <c r="G342">
        <v>1574</v>
      </c>
      <c r="H342" t="s">
        <v>6424</v>
      </c>
      <c r="I342" t="s">
        <v>6425</v>
      </c>
      <c r="J342" t="s">
        <v>5927</v>
      </c>
      <c r="K342" t="s">
        <v>24</v>
      </c>
      <c r="L342">
        <v>1375</v>
      </c>
      <c r="M342">
        <v>4.2999999999999997E-2</v>
      </c>
      <c r="N342">
        <v>2.3E-2</v>
      </c>
      <c r="O342">
        <v>2.8000000000000001E-2</v>
      </c>
      <c r="P342">
        <v>2.9000000000000001E-2</v>
      </c>
      <c r="Q342"/>
      <c r="R342"/>
      <c r="S342"/>
      <c r="T342"/>
      <c r="U342">
        <v>3.4000000000000002E-2</v>
      </c>
      <c r="V342">
        <v>4.9000000000000002E-2</v>
      </c>
      <c r="W342">
        <v>2.5000000000000001E-2</v>
      </c>
      <c r="X342">
        <v>1.7999999999999999E-2</v>
      </c>
      <c r="Y342">
        <v>0.55900000000000005</v>
      </c>
      <c r="Z342">
        <v>4.7E-2</v>
      </c>
      <c r="AA342">
        <v>4.3999999999999997E-2</v>
      </c>
      <c r="AB342">
        <v>58</v>
      </c>
      <c r="AC342">
        <v>5.5E-2</v>
      </c>
      <c r="AD342">
        <v>9.2999999999999999E-2</v>
      </c>
      <c r="AE342">
        <v>5.0000000000000001E-3</v>
      </c>
      <c r="AF342">
        <v>1.9E-2</v>
      </c>
      <c r="AG342">
        <v>0.89500000000000002</v>
      </c>
      <c r="AH342">
        <v>5.0000000000000001E-3</v>
      </c>
      <c r="AI342">
        <v>6.0000000000000001E-3</v>
      </c>
      <c r="AJ342">
        <v>4.4999999999999998E-2</v>
      </c>
      <c r="AK342">
        <v>4.3999999999999997E-2</v>
      </c>
      <c r="AL342">
        <v>70</v>
      </c>
      <c r="AM342">
        <v>21</v>
      </c>
      <c r="AN342">
        <v>3.0000000000000001E-3</v>
      </c>
      <c r="AO342">
        <v>4.2999999999999997E-2</v>
      </c>
      <c r="AP342">
        <v>3.2000000000000001E-2</v>
      </c>
      <c r="AQ342">
        <v>0</v>
      </c>
      <c r="AR342">
        <v>0</v>
      </c>
      <c r="AS342">
        <v>179</v>
      </c>
      <c r="AT342">
        <v>0</v>
      </c>
      <c r="AU342">
        <v>5.8999999999999997E-2</v>
      </c>
      <c r="AV342">
        <v>0.105</v>
      </c>
      <c r="AW342">
        <v>4.0000000000000001E-3</v>
      </c>
      <c r="AX342">
        <v>1.7999999999999999E-2</v>
      </c>
      <c r="AY342">
        <v>0.93</v>
      </c>
      <c r="AZ342">
        <v>4.1000000000000002E-2</v>
      </c>
      <c r="BA342">
        <v>0.04</v>
      </c>
      <c r="BB342">
        <v>72</v>
      </c>
      <c r="BC342">
        <v>17</v>
      </c>
      <c r="BD342">
        <v>4.8000000000000001E-2</v>
      </c>
      <c r="BE342">
        <v>3.4000000000000002E-2</v>
      </c>
      <c r="BF342">
        <v>0</v>
      </c>
      <c r="BG342">
        <v>4.0000000000000001E-3</v>
      </c>
      <c r="BH342">
        <v>8.0000000000000002E-3</v>
      </c>
      <c r="BI342">
        <v>0</v>
      </c>
      <c r="BJ342">
        <v>2</v>
      </c>
    </row>
    <row r="343" spans="1:62" s="2" customFormat="1">
      <c r="A343" t="s">
        <v>6426</v>
      </c>
      <c r="B343">
        <v>21105439</v>
      </c>
      <c r="C343" t="str">
        <f t="shared" si="5"/>
        <v>04.12.2021</v>
      </c>
      <c r="D343"/>
      <c r="E343"/>
      <c r="F343" t="s">
        <v>5707</v>
      </c>
      <c r="G343">
        <v>1593</v>
      </c>
      <c r="H343"/>
      <c r="I343" t="s">
        <v>6427</v>
      </c>
      <c r="J343" t="s">
        <v>5848</v>
      </c>
      <c r="K343" t="s">
        <v>37</v>
      </c>
      <c r="L343">
        <v>165</v>
      </c>
      <c r="M343">
        <v>5.1999999999999998E-2</v>
      </c>
      <c r="N343">
        <v>2.5999999999999999E-2</v>
      </c>
      <c r="O343">
        <v>1.7999999999999999E-2</v>
      </c>
      <c r="P343">
        <v>5.5E-2</v>
      </c>
      <c r="Q343"/>
      <c r="R343"/>
      <c r="S343"/>
      <c r="T343"/>
      <c r="U343">
        <v>6.9000000000000006E-2</v>
      </c>
      <c r="V343">
        <v>0.13800000000000001</v>
      </c>
      <c r="W343">
        <v>2.5999999999999999E-2</v>
      </c>
      <c r="X343">
        <v>1.2E-2</v>
      </c>
      <c r="Y343">
        <v>0.57199999999999995</v>
      </c>
      <c r="Z343">
        <v>5.0000000000000001E-3</v>
      </c>
      <c r="AA343">
        <v>4.0000000000000001E-3</v>
      </c>
      <c r="AB343">
        <v>53</v>
      </c>
      <c r="AC343">
        <v>0.222</v>
      </c>
      <c r="AD343">
        <v>0.21299999999999999</v>
      </c>
      <c r="AE343">
        <v>1.9E-2</v>
      </c>
      <c r="AF343">
        <v>1.6E-2</v>
      </c>
      <c r="AG343">
        <v>0.75</v>
      </c>
      <c r="AH343">
        <v>7.0000000000000001E-3</v>
      </c>
      <c r="AI343">
        <v>8.9999999999999993E-3</v>
      </c>
      <c r="AJ343">
        <v>8.0000000000000002E-3</v>
      </c>
      <c r="AK343">
        <v>7.0000000000000001E-3</v>
      </c>
      <c r="AL343">
        <v>70</v>
      </c>
      <c r="AM343">
        <v>22</v>
      </c>
      <c r="AN343">
        <v>3.0000000000000001E-3</v>
      </c>
      <c r="AO343">
        <v>0</v>
      </c>
      <c r="AP343">
        <v>2E-3</v>
      </c>
      <c r="AQ343">
        <v>0</v>
      </c>
      <c r="AR343">
        <v>0</v>
      </c>
      <c r="AS343">
        <v>39.473999999999997</v>
      </c>
      <c r="AT343">
        <v>0</v>
      </c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</row>
    <row r="344" spans="1:62" s="2" customFormat="1">
      <c r="A344" t="s">
        <v>6428</v>
      </c>
      <c r="B344">
        <v>21405528</v>
      </c>
      <c r="C344" t="str">
        <f t="shared" si="5"/>
        <v>04.12.2021</v>
      </c>
      <c r="D344"/>
      <c r="E344" t="s">
        <v>5701</v>
      </c>
      <c r="F344"/>
      <c r="G344">
        <v>1580</v>
      </c>
      <c r="H344" t="s">
        <v>6429</v>
      </c>
      <c r="I344" t="s">
        <v>6430</v>
      </c>
      <c r="J344" t="s">
        <v>5690</v>
      </c>
      <c r="K344" t="s">
        <v>58</v>
      </c>
      <c r="L344">
        <v>1350</v>
      </c>
      <c r="M344"/>
      <c r="N344"/>
      <c r="O344"/>
      <c r="P344"/>
      <c r="Q344">
        <v>0.24199999999999999</v>
      </c>
      <c r="R344">
        <v>2.4E-2</v>
      </c>
      <c r="S344">
        <v>3.2000000000000001E-2</v>
      </c>
      <c r="T344">
        <v>0.06</v>
      </c>
      <c r="U344">
        <v>3.1E-2</v>
      </c>
      <c r="V344">
        <v>3.0000000000000001E-3</v>
      </c>
      <c r="W344">
        <v>2.1000000000000001E-2</v>
      </c>
      <c r="X344">
        <v>1.6E-2</v>
      </c>
      <c r="Y344">
        <v>0.21299999999999999</v>
      </c>
      <c r="Z344">
        <v>3.4000000000000002E-2</v>
      </c>
      <c r="AA344">
        <v>3.2000000000000001E-2</v>
      </c>
      <c r="AB344">
        <v>51</v>
      </c>
      <c r="AC344">
        <v>4.2000000000000003E-2</v>
      </c>
      <c r="AD344">
        <v>1.2999999999999999E-2</v>
      </c>
      <c r="AE344">
        <v>5.0000000000000001E-3</v>
      </c>
      <c r="AF344">
        <v>1.7000000000000001E-2</v>
      </c>
      <c r="AG344">
        <v>0.28999999999999998</v>
      </c>
      <c r="AH344">
        <v>5.0000000000000001E-3</v>
      </c>
      <c r="AI344">
        <v>7.0000000000000001E-3</v>
      </c>
      <c r="AJ344">
        <v>3.6999999999999998E-2</v>
      </c>
      <c r="AK344">
        <v>3.5000000000000003E-2</v>
      </c>
      <c r="AL344">
        <v>64</v>
      </c>
      <c r="AM344">
        <v>26</v>
      </c>
      <c r="AN344">
        <v>2E-3</v>
      </c>
      <c r="AO344">
        <v>0</v>
      </c>
      <c r="AP344">
        <v>0</v>
      </c>
      <c r="AQ344">
        <v>0</v>
      </c>
      <c r="AR344">
        <v>0</v>
      </c>
      <c r="AS344">
        <v>58</v>
      </c>
      <c r="AT344">
        <v>0</v>
      </c>
      <c r="AU344">
        <v>4.5999999999999999E-2</v>
      </c>
      <c r="AV344">
        <v>1.7000000000000001E-2</v>
      </c>
      <c r="AW344">
        <v>5.0000000000000001E-3</v>
      </c>
      <c r="AX344">
        <v>1.7000000000000001E-2</v>
      </c>
      <c r="AY344">
        <v>0.28999999999999998</v>
      </c>
      <c r="AZ344">
        <v>3.3000000000000002E-2</v>
      </c>
      <c r="BA344">
        <v>3.2000000000000001E-2</v>
      </c>
      <c r="BB344">
        <v>68</v>
      </c>
      <c r="BC344">
        <v>20</v>
      </c>
      <c r="BD344">
        <v>0</v>
      </c>
      <c r="BE344">
        <v>0</v>
      </c>
      <c r="BF344">
        <v>0</v>
      </c>
      <c r="BG344">
        <v>4.0000000000000001E-3</v>
      </c>
      <c r="BH344">
        <v>8.9999999999999993E-3</v>
      </c>
      <c r="BI344">
        <v>0</v>
      </c>
      <c r="BJ344">
        <v>4</v>
      </c>
    </row>
    <row r="345" spans="1:62" s="2" customFormat="1">
      <c r="A345" t="s">
        <v>6431</v>
      </c>
      <c r="B345">
        <v>21205317</v>
      </c>
      <c r="C345" t="str">
        <f t="shared" si="5"/>
        <v>04.12.2021</v>
      </c>
      <c r="D345" t="s">
        <v>5733</v>
      </c>
      <c r="E345"/>
      <c r="F345"/>
      <c r="G345">
        <v>1576</v>
      </c>
      <c r="H345"/>
      <c r="I345" t="s">
        <v>6432</v>
      </c>
      <c r="J345" t="s">
        <v>5694</v>
      </c>
      <c r="K345" t="s">
        <v>24</v>
      </c>
      <c r="L345">
        <v>1365</v>
      </c>
      <c r="M345">
        <v>4.8000000000000001E-2</v>
      </c>
      <c r="N345">
        <v>1.9E-2</v>
      </c>
      <c r="O345">
        <v>1.6E-2</v>
      </c>
      <c r="P345">
        <v>2.7E-2</v>
      </c>
      <c r="Q345"/>
      <c r="R345"/>
      <c r="S345"/>
      <c r="T345"/>
      <c r="U345">
        <v>3.9E-2</v>
      </c>
      <c r="V345">
        <v>4.5999999999999999E-2</v>
      </c>
      <c r="W345">
        <v>1.7999999999999999E-2</v>
      </c>
      <c r="X345">
        <v>8.9999999999999993E-3</v>
      </c>
      <c r="Y345">
        <v>0.60799999999999998</v>
      </c>
      <c r="Z345">
        <v>6.7000000000000004E-2</v>
      </c>
      <c r="AA345">
        <v>6.5000000000000002E-2</v>
      </c>
      <c r="AB345">
        <v>77</v>
      </c>
      <c r="AC345">
        <v>5.8000000000000003E-2</v>
      </c>
      <c r="AD345">
        <v>4.5999999999999999E-2</v>
      </c>
      <c r="AE345">
        <v>6.0000000000000001E-3</v>
      </c>
      <c r="AF345">
        <v>8.0000000000000002E-3</v>
      </c>
      <c r="AG345">
        <v>0.86499999999999999</v>
      </c>
      <c r="AH345">
        <v>6.0000000000000001E-3</v>
      </c>
      <c r="AI345">
        <v>6.0000000000000001E-3</v>
      </c>
      <c r="AJ345">
        <v>4.9000000000000002E-2</v>
      </c>
      <c r="AK345">
        <v>4.8000000000000001E-2</v>
      </c>
      <c r="AL345">
        <v>80</v>
      </c>
      <c r="AM345">
        <v>27</v>
      </c>
      <c r="AN345">
        <v>4.0000000000000001E-3</v>
      </c>
      <c r="AO345">
        <v>0.04</v>
      </c>
      <c r="AP345">
        <v>3.1E-2</v>
      </c>
      <c r="AQ345">
        <v>0</v>
      </c>
      <c r="AR345"/>
      <c r="AS345">
        <v>144.167</v>
      </c>
      <c r="AT345"/>
      <c r="AU345">
        <v>0.06</v>
      </c>
      <c r="AV345">
        <v>0.05</v>
      </c>
      <c r="AW345">
        <v>6.0000000000000001E-3</v>
      </c>
      <c r="AX345">
        <v>8.9999999999999993E-3</v>
      </c>
      <c r="AY345">
        <v>0.85</v>
      </c>
      <c r="AZ345">
        <v>4.3999999999999997E-2</v>
      </c>
      <c r="BA345">
        <v>4.2000000000000003E-2</v>
      </c>
      <c r="BB345">
        <v>85</v>
      </c>
      <c r="BC345">
        <v>20</v>
      </c>
      <c r="BD345">
        <v>4.2000000000000003E-2</v>
      </c>
      <c r="BE345">
        <v>3.1E-2</v>
      </c>
      <c r="BF345">
        <v>0</v>
      </c>
      <c r="BG345">
        <v>4.0000000000000001E-3</v>
      </c>
      <c r="BH345">
        <v>7.0000000000000001E-3</v>
      </c>
      <c r="BI345">
        <v>0</v>
      </c>
      <c r="BJ345">
        <v>5</v>
      </c>
    </row>
    <row r="346" spans="1:62" s="2" customFormat="1">
      <c r="A346" t="s">
        <v>6433</v>
      </c>
      <c r="B346">
        <v>21305593</v>
      </c>
      <c r="C346" t="str">
        <f t="shared" si="5"/>
        <v>04.12.2021</v>
      </c>
      <c r="D346"/>
      <c r="E346" t="s">
        <v>5710</v>
      </c>
      <c r="F346"/>
      <c r="G346">
        <v>1575</v>
      </c>
      <c r="H346" t="s">
        <v>6434</v>
      </c>
      <c r="I346" t="s">
        <v>6435</v>
      </c>
      <c r="J346" t="s">
        <v>5705</v>
      </c>
      <c r="K346" t="s">
        <v>58</v>
      </c>
      <c r="L346">
        <v>1350</v>
      </c>
      <c r="M346"/>
      <c r="N346"/>
      <c r="O346"/>
      <c r="P346"/>
      <c r="Q346">
        <v>0.08</v>
      </c>
      <c r="R346">
        <v>0.03</v>
      </c>
      <c r="S346">
        <v>3.5999999999999997E-2</v>
      </c>
      <c r="T346">
        <v>2.3E-2</v>
      </c>
      <c r="U346">
        <v>3.7999999999999999E-2</v>
      </c>
      <c r="V346">
        <v>3.0000000000000001E-3</v>
      </c>
      <c r="W346">
        <v>2.8000000000000001E-2</v>
      </c>
      <c r="X346">
        <v>1.7999999999999999E-2</v>
      </c>
      <c r="Y346">
        <v>0.17599999999999999</v>
      </c>
      <c r="Z346">
        <v>4.9000000000000002E-2</v>
      </c>
      <c r="AA346">
        <v>4.8000000000000001E-2</v>
      </c>
      <c r="AB346">
        <v>53</v>
      </c>
      <c r="AC346">
        <v>0.05</v>
      </c>
      <c r="AD346">
        <v>2.1000000000000001E-2</v>
      </c>
      <c r="AE346">
        <v>7.0000000000000001E-3</v>
      </c>
      <c r="AF346">
        <v>1.7999999999999999E-2</v>
      </c>
      <c r="AG346">
        <v>0.27</v>
      </c>
      <c r="AH346">
        <v>6.0000000000000001E-3</v>
      </c>
      <c r="AI346">
        <v>4.0000000000000001E-3</v>
      </c>
      <c r="AJ346">
        <v>5.2999999999999999E-2</v>
      </c>
      <c r="AK346">
        <v>5.1999999999999998E-2</v>
      </c>
      <c r="AL346">
        <v>69</v>
      </c>
      <c r="AM346">
        <v>20</v>
      </c>
      <c r="AN346">
        <v>4.0000000000000001E-3</v>
      </c>
      <c r="AO346">
        <v>0</v>
      </c>
      <c r="AP346">
        <v>0</v>
      </c>
      <c r="AQ346">
        <v>0</v>
      </c>
      <c r="AR346">
        <v>0</v>
      </c>
      <c r="AS346">
        <v>38.570999999999998</v>
      </c>
      <c r="AT346">
        <v>0</v>
      </c>
      <c r="AU346">
        <v>5.8000000000000003E-2</v>
      </c>
      <c r="AV346">
        <v>2.4E-2</v>
      </c>
      <c r="AW346">
        <v>7.0000000000000001E-3</v>
      </c>
      <c r="AX346">
        <v>1.7999999999999999E-2</v>
      </c>
      <c r="AY346">
        <v>0.27</v>
      </c>
      <c r="AZ346">
        <v>4.9000000000000002E-2</v>
      </c>
      <c r="BA346">
        <v>4.7E-2</v>
      </c>
      <c r="BB346">
        <v>75</v>
      </c>
      <c r="BC346">
        <v>18</v>
      </c>
      <c r="BD346">
        <v>0</v>
      </c>
      <c r="BE346">
        <v>0</v>
      </c>
      <c r="BF346">
        <v>0</v>
      </c>
      <c r="BG346">
        <v>4.0000000000000001E-3</v>
      </c>
      <c r="BH346">
        <v>4.0000000000000001E-3</v>
      </c>
      <c r="BI346">
        <v>0</v>
      </c>
      <c r="BJ346">
        <v>6</v>
      </c>
    </row>
    <row r="347" spans="1:62" s="2" customFormat="1">
      <c r="A347" t="s">
        <v>6436</v>
      </c>
      <c r="B347">
        <v>21405529</v>
      </c>
      <c r="C347" t="str">
        <f t="shared" si="5"/>
        <v>04.12.2021</v>
      </c>
      <c r="D347" t="s">
        <v>5742</v>
      </c>
      <c r="E347"/>
      <c r="F347"/>
      <c r="G347">
        <v>1577</v>
      </c>
      <c r="H347"/>
      <c r="I347" t="s">
        <v>6437</v>
      </c>
      <c r="J347" t="s">
        <v>5682</v>
      </c>
      <c r="K347" t="s">
        <v>24</v>
      </c>
      <c r="L347">
        <v>1365</v>
      </c>
      <c r="M347"/>
      <c r="N347"/>
      <c r="O347"/>
      <c r="P347"/>
      <c r="Q347">
        <v>0.14899999999999999</v>
      </c>
      <c r="R347">
        <v>2.7E-2</v>
      </c>
      <c r="S347">
        <v>3.2000000000000001E-2</v>
      </c>
      <c r="T347">
        <v>0.04</v>
      </c>
      <c r="U347">
        <v>3.7999999999999999E-2</v>
      </c>
      <c r="V347">
        <v>4.8000000000000001E-2</v>
      </c>
      <c r="W347">
        <v>2.1999999999999999E-2</v>
      </c>
      <c r="X347">
        <v>1.4999999999999999E-2</v>
      </c>
      <c r="Y347">
        <v>0.73399999999999999</v>
      </c>
      <c r="Z347">
        <v>7.0999999999999994E-2</v>
      </c>
      <c r="AA347">
        <v>6.9000000000000006E-2</v>
      </c>
      <c r="AB347">
        <v>56</v>
      </c>
      <c r="AC347">
        <v>5.8000000000000003E-2</v>
      </c>
      <c r="AD347">
        <v>7.8E-2</v>
      </c>
      <c r="AE347">
        <v>5.0000000000000001E-3</v>
      </c>
      <c r="AF347">
        <v>1.6E-2</v>
      </c>
      <c r="AG347">
        <v>0.86599999999999999</v>
      </c>
      <c r="AH347">
        <v>5.0000000000000001E-3</v>
      </c>
      <c r="AI347">
        <v>6.0000000000000001E-3</v>
      </c>
      <c r="AJ347">
        <v>4.1000000000000002E-2</v>
      </c>
      <c r="AK347">
        <v>0.04</v>
      </c>
      <c r="AL347">
        <v>69</v>
      </c>
      <c r="AM347">
        <v>31</v>
      </c>
      <c r="AN347">
        <v>3.0000000000000001E-3</v>
      </c>
      <c r="AO347">
        <v>4.7E-2</v>
      </c>
      <c r="AP347">
        <v>3.5999999999999997E-2</v>
      </c>
      <c r="AQ347">
        <v>0</v>
      </c>
      <c r="AR347">
        <v>0</v>
      </c>
      <c r="AS347">
        <v>173.2</v>
      </c>
      <c r="AT347">
        <v>0</v>
      </c>
      <c r="AU347">
        <v>0.06</v>
      </c>
      <c r="AV347">
        <v>7.9000000000000001E-2</v>
      </c>
      <c r="AW347">
        <v>5.0000000000000001E-3</v>
      </c>
      <c r="AX347">
        <v>1.6E-2</v>
      </c>
      <c r="AY347">
        <v>0.85</v>
      </c>
      <c r="AZ347">
        <v>3.6999999999999998E-2</v>
      </c>
      <c r="BA347">
        <v>3.5999999999999997E-2</v>
      </c>
      <c r="BB347">
        <v>74</v>
      </c>
      <c r="BC347">
        <v>25</v>
      </c>
      <c r="BD347">
        <v>4.8000000000000001E-2</v>
      </c>
      <c r="BE347">
        <v>3.5000000000000003E-2</v>
      </c>
      <c r="BF347">
        <v>0</v>
      </c>
      <c r="BG347">
        <v>3.0000000000000001E-3</v>
      </c>
      <c r="BH347">
        <v>8.0000000000000002E-3</v>
      </c>
      <c r="BI347">
        <v>0</v>
      </c>
      <c r="BJ347">
        <v>5</v>
      </c>
    </row>
    <row r="348" spans="1:62" s="2" customFormat="1">
      <c r="A348" t="s">
        <v>6438</v>
      </c>
      <c r="B348">
        <v>21105440</v>
      </c>
      <c r="C348" t="str">
        <f t="shared" si="5"/>
        <v>04.12.2021</v>
      </c>
      <c r="D348"/>
      <c r="E348"/>
      <c r="F348" t="s">
        <v>5713</v>
      </c>
      <c r="G348">
        <v>1598</v>
      </c>
      <c r="H348"/>
      <c r="I348" t="s">
        <v>6439</v>
      </c>
      <c r="J348" t="s">
        <v>5886</v>
      </c>
      <c r="K348" t="s">
        <v>37</v>
      </c>
      <c r="L348">
        <v>165</v>
      </c>
      <c r="M348"/>
      <c r="N348"/>
      <c r="O348"/>
      <c r="P348"/>
      <c r="Q348">
        <v>7.0000000000000007E-2</v>
      </c>
      <c r="R348">
        <v>3.3000000000000002E-2</v>
      </c>
      <c r="S348">
        <v>2.5999999999999999E-2</v>
      </c>
      <c r="T348">
        <v>4.1000000000000002E-2</v>
      </c>
      <c r="U348">
        <v>5.7000000000000002E-2</v>
      </c>
      <c r="V348">
        <v>4.7E-2</v>
      </c>
      <c r="W348">
        <v>3.4000000000000002E-2</v>
      </c>
      <c r="X348">
        <v>1.2E-2</v>
      </c>
      <c r="Y348">
        <v>0.35599999999999998</v>
      </c>
      <c r="Z348">
        <v>4.0000000000000001E-3</v>
      </c>
      <c r="AA348">
        <v>3.0000000000000001E-3</v>
      </c>
      <c r="AB348">
        <v>52</v>
      </c>
      <c r="AC348">
        <v>0.21099999999999999</v>
      </c>
      <c r="AD348">
        <v>0.22800000000000001</v>
      </c>
      <c r="AE348">
        <v>2.3E-2</v>
      </c>
      <c r="AF348">
        <v>1.6E-2</v>
      </c>
      <c r="AG348">
        <v>0.78</v>
      </c>
      <c r="AH348">
        <v>6.0000000000000001E-3</v>
      </c>
      <c r="AI348">
        <v>5.0000000000000001E-3</v>
      </c>
      <c r="AJ348">
        <v>1.2E-2</v>
      </c>
      <c r="AK348">
        <v>1.0999999999999999E-2</v>
      </c>
      <c r="AL348">
        <v>59</v>
      </c>
      <c r="AM348">
        <v>25</v>
      </c>
      <c r="AN348">
        <v>4.0000000000000001E-3</v>
      </c>
      <c r="AO348">
        <v>0</v>
      </c>
      <c r="AP348">
        <v>3.0000000000000001E-3</v>
      </c>
      <c r="AQ348">
        <v>0</v>
      </c>
      <c r="AR348">
        <v>0</v>
      </c>
      <c r="AS348">
        <v>33.912999999999997</v>
      </c>
      <c r="AT348">
        <v>0</v>
      </c>
      <c r="AU348">
        <v>0.215</v>
      </c>
      <c r="AV348">
        <v>0.222</v>
      </c>
      <c r="AW348">
        <v>2.3E-2</v>
      </c>
      <c r="AX348">
        <v>1.7000000000000001E-2</v>
      </c>
      <c r="AY348">
        <v>0.76</v>
      </c>
      <c r="AZ348">
        <v>0.01</v>
      </c>
      <c r="BA348">
        <v>8.9999999999999993E-3</v>
      </c>
      <c r="BB348">
        <v>63</v>
      </c>
      <c r="BC348">
        <v>19</v>
      </c>
      <c r="BD348">
        <v>0</v>
      </c>
      <c r="BE348">
        <v>3.0000000000000001E-3</v>
      </c>
      <c r="BF348">
        <v>0</v>
      </c>
      <c r="BG348">
        <v>5.0000000000000001E-3</v>
      </c>
      <c r="BH348">
        <v>7.0000000000000001E-3</v>
      </c>
      <c r="BI348">
        <v>0</v>
      </c>
      <c r="BJ348">
        <v>4</v>
      </c>
    </row>
    <row r="349" spans="1:62" s="2" customFormat="1">
      <c r="A349" t="s">
        <v>6440</v>
      </c>
      <c r="B349">
        <v>21205318</v>
      </c>
      <c r="C349" t="str">
        <f t="shared" si="5"/>
        <v>04.12.2021</v>
      </c>
      <c r="D349"/>
      <c r="E349" t="s">
        <v>5720</v>
      </c>
      <c r="F349"/>
      <c r="G349">
        <v>0</v>
      </c>
      <c r="H349"/>
      <c r="I349" t="s">
        <v>6441</v>
      </c>
      <c r="J349" t="s">
        <v>5666</v>
      </c>
      <c r="K349" t="s">
        <v>58</v>
      </c>
      <c r="L349">
        <v>1350</v>
      </c>
      <c r="M349"/>
      <c r="N349"/>
      <c r="O349"/>
      <c r="P349"/>
      <c r="Q349"/>
      <c r="R349"/>
      <c r="S349"/>
      <c r="T349"/>
      <c r="U349">
        <v>3.5000000000000003E-2</v>
      </c>
      <c r="V349">
        <v>2E-3</v>
      </c>
      <c r="W349">
        <v>1.7999999999999999E-2</v>
      </c>
      <c r="X349">
        <v>7.0000000000000001E-3</v>
      </c>
      <c r="Y349">
        <v>0.20100000000000001</v>
      </c>
      <c r="Z349">
        <v>5.0999999999999997E-2</v>
      </c>
      <c r="AA349">
        <v>0.05</v>
      </c>
      <c r="AB349">
        <v>64</v>
      </c>
      <c r="AC349">
        <v>4.2999999999999997E-2</v>
      </c>
      <c r="AD349">
        <v>1.0999999999999999E-2</v>
      </c>
      <c r="AE349">
        <v>6.0000000000000001E-3</v>
      </c>
      <c r="AF349">
        <v>7.0000000000000001E-3</v>
      </c>
      <c r="AG349">
        <v>0.27700000000000002</v>
      </c>
      <c r="AH349">
        <v>6.0000000000000001E-3</v>
      </c>
      <c r="AI349">
        <v>0.01</v>
      </c>
      <c r="AJ349">
        <v>4.2000000000000003E-2</v>
      </c>
      <c r="AK349">
        <v>4.1000000000000002E-2</v>
      </c>
      <c r="AL349">
        <v>75</v>
      </c>
      <c r="AM349">
        <v>24</v>
      </c>
      <c r="AN349">
        <v>3.0000000000000001E-3</v>
      </c>
      <c r="AO349">
        <v>0</v>
      </c>
      <c r="AP349">
        <v>0</v>
      </c>
      <c r="AQ349">
        <v>0</v>
      </c>
      <c r="AR349">
        <v>0</v>
      </c>
      <c r="AS349">
        <v>46.167000000000002</v>
      </c>
      <c r="AT349">
        <v>0</v>
      </c>
      <c r="AU349">
        <v>0.05</v>
      </c>
      <c r="AV349">
        <v>1.4E-2</v>
      </c>
      <c r="AW349">
        <v>5.0000000000000001E-3</v>
      </c>
      <c r="AX349">
        <v>8.0000000000000002E-3</v>
      </c>
      <c r="AY349">
        <v>0.28799999999999998</v>
      </c>
      <c r="AZ349">
        <v>3.5000000000000003E-2</v>
      </c>
      <c r="BA349">
        <v>3.3000000000000002E-2</v>
      </c>
      <c r="BB349">
        <v>78</v>
      </c>
      <c r="BC349">
        <v>17</v>
      </c>
      <c r="BD349">
        <v>0</v>
      </c>
      <c r="BE349">
        <v>0</v>
      </c>
      <c r="BF349">
        <v>0</v>
      </c>
      <c r="BG349">
        <v>4.0000000000000001E-3</v>
      </c>
      <c r="BH349">
        <v>1.0999999999999999E-2</v>
      </c>
      <c r="BI349">
        <v>0</v>
      </c>
      <c r="BJ349">
        <v>3</v>
      </c>
    </row>
    <row r="350" spans="1:62" s="2" customFormat="1">
      <c r="A350" t="s">
        <v>6442</v>
      </c>
      <c r="B350">
        <v>21305594</v>
      </c>
      <c r="C350" t="str">
        <f t="shared" si="5"/>
        <v>04.12.2021</v>
      </c>
      <c r="D350" t="s">
        <v>5750</v>
      </c>
      <c r="E350"/>
      <c r="F350"/>
      <c r="G350">
        <v>1574</v>
      </c>
      <c r="H350"/>
      <c r="I350" t="s">
        <v>6443</v>
      </c>
      <c r="J350" t="s">
        <v>6360</v>
      </c>
      <c r="K350" t="s">
        <v>24</v>
      </c>
      <c r="L350">
        <v>1365</v>
      </c>
      <c r="M350"/>
      <c r="N350"/>
      <c r="O350"/>
      <c r="P350"/>
      <c r="Q350">
        <v>0.156</v>
      </c>
      <c r="R350">
        <v>2.8000000000000001E-2</v>
      </c>
      <c r="S350">
        <v>4.3999999999999997E-2</v>
      </c>
      <c r="T350">
        <v>7.2999999999999995E-2</v>
      </c>
      <c r="U350">
        <v>4.8000000000000001E-2</v>
      </c>
      <c r="V350">
        <v>5.0999999999999997E-2</v>
      </c>
      <c r="W350">
        <v>2.1999999999999999E-2</v>
      </c>
      <c r="X350">
        <v>1.9E-2</v>
      </c>
      <c r="Y350">
        <v>0.65600000000000003</v>
      </c>
      <c r="Z350">
        <v>6.3E-2</v>
      </c>
      <c r="AA350">
        <v>5.8999999999999997E-2</v>
      </c>
      <c r="AB350">
        <v>53</v>
      </c>
      <c r="AC350">
        <v>6.2E-2</v>
      </c>
      <c r="AD350">
        <v>8.5000000000000006E-2</v>
      </c>
      <c r="AE350">
        <v>4.0000000000000001E-3</v>
      </c>
      <c r="AF350">
        <v>1.9E-2</v>
      </c>
      <c r="AG350">
        <v>0.85</v>
      </c>
      <c r="AH350">
        <v>5.0000000000000001E-3</v>
      </c>
      <c r="AI350">
        <v>6.0000000000000001E-3</v>
      </c>
      <c r="AJ350">
        <v>0.04</v>
      </c>
      <c r="AK350">
        <v>3.9E-2</v>
      </c>
      <c r="AL350">
        <v>70</v>
      </c>
      <c r="AM350">
        <v>31</v>
      </c>
      <c r="AN350">
        <v>4.0000000000000001E-3</v>
      </c>
      <c r="AO350">
        <v>4.2000000000000003E-2</v>
      </c>
      <c r="AP350">
        <v>3.2000000000000001E-2</v>
      </c>
      <c r="AQ350">
        <v>0</v>
      </c>
      <c r="AR350">
        <v>0</v>
      </c>
      <c r="AS350">
        <v>212.5</v>
      </c>
      <c r="AT350">
        <v>0</v>
      </c>
      <c r="AU350">
        <v>6.5000000000000002E-2</v>
      </c>
      <c r="AV350">
        <v>8.7999999999999995E-2</v>
      </c>
      <c r="AW350">
        <v>4.0000000000000001E-3</v>
      </c>
      <c r="AX350">
        <v>0.02</v>
      </c>
      <c r="AY350">
        <v>0.85</v>
      </c>
      <c r="AZ350">
        <v>3.5000000000000003E-2</v>
      </c>
      <c r="BA350">
        <v>3.4000000000000002E-2</v>
      </c>
      <c r="BB350">
        <v>65</v>
      </c>
      <c r="BC350">
        <v>23</v>
      </c>
      <c r="BD350">
        <v>4.1000000000000002E-2</v>
      </c>
      <c r="BE350">
        <v>3.1E-2</v>
      </c>
      <c r="BF350">
        <v>0</v>
      </c>
      <c r="BG350">
        <v>5.0000000000000001E-3</v>
      </c>
      <c r="BH350">
        <v>6.0000000000000001E-3</v>
      </c>
      <c r="BI350"/>
      <c r="BJ350">
        <v>-5</v>
      </c>
    </row>
    <row r="351" spans="1:62" s="2" customFormat="1">
      <c r="A351" t="s">
        <v>6444</v>
      </c>
      <c r="B351">
        <v>21105441</v>
      </c>
      <c r="C351" t="str">
        <f t="shared" si="5"/>
        <v>04.12.2021</v>
      </c>
      <c r="D351"/>
      <c r="E351" t="s">
        <v>5728</v>
      </c>
      <c r="F351"/>
      <c r="G351">
        <v>1569</v>
      </c>
      <c r="H351"/>
      <c r="I351" t="s">
        <v>6445</v>
      </c>
      <c r="J351" t="s">
        <v>5670</v>
      </c>
      <c r="K351" t="s">
        <v>17</v>
      </c>
      <c r="L351">
        <v>1350</v>
      </c>
      <c r="M351"/>
      <c r="N351"/>
      <c r="O351"/>
      <c r="P351"/>
      <c r="Q351">
        <v>6.8000000000000005E-2</v>
      </c>
      <c r="R351">
        <v>3.4000000000000002E-2</v>
      </c>
      <c r="S351">
        <v>1.7999999999999999E-2</v>
      </c>
      <c r="T351">
        <v>2.9000000000000001E-2</v>
      </c>
      <c r="U351">
        <v>2.9000000000000001E-2</v>
      </c>
      <c r="V351">
        <v>4.0000000000000001E-3</v>
      </c>
      <c r="W351">
        <v>3.9E-2</v>
      </c>
      <c r="X351">
        <v>0.01</v>
      </c>
      <c r="Y351">
        <v>3.5999999999999997E-2</v>
      </c>
      <c r="Z351">
        <v>4.5999999999999999E-2</v>
      </c>
      <c r="AA351">
        <v>4.3999999999999997E-2</v>
      </c>
      <c r="AB351">
        <v>45</v>
      </c>
      <c r="AC351">
        <v>4.5999999999999999E-2</v>
      </c>
      <c r="AD351">
        <v>1.7999999999999999E-2</v>
      </c>
      <c r="AE351">
        <v>7.0000000000000001E-3</v>
      </c>
      <c r="AF351">
        <v>8.9999999999999993E-3</v>
      </c>
      <c r="AG351">
        <v>0.109</v>
      </c>
      <c r="AH351">
        <v>5.0000000000000001E-3</v>
      </c>
      <c r="AI351">
        <v>3.0000000000000001E-3</v>
      </c>
      <c r="AJ351">
        <v>4.2999999999999997E-2</v>
      </c>
      <c r="AK351">
        <v>4.2000000000000003E-2</v>
      </c>
      <c r="AL351">
        <v>56</v>
      </c>
      <c r="AM351">
        <v>25</v>
      </c>
      <c r="AN351">
        <v>4.0000000000000001E-3</v>
      </c>
      <c r="AO351">
        <v>0</v>
      </c>
      <c r="AP351">
        <v>0</v>
      </c>
      <c r="AQ351">
        <v>0</v>
      </c>
      <c r="AR351">
        <v>0</v>
      </c>
      <c r="AS351">
        <v>15.571</v>
      </c>
      <c r="AT351">
        <v>0</v>
      </c>
      <c r="AU351">
        <v>0.05</v>
      </c>
      <c r="AV351">
        <v>0.02</v>
      </c>
      <c r="AW351">
        <v>6.0000000000000001E-3</v>
      </c>
      <c r="AX351">
        <v>7.0000000000000001E-3</v>
      </c>
      <c r="AY351">
        <v>0.115</v>
      </c>
      <c r="AZ351">
        <v>0.04</v>
      </c>
      <c r="BA351">
        <v>3.9E-2</v>
      </c>
      <c r="BB351">
        <v>62</v>
      </c>
      <c r="BC351">
        <v>18</v>
      </c>
      <c r="BD351">
        <v>0</v>
      </c>
      <c r="BE351">
        <v>0</v>
      </c>
      <c r="BF351">
        <v>0</v>
      </c>
      <c r="BG351">
        <v>4.0000000000000001E-3</v>
      </c>
      <c r="BH351">
        <v>4.0000000000000001E-3</v>
      </c>
      <c r="BI351">
        <v>0</v>
      </c>
      <c r="BJ351">
        <v>6</v>
      </c>
    </row>
    <row r="352" spans="1:62" s="2" customFormat="1">
      <c r="A352" t="s">
        <v>6446</v>
      </c>
      <c r="B352">
        <v>21405530</v>
      </c>
      <c r="C352" t="str">
        <f t="shared" si="5"/>
        <v>04.12.2021</v>
      </c>
      <c r="D352"/>
      <c r="E352"/>
      <c r="F352" t="s">
        <v>5656</v>
      </c>
      <c r="G352">
        <v>1591</v>
      </c>
      <c r="H352"/>
      <c r="I352" t="s">
        <v>6447</v>
      </c>
      <c r="J352" t="s">
        <v>5927</v>
      </c>
      <c r="K352" t="s">
        <v>37</v>
      </c>
      <c r="L352">
        <v>165</v>
      </c>
      <c r="M352">
        <v>4.8000000000000001E-2</v>
      </c>
      <c r="N352">
        <v>2.5000000000000001E-2</v>
      </c>
      <c r="O352">
        <v>1.6E-2</v>
      </c>
      <c r="P352">
        <v>2.1999999999999999E-2</v>
      </c>
      <c r="Q352"/>
      <c r="R352"/>
      <c r="S352"/>
      <c r="T352"/>
      <c r="U352">
        <v>4.9000000000000002E-2</v>
      </c>
      <c r="V352">
        <v>2.5000000000000001E-2</v>
      </c>
      <c r="W352">
        <v>3.2000000000000001E-2</v>
      </c>
      <c r="X352">
        <v>1.2999999999999999E-2</v>
      </c>
      <c r="Y352">
        <v>0.498</v>
      </c>
      <c r="Z352">
        <v>5.0000000000000001E-3</v>
      </c>
      <c r="AA352">
        <v>3.0000000000000001E-3</v>
      </c>
      <c r="AB352">
        <v>46</v>
      </c>
      <c r="AC352">
        <v>0.224</v>
      </c>
      <c r="AD352">
        <v>0.254</v>
      </c>
      <c r="AE352">
        <v>1.7000000000000001E-2</v>
      </c>
      <c r="AF352">
        <v>1.6E-2</v>
      </c>
      <c r="AG352">
        <v>0.78500000000000003</v>
      </c>
      <c r="AH352">
        <v>5.0000000000000001E-3</v>
      </c>
      <c r="AI352">
        <v>5.0000000000000001E-3</v>
      </c>
      <c r="AJ352">
        <v>8.0000000000000002E-3</v>
      </c>
      <c r="AK352">
        <v>7.0000000000000001E-3</v>
      </c>
      <c r="AL352">
        <v>72</v>
      </c>
      <c r="AM352">
        <v>20</v>
      </c>
      <c r="AN352">
        <v>4.0000000000000001E-3</v>
      </c>
      <c r="AO352">
        <v>0</v>
      </c>
      <c r="AP352">
        <v>3.0000000000000001E-3</v>
      </c>
      <c r="AQ352">
        <v>0</v>
      </c>
      <c r="AR352">
        <v>0</v>
      </c>
      <c r="AS352">
        <v>46.176000000000002</v>
      </c>
      <c r="AT352">
        <v>0</v>
      </c>
      <c r="AU352">
        <v>0.224</v>
      </c>
      <c r="AV352">
        <v>0.254</v>
      </c>
      <c r="AW352">
        <v>1.7000000000000001E-2</v>
      </c>
      <c r="AX352">
        <v>1.6E-2</v>
      </c>
      <c r="AY352">
        <v>0.78500000000000003</v>
      </c>
      <c r="AZ352">
        <v>8.0000000000000002E-3</v>
      </c>
      <c r="BA352">
        <v>7.0000000000000001E-3</v>
      </c>
      <c r="BB352">
        <v>72</v>
      </c>
      <c r="BC352">
        <v>20</v>
      </c>
      <c r="BD352">
        <v>0</v>
      </c>
      <c r="BE352">
        <v>3.0000000000000001E-3</v>
      </c>
      <c r="BF352">
        <v>0</v>
      </c>
      <c r="BG352">
        <v>4.0000000000000001E-3</v>
      </c>
      <c r="BH352">
        <v>5.0000000000000001E-3</v>
      </c>
      <c r="BI352">
        <v>0</v>
      </c>
      <c r="BJ352">
        <v>0</v>
      </c>
    </row>
    <row r="353" spans="1:62" s="2" customFormat="1">
      <c r="A353" t="s">
        <v>6448</v>
      </c>
      <c r="B353">
        <v>21205319</v>
      </c>
      <c r="C353" t="str">
        <f t="shared" si="5"/>
        <v>04.12.2021</v>
      </c>
      <c r="D353" t="s">
        <v>5798</v>
      </c>
      <c r="E353"/>
      <c r="F353"/>
      <c r="G353">
        <v>0</v>
      </c>
      <c r="H353"/>
      <c r="I353" t="s">
        <v>6449</v>
      </c>
      <c r="J353" t="s">
        <v>5678</v>
      </c>
      <c r="K353" t="s">
        <v>82</v>
      </c>
      <c r="L353">
        <v>1365</v>
      </c>
      <c r="M353"/>
      <c r="N353"/>
      <c r="O353"/>
      <c r="P353"/>
      <c r="Q353"/>
      <c r="R353"/>
      <c r="S353"/>
      <c r="T353"/>
      <c r="U353">
        <v>3.5999999999999997E-2</v>
      </c>
      <c r="V353">
        <v>3.0000000000000001E-3</v>
      </c>
      <c r="W353">
        <v>2.5999999999999999E-2</v>
      </c>
      <c r="X353">
        <v>1.2E-2</v>
      </c>
      <c r="Y353">
        <v>0.67300000000000004</v>
      </c>
      <c r="Z353">
        <v>7.4999999999999997E-2</v>
      </c>
      <c r="AA353">
        <v>7.0999999999999994E-2</v>
      </c>
      <c r="AB353">
        <v>54</v>
      </c>
      <c r="AC353">
        <v>5.1999999999999998E-2</v>
      </c>
      <c r="AD353">
        <v>1.9E-2</v>
      </c>
      <c r="AE353">
        <v>6.0000000000000001E-3</v>
      </c>
      <c r="AF353">
        <v>1.2E-2</v>
      </c>
      <c r="AG353">
        <v>1.026</v>
      </c>
      <c r="AH353">
        <v>5.0000000000000001E-3</v>
      </c>
      <c r="AI353">
        <v>7.0000000000000001E-3</v>
      </c>
      <c r="AJ353">
        <v>5.0999999999999997E-2</v>
      </c>
      <c r="AK353">
        <v>0.05</v>
      </c>
      <c r="AL353">
        <v>73</v>
      </c>
      <c r="AM353">
        <v>37</v>
      </c>
      <c r="AN353">
        <v>4.0000000000000001E-3</v>
      </c>
      <c r="AO353">
        <v>2.8000000000000001E-2</v>
      </c>
      <c r="AP353">
        <v>0</v>
      </c>
      <c r="AQ353">
        <v>0</v>
      </c>
      <c r="AR353">
        <v>0</v>
      </c>
      <c r="AS353">
        <v>171</v>
      </c>
      <c r="AT353">
        <v>0</v>
      </c>
      <c r="AU353">
        <v>5.2999999999999999E-2</v>
      </c>
      <c r="AV353">
        <v>2.1999999999999999E-2</v>
      </c>
      <c r="AW353">
        <v>6.0000000000000001E-3</v>
      </c>
      <c r="AX353">
        <v>1.2999999999999999E-2</v>
      </c>
      <c r="AY353">
        <v>1.0449999999999999</v>
      </c>
      <c r="AZ353">
        <v>4.4999999999999998E-2</v>
      </c>
      <c r="BA353">
        <v>4.2999999999999997E-2</v>
      </c>
      <c r="BB353">
        <v>78</v>
      </c>
      <c r="BC353">
        <v>28</v>
      </c>
      <c r="BD353">
        <v>2.9000000000000001E-2</v>
      </c>
      <c r="BE353">
        <v>0</v>
      </c>
      <c r="BF353">
        <v>0</v>
      </c>
      <c r="BG353">
        <v>4.0000000000000001E-3</v>
      </c>
      <c r="BH353">
        <v>7.0000000000000001E-3</v>
      </c>
      <c r="BI353">
        <v>0</v>
      </c>
      <c r="BJ353">
        <v>5</v>
      </c>
    </row>
    <row r="354" spans="1:62" s="2" customFormat="1">
      <c r="A354" t="s">
        <v>6448</v>
      </c>
      <c r="B354">
        <v>21305595</v>
      </c>
      <c r="C354" t="str">
        <f t="shared" si="5"/>
        <v>04.12.2021</v>
      </c>
      <c r="D354"/>
      <c r="E354" t="s">
        <v>5736</v>
      </c>
      <c r="F354"/>
      <c r="G354">
        <v>1565</v>
      </c>
      <c r="H354"/>
      <c r="I354" t="s">
        <v>6450</v>
      </c>
      <c r="J354" t="s">
        <v>5690</v>
      </c>
      <c r="K354" t="s">
        <v>17</v>
      </c>
      <c r="L354">
        <v>1330</v>
      </c>
      <c r="M354">
        <v>0.84599999999999997</v>
      </c>
      <c r="N354">
        <v>2.5000000000000001E-2</v>
      </c>
      <c r="O354">
        <v>3.5000000000000003E-2</v>
      </c>
      <c r="P354">
        <v>4.4999999999999998E-2</v>
      </c>
      <c r="Q354"/>
      <c r="R354"/>
      <c r="S354"/>
      <c r="T354"/>
      <c r="U354">
        <v>3.5000000000000003E-2</v>
      </c>
      <c r="V354">
        <v>8.9999999999999993E-3</v>
      </c>
      <c r="W354">
        <v>2.1999999999999999E-2</v>
      </c>
      <c r="X354">
        <v>1.4E-2</v>
      </c>
      <c r="Y354">
        <v>0.156</v>
      </c>
      <c r="Z354">
        <v>6.5000000000000002E-2</v>
      </c>
      <c r="AA354">
        <v>6.2E-2</v>
      </c>
      <c r="AB354">
        <v>50</v>
      </c>
      <c r="AC354">
        <v>3.9E-2</v>
      </c>
      <c r="AD354">
        <v>2.1000000000000001E-2</v>
      </c>
      <c r="AE354">
        <v>7.0000000000000001E-3</v>
      </c>
      <c r="AF354">
        <v>1.4E-2</v>
      </c>
      <c r="AG354">
        <v>0.16900000000000001</v>
      </c>
      <c r="AH354">
        <v>5.0000000000000001E-3</v>
      </c>
      <c r="AI354">
        <v>5.0000000000000001E-3</v>
      </c>
      <c r="AJ354">
        <v>4.8000000000000001E-2</v>
      </c>
      <c r="AK354">
        <v>4.5999999999999999E-2</v>
      </c>
      <c r="AL354">
        <v>68</v>
      </c>
      <c r="AM354">
        <v>32</v>
      </c>
      <c r="AN354">
        <v>4.0000000000000001E-3</v>
      </c>
      <c r="AO354">
        <v>0</v>
      </c>
      <c r="AP354">
        <v>0</v>
      </c>
      <c r="AQ354">
        <v>0</v>
      </c>
      <c r="AR354">
        <v>0</v>
      </c>
      <c r="AS354">
        <v>24.143000000000001</v>
      </c>
      <c r="AT354">
        <v>0</v>
      </c>
      <c r="AU354">
        <v>4.2999999999999997E-2</v>
      </c>
      <c r="AV354">
        <v>2.3E-2</v>
      </c>
      <c r="AW354">
        <v>7.0000000000000001E-3</v>
      </c>
      <c r="AX354">
        <v>1.4999999999999999E-2</v>
      </c>
      <c r="AY354">
        <v>0.16500000000000001</v>
      </c>
      <c r="AZ354">
        <v>4.1000000000000002E-2</v>
      </c>
      <c r="BA354">
        <v>3.9E-2</v>
      </c>
      <c r="BB354">
        <v>72</v>
      </c>
      <c r="BC354">
        <v>20</v>
      </c>
      <c r="BD354">
        <v>0</v>
      </c>
      <c r="BE354">
        <v>0</v>
      </c>
      <c r="BF354">
        <v>0</v>
      </c>
      <c r="BG354">
        <v>4.0000000000000001E-3</v>
      </c>
      <c r="BH354">
        <v>5.0000000000000001E-3</v>
      </c>
      <c r="BI354">
        <v>0</v>
      </c>
      <c r="BJ354">
        <v>4</v>
      </c>
    </row>
    <row r="355" spans="1:62" s="2" customFormat="1">
      <c r="A355" t="s">
        <v>6451</v>
      </c>
      <c r="B355">
        <v>21105442</v>
      </c>
      <c r="C355" t="str">
        <f t="shared" si="5"/>
        <v>04.12.2021</v>
      </c>
      <c r="D355" t="s">
        <v>5806</v>
      </c>
      <c r="E355"/>
      <c r="F355"/>
      <c r="G355">
        <v>0</v>
      </c>
      <c r="H355"/>
      <c r="I355" t="s">
        <v>6452</v>
      </c>
      <c r="J355" t="s">
        <v>5690</v>
      </c>
      <c r="K355" t="s">
        <v>50</v>
      </c>
      <c r="L355">
        <v>1325</v>
      </c>
      <c r="M355"/>
      <c r="N355"/>
      <c r="O355"/>
      <c r="P355"/>
      <c r="Q355">
        <v>7.4999999999999997E-2</v>
      </c>
      <c r="R355">
        <v>2.5000000000000001E-2</v>
      </c>
      <c r="S355">
        <v>1.7000000000000001E-2</v>
      </c>
      <c r="T355">
        <v>3.1E-2</v>
      </c>
      <c r="U355">
        <v>3.5999999999999997E-2</v>
      </c>
      <c r="V355">
        <v>3.0000000000000001E-3</v>
      </c>
      <c r="W355">
        <v>3.3000000000000002E-2</v>
      </c>
      <c r="X355">
        <v>0.01</v>
      </c>
      <c r="Y355">
        <v>0.82</v>
      </c>
      <c r="Z355">
        <v>0.05</v>
      </c>
      <c r="AA355">
        <v>4.9000000000000002E-2</v>
      </c>
      <c r="AB355">
        <v>48</v>
      </c>
      <c r="AC355">
        <v>0.05</v>
      </c>
      <c r="AD355">
        <v>2.4E-2</v>
      </c>
      <c r="AE355">
        <v>7.0000000000000001E-3</v>
      </c>
      <c r="AF355">
        <v>1.2999999999999999E-2</v>
      </c>
      <c r="AG355">
        <v>1.081</v>
      </c>
      <c r="AH355">
        <v>5.0000000000000001E-3</v>
      </c>
      <c r="AI355">
        <v>6.0000000000000001E-3</v>
      </c>
      <c r="AJ355">
        <v>5.8000000000000003E-2</v>
      </c>
      <c r="AK355">
        <v>5.7000000000000002E-2</v>
      </c>
      <c r="AL355">
        <v>68</v>
      </c>
      <c r="AM355">
        <v>24</v>
      </c>
      <c r="AN355">
        <v>3.0000000000000001E-3</v>
      </c>
      <c r="AO355">
        <v>0</v>
      </c>
      <c r="AP355">
        <v>0</v>
      </c>
      <c r="AQ355">
        <v>6.2E-2</v>
      </c>
      <c r="AR355">
        <v>0</v>
      </c>
      <c r="AS355">
        <v>154.429</v>
      </c>
      <c r="AT355">
        <v>0</v>
      </c>
      <c r="AU355">
        <v>4.9000000000000002E-2</v>
      </c>
      <c r="AV355">
        <v>2.9000000000000001E-2</v>
      </c>
      <c r="AW355">
        <v>7.0000000000000001E-3</v>
      </c>
      <c r="AX355">
        <v>1.2999999999999999E-2</v>
      </c>
      <c r="AY355">
        <v>1.0840000000000001</v>
      </c>
      <c r="AZ355">
        <v>5.5E-2</v>
      </c>
      <c r="BA355">
        <v>5.2999999999999999E-2</v>
      </c>
      <c r="BB355">
        <v>70</v>
      </c>
      <c r="BC355">
        <v>16</v>
      </c>
      <c r="BD355">
        <v>0</v>
      </c>
      <c r="BE355">
        <v>0</v>
      </c>
      <c r="BF355">
        <v>0.06</v>
      </c>
      <c r="BG355">
        <v>3.0000000000000001E-3</v>
      </c>
      <c r="BH355">
        <v>7.0000000000000001E-3</v>
      </c>
      <c r="BI355">
        <v>0</v>
      </c>
      <c r="BJ355">
        <v>2</v>
      </c>
    </row>
    <row r="356" spans="1:62" s="2" customFormat="1">
      <c r="A356" t="s">
        <v>6453</v>
      </c>
      <c r="B356">
        <v>21405531</v>
      </c>
      <c r="C356" t="str">
        <f t="shared" si="5"/>
        <v>04.12.2021</v>
      </c>
      <c r="D356"/>
      <c r="E356" t="s">
        <v>5745</v>
      </c>
      <c r="F356"/>
      <c r="G356">
        <v>1576</v>
      </c>
      <c r="H356"/>
      <c r="I356" t="s">
        <v>6454</v>
      </c>
      <c r="J356" t="s">
        <v>5975</v>
      </c>
      <c r="K356" t="s">
        <v>17</v>
      </c>
      <c r="L356">
        <v>1330</v>
      </c>
      <c r="M356"/>
      <c r="N356"/>
      <c r="O356"/>
      <c r="P356"/>
      <c r="Q356"/>
      <c r="R356"/>
      <c r="S356"/>
      <c r="T356"/>
      <c r="U356">
        <v>0.03</v>
      </c>
      <c r="V356">
        <v>1E-3</v>
      </c>
      <c r="W356">
        <v>2.5999999999999999E-2</v>
      </c>
      <c r="X356">
        <v>6.0000000000000001E-3</v>
      </c>
      <c r="Y356">
        <v>8.7999999999999995E-2</v>
      </c>
      <c r="Z356">
        <v>0.08</v>
      </c>
      <c r="AA356">
        <v>7.8E-2</v>
      </c>
      <c r="AB356">
        <v>48</v>
      </c>
      <c r="AC356">
        <v>4.4999999999999998E-2</v>
      </c>
      <c r="AD356">
        <v>1.2999999999999999E-2</v>
      </c>
      <c r="AE356">
        <v>7.0000000000000001E-3</v>
      </c>
      <c r="AF356">
        <v>7.0000000000000001E-3</v>
      </c>
      <c r="AG356">
        <v>0.107</v>
      </c>
      <c r="AH356">
        <v>5.0000000000000001E-3</v>
      </c>
      <c r="AI356">
        <v>2E-3</v>
      </c>
      <c r="AJ356">
        <v>4.2000000000000003E-2</v>
      </c>
      <c r="AK356">
        <v>4.1000000000000002E-2</v>
      </c>
      <c r="AL356">
        <v>70</v>
      </c>
      <c r="AM356">
        <v>25</v>
      </c>
      <c r="AN356">
        <v>3.0000000000000001E-3</v>
      </c>
      <c r="AO356">
        <v>0</v>
      </c>
      <c r="AP356">
        <v>0</v>
      </c>
      <c r="AQ356">
        <v>0</v>
      </c>
      <c r="AR356">
        <v>0</v>
      </c>
      <c r="AS356">
        <v>15.286</v>
      </c>
      <c r="AT356">
        <v>0</v>
      </c>
      <c r="AU356">
        <v>4.8000000000000001E-2</v>
      </c>
      <c r="AV356">
        <v>1.4999999999999999E-2</v>
      </c>
      <c r="AW356">
        <v>7.0000000000000001E-3</v>
      </c>
      <c r="AX356">
        <v>7.0000000000000001E-3</v>
      </c>
      <c r="AY356">
        <v>0.109</v>
      </c>
      <c r="AZ356">
        <v>3.5999999999999997E-2</v>
      </c>
      <c r="BA356">
        <v>3.5000000000000003E-2</v>
      </c>
      <c r="BB356">
        <v>73</v>
      </c>
      <c r="BC356">
        <v>20</v>
      </c>
      <c r="BD356">
        <v>0</v>
      </c>
      <c r="BE356">
        <v>0</v>
      </c>
      <c r="BF356">
        <v>0</v>
      </c>
      <c r="BG356">
        <v>3.0000000000000001E-3</v>
      </c>
      <c r="BH356">
        <v>3.0000000000000001E-3</v>
      </c>
      <c r="BI356">
        <v>0</v>
      </c>
      <c r="BJ356">
        <v>3</v>
      </c>
    </row>
    <row r="357" spans="1:62" s="2" customFormat="1">
      <c r="A357" t="s">
        <v>6455</v>
      </c>
      <c r="B357">
        <v>21305596</v>
      </c>
      <c r="C357" t="str">
        <f t="shared" si="5"/>
        <v>04.12.2021</v>
      </c>
      <c r="D357"/>
      <c r="E357" t="s">
        <v>5753</v>
      </c>
      <c r="F357"/>
      <c r="G357">
        <v>1569</v>
      </c>
      <c r="H357"/>
      <c r="I357" t="s">
        <v>6456</v>
      </c>
      <c r="J357" t="s">
        <v>5682</v>
      </c>
      <c r="K357" t="s">
        <v>17</v>
      </c>
      <c r="L357">
        <v>1330</v>
      </c>
      <c r="M357"/>
      <c r="N357"/>
      <c r="O357"/>
      <c r="P357"/>
      <c r="Q357">
        <v>3.5999999999999997E-2</v>
      </c>
      <c r="R357">
        <v>2.9000000000000001E-2</v>
      </c>
      <c r="S357">
        <v>1.4999999999999999E-2</v>
      </c>
      <c r="T357">
        <v>1.7999999999999999E-2</v>
      </c>
      <c r="U357">
        <v>2.5999999999999999E-2</v>
      </c>
      <c r="V357">
        <v>8.0000000000000002E-3</v>
      </c>
      <c r="W357">
        <v>2.7E-2</v>
      </c>
      <c r="X357">
        <v>1.4E-2</v>
      </c>
      <c r="Y357">
        <v>8.5000000000000006E-2</v>
      </c>
      <c r="Z357">
        <v>4.2999999999999997E-2</v>
      </c>
      <c r="AA357">
        <v>4.2000000000000003E-2</v>
      </c>
      <c r="AB357">
        <v>55</v>
      </c>
      <c r="AC357">
        <v>3.5000000000000003E-2</v>
      </c>
      <c r="AD357">
        <v>2.5000000000000001E-2</v>
      </c>
      <c r="AE357">
        <v>6.0000000000000001E-3</v>
      </c>
      <c r="AF357">
        <v>1.4E-2</v>
      </c>
      <c r="AG357">
        <v>0.106</v>
      </c>
      <c r="AH357">
        <v>5.0000000000000001E-3</v>
      </c>
      <c r="AI357">
        <v>2E-3</v>
      </c>
      <c r="AJ357">
        <v>3.5000000000000003E-2</v>
      </c>
      <c r="AK357">
        <v>3.4000000000000002E-2</v>
      </c>
      <c r="AL357">
        <v>71</v>
      </c>
      <c r="AM357">
        <v>28</v>
      </c>
      <c r="AN357">
        <v>3.0000000000000001E-3</v>
      </c>
      <c r="AO357">
        <v>0</v>
      </c>
      <c r="AP357">
        <v>0</v>
      </c>
      <c r="AQ357">
        <v>0</v>
      </c>
      <c r="AR357">
        <v>0</v>
      </c>
      <c r="AS357">
        <v>17.667000000000002</v>
      </c>
      <c r="AT357">
        <v>0</v>
      </c>
      <c r="AU357">
        <v>3.4000000000000002E-2</v>
      </c>
      <c r="AV357">
        <v>2.7E-2</v>
      </c>
      <c r="AW357">
        <v>6.0000000000000001E-3</v>
      </c>
      <c r="AX357">
        <v>1.4E-2</v>
      </c>
      <c r="AY357">
        <v>0.108</v>
      </c>
      <c r="AZ357">
        <v>3.2000000000000001E-2</v>
      </c>
      <c r="BA357">
        <v>0.03</v>
      </c>
      <c r="BB357">
        <v>73</v>
      </c>
      <c r="BC357">
        <v>23</v>
      </c>
      <c r="BD357">
        <v>0</v>
      </c>
      <c r="BE357">
        <v>0</v>
      </c>
      <c r="BF357">
        <v>0</v>
      </c>
      <c r="BG357">
        <v>3.0000000000000001E-3</v>
      </c>
      <c r="BH357">
        <v>4.0000000000000001E-3</v>
      </c>
      <c r="BI357">
        <v>0</v>
      </c>
      <c r="BJ357">
        <v>2</v>
      </c>
    </row>
    <row r="358" spans="1:62" s="2" customFormat="1">
      <c r="A358" t="s">
        <v>6457</v>
      </c>
      <c r="B358">
        <v>21205320</v>
      </c>
      <c r="C358" t="str">
        <f t="shared" si="5"/>
        <v>04.12.2021</v>
      </c>
      <c r="D358" t="s">
        <v>5815</v>
      </c>
      <c r="E358"/>
      <c r="F358"/>
      <c r="G358">
        <v>0</v>
      </c>
      <c r="H358" t="s">
        <v>6458</v>
      </c>
      <c r="I358" t="s">
        <v>6459</v>
      </c>
      <c r="J358" t="s">
        <v>5848</v>
      </c>
      <c r="K358" t="s">
        <v>50</v>
      </c>
      <c r="L358">
        <v>1320</v>
      </c>
      <c r="M358"/>
      <c r="N358"/>
      <c r="O358"/>
      <c r="P358"/>
      <c r="Q358">
        <v>4.4999999999999998E-2</v>
      </c>
      <c r="R358">
        <v>2.5000000000000001E-2</v>
      </c>
      <c r="S358">
        <v>1.4E-2</v>
      </c>
      <c r="T358">
        <v>1.4999999999999999E-2</v>
      </c>
      <c r="U358">
        <v>3.3000000000000002E-2</v>
      </c>
      <c r="V358">
        <v>5.0000000000000001E-3</v>
      </c>
      <c r="W358">
        <v>2.3E-2</v>
      </c>
      <c r="X358">
        <v>8.9999999999999993E-3</v>
      </c>
      <c r="Y358">
        <v>0.89500000000000002</v>
      </c>
      <c r="Z358">
        <v>3.6999999999999998E-2</v>
      </c>
      <c r="AA358">
        <v>3.5000000000000003E-2</v>
      </c>
      <c r="AB358">
        <v>55</v>
      </c>
      <c r="AC358">
        <v>4.8000000000000001E-2</v>
      </c>
      <c r="AD358">
        <v>3.6999999999999998E-2</v>
      </c>
      <c r="AE358">
        <v>6.0000000000000001E-3</v>
      </c>
      <c r="AF358">
        <v>0.01</v>
      </c>
      <c r="AG358">
        <v>1.0149999999999999</v>
      </c>
      <c r="AH358">
        <v>5.0000000000000001E-3</v>
      </c>
      <c r="AI358">
        <v>5.0000000000000001E-3</v>
      </c>
      <c r="AJ358">
        <v>5.1999999999999998E-2</v>
      </c>
      <c r="AK358">
        <v>5.0999999999999997E-2</v>
      </c>
      <c r="AL358">
        <v>72</v>
      </c>
      <c r="AM358">
        <v>27</v>
      </c>
      <c r="AN358">
        <v>3.0000000000000001E-3</v>
      </c>
      <c r="AO358">
        <v>0</v>
      </c>
      <c r="AP358">
        <v>0</v>
      </c>
      <c r="AQ358">
        <v>6.4000000000000001E-2</v>
      </c>
      <c r="AR358">
        <v>0</v>
      </c>
      <c r="AS358">
        <v>169.167</v>
      </c>
      <c r="AT358">
        <v>0</v>
      </c>
      <c r="AU358">
        <v>5.0999999999999997E-2</v>
      </c>
      <c r="AV358">
        <v>4.2000000000000003E-2</v>
      </c>
      <c r="AW358">
        <v>6.0000000000000001E-3</v>
      </c>
      <c r="AX358">
        <v>0.01</v>
      </c>
      <c r="AY358">
        <v>1.02</v>
      </c>
      <c r="AZ358">
        <v>4.7E-2</v>
      </c>
      <c r="BA358">
        <v>4.4999999999999998E-2</v>
      </c>
      <c r="BB358">
        <v>77</v>
      </c>
      <c r="BC358">
        <v>23</v>
      </c>
      <c r="BD358">
        <v>0</v>
      </c>
      <c r="BE358">
        <v>0</v>
      </c>
      <c r="BF358">
        <v>6.5000000000000002E-2</v>
      </c>
      <c r="BG358">
        <v>3.0000000000000001E-3</v>
      </c>
      <c r="BH358">
        <v>6.0000000000000001E-3</v>
      </c>
      <c r="BI358">
        <v>0</v>
      </c>
      <c r="BJ358">
        <v>5</v>
      </c>
    </row>
    <row r="359" spans="1:62" s="2" customFormat="1">
      <c r="A359" t="s">
        <v>6460</v>
      </c>
      <c r="B359">
        <v>21405532</v>
      </c>
      <c r="C359" t="str">
        <f t="shared" si="5"/>
        <v>05.12.2021</v>
      </c>
      <c r="D359"/>
      <c r="E359" t="s">
        <v>5758</v>
      </c>
      <c r="F359"/>
      <c r="G359">
        <v>1575</v>
      </c>
      <c r="H359"/>
      <c r="I359" t="s">
        <v>6461</v>
      </c>
      <c r="J359" t="s">
        <v>5670</v>
      </c>
      <c r="K359" t="s">
        <v>17</v>
      </c>
      <c r="L359">
        <v>1330</v>
      </c>
      <c r="M359"/>
      <c r="N359"/>
      <c r="O359"/>
      <c r="P359"/>
      <c r="Q359"/>
      <c r="R359"/>
      <c r="S359"/>
      <c r="T359"/>
      <c r="U359">
        <v>4.1000000000000002E-2</v>
      </c>
      <c r="V359">
        <v>8.0000000000000002E-3</v>
      </c>
      <c r="W359">
        <v>2.1000000000000001E-2</v>
      </c>
      <c r="X359">
        <v>1.4E-2</v>
      </c>
      <c r="Y359">
        <v>8.4000000000000005E-2</v>
      </c>
      <c r="Z359">
        <v>8.5000000000000006E-2</v>
      </c>
      <c r="AA359">
        <v>8.3000000000000004E-2</v>
      </c>
      <c r="AB359">
        <v>50</v>
      </c>
      <c r="AC359">
        <v>4.5999999999999999E-2</v>
      </c>
      <c r="AD359">
        <v>1.7000000000000001E-2</v>
      </c>
      <c r="AE359">
        <v>7.0000000000000001E-3</v>
      </c>
      <c r="AF359">
        <v>1.4E-2</v>
      </c>
      <c r="AG359">
        <v>0.11700000000000001</v>
      </c>
      <c r="AH359">
        <v>4.0000000000000001E-3</v>
      </c>
      <c r="AI359">
        <v>4.0000000000000001E-3</v>
      </c>
      <c r="AJ359">
        <v>2.8000000000000001E-2</v>
      </c>
      <c r="AK359">
        <v>2.7E-2</v>
      </c>
      <c r="AL359">
        <v>65</v>
      </c>
      <c r="AM359">
        <v>24</v>
      </c>
      <c r="AN359">
        <v>3.0000000000000001E-3</v>
      </c>
      <c r="AO359">
        <v>0</v>
      </c>
      <c r="AP359">
        <v>0</v>
      </c>
      <c r="AQ359">
        <v>0</v>
      </c>
      <c r="AR359">
        <v>0</v>
      </c>
      <c r="AS359">
        <v>16.713999999999999</v>
      </c>
      <c r="AT359">
        <v>0</v>
      </c>
      <c r="AU359">
        <v>4.7E-2</v>
      </c>
      <c r="AV359">
        <v>1.9E-2</v>
      </c>
      <c r="AW359">
        <v>7.0000000000000001E-3</v>
      </c>
      <c r="AX359">
        <v>1.4E-2</v>
      </c>
      <c r="AY359">
        <v>0.114</v>
      </c>
      <c r="AZ359">
        <v>2.5000000000000001E-2</v>
      </c>
      <c r="BA359">
        <v>2.3E-2</v>
      </c>
      <c r="BB359">
        <v>68</v>
      </c>
      <c r="BC359">
        <v>21</v>
      </c>
      <c r="BD359">
        <v>0</v>
      </c>
      <c r="BE359">
        <v>0</v>
      </c>
      <c r="BF359">
        <v>0</v>
      </c>
      <c r="BG359">
        <v>3.0000000000000001E-3</v>
      </c>
      <c r="BH359">
        <v>5.0000000000000001E-3</v>
      </c>
      <c r="BI359">
        <v>0</v>
      </c>
      <c r="BJ359">
        <v>3</v>
      </c>
    </row>
    <row r="360" spans="1:62" s="2" customFormat="1">
      <c r="A360" t="s">
        <v>6462</v>
      </c>
      <c r="B360">
        <v>21105443</v>
      </c>
      <c r="C360" t="str">
        <f t="shared" si="5"/>
        <v>05.12.2021</v>
      </c>
      <c r="D360" t="s">
        <v>5652</v>
      </c>
      <c r="E360"/>
      <c r="F360"/>
      <c r="G360">
        <v>1582</v>
      </c>
      <c r="H360"/>
      <c r="I360" t="s">
        <v>6463</v>
      </c>
      <c r="J360" t="s">
        <v>5705</v>
      </c>
      <c r="K360" t="s">
        <v>50</v>
      </c>
      <c r="L360">
        <v>1320</v>
      </c>
      <c r="M360"/>
      <c r="N360"/>
      <c r="O360"/>
      <c r="P360"/>
      <c r="Q360">
        <v>4.8000000000000001E-2</v>
      </c>
      <c r="R360">
        <v>3.7999999999999999E-2</v>
      </c>
      <c r="S360">
        <v>1.6E-2</v>
      </c>
      <c r="T360">
        <v>2.5000000000000001E-2</v>
      </c>
      <c r="U360">
        <v>4.2000000000000003E-2</v>
      </c>
      <c r="V360">
        <v>3.0000000000000001E-3</v>
      </c>
      <c r="W360">
        <v>4.2000000000000003E-2</v>
      </c>
      <c r="X360">
        <v>1.2999999999999999E-2</v>
      </c>
      <c r="Y360">
        <v>0.76900000000000002</v>
      </c>
      <c r="Z360">
        <v>3.3000000000000002E-2</v>
      </c>
      <c r="AA360">
        <v>3.1E-2</v>
      </c>
      <c r="AB360">
        <v>51</v>
      </c>
      <c r="AC360">
        <v>0.05</v>
      </c>
      <c r="AD360">
        <v>2.1999999999999999E-2</v>
      </c>
      <c r="AE360">
        <v>7.0000000000000001E-3</v>
      </c>
      <c r="AF360">
        <v>1.4E-2</v>
      </c>
      <c r="AG360">
        <v>1.155</v>
      </c>
      <c r="AH360">
        <v>5.0000000000000001E-3</v>
      </c>
      <c r="AI360">
        <v>6.0000000000000001E-3</v>
      </c>
      <c r="AJ360">
        <v>5.1999999999999998E-2</v>
      </c>
      <c r="AK360">
        <v>5.0999999999999997E-2</v>
      </c>
      <c r="AL360">
        <v>67</v>
      </c>
      <c r="AM360">
        <v>19</v>
      </c>
      <c r="AN360">
        <v>4.0000000000000001E-3</v>
      </c>
      <c r="AO360">
        <v>0</v>
      </c>
      <c r="AP360">
        <v>0</v>
      </c>
      <c r="AQ360">
        <v>0.05</v>
      </c>
      <c r="AR360">
        <v>0</v>
      </c>
      <c r="AS360">
        <v>165</v>
      </c>
      <c r="AT360">
        <v>0</v>
      </c>
      <c r="AU360">
        <v>5.3999999999999999E-2</v>
      </c>
      <c r="AV360">
        <v>3.1E-2</v>
      </c>
      <c r="AW360">
        <v>7.0000000000000001E-3</v>
      </c>
      <c r="AX360">
        <v>1.4E-2</v>
      </c>
      <c r="AY360">
        <v>1.1399999999999999</v>
      </c>
      <c r="AZ360">
        <v>4.4999999999999998E-2</v>
      </c>
      <c r="BA360">
        <v>4.3999999999999997E-2</v>
      </c>
      <c r="BB360">
        <v>70</v>
      </c>
      <c r="BC360">
        <v>17</v>
      </c>
      <c r="BD360">
        <v>0</v>
      </c>
      <c r="BE360">
        <v>0</v>
      </c>
      <c r="BF360">
        <v>5.1999999999999998E-2</v>
      </c>
      <c r="BG360">
        <v>4.0000000000000001E-3</v>
      </c>
      <c r="BH360">
        <v>7.0000000000000001E-3</v>
      </c>
      <c r="BI360">
        <v>0</v>
      </c>
      <c r="BJ360">
        <v>3</v>
      </c>
    </row>
    <row r="361" spans="1:62" s="2" customFormat="1">
      <c r="A361" t="s">
        <v>6464</v>
      </c>
      <c r="B361">
        <v>21105444</v>
      </c>
      <c r="C361" t="str">
        <f t="shared" si="5"/>
        <v>05.12.2021</v>
      </c>
      <c r="D361" t="s">
        <v>5664</v>
      </c>
      <c r="E361"/>
      <c r="F361"/>
      <c r="G361">
        <v>1567</v>
      </c>
      <c r="H361" t="s">
        <v>6465</v>
      </c>
      <c r="I361" t="s">
        <v>6466</v>
      </c>
      <c r="J361" t="s">
        <v>5927</v>
      </c>
      <c r="K361" t="s">
        <v>54</v>
      </c>
      <c r="L361">
        <v>1320</v>
      </c>
      <c r="M361"/>
      <c r="N361"/>
      <c r="O361"/>
      <c r="P361"/>
      <c r="Q361">
        <v>5.8999999999999997E-2</v>
      </c>
      <c r="R361">
        <v>3.2000000000000001E-2</v>
      </c>
      <c r="S361">
        <v>2.1999999999999999E-2</v>
      </c>
      <c r="T361">
        <v>3.5000000000000003E-2</v>
      </c>
      <c r="U361">
        <v>4.7E-2</v>
      </c>
      <c r="V361">
        <v>4.0000000000000001E-3</v>
      </c>
      <c r="W361">
        <v>2.9000000000000001E-2</v>
      </c>
      <c r="X361">
        <v>1.4E-2</v>
      </c>
      <c r="Y361">
        <v>0.311</v>
      </c>
      <c r="Z361">
        <v>2.1999999999999999E-2</v>
      </c>
      <c r="AA361">
        <v>0.02</v>
      </c>
      <c r="AB361">
        <v>49</v>
      </c>
      <c r="AC361">
        <v>5.3999999999999999E-2</v>
      </c>
      <c r="AD361">
        <v>1.9E-2</v>
      </c>
      <c r="AE361">
        <v>6.0000000000000001E-3</v>
      </c>
      <c r="AF361">
        <v>1.6E-2</v>
      </c>
      <c r="AG361">
        <v>0.47499999999999998</v>
      </c>
      <c r="AH361">
        <v>5.0000000000000001E-3</v>
      </c>
      <c r="AI361">
        <v>8.0000000000000002E-3</v>
      </c>
      <c r="AJ361">
        <v>2.5999999999999999E-2</v>
      </c>
      <c r="AK361">
        <v>2.5000000000000001E-2</v>
      </c>
      <c r="AL361">
        <v>62</v>
      </c>
      <c r="AM361">
        <v>16</v>
      </c>
      <c r="AN361">
        <v>7.0000000000000001E-3</v>
      </c>
      <c r="AO361">
        <v>1.2999999999999999E-2</v>
      </c>
      <c r="AP361">
        <v>0</v>
      </c>
      <c r="AQ361">
        <v>0</v>
      </c>
      <c r="AR361">
        <v>0</v>
      </c>
      <c r="AS361">
        <v>79.167000000000002</v>
      </c>
      <c r="AT361">
        <v>0</v>
      </c>
      <c r="AU361">
        <v>5.1999999999999998E-2</v>
      </c>
      <c r="AV361">
        <v>2.1000000000000001E-2</v>
      </c>
      <c r="AW361">
        <v>6.0000000000000001E-3</v>
      </c>
      <c r="AX361">
        <v>1.6E-2</v>
      </c>
      <c r="AY361">
        <v>0.48</v>
      </c>
      <c r="AZ361">
        <v>2.4E-2</v>
      </c>
      <c r="BA361">
        <v>2.3E-2</v>
      </c>
      <c r="BB361">
        <v>65</v>
      </c>
      <c r="BC361">
        <v>12</v>
      </c>
      <c r="BD361">
        <v>1.2E-2</v>
      </c>
      <c r="BE361">
        <v>0</v>
      </c>
      <c r="BF361">
        <v>0</v>
      </c>
      <c r="BG361">
        <v>7.0000000000000001E-3</v>
      </c>
      <c r="BH361">
        <v>0.01</v>
      </c>
      <c r="BI361">
        <v>0</v>
      </c>
      <c r="BJ361">
        <v>3</v>
      </c>
    </row>
    <row r="362" spans="1:62" s="2" customFormat="1">
      <c r="A362" t="s">
        <v>6467</v>
      </c>
      <c r="B362">
        <v>21305597</v>
      </c>
      <c r="C362" t="str">
        <f t="shared" si="5"/>
        <v>05.12.2021</v>
      </c>
      <c r="D362"/>
      <c r="E362" t="s">
        <v>5764</v>
      </c>
      <c r="F362"/>
      <c r="G362">
        <v>1577</v>
      </c>
      <c r="H362"/>
      <c r="I362" t="s">
        <v>6468</v>
      </c>
      <c r="J362" t="s">
        <v>6360</v>
      </c>
      <c r="K362" t="s">
        <v>17</v>
      </c>
      <c r="L362">
        <v>1330</v>
      </c>
      <c r="M362"/>
      <c r="N362"/>
      <c r="O362"/>
      <c r="P362"/>
      <c r="Q362"/>
      <c r="R362"/>
      <c r="S362"/>
      <c r="T362"/>
      <c r="U362">
        <v>3.1E-2</v>
      </c>
      <c r="V362">
        <v>8.0000000000000002E-3</v>
      </c>
      <c r="W362">
        <v>2.1000000000000001E-2</v>
      </c>
      <c r="X362">
        <v>1.4E-2</v>
      </c>
      <c r="Y362">
        <v>9.1999999999999998E-2</v>
      </c>
      <c r="Z362">
        <v>6.4000000000000001E-2</v>
      </c>
      <c r="AA362">
        <v>6.2E-2</v>
      </c>
      <c r="AB362">
        <v>50</v>
      </c>
      <c r="AC362">
        <v>3.3000000000000002E-2</v>
      </c>
      <c r="AD362">
        <v>2.7E-2</v>
      </c>
      <c r="AE362">
        <v>7.0000000000000001E-3</v>
      </c>
      <c r="AF362">
        <v>1.4E-2</v>
      </c>
      <c r="AG362">
        <v>0.123</v>
      </c>
      <c r="AH362">
        <v>4.0000000000000001E-3</v>
      </c>
      <c r="AI362">
        <v>4.0000000000000001E-3</v>
      </c>
      <c r="AJ362">
        <v>4.2999999999999997E-2</v>
      </c>
      <c r="AK362">
        <v>4.2000000000000003E-2</v>
      </c>
      <c r="AL362">
        <v>65</v>
      </c>
      <c r="AM362">
        <v>29</v>
      </c>
      <c r="AN362">
        <v>3.0000000000000001E-3</v>
      </c>
      <c r="AO362">
        <v>0</v>
      </c>
      <c r="AP362">
        <v>0</v>
      </c>
      <c r="AQ362">
        <v>0</v>
      </c>
      <c r="AR362">
        <v>0</v>
      </c>
      <c r="AS362">
        <v>17.571000000000002</v>
      </c>
      <c r="AT362">
        <v>0</v>
      </c>
      <c r="AU362">
        <v>3.4000000000000002E-2</v>
      </c>
      <c r="AV362">
        <v>2.9000000000000001E-2</v>
      </c>
      <c r="AW362">
        <v>7.0000000000000001E-3</v>
      </c>
      <c r="AX362">
        <v>1.4999999999999999E-2</v>
      </c>
      <c r="AY362">
        <v>0.121</v>
      </c>
      <c r="AZ362">
        <v>3.3000000000000002E-2</v>
      </c>
      <c r="BA362">
        <v>3.2000000000000001E-2</v>
      </c>
      <c r="BB362">
        <v>68</v>
      </c>
      <c r="BC362">
        <v>18</v>
      </c>
      <c r="BD362">
        <v>0</v>
      </c>
      <c r="BE362">
        <v>0</v>
      </c>
      <c r="BF362">
        <v>0</v>
      </c>
      <c r="BG362">
        <v>3.0000000000000001E-3</v>
      </c>
      <c r="BH362">
        <v>5.0000000000000001E-3</v>
      </c>
      <c r="BI362">
        <v>0</v>
      </c>
      <c r="BJ362">
        <v>3</v>
      </c>
    </row>
    <row r="363" spans="1:62" s="2" customFormat="1">
      <c r="A363" t="s">
        <v>6469</v>
      </c>
      <c r="B363">
        <v>21205321</v>
      </c>
      <c r="C363" t="str">
        <f t="shared" si="5"/>
        <v>05.12.2021</v>
      </c>
      <c r="D363"/>
      <c r="E363"/>
      <c r="F363" t="s">
        <v>5660</v>
      </c>
      <c r="G363">
        <v>1585</v>
      </c>
      <c r="H363"/>
      <c r="I363" t="s">
        <v>6470</v>
      </c>
      <c r="J363" t="s">
        <v>5886</v>
      </c>
      <c r="K363" t="s">
        <v>20</v>
      </c>
      <c r="L363">
        <v>165</v>
      </c>
      <c r="M363"/>
      <c r="N363"/>
      <c r="O363"/>
      <c r="P363"/>
      <c r="Q363"/>
      <c r="R363"/>
      <c r="S363"/>
      <c r="T363"/>
      <c r="U363">
        <v>8.5999999999999993E-2</v>
      </c>
      <c r="V363">
        <v>0.17100000000000001</v>
      </c>
      <c r="W363">
        <v>2.8000000000000001E-2</v>
      </c>
      <c r="X363">
        <v>8.9999999999999993E-3</v>
      </c>
      <c r="Y363">
        <v>0.52600000000000002</v>
      </c>
      <c r="Z363">
        <v>6.0000000000000001E-3</v>
      </c>
      <c r="AA363">
        <v>5.0000000000000001E-3</v>
      </c>
      <c r="AB363">
        <v>50</v>
      </c>
      <c r="AC363">
        <v>0.2</v>
      </c>
      <c r="AD363">
        <v>0.21199999999999999</v>
      </c>
      <c r="AE363">
        <v>1.4999999999999999E-2</v>
      </c>
      <c r="AF363">
        <v>1.0999999999999999E-2</v>
      </c>
      <c r="AG363">
        <v>0.75</v>
      </c>
      <c r="AH363">
        <v>0.01</v>
      </c>
      <c r="AI363">
        <v>0.35299999999999998</v>
      </c>
      <c r="AJ363">
        <v>8.9999999999999993E-3</v>
      </c>
      <c r="AK363">
        <v>8.0000000000000002E-3</v>
      </c>
      <c r="AL363">
        <v>61</v>
      </c>
      <c r="AM363">
        <v>20</v>
      </c>
      <c r="AN363">
        <v>0.23799999999999999</v>
      </c>
      <c r="AO363">
        <v>0</v>
      </c>
      <c r="AP363">
        <v>3.0000000000000001E-3</v>
      </c>
      <c r="AQ363">
        <v>0</v>
      </c>
      <c r="AR363">
        <v>0</v>
      </c>
      <c r="AS363">
        <v>50</v>
      </c>
      <c r="AT363">
        <v>0</v>
      </c>
      <c r="AU363">
        <v>0.20699999999999999</v>
      </c>
      <c r="AV363">
        <v>0.21</v>
      </c>
      <c r="AW363">
        <v>1.4999999999999999E-2</v>
      </c>
      <c r="AX363">
        <v>1.0999999999999999E-2</v>
      </c>
      <c r="AY363">
        <v>0.745</v>
      </c>
      <c r="AZ363">
        <v>8.0000000000000002E-3</v>
      </c>
      <c r="BA363">
        <v>7.0000000000000001E-3</v>
      </c>
      <c r="BB363">
        <v>65</v>
      </c>
      <c r="BC363">
        <v>15</v>
      </c>
      <c r="BD363">
        <v>0</v>
      </c>
      <c r="BE363">
        <v>3.0000000000000001E-3</v>
      </c>
      <c r="BF363">
        <v>0</v>
      </c>
      <c r="BG363">
        <v>0.23699999999999999</v>
      </c>
      <c r="BH363">
        <v>0.35199999999999998</v>
      </c>
      <c r="BI363">
        <v>0</v>
      </c>
      <c r="BJ363">
        <v>4</v>
      </c>
    </row>
    <row r="364" spans="1:62" s="2" customFormat="1">
      <c r="A364" t="s">
        <v>6471</v>
      </c>
      <c r="B364">
        <v>21405533</v>
      </c>
      <c r="C364" t="str">
        <f t="shared" si="5"/>
        <v>05.12.2021</v>
      </c>
      <c r="D364"/>
      <c r="E364" t="s">
        <v>6326</v>
      </c>
      <c r="F364"/>
      <c r="G364">
        <v>1571</v>
      </c>
      <c r="H364"/>
      <c r="I364" t="s">
        <v>6472</v>
      </c>
      <c r="J364" t="s">
        <v>5666</v>
      </c>
      <c r="K364" t="s">
        <v>17</v>
      </c>
      <c r="L364">
        <v>1330</v>
      </c>
      <c r="M364"/>
      <c r="N364"/>
      <c r="O364"/>
      <c r="P364"/>
      <c r="Q364"/>
      <c r="R364"/>
      <c r="S364"/>
      <c r="T364"/>
      <c r="U364">
        <v>3.4000000000000002E-2</v>
      </c>
      <c r="V364">
        <v>5.0000000000000001E-3</v>
      </c>
      <c r="W364">
        <v>2.3E-2</v>
      </c>
      <c r="X364">
        <v>1.4E-2</v>
      </c>
      <c r="Y364">
        <v>8.1000000000000003E-2</v>
      </c>
      <c r="Z364">
        <v>0.05</v>
      </c>
      <c r="AA364">
        <v>4.9000000000000002E-2</v>
      </c>
      <c r="AB364">
        <v>52</v>
      </c>
      <c r="AC364">
        <v>4.5999999999999999E-2</v>
      </c>
      <c r="AD364">
        <v>1.7999999999999999E-2</v>
      </c>
      <c r="AE364">
        <v>7.0000000000000001E-3</v>
      </c>
      <c r="AF364">
        <v>1.4E-2</v>
      </c>
      <c r="AG364">
        <v>0.115</v>
      </c>
      <c r="AH364">
        <v>5.0000000000000001E-3</v>
      </c>
      <c r="AI364">
        <v>5.0000000000000001E-3</v>
      </c>
      <c r="AJ364">
        <v>3.5999999999999997E-2</v>
      </c>
      <c r="AK364">
        <v>3.5000000000000003E-2</v>
      </c>
      <c r="AL364">
        <v>73</v>
      </c>
      <c r="AM364">
        <v>25</v>
      </c>
      <c r="AN364">
        <v>3.0000000000000001E-3</v>
      </c>
      <c r="AO364">
        <v>0</v>
      </c>
      <c r="AP364">
        <v>0</v>
      </c>
      <c r="AQ364">
        <v>0</v>
      </c>
      <c r="AR364">
        <v>0</v>
      </c>
      <c r="AS364">
        <v>16.428999999999998</v>
      </c>
      <c r="AT364">
        <v>0</v>
      </c>
      <c r="AU364">
        <v>4.5999999999999999E-2</v>
      </c>
      <c r="AV364">
        <v>1.9E-2</v>
      </c>
      <c r="AW364">
        <v>6.0000000000000001E-3</v>
      </c>
      <c r="AX364">
        <v>1.4E-2</v>
      </c>
      <c r="AY364">
        <v>0.115</v>
      </c>
      <c r="AZ364">
        <v>2.9000000000000001E-2</v>
      </c>
      <c r="BA364">
        <v>2.8000000000000001E-2</v>
      </c>
      <c r="BB364">
        <v>73</v>
      </c>
      <c r="BC364">
        <v>16</v>
      </c>
      <c r="BD364">
        <v>0</v>
      </c>
      <c r="BE364">
        <v>0</v>
      </c>
      <c r="BF364">
        <v>0</v>
      </c>
      <c r="BG364">
        <v>3.0000000000000001E-3</v>
      </c>
      <c r="BH364">
        <v>6.0000000000000001E-3</v>
      </c>
      <c r="BI364">
        <v>0</v>
      </c>
      <c r="BJ364">
        <v>0</v>
      </c>
    </row>
    <row r="365" spans="1:62" s="2" customFormat="1">
      <c r="A365" t="s">
        <v>6473</v>
      </c>
      <c r="B365">
        <v>21205322</v>
      </c>
      <c r="C365" t="str">
        <f t="shared" si="5"/>
        <v>05.12.2021</v>
      </c>
      <c r="D365" t="s">
        <v>5672</v>
      </c>
      <c r="E365"/>
      <c r="F365"/>
      <c r="G365">
        <v>1563</v>
      </c>
      <c r="H365"/>
      <c r="I365" t="s">
        <v>6474</v>
      </c>
      <c r="J365" t="s">
        <v>5678</v>
      </c>
      <c r="K365" t="s">
        <v>54</v>
      </c>
      <c r="L365">
        <v>1320</v>
      </c>
      <c r="M365"/>
      <c r="N365"/>
      <c r="O365"/>
      <c r="P365"/>
      <c r="Q365">
        <v>0.23400000000000001</v>
      </c>
      <c r="R365">
        <v>2.5999999999999999E-2</v>
      </c>
      <c r="S365">
        <v>2.7E-2</v>
      </c>
      <c r="T365">
        <v>5.6000000000000001E-2</v>
      </c>
      <c r="U365">
        <v>3.9E-2</v>
      </c>
      <c r="V365">
        <v>5.0000000000000001E-3</v>
      </c>
      <c r="W365">
        <v>2.5000000000000001E-2</v>
      </c>
      <c r="X365">
        <v>8.9999999999999993E-3</v>
      </c>
      <c r="Y365">
        <v>0.312</v>
      </c>
      <c r="Z365">
        <v>5.7000000000000002E-2</v>
      </c>
      <c r="AA365">
        <v>5.5E-2</v>
      </c>
      <c r="AB365">
        <v>48</v>
      </c>
      <c r="AC365">
        <v>4.9000000000000002E-2</v>
      </c>
      <c r="AD365">
        <v>1.2E-2</v>
      </c>
      <c r="AE365">
        <v>7.0000000000000001E-3</v>
      </c>
      <c r="AF365">
        <v>8.9999999999999993E-3</v>
      </c>
      <c r="AG365">
        <v>0.46300000000000002</v>
      </c>
      <c r="AH365">
        <v>7.0000000000000001E-3</v>
      </c>
      <c r="AI365">
        <v>6.0000000000000001E-3</v>
      </c>
      <c r="AJ365">
        <v>3.5999999999999997E-2</v>
      </c>
      <c r="AK365">
        <v>3.5000000000000003E-2</v>
      </c>
      <c r="AL365">
        <v>69</v>
      </c>
      <c r="AM365">
        <v>19</v>
      </c>
      <c r="AN365">
        <v>3.0000000000000001E-3</v>
      </c>
      <c r="AO365">
        <v>1.0999999999999999E-2</v>
      </c>
      <c r="AP365">
        <v>0</v>
      </c>
      <c r="AQ365">
        <v>0</v>
      </c>
      <c r="AR365">
        <v>0</v>
      </c>
      <c r="AS365">
        <v>66.143000000000001</v>
      </c>
      <c r="AT365">
        <v>0</v>
      </c>
      <c r="AU365">
        <v>5.0999999999999997E-2</v>
      </c>
      <c r="AV365">
        <v>1.7999999999999999E-2</v>
      </c>
      <c r="AW365">
        <v>6.0000000000000001E-3</v>
      </c>
      <c r="AX365">
        <v>8.9999999999999993E-3</v>
      </c>
      <c r="AY365">
        <v>0.45</v>
      </c>
      <c r="AZ365">
        <v>2.9000000000000001E-2</v>
      </c>
      <c r="BA365">
        <v>2.7E-2</v>
      </c>
      <c r="BB365">
        <v>74</v>
      </c>
      <c r="BC365">
        <v>15</v>
      </c>
      <c r="BD365">
        <v>1.0999999999999999E-2</v>
      </c>
      <c r="BE365">
        <v>0</v>
      </c>
      <c r="BF365">
        <v>0</v>
      </c>
      <c r="BG365">
        <v>3.0000000000000001E-3</v>
      </c>
      <c r="BH365">
        <v>7.0000000000000001E-3</v>
      </c>
      <c r="BI365">
        <v>0</v>
      </c>
      <c r="BJ365">
        <v>5</v>
      </c>
    </row>
    <row r="366" spans="1:62" s="2" customFormat="1">
      <c r="A366" t="s">
        <v>6475</v>
      </c>
      <c r="B366">
        <v>21405534</v>
      </c>
      <c r="C366" t="str">
        <f t="shared" si="5"/>
        <v>05.12.2021</v>
      </c>
      <c r="D366"/>
      <c r="E366" t="s">
        <v>6333</v>
      </c>
      <c r="F366"/>
      <c r="G366">
        <v>1577</v>
      </c>
      <c r="H366"/>
      <c r="I366" t="s">
        <v>6476</v>
      </c>
      <c r="J366" t="s">
        <v>5694</v>
      </c>
      <c r="K366" t="s">
        <v>17</v>
      </c>
      <c r="L366">
        <v>1330</v>
      </c>
      <c r="M366"/>
      <c r="N366"/>
      <c r="O366"/>
      <c r="P366"/>
      <c r="Q366">
        <v>0.123</v>
      </c>
      <c r="R366">
        <v>2.8000000000000001E-2</v>
      </c>
      <c r="S366">
        <v>4.5999999999999999E-2</v>
      </c>
      <c r="T366">
        <v>0.04</v>
      </c>
      <c r="U366">
        <v>2.5999999999999999E-2</v>
      </c>
      <c r="V366">
        <v>4.0000000000000001E-3</v>
      </c>
      <c r="W366">
        <v>2.1999999999999999E-2</v>
      </c>
      <c r="X366">
        <v>1.2E-2</v>
      </c>
      <c r="Y366">
        <v>7.5999999999999998E-2</v>
      </c>
      <c r="Z366">
        <v>7.6999999999999999E-2</v>
      </c>
      <c r="AA366">
        <v>7.4999999999999997E-2</v>
      </c>
      <c r="AB366">
        <v>55</v>
      </c>
      <c r="AC366">
        <v>3.2000000000000001E-2</v>
      </c>
      <c r="AD366">
        <v>2.1999999999999999E-2</v>
      </c>
      <c r="AE366">
        <v>6.0000000000000001E-3</v>
      </c>
      <c r="AF366">
        <v>1.2999999999999999E-2</v>
      </c>
      <c r="AG366">
        <v>0.113</v>
      </c>
      <c r="AH366">
        <v>6.0000000000000001E-3</v>
      </c>
      <c r="AI366">
        <v>4.0000000000000001E-3</v>
      </c>
      <c r="AJ366">
        <v>2.3E-2</v>
      </c>
      <c r="AK366">
        <v>2.1999999999999999E-2</v>
      </c>
      <c r="AL366">
        <v>70</v>
      </c>
      <c r="AM366">
        <v>24</v>
      </c>
      <c r="AN366">
        <v>3.0000000000000001E-3</v>
      </c>
      <c r="AO366">
        <v>0</v>
      </c>
      <c r="AP366">
        <v>0</v>
      </c>
      <c r="AQ366">
        <v>0</v>
      </c>
      <c r="AR366">
        <v>0</v>
      </c>
      <c r="AS366">
        <v>18.832999999999998</v>
      </c>
      <c r="AT366">
        <v>0</v>
      </c>
      <c r="AU366">
        <v>3.2000000000000001E-2</v>
      </c>
      <c r="AV366">
        <v>2.3E-2</v>
      </c>
      <c r="AW366">
        <v>5.0000000000000001E-3</v>
      </c>
      <c r="AX366">
        <v>1.2999999999999999E-2</v>
      </c>
      <c r="AY366">
        <v>0.113</v>
      </c>
      <c r="AZ366">
        <v>2.1000000000000001E-2</v>
      </c>
      <c r="BA366">
        <v>1.9E-2</v>
      </c>
      <c r="BB366">
        <v>74</v>
      </c>
      <c r="BC366">
        <v>22</v>
      </c>
      <c r="BD366">
        <v>0</v>
      </c>
      <c r="BE366">
        <v>0</v>
      </c>
      <c r="BF366">
        <v>0</v>
      </c>
      <c r="BG366">
        <v>4.0000000000000001E-3</v>
      </c>
      <c r="BH366">
        <v>5.0000000000000001E-3</v>
      </c>
      <c r="BI366">
        <v>0</v>
      </c>
      <c r="BJ366">
        <v>4</v>
      </c>
    </row>
    <row r="367" spans="1:62" s="2" customFormat="1">
      <c r="A367" t="s">
        <v>6477</v>
      </c>
      <c r="B367">
        <v>21305598</v>
      </c>
      <c r="C367" t="str">
        <f t="shared" si="5"/>
        <v>05.12.2021</v>
      </c>
      <c r="D367"/>
      <c r="E367"/>
      <c r="F367" t="s">
        <v>5676</v>
      </c>
      <c r="G367">
        <v>1576</v>
      </c>
      <c r="H367"/>
      <c r="I367" t="s">
        <v>6478</v>
      </c>
      <c r="J367" t="s">
        <v>5975</v>
      </c>
      <c r="K367" t="s">
        <v>20</v>
      </c>
      <c r="L367">
        <v>165</v>
      </c>
      <c r="M367"/>
      <c r="N367"/>
      <c r="O367"/>
      <c r="P367"/>
      <c r="Q367"/>
      <c r="R367"/>
      <c r="S367"/>
      <c r="T367"/>
      <c r="U367">
        <v>8.8999999999999996E-2</v>
      </c>
      <c r="V367">
        <v>8.7999999999999995E-2</v>
      </c>
      <c r="W367">
        <v>3.4000000000000002E-2</v>
      </c>
      <c r="X367">
        <v>1.6E-2</v>
      </c>
      <c r="Y367">
        <v>0.495</v>
      </c>
      <c r="Z367">
        <v>6.0000000000000001E-3</v>
      </c>
      <c r="AA367">
        <v>5.0000000000000001E-3</v>
      </c>
      <c r="AB367">
        <v>55</v>
      </c>
      <c r="AC367">
        <v>0.20599999999999999</v>
      </c>
      <c r="AD367">
        <v>0.22600000000000001</v>
      </c>
      <c r="AE367">
        <v>1.7000000000000001E-2</v>
      </c>
      <c r="AF367">
        <v>1.7000000000000001E-2</v>
      </c>
      <c r="AG367">
        <v>0.71499999999999997</v>
      </c>
      <c r="AH367">
        <v>7.0000000000000001E-3</v>
      </c>
      <c r="AI367">
        <v>0.35</v>
      </c>
      <c r="AJ367">
        <v>7.0000000000000001E-3</v>
      </c>
      <c r="AK367">
        <v>6.0000000000000001E-3</v>
      </c>
      <c r="AL367">
        <v>70</v>
      </c>
      <c r="AM367">
        <v>24</v>
      </c>
      <c r="AN367">
        <v>0.219</v>
      </c>
      <c r="AO367">
        <v>0</v>
      </c>
      <c r="AP367">
        <v>3.0000000000000001E-3</v>
      </c>
      <c r="AQ367">
        <v>0</v>
      </c>
      <c r="AR367">
        <v>0</v>
      </c>
      <c r="AS367">
        <v>42.058999999999997</v>
      </c>
      <c r="AT367">
        <v>0</v>
      </c>
      <c r="AU367">
        <v>0.21299999999999999</v>
      </c>
      <c r="AV367">
        <v>0.224</v>
      </c>
      <c r="AW367">
        <v>1.7000000000000001E-2</v>
      </c>
      <c r="AX367">
        <v>1.7000000000000001E-2</v>
      </c>
      <c r="AY367">
        <v>0.71499999999999997</v>
      </c>
      <c r="AZ367">
        <v>7.0000000000000001E-3</v>
      </c>
      <c r="BA367">
        <v>6.0000000000000001E-3</v>
      </c>
      <c r="BB367">
        <v>72</v>
      </c>
      <c r="BC367">
        <v>16</v>
      </c>
      <c r="BD367">
        <v>0</v>
      </c>
      <c r="BE367">
        <v>3.0000000000000001E-3</v>
      </c>
      <c r="BF367">
        <v>0</v>
      </c>
      <c r="BG367">
        <v>0.217</v>
      </c>
      <c r="BH367">
        <v>0.36399999999999999</v>
      </c>
      <c r="BI367">
        <v>0</v>
      </c>
      <c r="BJ367">
        <v>2</v>
      </c>
    </row>
    <row r="368" spans="1:62" s="2" customFormat="1">
      <c r="A368" t="s">
        <v>6479</v>
      </c>
      <c r="B368">
        <v>21205323</v>
      </c>
      <c r="C368" t="str">
        <f t="shared" si="5"/>
        <v>05.12.2021</v>
      </c>
      <c r="D368" t="s">
        <v>5688</v>
      </c>
      <c r="E368"/>
      <c r="F368"/>
      <c r="G368">
        <v>1575</v>
      </c>
      <c r="H368"/>
      <c r="I368" t="s">
        <v>6480</v>
      </c>
      <c r="J368" t="s">
        <v>5848</v>
      </c>
      <c r="K368" t="s">
        <v>54</v>
      </c>
      <c r="L368">
        <v>1320</v>
      </c>
      <c r="M368"/>
      <c r="N368"/>
      <c r="O368"/>
      <c r="P368"/>
      <c r="Q368">
        <v>0.104</v>
      </c>
      <c r="R368">
        <v>2.1999999999999999E-2</v>
      </c>
      <c r="S368">
        <v>1.2999999999999999E-2</v>
      </c>
      <c r="T368">
        <v>3.2000000000000001E-2</v>
      </c>
      <c r="U368">
        <v>4.7E-2</v>
      </c>
      <c r="V368">
        <v>4.0000000000000001E-3</v>
      </c>
      <c r="W368">
        <v>2.1999999999999999E-2</v>
      </c>
      <c r="X368">
        <v>8.9999999999999993E-3</v>
      </c>
      <c r="Y368">
        <v>0.372</v>
      </c>
      <c r="Z368">
        <v>5.5E-2</v>
      </c>
      <c r="AA368">
        <v>5.3999999999999999E-2</v>
      </c>
      <c r="AB368">
        <v>58</v>
      </c>
      <c r="AC368">
        <v>5.7000000000000002E-2</v>
      </c>
      <c r="AD368">
        <v>1.7000000000000001E-2</v>
      </c>
      <c r="AE368">
        <v>7.0000000000000001E-3</v>
      </c>
      <c r="AF368">
        <v>0.01</v>
      </c>
      <c r="AG368">
        <v>0.47</v>
      </c>
      <c r="AH368">
        <v>6.0000000000000001E-3</v>
      </c>
      <c r="AI368">
        <v>6.0000000000000001E-3</v>
      </c>
      <c r="AJ368">
        <v>3.7999999999999999E-2</v>
      </c>
      <c r="AK368">
        <v>3.6999999999999998E-2</v>
      </c>
      <c r="AL368">
        <v>85</v>
      </c>
      <c r="AM368">
        <v>38</v>
      </c>
      <c r="AN368">
        <v>4.0000000000000001E-3</v>
      </c>
      <c r="AO368">
        <v>1.0999999999999999E-2</v>
      </c>
      <c r="AP368">
        <v>0</v>
      </c>
      <c r="AQ368">
        <v>0</v>
      </c>
      <c r="AR368">
        <v>0</v>
      </c>
      <c r="AS368">
        <v>67.143000000000001</v>
      </c>
      <c r="AT368">
        <v>0</v>
      </c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</row>
    <row r="369" spans="1:62" s="2" customFormat="1">
      <c r="A369" t="s">
        <v>6481</v>
      </c>
      <c r="B369">
        <v>21105445</v>
      </c>
      <c r="C369" t="str">
        <f t="shared" si="5"/>
        <v>05.12.2021</v>
      </c>
      <c r="D369"/>
      <c r="E369"/>
      <c r="F369" t="s">
        <v>5684</v>
      </c>
      <c r="G369">
        <v>1579</v>
      </c>
      <c r="H369"/>
      <c r="I369" t="s">
        <v>6482</v>
      </c>
      <c r="J369" t="s">
        <v>5682</v>
      </c>
      <c r="K369" t="s">
        <v>20</v>
      </c>
      <c r="L369">
        <v>165</v>
      </c>
      <c r="M369"/>
      <c r="N369"/>
      <c r="O369"/>
      <c r="P369"/>
      <c r="Q369">
        <v>0.13300000000000001</v>
      </c>
      <c r="R369">
        <v>3.3000000000000002E-2</v>
      </c>
      <c r="S369">
        <v>3.4000000000000002E-2</v>
      </c>
      <c r="T369">
        <v>3.6999999999999998E-2</v>
      </c>
      <c r="U369">
        <v>0.10100000000000001</v>
      </c>
      <c r="V369">
        <v>9.1999999999999998E-2</v>
      </c>
      <c r="W369">
        <v>3.9E-2</v>
      </c>
      <c r="X369">
        <v>2.3E-2</v>
      </c>
      <c r="Y369">
        <v>0.44600000000000001</v>
      </c>
      <c r="Z369">
        <v>6.0000000000000001E-3</v>
      </c>
      <c r="AA369">
        <v>4.0000000000000001E-3</v>
      </c>
      <c r="AB369">
        <v>52</v>
      </c>
      <c r="AC369">
        <v>0.215</v>
      </c>
      <c r="AD369">
        <v>0.2</v>
      </c>
      <c r="AE369">
        <v>2.1000000000000001E-2</v>
      </c>
      <c r="AF369">
        <v>2.3E-2</v>
      </c>
      <c r="AG369">
        <v>0.72099999999999997</v>
      </c>
      <c r="AH369">
        <v>1.0999999999999999E-2</v>
      </c>
      <c r="AI369">
        <v>0.34499999999999997</v>
      </c>
      <c r="AJ369">
        <v>7.0000000000000001E-3</v>
      </c>
      <c r="AK369">
        <v>6.0000000000000001E-3</v>
      </c>
      <c r="AL369">
        <v>67</v>
      </c>
      <c r="AM369">
        <v>18</v>
      </c>
      <c r="AN369">
        <v>0.23</v>
      </c>
      <c r="AO369">
        <v>0</v>
      </c>
      <c r="AP369">
        <v>3.0000000000000001E-3</v>
      </c>
      <c r="AQ369">
        <v>0</v>
      </c>
      <c r="AR369">
        <v>0</v>
      </c>
      <c r="AS369">
        <v>34.332999999999998</v>
      </c>
      <c r="AT369">
        <v>0</v>
      </c>
      <c r="AU369">
        <v>0.214</v>
      </c>
      <c r="AV369">
        <v>0.214</v>
      </c>
      <c r="AW369">
        <v>1.7000000000000001E-2</v>
      </c>
      <c r="AX369">
        <v>2.3E-2</v>
      </c>
      <c r="AY369">
        <v>0.73799999999999999</v>
      </c>
      <c r="AZ369">
        <v>8.0000000000000002E-3</v>
      </c>
      <c r="BA369">
        <v>7.0000000000000001E-3</v>
      </c>
      <c r="BB369">
        <v>70</v>
      </c>
      <c r="BC369">
        <v>12</v>
      </c>
      <c r="BD369">
        <v>0</v>
      </c>
      <c r="BE369">
        <v>3.0000000000000001E-3</v>
      </c>
      <c r="BF369">
        <v>0</v>
      </c>
      <c r="BG369">
        <v>0.23</v>
      </c>
      <c r="BH369">
        <v>0.36699999999999999</v>
      </c>
      <c r="BI369">
        <v>0</v>
      </c>
      <c r="BJ369">
        <v>3</v>
      </c>
    </row>
    <row r="370" spans="1:62" s="2" customFormat="1">
      <c r="A370" t="s">
        <v>6483</v>
      </c>
      <c r="B370">
        <v>21105446</v>
      </c>
      <c r="C370" t="str">
        <f t="shared" si="5"/>
        <v>05.12.2021</v>
      </c>
      <c r="D370" t="s">
        <v>5701</v>
      </c>
      <c r="E370"/>
      <c r="F370"/>
      <c r="G370">
        <v>1570</v>
      </c>
      <c r="H370"/>
      <c r="I370" t="s">
        <v>6484</v>
      </c>
      <c r="J370" t="s">
        <v>5705</v>
      </c>
      <c r="K370" t="s">
        <v>91</v>
      </c>
      <c r="L370">
        <v>1320</v>
      </c>
      <c r="M370"/>
      <c r="N370"/>
      <c r="O370"/>
      <c r="P370"/>
      <c r="Q370"/>
      <c r="R370"/>
      <c r="S370"/>
      <c r="T370"/>
      <c r="U370">
        <v>5.7000000000000002E-2</v>
      </c>
      <c r="V370">
        <v>0.114</v>
      </c>
      <c r="W370">
        <v>2.5999999999999999E-2</v>
      </c>
      <c r="X370">
        <v>1.9E-2</v>
      </c>
      <c r="Y370">
        <v>0.70699999999999996</v>
      </c>
      <c r="Z370">
        <v>2.5000000000000001E-2</v>
      </c>
      <c r="AA370">
        <v>2.4E-2</v>
      </c>
      <c r="AB370">
        <v>49</v>
      </c>
      <c r="AC370">
        <v>6.9000000000000006E-2</v>
      </c>
      <c r="AD370">
        <v>0.187</v>
      </c>
      <c r="AE370">
        <v>7.0000000000000001E-3</v>
      </c>
      <c r="AF370">
        <v>1.7999999999999999E-2</v>
      </c>
      <c r="AG370">
        <v>0.90300000000000002</v>
      </c>
      <c r="AH370">
        <v>7.0000000000000001E-3</v>
      </c>
      <c r="AI370">
        <v>7.0000000000000001E-3</v>
      </c>
      <c r="AJ370">
        <v>0.05</v>
      </c>
      <c r="AK370">
        <v>4.9000000000000002E-2</v>
      </c>
      <c r="AL370">
        <v>67</v>
      </c>
      <c r="AM370">
        <v>27</v>
      </c>
      <c r="AN370">
        <v>4.0000000000000001E-3</v>
      </c>
      <c r="AO370">
        <v>6.0000000000000001E-3</v>
      </c>
      <c r="AP370">
        <v>0</v>
      </c>
      <c r="AQ370">
        <v>0</v>
      </c>
      <c r="AR370">
        <v>0</v>
      </c>
      <c r="AS370">
        <v>129</v>
      </c>
      <c r="AT370">
        <v>0</v>
      </c>
      <c r="AU370">
        <v>7.1999999999999995E-2</v>
      </c>
      <c r="AV370">
        <v>0.187</v>
      </c>
      <c r="AW370">
        <v>7.0000000000000001E-3</v>
      </c>
      <c r="AX370">
        <v>1.7999999999999999E-2</v>
      </c>
      <c r="AY370">
        <v>0.89</v>
      </c>
      <c r="AZ370">
        <v>4.3999999999999997E-2</v>
      </c>
      <c r="BA370">
        <v>4.2999999999999997E-2</v>
      </c>
      <c r="BB370">
        <v>70</v>
      </c>
      <c r="BC370">
        <v>23</v>
      </c>
      <c r="BD370">
        <v>7.0000000000000001E-3</v>
      </c>
      <c r="BE370">
        <v>0</v>
      </c>
      <c r="BF370">
        <v>0</v>
      </c>
      <c r="BG370">
        <v>4.0000000000000001E-3</v>
      </c>
      <c r="BH370">
        <v>8.0000000000000002E-3</v>
      </c>
      <c r="BI370">
        <v>0</v>
      </c>
      <c r="BJ370">
        <v>3</v>
      </c>
    </row>
    <row r="371" spans="1:62" s="2" customFormat="1">
      <c r="A371" t="s">
        <v>6485</v>
      </c>
      <c r="B371">
        <v>21305599</v>
      </c>
      <c r="C371" t="str">
        <f t="shared" si="5"/>
        <v>05.12.2021</v>
      </c>
      <c r="D371"/>
      <c r="E371" t="s">
        <v>5660</v>
      </c>
      <c r="F371"/>
      <c r="G371">
        <v>1578</v>
      </c>
      <c r="H371" t="s">
        <v>6486</v>
      </c>
      <c r="I371" t="s">
        <v>6487</v>
      </c>
      <c r="J371" t="s">
        <v>5670</v>
      </c>
      <c r="K371" t="s">
        <v>91</v>
      </c>
      <c r="L371">
        <v>1260</v>
      </c>
      <c r="M371"/>
      <c r="N371"/>
      <c r="O371"/>
      <c r="P371"/>
      <c r="Q371">
        <v>4.3999999999999997E-2</v>
      </c>
      <c r="R371">
        <v>2.1999999999999999E-2</v>
      </c>
      <c r="S371">
        <v>3.3000000000000002E-2</v>
      </c>
      <c r="T371">
        <v>2.4E-2</v>
      </c>
      <c r="U371">
        <v>3.7999999999999999E-2</v>
      </c>
      <c r="V371">
        <v>0.113</v>
      </c>
      <c r="W371">
        <v>2.1000000000000001E-2</v>
      </c>
      <c r="X371">
        <v>0.02</v>
      </c>
      <c r="Y371">
        <v>0.72399999999999998</v>
      </c>
      <c r="Z371">
        <v>0.04</v>
      </c>
      <c r="AA371">
        <v>3.7999999999999999E-2</v>
      </c>
      <c r="AB371">
        <v>55</v>
      </c>
      <c r="AC371">
        <v>5.5E-2</v>
      </c>
      <c r="AD371">
        <v>0.16800000000000001</v>
      </c>
      <c r="AE371">
        <v>7.0000000000000001E-3</v>
      </c>
      <c r="AF371">
        <v>0.02</v>
      </c>
      <c r="AG371">
        <v>0.875</v>
      </c>
      <c r="AH371">
        <v>7.0000000000000001E-3</v>
      </c>
      <c r="AI371">
        <v>8.0000000000000002E-3</v>
      </c>
      <c r="AJ371">
        <v>3.9E-2</v>
      </c>
      <c r="AK371">
        <v>3.7999999999999999E-2</v>
      </c>
      <c r="AL371">
        <v>72</v>
      </c>
      <c r="AM371">
        <v>30</v>
      </c>
      <c r="AN371">
        <v>4.0000000000000001E-3</v>
      </c>
      <c r="AO371">
        <v>5.0000000000000001E-3</v>
      </c>
      <c r="AP371">
        <v>0</v>
      </c>
      <c r="AQ371">
        <v>0</v>
      </c>
      <c r="AR371">
        <v>0</v>
      </c>
      <c r="AS371">
        <v>125</v>
      </c>
      <c r="AT371">
        <v>0</v>
      </c>
      <c r="AU371">
        <v>5.7000000000000002E-2</v>
      </c>
      <c r="AV371">
        <v>0.17399999999999999</v>
      </c>
      <c r="AW371">
        <v>7.0000000000000001E-3</v>
      </c>
      <c r="AX371">
        <v>0.02</v>
      </c>
      <c r="AY371">
        <v>0.876</v>
      </c>
      <c r="AZ371">
        <v>3.4000000000000002E-2</v>
      </c>
      <c r="BA371">
        <v>3.3000000000000002E-2</v>
      </c>
      <c r="BB371">
        <v>75</v>
      </c>
      <c r="BC371">
        <v>28</v>
      </c>
      <c r="BD371">
        <v>5.0000000000000001E-3</v>
      </c>
      <c r="BE371">
        <v>0</v>
      </c>
      <c r="BF371">
        <v>0</v>
      </c>
      <c r="BG371">
        <v>4.0000000000000001E-3</v>
      </c>
      <c r="BH371">
        <v>8.9999999999999993E-3</v>
      </c>
      <c r="BI371">
        <v>0</v>
      </c>
      <c r="BJ371">
        <v>3</v>
      </c>
    </row>
    <row r="372" spans="1:62" s="2" customFormat="1">
      <c r="A372" t="s">
        <v>6488</v>
      </c>
      <c r="B372">
        <v>21105447</v>
      </c>
      <c r="C372" t="str">
        <f t="shared" si="5"/>
        <v>05.12.2021</v>
      </c>
      <c r="D372" t="s">
        <v>5710</v>
      </c>
      <c r="E372"/>
      <c r="F372"/>
      <c r="G372">
        <v>1580</v>
      </c>
      <c r="H372"/>
      <c r="I372" t="s">
        <v>6489</v>
      </c>
      <c r="J372" t="s">
        <v>5678</v>
      </c>
      <c r="K372" t="s">
        <v>91</v>
      </c>
      <c r="L372">
        <v>1260</v>
      </c>
      <c r="M372"/>
      <c r="N372"/>
      <c r="O372"/>
      <c r="P372"/>
      <c r="Q372">
        <v>5.8000000000000003E-2</v>
      </c>
      <c r="R372">
        <v>3.5000000000000003E-2</v>
      </c>
      <c r="S372">
        <v>2.3E-2</v>
      </c>
      <c r="T372">
        <v>3.5000000000000003E-2</v>
      </c>
      <c r="U372">
        <v>4.8000000000000001E-2</v>
      </c>
      <c r="V372">
        <v>0.122</v>
      </c>
      <c r="W372">
        <v>3.2000000000000001E-2</v>
      </c>
      <c r="X372">
        <v>1.7999999999999999E-2</v>
      </c>
      <c r="Y372">
        <v>0.77100000000000002</v>
      </c>
      <c r="Z372">
        <v>5.3999999999999999E-2</v>
      </c>
      <c r="AA372">
        <v>5.0999999999999997E-2</v>
      </c>
      <c r="AB372">
        <v>49</v>
      </c>
      <c r="AC372">
        <v>0.06</v>
      </c>
      <c r="AD372">
        <v>0.16200000000000001</v>
      </c>
      <c r="AE372">
        <v>5.0000000000000001E-3</v>
      </c>
      <c r="AF372">
        <v>1.7999999999999999E-2</v>
      </c>
      <c r="AG372">
        <v>0.92100000000000004</v>
      </c>
      <c r="AH372">
        <v>5.0000000000000001E-3</v>
      </c>
      <c r="AI372">
        <v>6.0000000000000001E-3</v>
      </c>
      <c r="AJ372">
        <v>3.5999999999999997E-2</v>
      </c>
      <c r="AK372">
        <v>3.5000000000000003E-2</v>
      </c>
      <c r="AL372">
        <v>64</v>
      </c>
      <c r="AM372">
        <v>28</v>
      </c>
      <c r="AN372">
        <v>4.0000000000000001E-3</v>
      </c>
      <c r="AO372">
        <v>7.0000000000000001E-3</v>
      </c>
      <c r="AP372">
        <v>0</v>
      </c>
      <c r="AQ372">
        <v>0</v>
      </c>
      <c r="AR372">
        <v>0</v>
      </c>
      <c r="AS372">
        <v>184.2</v>
      </c>
      <c r="AT372">
        <v>0</v>
      </c>
      <c r="AU372">
        <v>6.2E-2</v>
      </c>
      <c r="AV372">
        <v>0.16600000000000001</v>
      </c>
      <c r="AW372">
        <v>5.0000000000000001E-3</v>
      </c>
      <c r="AX372">
        <v>1.7999999999999999E-2</v>
      </c>
      <c r="AY372">
        <v>0.92500000000000004</v>
      </c>
      <c r="AZ372">
        <v>3.3000000000000002E-2</v>
      </c>
      <c r="BA372">
        <v>3.1E-2</v>
      </c>
      <c r="BB372">
        <v>66</v>
      </c>
      <c r="BC372">
        <v>25</v>
      </c>
      <c r="BD372">
        <v>7.0000000000000001E-3</v>
      </c>
      <c r="BE372">
        <v>0</v>
      </c>
      <c r="BF372">
        <v>0</v>
      </c>
      <c r="BG372">
        <v>4.0000000000000001E-3</v>
      </c>
      <c r="BH372">
        <v>7.0000000000000001E-3</v>
      </c>
      <c r="BI372">
        <v>0</v>
      </c>
      <c r="BJ372">
        <v>2</v>
      </c>
    </row>
    <row r="373" spans="1:62" s="2" customFormat="1">
      <c r="A373" t="s">
        <v>6488</v>
      </c>
      <c r="B373">
        <v>21205324</v>
      </c>
      <c r="C373" t="str">
        <f t="shared" si="5"/>
        <v>05.12.2021</v>
      </c>
      <c r="D373"/>
      <c r="E373"/>
      <c r="F373" t="s">
        <v>5696</v>
      </c>
      <c r="G373">
        <v>1582</v>
      </c>
      <c r="H373"/>
      <c r="I373" t="s">
        <v>6490</v>
      </c>
      <c r="J373" t="s">
        <v>6360</v>
      </c>
      <c r="K373" t="s">
        <v>15</v>
      </c>
      <c r="L373">
        <v>165</v>
      </c>
      <c r="M373"/>
      <c r="N373"/>
      <c r="O373"/>
      <c r="P373"/>
      <c r="Q373"/>
      <c r="R373"/>
      <c r="S373"/>
      <c r="T373"/>
      <c r="U373">
        <v>6.7000000000000004E-2</v>
      </c>
      <c r="V373">
        <v>0.11600000000000001</v>
      </c>
      <c r="W373">
        <v>3.1E-2</v>
      </c>
      <c r="X373">
        <v>0.01</v>
      </c>
      <c r="Y373">
        <v>0.54500000000000004</v>
      </c>
      <c r="Z373">
        <v>6.0000000000000001E-3</v>
      </c>
      <c r="AA373">
        <v>4.0000000000000001E-3</v>
      </c>
      <c r="AB373">
        <v>47</v>
      </c>
      <c r="AC373">
        <v>0.20300000000000001</v>
      </c>
      <c r="AD373">
        <v>0.17699999999999999</v>
      </c>
      <c r="AE373">
        <v>1.0999999999999999E-2</v>
      </c>
      <c r="AF373">
        <v>1.0999999999999999E-2</v>
      </c>
      <c r="AG373">
        <v>0.61199999999999999</v>
      </c>
      <c r="AH373">
        <v>8.0000000000000002E-3</v>
      </c>
      <c r="AI373">
        <v>0.377</v>
      </c>
      <c r="AJ373">
        <v>8.9999999999999993E-3</v>
      </c>
      <c r="AK373">
        <v>8.0000000000000002E-3</v>
      </c>
      <c r="AL373">
        <v>69</v>
      </c>
      <c r="AM373">
        <v>21</v>
      </c>
      <c r="AN373">
        <v>0.24</v>
      </c>
      <c r="AO373">
        <v>0</v>
      </c>
      <c r="AP373">
        <v>3.0000000000000001E-3</v>
      </c>
      <c r="AQ373">
        <v>0</v>
      </c>
      <c r="AR373">
        <v>0</v>
      </c>
      <c r="AS373">
        <v>55.636000000000003</v>
      </c>
      <c r="AT373">
        <v>0</v>
      </c>
      <c r="AU373">
        <v>0.20799999999999999</v>
      </c>
      <c r="AV373">
        <v>0.17199999999999999</v>
      </c>
      <c r="AW373">
        <v>1.0999999999999999E-2</v>
      </c>
      <c r="AX373">
        <v>1.0999999999999999E-2</v>
      </c>
      <c r="AY373">
        <v>0.61399999999999999</v>
      </c>
      <c r="AZ373">
        <v>8.9999999999999993E-3</v>
      </c>
      <c r="BA373">
        <v>8.0000000000000002E-3</v>
      </c>
      <c r="BB373">
        <v>73</v>
      </c>
      <c r="BC373">
        <v>18</v>
      </c>
      <c r="BD373">
        <v>0</v>
      </c>
      <c r="BE373">
        <v>3.0000000000000001E-3</v>
      </c>
      <c r="BF373">
        <v>0</v>
      </c>
      <c r="BG373">
        <v>0.23799999999999999</v>
      </c>
      <c r="BH373">
        <v>0.376</v>
      </c>
      <c r="BI373">
        <v>0</v>
      </c>
      <c r="BJ373">
        <v>4</v>
      </c>
    </row>
    <row r="374" spans="1:62" s="2" customFormat="1">
      <c r="A374" t="s">
        <v>6491</v>
      </c>
      <c r="B374">
        <v>21405535</v>
      </c>
      <c r="C374" t="str">
        <f t="shared" si="5"/>
        <v>05.12.2021</v>
      </c>
      <c r="D374"/>
      <c r="E374" t="s">
        <v>5676</v>
      </c>
      <c r="F374"/>
      <c r="G374">
        <v>1577</v>
      </c>
      <c r="H374" t="s">
        <v>6492</v>
      </c>
      <c r="I374" t="s">
        <v>6493</v>
      </c>
      <c r="J374" t="s">
        <v>5927</v>
      </c>
      <c r="K374" t="s">
        <v>91</v>
      </c>
      <c r="L374">
        <v>1260</v>
      </c>
      <c r="M374"/>
      <c r="N374"/>
      <c r="O374"/>
      <c r="P374"/>
      <c r="Q374">
        <v>0.188</v>
      </c>
      <c r="R374">
        <v>2.8000000000000001E-2</v>
      </c>
      <c r="S374">
        <v>3.6999999999999998E-2</v>
      </c>
      <c r="T374">
        <v>4.2999999999999997E-2</v>
      </c>
      <c r="U374">
        <v>4.1000000000000002E-2</v>
      </c>
      <c r="V374">
        <v>0.121</v>
      </c>
      <c r="W374">
        <v>0.02</v>
      </c>
      <c r="X374">
        <v>0.02</v>
      </c>
      <c r="Y374">
        <v>0.79200000000000004</v>
      </c>
      <c r="Z374">
        <v>3.2000000000000001E-2</v>
      </c>
      <c r="AA374">
        <v>0.03</v>
      </c>
      <c r="AB374">
        <v>50</v>
      </c>
      <c r="AC374">
        <v>5.6000000000000001E-2</v>
      </c>
      <c r="AD374">
        <v>0.16300000000000001</v>
      </c>
      <c r="AE374">
        <v>6.0000000000000001E-3</v>
      </c>
      <c r="AF374">
        <v>0.02</v>
      </c>
      <c r="AG374">
        <v>0.90800000000000003</v>
      </c>
      <c r="AH374">
        <v>6.0000000000000001E-3</v>
      </c>
      <c r="AI374">
        <v>6.0000000000000001E-3</v>
      </c>
      <c r="AJ374">
        <v>3.3000000000000002E-2</v>
      </c>
      <c r="AK374">
        <v>3.2000000000000001E-2</v>
      </c>
      <c r="AL374">
        <v>72</v>
      </c>
      <c r="AM374">
        <v>45</v>
      </c>
      <c r="AN374">
        <v>4.0000000000000001E-3</v>
      </c>
      <c r="AO374">
        <v>6.0000000000000001E-3</v>
      </c>
      <c r="AP374">
        <v>0</v>
      </c>
      <c r="AQ374">
        <v>0</v>
      </c>
      <c r="AR374">
        <v>0</v>
      </c>
      <c r="AS374">
        <v>151.333</v>
      </c>
      <c r="AT374">
        <v>0</v>
      </c>
      <c r="AU374">
        <v>5.7000000000000002E-2</v>
      </c>
      <c r="AV374">
        <v>0.16600000000000001</v>
      </c>
      <c r="AW374">
        <v>6.0000000000000001E-3</v>
      </c>
      <c r="AX374">
        <v>0.02</v>
      </c>
      <c r="AY374">
        <v>0.91700000000000004</v>
      </c>
      <c r="AZ374">
        <v>0.03</v>
      </c>
      <c r="BA374">
        <v>2.9000000000000001E-2</v>
      </c>
      <c r="BB374">
        <v>76</v>
      </c>
      <c r="BC374">
        <v>32</v>
      </c>
      <c r="BD374">
        <v>6.0000000000000001E-3</v>
      </c>
      <c r="BE374">
        <v>0</v>
      </c>
      <c r="BF374">
        <v>0</v>
      </c>
      <c r="BG374">
        <v>4.0000000000000001E-3</v>
      </c>
      <c r="BH374">
        <v>8.0000000000000002E-3</v>
      </c>
      <c r="BI374">
        <v>0</v>
      </c>
      <c r="BJ374">
        <v>4</v>
      </c>
    </row>
    <row r="375" spans="1:62" s="2" customFormat="1">
      <c r="A375" t="s">
        <v>6494</v>
      </c>
      <c r="B375">
        <v>21205325</v>
      </c>
      <c r="C375" t="str">
        <f t="shared" si="5"/>
        <v>05.12.2021</v>
      </c>
      <c r="D375" t="s">
        <v>5720</v>
      </c>
      <c r="E375"/>
      <c r="F375"/>
      <c r="G375">
        <v>1561</v>
      </c>
      <c r="H375"/>
      <c r="I375" t="s">
        <v>6495</v>
      </c>
      <c r="J375" t="s">
        <v>5694</v>
      </c>
      <c r="K375" t="s">
        <v>91</v>
      </c>
      <c r="L375">
        <v>1260</v>
      </c>
      <c r="M375"/>
      <c r="N375"/>
      <c r="O375"/>
      <c r="P375"/>
      <c r="Q375">
        <v>3.5999999999999997E-2</v>
      </c>
      <c r="R375">
        <v>2.5999999999999999E-2</v>
      </c>
      <c r="S375">
        <v>1.9E-2</v>
      </c>
      <c r="T375">
        <v>2.1000000000000001E-2</v>
      </c>
      <c r="U375">
        <v>4.3999999999999997E-2</v>
      </c>
      <c r="V375">
        <v>0.11899999999999999</v>
      </c>
      <c r="W375">
        <v>2.4E-2</v>
      </c>
      <c r="X375">
        <v>1.4999999999999999E-2</v>
      </c>
      <c r="Y375">
        <v>0.73499999999999999</v>
      </c>
      <c r="Z375">
        <v>2.4E-2</v>
      </c>
      <c r="AA375">
        <v>2.1999999999999999E-2</v>
      </c>
      <c r="AB375">
        <v>54</v>
      </c>
      <c r="AC375">
        <v>5.7000000000000002E-2</v>
      </c>
      <c r="AD375">
        <v>0.17199999999999999</v>
      </c>
      <c r="AE375">
        <v>5.0000000000000001E-3</v>
      </c>
      <c r="AF375">
        <v>1.6E-2</v>
      </c>
      <c r="AG375">
        <v>0.95</v>
      </c>
      <c r="AH375">
        <v>4.0000000000000001E-3</v>
      </c>
      <c r="AI375">
        <v>6.0000000000000001E-3</v>
      </c>
      <c r="AJ375">
        <v>3.4000000000000002E-2</v>
      </c>
      <c r="AK375">
        <v>3.3000000000000002E-2</v>
      </c>
      <c r="AL375">
        <v>68</v>
      </c>
      <c r="AM375">
        <v>17</v>
      </c>
      <c r="AN375">
        <v>4.0000000000000001E-3</v>
      </c>
      <c r="AO375">
        <v>6.0000000000000001E-3</v>
      </c>
      <c r="AP375">
        <v>0</v>
      </c>
      <c r="AQ375">
        <v>0</v>
      </c>
      <c r="AR375">
        <v>0</v>
      </c>
      <c r="AS375">
        <v>190</v>
      </c>
      <c r="AT375">
        <v>0</v>
      </c>
      <c r="AU375">
        <v>0.06</v>
      </c>
      <c r="AV375">
        <v>0.17100000000000001</v>
      </c>
      <c r="AW375">
        <v>5.0000000000000001E-3</v>
      </c>
      <c r="AX375">
        <v>1.6E-2</v>
      </c>
      <c r="AY375">
        <v>0.94499999999999995</v>
      </c>
      <c r="AZ375">
        <v>2.8000000000000001E-2</v>
      </c>
      <c r="BA375">
        <v>2.7E-2</v>
      </c>
      <c r="BB375">
        <v>73</v>
      </c>
      <c r="BC375">
        <v>14</v>
      </c>
      <c r="BD375">
        <v>6.0000000000000001E-3</v>
      </c>
      <c r="BE375">
        <v>0</v>
      </c>
      <c r="BF375">
        <v>0</v>
      </c>
      <c r="BG375">
        <v>4.0000000000000001E-3</v>
      </c>
      <c r="BH375">
        <v>7.0000000000000001E-3</v>
      </c>
      <c r="BI375">
        <v>0</v>
      </c>
      <c r="BJ375">
        <v>5</v>
      </c>
    </row>
    <row r="376" spans="1:62" s="2" customFormat="1">
      <c r="A376" t="s">
        <v>6496</v>
      </c>
      <c r="B376">
        <v>21305600</v>
      </c>
      <c r="C376" t="str">
        <f t="shared" si="5"/>
        <v>05.12.2021</v>
      </c>
      <c r="D376"/>
      <c r="E376"/>
      <c r="F376" t="s">
        <v>5707</v>
      </c>
      <c r="G376">
        <v>1575</v>
      </c>
      <c r="H376" t="s">
        <v>6497</v>
      </c>
      <c r="I376" t="s">
        <v>6498</v>
      </c>
      <c r="J376" t="s">
        <v>5886</v>
      </c>
      <c r="K376" t="s">
        <v>15</v>
      </c>
      <c r="L376">
        <v>165</v>
      </c>
      <c r="M376"/>
      <c r="N376"/>
      <c r="O376"/>
      <c r="P376"/>
      <c r="Q376">
        <v>6.5000000000000002E-2</v>
      </c>
      <c r="R376">
        <v>1.7999999999999999E-2</v>
      </c>
      <c r="S376">
        <v>1.7000000000000001E-2</v>
      </c>
      <c r="T376">
        <v>1.4E-2</v>
      </c>
      <c r="U376">
        <v>0.123</v>
      </c>
      <c r="V376">
        <v>0.14499999999999999</v>
      </c>
      <c r="W376">
        <v>3.9E-2</v>
      </c>
      <c r="X376">
        <v>1.6E-2</v>
      </c>
      <c r="Y376">
        <v>0.63800000000000001</v>
      </c>
      <c r="Z376">
        <v>6.0000000000000001E-3</v>
      </c>
      <c r="AA376">
        <v>5.0000000000000001E-3</v>
      </c>
      <c r="AB376">
        <v>56</v>
      </c>
      <c r="AC376">
        <v>0.2</v>
      </c>
      <c r="AD376">
        <v>0.16800000000000001</v>
      </c>
      <c r="AE376">
        <v>2.1999999999999999E-2</v>
      </c>
      <c r="AF376">
        <v>1.4999999999999999E-2</v>
      </c>
      <c r="AG376">
        <v>0.64700000000000002</v>
      </c>
      <c r="AH376">
        <v>7.0000000000000001E-3</v>
      </c>
      <c r="AI376">
        <v>0.32600000000000001</v>
      </c>
      <c r="AJ376">
        <v>0.01</v>
      </c>
      <c r="AK376">
        <v>8.0000000000000002E-3</v>
      </c>
      <c r="AL376">
        <v>67</v>
      </c>
      <c r="AM376">
        <v>21</v>
      </c>
      <c r="AN376">
        <v>0.23799999999999999</v>
      </c>
      <c r="AO376">
        <v>0</v>
      </c>
      <c r="AP376">
        <v>3.0000000000000001E-3</v>
      </c>
      <c r="AQ376">
        <v>0</v>
      </c>
      <c r="AR376">
        <v>0</v>
      </c>
      <c r="AS376">
        <v>29.408999999999999</v>
      </c>
      <c r="AT376">
        <v>0</v>
      </c>
      <c r="AU376">
        <v>0.20200000000000001</v>
      </c>
      <c r="AV376">
        <v>0.17599999999999999</v>
      </c>
      <c r="AW376">
        <v>2.1000000000000001E-2</v>
      </c>
      <c r="AX376">
        <v>1.4999999999999999E-2</v>
      </c>
      <c r="AY376">
        <v>0.64100000000000001</v>
      </c>
      <c r="AZ376">
        <v>7.0000000000000001E-3</v>
      </c>
      <c r="BA376">
        <v>6.0000000000000001E-3</v>
      </c>
      <c r="BB376">
        <v>69</v>
      </c>
      <c r="BC376">
        <v>16</v>
      </c>
      <c r="BD376">
        <v>0</v>
      </c>
      <c r="BE376">
        <v>3.0000000000000001E-3</v>
      </c>
      <c r="BF376">
        <v>0</v>
      </c>
      <c r="BG376">
        <v>0.24099999999999999</v>
      </c>
      <c r="BH376">
        <v>0.32100000000000001</v>
      </c>
      <c r="BI376">
        <v>0</v>
      </c>
      <c r="BJ376">
        <v>2</v>
      </c>
    </row>
    <row r="377" spans="1:62" s="2" customFormat="1">
      <c r="A377" t="s">
        <v>6496</v>
      </c>
      <c r="B377">
        <v>21405536</v>
      </c>
      <c r="C377" t="str">
        <f t="shared" si="5"/>
        <v>05.12.2021</v>
      </c>
      <c r="D377"/>
      <c r="E377" t="s">
        <v>5684</v>
      </c>
      <c r="F377"/>
      <c r="G377">
        <v>1587</v>
      </c>
      <c r="H377"/>
      <c r="I377" t="s">
        <v>6499</v>
      </c>
      <c r="J377" t="s">
        <v>6500</v>
      </c>
      <c r="K377" t="s">
        <v>91</v>
      </c>
      <c r="L377">
        <v>1260</v>
      </c>
      <c r="M377">
        <v>4.5999999999999999E-2</v>
      </c>
      <c r="N377">
        <v>2.7E-2</v>
      </c>
      <c r="O377">
        <v>2.1999999999999999E-2</v>
      </c>
      <c r="P377">
        <v>2.5999999999999999E-2</v>
      </c>
      <c r="Q377"/>
      <c r="R377"/>
      <c r="S377"/>
      <c r="T377"/>
      <c r="U377">
        <v>4.9000000000000002E-2</v>
      </c>
      <c r="V377">
        <v>0.11899999999999999</v>
      </c>
      <c r="W377">
        <v>2.4E-2</v>
      </c>
      <c r="X377">
        <v>1.7000000000000001E-2</v>
      </c>
      <c r="Y377">
        <v>0.73699999999999999</v>
      </c>
      <c r="Z377">
        <v>2.1999999999999999E-2</v>
      </c>
      <c r="AA377">
        <v>0.02</v>
      </c>
      <c r="AB377">
        <v>58</v>
      </c>
      <c r="AC377">
        <v>6.3E-2</v>
      </c>
      <c r="AD377">
        <v>0.17499999999999999</v>
      </c>
      <c r="AE377">
        <v>6.0000000000000001E-3</v>
      </c>
      <c r="AF377">
        <v>1.7000000000000001E-2</v>
      </c>
      <c r="AG377">
        <v>0.89500000000000002</v>
      </c>
      <c r="AH377">
        <v>5.0000000000000001E-3</v>
      </c>
      <c r="AI377">
        <v>5.0000000000000001E-3</v>
      </c>
      <c r="AJ377">
        <v>3.6999999999999998E-2</v>
      </c>
      <c r="AK377">
        <v>3.5999999999999997E-2</v>
      </c>
      <c r="AL377">
        <v>74</v>
      </c>
      <c r="AM377">
        <v>32</v>
      </c>
      <c r="AN377">
        <v>4.0000000000000001E-3</v>
      </c>
      <c r="AO377">
        <v>6.0000000000000001E-3</v>
      </c>
      <c r="AP377">
        <v>0</v>
      </c>
      <c r="AQ377">
        <v>0</v>
      </c>
      <c r="AR377">
        <v>0</v>
      </c>
      <c r="AS377">
        <v>149.167</v>
      </c>
      <c r="AT377">
        <v>0</v>
      </c>
      <c r="AU377">
        <v>6.6000000000000003E-2</v>
      </c>
      <c r="AV377">
        <v>0.17299999999999999</v>
      </c>
      <c r="AW377">
        <v>6.0000000000000001E-3</v>
      </c>
      <c r="AX377">
        <v>1.7000000000000001E-2</v>
      </c>
      <c r="AY377">
        <v>0.88900000000000001</v>
      </c>
      <c r="AZ377">
        <v>0.03</v>
      </c>
      <c r="BA377">
        <v>2.8000000000000001E-2</v>
      </c>
      <c r="BB377">
        <v>78</v>
      </c>
      <c r="BC377">
        <v>23</v>
      </c>
      <c r="BD377">
        <v>6.0000000000000001E-3</v>
      </c>
      <c r="BE377">
        <v>0</v>
      </c>
      <c r="BF377">
        <v>0</v>
      </c>
      <c r="BG377">
        <v>4.0000000000000001E-3</v>
      </c>
      <c r="BH377">
        <v>5.0000000000000001E-3</v>
      </c>
      <c r="BI377">
        <v>0</v>
      </c>
      <c r="BJ377">
        <v>4</v>
      </c>
    </row>
    <row r="378" spans="1:62" s="2" customFormat="1">
      <c r="A378" t="s">
        <v>6501</v>
      </c>
      <c r="B378">
        <v>21105448</v>
      </c>
      <c r="C378" t="str">
        <f t="shared" si="5"/>
        <v>05.12.2021</v>
      </c>
      <c r="D378" t="s">
        <v>5728</v>
      </c>
      <c r="E378"/>
      <c r="F378"/>
      <c r="G378">
        <v>1569</v>
      </c>
      <c r="H378" t="s">
        <v>6502</v>
      </c>
      <c r="I378" t="s">
        <v>6503</v>
      </c>
      <c r="J378" t="s">
        <v>5975</v>
      </c>
      <c r="K378" t="s">
        <v>91</v>
      </c>
      <c r="L378">
        <v>1260</v>
      </c>
      <c r="M378"/>
      <c r="N378"/>
      <c r="O378"/>
      <c r="P378"/>
      <c r="Q378">
        <v>4.2000000000000003E-2</v>
      </c>
      <c r="R378">
        <v>0.03</v>
      </c>
      <c r="S378">
        <v>0.03</v>
      </c>
      <c r="T378">
        <v>2.4E-2</v>
      </c>
      <c r="U378">
        <v>4.7E-2</v>
      </c>
      <c r="V378">
        <v>0.129</v>
      </c>
      <c r="W378">
        <v>2.5000000000000001E-2</v>
      </c>
      <c r="X378">
        <v>0.02</v>
      </c>
      <c r="Y378">
        <v>0.78200000000000003</v>
      </c>
      <c r="Z378">
        <v>2.3E-2</v>
      </c>
      <c r="AA378">
        <v>0.02</v>
      </c>
      <c r="AB378">
        <v>45</v>
      </c>
      <c r="AC378">
        <v>5.7000000000000002E-2</v>
      </c>
      <c r="AD378">
        <v>0.189</v>
      </c>
      <c r="AE378">
        <v>5.0000000000000001E-3</v>
      </c>
      <c r="AF378">
        <v>2.1000000000000001E-2</v>
      </c>
      <c r="AG378">
        <v>0.89600000000000002</v>
      </c>
      <c r="AH378">
        <v>6.0000000000000001E-3</v>
      </c>
      <c r="AI378">
        <v>6.0000000000000001E-3</v>
      </c>
      <c r="AJ378">
        <v>3.2000000000000001E-2</v>
      </c>
      <c r="AK378">
        <v>3.1E-2</v>
      </c>
      <c r="AL378">
        <v>68</v>
      </c>
      <c r="AM378">
        <v>24</v>
      </c>
      <c r="AN378">
        <v>4.0000000000000001E-3</v>
      </c>
      <c r="AO378">
        <v>6.0000000000000001E-3</v>
      </c>
      <c r="AP378">
        <v>0</v>
      </c>
      <c r="AQ378">
        <v>0</v>
      </c>
      <c r="AR378">
        <v>0</v>
      </c>
      <c r="AS378">
        <v>179.2</v>
      </c>
      <c r="AT378">
        <v>0</v>
      </c>
      <c r="AU378">
        <v>5.8000000000000003E-2</v>
      </c>
      <c r="AV378">
        <v>0.191</v>
      </c>
      <c r="AW378">
        <v>5.0000000000000001E-3</v>
      </c>
      <c r="AX378">
        <v>2.1000000000000001E-2</v>
      </c>
      <c r="AY378">
        <v>0.90500000000000003</v>
      </c>
      <c r="AZ378">
        <v>0.03</v>
      </c>
      <c r="BA378">
        <v>2.8000000000000001E-2</v>
      </c>
      <c r="BB378">
        <v>70</v>
      </c>
      <c r="BC378">
        <v>22</v>
      </c>
      <c r="BD378">
        <v>7.0000000000000001E-3</v>
      </c>
      <c r="BE378">
        <v>0</v>
      </c>
      <c r="BF378">
        <v>0</v>
      </c>
      <c r="BG378">
        <v>4.0000000000000001E-3</v>
      </c>
      <c r="BH378">
        <v>7.0000000000000001E-3</v>
      </c>
      <c r="BI378">
        <v>0</v>
      </c>
      <c r="BJ378">
        <v>2</v>
      </c>
    </row>
    <row r="379" spans="1:62" s="2" customFormat="1">
      <c r="A379" t="s">
        <v>6504</v>
      </c>
      <c r="B379">
        <v>21405537</v>
      </c>
      <c r="C379" t="str">
        <f t="shared" si="5"/>
        <v>05.12.2021</v>
      </c>
      <c r="D379"/>
      <c r="E379" t="s">
        <v>5696</v>
      </c>
      <c r="F379"/>
      <c r="G379">
        <v>1571</v>
      </c>
      <c r="H379"/>
      <c r="I379" t="s">
        <v>6505</v>
      </c>
      <c r="J379" t="s">
        <v>5705</v>
      </c>
      <c r="K379" t="s">
        <v>17</v>
      </c>
      <c r="L379">
        <v>1260</v>
      </c>
      <c r="M379"/>
      <c r="N379"/>
      <c r="O379"/>
      <c r="P379"/>
      <c r="Q379">
        <v>0.06</v>
      </c>
      <c r="R379">
        <v>2.9000000000000001E-2</v>
      </c>
      <c r="S379">
        <v>2.5999999999999999E-2</v>
      </c>
      <c r="T379">
        <v>2.9000000000000001E-2</v>
      </c>
      <c r="U379">
        <v>3.9E-2</v>
      </c>
      <c r="V379">
        <v>8.0000000000000002E-3</v>
      </c>
      <c r="W379">
        <v>2.1999999999999999E-2</v>
      </c>
      <c r="X379">
        <v>0.01</v>
      </c>
      <c r="Y379">
        <v>0.15</v>
      </c>
      <c r="Z379">
        <v>4.2000000000000003E-2</v>
      </c>
      <c r="AA379">
        <v>3.7999999999999999E-2</v>
      </c>
      <c r="AB379">
        <v>43</v>
      </c>
      <c r="AC379">
        <v>5.7000000000000002E-2</v>
      </c>
      <c r="AD379">
        <v>1.9E-2</v>
      </c>
      <c r="AE379">
        <v>7.0000000000000001E-3</v>
      </c>
      <c r="AF379">
        <v>1.0999999999999999E-2</v>
      </c>
      <c r="AG379">
        <v>0.16300000000000001</v>
      </c>
      <c r="AH379">
        <v>5.0000000000000001E-3</v>
      </c>
      <c r="AI379">
        <v>4.0000000000000001E-3</v>
      </c>
      <c r="AJ379">
        <v>3.3000000000000002E-2</v>
      </c>
      <c r="AK379">
        <v>3.1E-2</v>
      </c>
      <c r="AL379">
        <v>63</v>
      </c>
      <c r="AM379">
        <v>30</v>
      </c>
      <c r="AN379">
        <v>4.0000000000000001E-3</v>
      </c>
      <c r="AO379">
        <v>0</v>
      </c>
      <c r="AP379">
        <v>0</v>
      </c>
      <c r="AQ379">
        <v>0</v>
      </c>
      <c r="AR379">
        <v>0</v>
      </c>
      <c r="AS379">
        <v>23.286000000000001</v>
      </c>
      <c r="AT379">
        <v>0</v>
      </c>
      <c r="AU379">
        <v>6.2E-2</v>
      </c>
      <c r="AV379">
        <v>2.1999999999999999E-2</v>
      </c>
      <c r="AW379">
        <v>6.0000000000000001E-3</v>
      </c>
      <c r="AX379">
        <v>1.2E-2</v>
      </c>
      <c r="AY379">
        <v>0.16900000000000001</v>
      </c>
      <c r="AZ379">
        <v>2.1000000000000001E-2</v>
      </c>
      <c r="BA379">
        <v>0.02</v>
      </c>
      <c r="BB379">
        <v>68</v>
      </c>
      <c r="BC379">
        <v>18</v>
      </c>
      <c r="BD379">
        <v>0</v>
      </c>
      <c r="BE379">
        <v>0</v>
      </c>
      <c r="BF379">
        <v>0</v>
      </c>
      <c r="BG379">
        <v>3.0000000000000001E-3</v>
      </c>
      <c r="BH379">
        <v>5.0000000000000001E-3</v>
      </c>
      <c r="BI379">
        <v>0</v>
      </c>
      <c r="BJ379">
        <v>5</v>
      </c>
    </row>
    <row r="380" spans="1:62" s="2" customFormat="1">
      <c r="A380" t="s">
        <v>6506</v>
      </c>
      <c r="B380">
        <v>21305601</v>
      </c>
      <c r="C380" t="str">
        <f t="shared" si="5"/>
        <v>05.12.2021</v>
      </c>
      <c r="D380"/>
      <c r="E380"/>
      <c r="F380" t="s">
        <v>5713</v>
      </c>
      <c r="G380">
        <v>1583</v>
      </c>
      <c r="H380"/>
      <c r="I380" t="s">
        <v>6507</v>
      </c>
      <c r="J380" t="s">
        <v>5848</v>
      </c>
      <c r="K380" t="s">
        <v>15</v>
      </c>
      <c r="L380">
        <v>165</v>
      </c>
      <c r="M380"/>
      <c r="N380"/>
      <c r="O380"/>
      <c r="P380"/>
      <c r="Q380"/>
      <c r="R380"/>
      <c r="S380"/>
      <c r="T380"/>
      <c r="U380">
        <v>8.7999999999999995E-2</v>
      </c>
      <c r="V380">
        <v>0.11799999999999999</v>
      </c>
      <c r="W380">
        <v>2.8000000000000001E-2</v>
      </c>
      <c r="X380">
        <v>1.7999999999999999E-2</v>
      </c>
      <c r="Y380">
        <v>0.54300000000000004</v>
      </c>
      <c r="Z380">
        <v>6.0000000000000001E-3</v>
      </c>
      <c r="AA380">
        <v>3.0000000000000001E-3</v>
      </c>
      <c r="AB380">
        <v>44</v>
      </c>
      <c r="AC380">
        <v>0.21</v>
      </c>
      <c r="AD380">
        <v>0.16300000000000001</v>
      </c>
      <c r="AE380">
        <v>1.4999999999999999E-2</v>
      </c>
      <c r="AF380">
        <v>1.9E-2</v>
      </c>
      <c r="AG380">
        <v>0.61899999999999999</v>
      </c>
      <c r="AH380">
        <v>7.0000000000000001E-3</v>
      </c>
      <c r="AI380">
        <v>0.371</v>
      </c>
      <c r="AJ380">
        <v>8.9999999999999993E-3</v>
      </c>
      <c r="AK380">
        <v>8.0000000000000002E-3</v>
      </c>
      <c r="AL380">
        <v>61</v>
      </c>
      <c r="AM380">
        <v>22</v>
      </c>
      <c r="AN380">
        <v>0.22800000000000001</v>
      </c>
      <c r="AO380">
        <v>0</v>
      </c>
      <c r="AP380">
        <v>3.0000000000000001E-3</v>
      </c>
      <c r="AQ380">
        <v>0</v>
      </c>
      <c r="AR380">
        <v>0</v>
      </c>
      <c r="AS380">
        <v>41.267000000000003</v>
      </c>
      <c r="AT380">
        <v>0</v>
      </c>
      <c r="AU380">
        <v>0.21099999999999999</v>
      </c>
      <c r="AV380">
        <v>0.16500000000000001</v>
      </c>
      <c r="AW380">
        <v>1.2999999999999999E-2</v>
      </c>
      <c r="AX380">
        <v>1.9E-2</v>
      </c>
      <c r="AY380">
        <v>0.60899999999999999</v>
      </c>
      <c r="AZ380">
        <v>8.0000000000000002E-3</v>
      </c>
      <c r="BA380">
        <v>7.0000000000000001E-3</v>
      </c>
      <c r="BB380">
        <v>66</v>
      </c>
      <c r="BC380">
        <v>15</v>
      </c>
      <c r="BD380">
        <v>0</v>
      </c>
      <c r="BE380">
        <v>3.0000000000000001E-3</v>
      </c>
      <c r="BF380">
        <v>0</v>
      </c>
      <c r="BG380">
        <v>0.22800000000000001</v>
      </c>
      <c r="BH380">
        <v>0.373</v>
      </c>
      <c r="BI380">
        <v>0</v>
      </c>
      <c r="BJ380">
        <v>5</v>
      </c>
    </row>
    <row r="381" spans="1:62" s="2" customFormat="1">
      <c r="A381" t="s">
        <v>6508</v>
      </c>
      <c r="B381">
        <v>21105449</v>
      </c>
      <c r="C381" t="str">
        <f t="shared" si="5"/>
        <v>05.12.2021</v>
      </c>
      <c r="D381" t="s">
        <v>5736</v>
      </c>
      <c r="E381"/>
      <c r="F381"/>
      <c r="G381">
        <v>1573</v>
      </c>
      <c r="H381"/>
      <c r="I381" t="s">
        <v>6509</v>
      </c>
      <c r="J381" t="s">
        <v>6360</v>
      </c>
      <c r="K381" t="s">
        <v>91</v>
      </c>
      <c r="L381">
        <v>1230</v>
      </c>
      <c r="M381"/>
      <c r="N381"/>
      <c r="O381"/>
      <c r="P381"/>
      <c r="Q381"/>
      <c r="R381"/>
      <c r="S381"/>
      <c r="T381"/>
      <c r="U381">
        <v>3.7999999999999999E-2</v>
      </c>
      <c r="V381">
        <v>0.10100000000000001</v>
      </c>
      <c r="W381">
        <v>2.5999999999999999E-2</v>
      </c>
      <c r="X381">
        <v>1.7999999999999999E-2</v>
      </c>
      <c r="Y381">
        <v>0.627</v>
      </c>
      <c r="Z381">
        <v>3.6999999999999998E-2</v>
      </c>
      <c r="AA381">
        <v>3.4000000000000002E-2</v>
      </c>
      <c r="AB381">
        <v>41</v>
      </c>
      <c r="AC381">
        <v>4.9000000000000002E-2</v>
      </c>
      <c r="AD381">
        <v>0.18</v>
      </c>
      <c r="AE381">
        <v>6.0000000000000001E-3</v>
      </c>
      <c r="AF381">
        <v>0.02</v>
      </c>
      <c r="AG381">
        <v>0.91700000000000004</v>
      </c>
      <c r="AH381">
        <v>7.0000000000000001E-3</v>
      </c>
      <c r="AI381">
        <v>6.0000000000000001E-3</v>
      </c>
      <c r="AJ381">
        <v>2.9000000000000001E-2</v>
      </c>
      <c r="AK381">
        <v>2.8000000000000001E-2</v>
      </c>
      <c r="AL381">
        <v>61</v>
      </c>
      <c r="AM381">
        <v>26</v>
      </c>
      <c r="AN381">
        <v>4.0000000000000001E-3</v>
      </c>
      <c r="AO381">
        <v>6.0000000000000001E-3</v>
      </c>
      <c r="AP381">
        <v>0</v>
      </c>
      <c r="AQ381">
        <v>0</v>
      </c>
      <c r="AR381">
        <v>0</v>
      </c>
      <c r="AS381">
        <v>152.833</v>
      </c>
      <c r="AT381">
        <v>0</v>
      </c>
      <c r="AU381">
        <v>5.1999999999999998E-2</v>
      </c>
      <c r="AV381">
        <v>0.183</v>
      </c>
      <c r="AW381">
        <v>6.0000000000000001E-3</v>
      </c>
      <c r="AX381">
        <v>0.02</v>
      </c>
      <c r="AY381">
        <v>0.93799999999999994</v>
      </c>
      <c r="AZ381">
        <v>2.3E-2</v>
      </c>
      <c r="BA381">
        <v>2.1000000000000001E-2</v>
      </c>
      <c r="BB381">
        <v>64</v>
      </c>
      <c r="BC381">
        <v>15</v>
      </c>
      <c r="BD381">
        <v>6.0000000000000001E-3</v>
      </c>
      <c r="BE381">
        <v>0</v>
      </c>
      <c r="BF381">
        <v>0</v>
      </c>
      <c r="BG381">
        <v>4.0000000000000001E-3</v>
      </c>
      <c r="BH381">
        <v>7.0000000000000001E-3</v>
      </c>
      <c r="BI381">
        <v>0</v>
      </c>
      <c r="BJ381">
        <v>3</v>
      </c>
    </row>
    <row r="382" spans="1:62" s="2" customFormat="1">
      <c r="A382" t="s">
        <v>6510</v>
      </c>
      <c r="B382">
        <v>21305602</v>
      </c>
      <c r="C382" t="str">
        <f t="shared" si="5"/>
        <v>05.12.2021</v>
      </c>
      <c r="D382"/>
      <c r="E382" t="s">
        <v>5707</v>
      </c>
      <c r="F382"/>
      <c r="G382">
        <v>1572</v>
      </c>
      <c r="H382"/>
      <c r="I382" t="s">
        <v>6511</v>
      </c>
      <c r="J382" t="s">
        <v>5670</v>
      </c>
      <c r="K382" t="s">
        <v>18</v>
      </c>
      <c r="L382">
        <v>1260</v>
      </c>
      <c r="M382"/>
      <c r="N382"/>
      <c r="O382"/>
      <c r="P382"/>
      <c r="Q382"/>
      <c r="R382"/>
      <c r="S382"/>
      <c r="T382"/>
      <c r="U382">
        <v>0.03</v>
      </c>
      <c r="V382">
        <v>4.0000000000000001E-3</v>
      </c>
      <c r="W382">
        <v>2.5000000000000001E-2</v>
      </c>
      <c r="X382">
        <v>8.9999999999999993E-3</v>
      </c>
      <c r="Y382">
        <v>7.0999999999999994E-2</v>
      </c>
      <c r="Z382">
        <v>4.2999999999999997E-2</v>
      </c>
      <c r="AA382">
        <v>0.04</v>
      </c>
      <c r="AB382">
        <v>42</v>
      </c>
      <c r="AC382">
        <v>3.6999999999999998E-2</v>
      </c>
      <c r="AD382">
        <v>2.1000000000000001E-2</v>
      </c>
      <c r="AE382">
        <v>6.0000000000000001E-3</v>
      </c>
      <c r="AF382">
        <v>8.9999999999999993E-3</v>
      </c>
      <c r="AG382">
        <v>0.185</v>
      </c>
      <c r="AH382">
        <v>5.0000000000000001E-3</v>
      </c>
      <c r="AI382">
        <v>4.0000000000000001E-3</v>
      </c>
      <c r="AJ382">
        <v>4.2000000000000003E-2</v>
      </c>
      <c r="AK382">
        <v>0.04</v>
      </c>
      <c r="AL382">
        <v>68</v>
      </c>
      <c r="AM382">
        <v>24</v>
      </c>
      <c r="AN382">
        <v>3.0000000000000001E-3</v>
      </c>
      <c r="AO382">
        <v>0</v>
      </c>
      <c r="AP382">
        <v>0</v>
      </c>
      <c r="AQ382">
        <v>0</v>
      </c>
      <c r="AR382">
        <v>15</v>
      </c>
      <c r="AS382">
        <v>30.832999999999998</v>
      </c>
      <c r="AT382">
        <v>0.221</v>
      </c>
      <c r="AU382">
        <v>4.1000000000000002E-2</v>
      </c>
      <c r="AV382">
        <v>2.3E-2</v>
      </c>
      <c r="AW382">
        <v>6.0000000000000001E-3</v>
      </c>
      <c r="AX382">
        <v>8.9999999999999993E-3</v>
      </c>
      <c r="AY382">
        <v>0.183</v>
      </c>
      <c r="AZ382">
        <v>3.9E-2</v>
      </c>
      <c r="BA382">
        <v>3.6999999999999998E-2</v>
      </c>
      <c r="BB382">
        <v>73</v>
      </c>
      <c r="BC382">
        <v>17</v>
      </c>
      <c r="BD382">
        <v>0</v>
      </c>
      <c r="BE382">
        <v>0</v>
      </c>
      <c r="BF382">
        <v>0</v>
      </c>
      <c r="BG382">
        <v>3.0000000000000001E-3</v>
      </c>
      <c r="BH382">
        <v>4.0000000000000001E-3</v>
      </c>
      <c r="BI382">
        <v>15</v>
      </c>
      <c r="BJ382">
        <v>5</v>
      </c>
    </row>
    <row r="383" spans="1:62" s="2" customFormat="1">
      <c r="A383" t="s">
        <v>6512</v>
      </c>
      <c r="B383">
        <v>21205326</v>
      </c>
      <c r="C383" t="str">
        <f t="shared" si="5"/>
        <v>05.12.2021</v>
      </c>
      <c r="D383"/>
      <c r="E383"/>
      <c r="F383" t="s">
        <v>5656</v>
      </c>
      <c r="G383">
        <v>1570</v>
      </c>
      <c r="H383"/>
      <c r="I383" t="s">
        <v>6513</v>
      </c>
      <c r="J383" t="s">
        <v>5682</v>
      </c>
      <c r="K383" t="s">
        <v>15</v>
      </c>
      <c r="L383">
        <v>165</v>
      </c>
      <c r="M383"/>
      <c r="N383"/>
      <c r="O383"/>
      <c r="P383"/>
      <c r="Q383">
        <v>0.10299999999999999</v>
      </c>
      <c r="R383">
        <v>2.5000000000000001E-2</v>
      </c>
      <c r="S383">
        <v>1.9E-2</v>
      </c>
      <c r="T383">
        <v>4.5999999999999999E-2</v>
      </c>
      <c r="U383">
        <v>7.6999999999999999E-2</v>
      </c>
      <c r="V383">
        <v>8.3000000000000004E-2</v>
      </c>
      <c r="W383">
        <v>2.9000000000000001E-2</v>
      </c>
      <c r="X383">
        <v>1.2E-2</v>
      </c>
      <c r="Y383">
        <v>0.504</v>
      </c>
      <c r="Z383">
        <v>5.0000000000000001E-3</v>
      </c>
      <c r="AA383">
        <v>3.0000000000000001E-3</v>
      </c>
      <c r="AB383">
        <v>40</v>
      </c>
      <c r="AC383">
        <v>0.214</v>
      </c>
      <c r="AD383">
        <v>0.2</v>
      </c>
      <c r="AE383">
        <v>2.1999999999999999E-2</v>
      </c>
      <c r="AF383">
        <v>1.2E-2</v>
      </c>
      <c r="AG383">
        <v>0.61</v>
      </c>
      <c r="AH383">
        <v>7.0000000000000001E-3</v>
      </c>
      <c r="AI383">
        <v>0.38400000000000001</v>
      </c>
      <c r="AJ383">
        <v>8.9999999999999993E-3</v>
      </c>
      <c r="AK383">
        <v>7.0000000000000001E-3</v>
      </c>
      <c r="AL383">
        <v>56</v>
      </c>
      <c r="AM383">
        <v>18</v>
      </c>
      <c r="AN383">
        <v>0.23100000000000001</v>
      </c>
      <c r="AO383">
        <v>0</v>
      </c>
      <c r="AP383">
        <v>2E-3</v>
      </c>
      <c r="AQ383">
        <v>0</v>
      </c>
      <c r="AR383">
        <v>0</v>
      </c>
      <c r="AS383">
        <v>27.727</v>
      </c>
      <c r="AT383">
        <v>0</v>
      </c>
      <c r="AU383">
        <v>0.215</v>
      </c>
      <c r="AV383">
        <v>0.20100000000000001</v>
      </c>
      <c r="AW383">
        <v>0.02</v>
      </c>
      <c r="AX383">
        <v>1.2E-2</v>
      </c>
      <c r="AY383">
        <v>0.61099999999999999</v>
      </c>
      <c r="AZ383">
        <v>8.0000000000000002E-3</v>
      </c>
      <c r="BA383">
        <v>7.0000000000000001E-3</v>
      </c>
      <c r="BB383">
        <v>60</v>
      </c>
      <c r="BC383">
        <v>12</v>
      </c>
      <c r="BD383">
        <v>0</v>
      </c>
      <c r="BE383">
        <v>3.0000000000000001E-3</v>
      </c>
      <c r="BF383">
        <v>0</v>
      </c>
      <c r="BG383">
        <v>0.23100000000000001</v>
      </c>
      <c r="BH383">
        <v>0.38200000000000001</v>
      </c>
      <c r="BI383">
        <v>0</v>
      </c>
      <c r="BJ383">
        <v>4</v>
      </c>
    </row>
    <row r="384" spans="1:62" s="2" customFormat="1">
      <c r="A384" t="s">
        <v>6514</v>
      </c>
      <c r="B384">
        <v>21305603</v>
      </c>
      <c r="C384" t="str">
        <f t="shared" si="5"/>
        <v>05.12.2021</v>
      </c>
      <c r="D384"/>
      <c r="E384" t="s">
        <v>5713</v>
      </c>
      <c r="F384"/>
      <c r="G384">
        <v>1576</v>
      </c>
      <c r="H384"/>
      <c r="I384" t="s">
        <v>6515</v>
      </c>
      <c r="J384" t="s">
        <v>6500</v>
      </c>
      <c r="K384" t="s">
        <v>18</v>
      </c>
      <c r="L384">
        <v>1235</v>
      </c>
      <c r="M384"/>
      <c r="N384"/>
      <c r="O384"/>
      <c r="P384"/>
      <c r="Q384"/>
      <c r="R384"/>
      <c r="S384"/>
      <c r="T384"/>
      <c r="U384">
        <v>3.9E-2</v>
      </c>
      <c r="V384">
        <v>3.0000000000000001E-3</v>
      </c>
      <c r="W384">
        <v>0.02</v>
      </c>
      <c r="X384">
        <v>6.0000000000000001E-3</v>
      </c>
      <c r="Y384">
        <v>0.13200000000000001</v>
      </c>
      <c r="Z384">
        <v>4.2000000000000003E-2</v>
      </c>
      <c r="AA384">
        <v>3.9E-2</v>
      </c>
      <c r="AB384">
        <v>37</v>
      </c>
      <c r="AC384">
        <v>4.5999999999999999E-2</v>
      </c>
      <c r="AD384">
        <v>1.9E-2</v>
      </c>
      <c r="AE384">
        <v>4.0000000000000001E-3</v>
      </c>
      <c r="AF384">
        <v>6.0000000000000001E-3</v>
      </c>
      <c r="AG384">
        <v>0.20899999999999999</v>
      </c>
      <c r="AH384">
        <v>4.0000000000000001E-3</v>
      </c>
      <c r="AI384">
        <v>3.0000000000000001E-3</v>
      </c>
      <c r="AJ384">
        <v>2.1999999999999999E-2</v>
      </c>
      <c r="AK384">
        <v>0.02</v>
      </c>
      <c r="AL384">
        <v>64</v>
      </c>
      <c r="AM384">
        <v>27</v>
      </c>
      <c r="AN384">
        <v>4.0000000000000001E-3</v>
      </c>
      <c r="AO384">
        <v>0</v>
      </c>
      <c r="AP384">
        <v>0</v>
      </c>
      <c r="AQ384">
        <v>0</v>
      </c>
      <c r="AR384">
        <v>13</v>
      </c>
      <c r="AS384">
        <v>52.25</v>
      </c>
      <c r="AT384">
        <v>0.20300000000000001</v>
      </c>
      <c r="AU384">
        <v>4.5999999999999999E-2</v>
      </c>
      <c r="AV384">
        <v>2.1000000000000001E-2</v>
      </c>
      <c r="AW384">
        <v>4.0000000000000001E-3</v>
      </c>
      <c r="AX384">
        <v>6.0000000000000001E-3</v>
      </c>
      <c r="AY384">
        <v>0.20799999999999999</v>
      </c>
      <c r="AZ384">
        <v>1.7999999999999999E-2</v>
      </c>
      <c r="BA384">
        <v>1.6E-2</v>
      </c>
      <c r="BB384">
        <v>69</v>
      </c>
      <c r="BC384">
        <v>15</v>
      </c>
      <c r="BD384">
        <v>0</v>
      </c>
      <c r="BE384">
        <v>0</v>
      </c>
      <c r="BF384">
        <v>0</v>
      </c>
      <c r="BG384">
        <v>4.0000000000000001E-3</v>
      </c>
      <c r="BH384">
        <v>3.0000000000000001E-3</v>
      </c>
      <c r="BI384">
        <v>12</v>
      </c>
      <c r="BJ384">
        <v>5</v>
      </c>
    </row>
    <row r="385" spans="1:62" s="2" customFormat="1">
      <c r="A385" t="s">
        <v>6516</v>
      </c>
      <c r="B385">
        <v>21405538</v>
      </c>
      <c r="C385" t="str">
        <f t="shared" si="5"/>
        <v>05.12.2021</v>
      </c>
      <c r="D385"/>
      <c r="E385"/>
      <c r="F385" t="s">
        <v>5668</v>
      </c>
      <c r="G385">
        <v>1571</v>
      </c>
      <c r="H385"/>
      <c r="I385" t="s">
        <v>6517</v>
      </c>
      <c r="J385" t="s">
        <v>5678</v>
      </c>
      <c r="K385" t="s">
        <v>15</v>
      </c>
      <c r="L385">
        <v>165</v>
      </c>
      <c r="M385"/>
      <c r="N385"/>
      <c r="O385"/>
      <c r="P385"/>
      <c r="Q385"/>
      <c r="R385"/>
      <c r="S385"/>
      <c r="T385"/>
      <c r="U385">
        <v>0.104</v>
      </c>
      <c r="V385">
        <v>0.113</v>
      </c>
      <c r="W385">
        <v>2.8000000000000001E-2</v>
      </c>
      <c r="X385">
        <v>1.2E-2</v>
      </c>
      <c r="Y385">
        <v>0.55800000000000005</v>
      </c>
      <c r="Z385">
        <v>5.0000000000000001E-3</v>
      </c>
      <c r="AA385">
        <v>4.0000000000000001E-3</v>
      </c>
      <c r="AB385">
        <v>42</v>
      </c>
      <c r="AC385">
        <v>0.21099999999999999</v>
      </c>
      <c r="AD385">
        <v>0.17699999999999999</v>
      </c>
      <c r="AE385">
        <v>1.7000000000000001E-2</v>
      </c>
      <c r="AF385">
        <v>1.2E-2</v>
      </c>
      <c r="AG385">
        <v>0.66</v>
      </c>
      <c r="AH385">
        <v>7.0000000000000001E-3</v>
      </c>
      <c r="AI385">
        <v>0.36699999999999999</v>
      </c>
      <c r="AJ385">
        <v>8.9999999999999993E-3</v>
      </c>
      <c r="AK385">
        <v>8.0000000000000002E-3</v>
      </c>
      <c r="AL385">
        <v>56</v>
      </c>
      <c r="AM385">
        <v>24</v>
      </c>
      <c r="AN385">
        <v>0.224</v>
      </c>
      <c r="AO385">
        <v>0</v>
      </c>
      <c r="AP385">
        <v>2E-3</v>
      </c>
      <c r="AQ385">
        <v>0</v>
      </c>
      <c r="AR385">
        <v>0</v>
      </c>
      <c r="AS385">
        <v>38.823999999999998</v>
      </c>
      <c r="AT385">
        <v>0</v>
      </c>
      <c r="AU385">
        <v>0.215</v>
      </c>
      <c r="AV385">
        <v>0.17599999999999999</v>
      </c>
      <c r="AW385">
        <v>1.6E-2</v>
      </c>
      <c r="AX385">
        <v>1.2E-2</v>
      </c>
      <c r="AY385">
        <v>0.65</v>
      </c>
      <c r="AZ385">
        <v>8.0000000000000002E-3</v>
      </c>
      <c r="BA385">
        <v>7.0000000000000001E-3</v>
      </c>
      <c r="BB385">
        <v>60</v>
      </c>
      <c r="BC385">
        <v>15</v>
      </c>
      <c r="BD385">
        <v>0</v>
      </c>
      <c r="BE385">
        <v>3.0000000000000001E-3</v>
      </c>
      <c r="BF385">
        <v>0</v>
      </c>
      <c r="BG385">
        <v>0.221</v>
      </c>
      <c r="BH385">
        <v>0.36899999999999999</v>
      </c>
      <c r="BI385">
        <v>0</v>
      </c>
      <c r="BJ385">
        <v>4</v>
      </c>
    </row>
    <row r="386" spans="1:62" s="2" customFormat="1">
      <c r="A386" t="s">
        <v>6518</v>
      </c>
      <c r="B386">
        <v>21105450</v>
      </c>
      <c r="C386" t="str">
        <f t="shared" si="5"/>
        <v>05.12.2021</v>
      </c>
      <c r="D386" t="s">
        <v>5660</v>
      </c>
      <c r="E386"/>
      <c r="F386"/>
      <c r="G386">
        <v>1577</v>
      </c>
      <c r="H386"/>
      <c r="I386" t="s">
        <v>6519</v>
      </c>
      <c r="J386" t="s">
        <v>5694</v>
      </c>
      <c r="K386" t="s">
        <v>91</v>
      </c>
      <c r="L386">
        <v>1230</v>
      </c>
      <c r="M386"/>
      <c r="N386"/>
      <c r="O386"/>
      <c r="P386"/>
      <c r="Q386"/>
      <c r="R386"/>
      <c r="S386"/>
      <c r="T386"/>
      <c r="U386">
        <v>5.0999999999999997E-2</v>
      </c>
      <c r="V386">
        <v>0.186</v>
      </c>
      <c r="W386">
        <v>1.9E-2</v>
      </c>
      <c r="X386">
        <v>1.2999999999999999E-2</v>
      </c>
      <c r="Y386">
        <v>0.755</v>
      </c>
      <c r="Z386">
        <v>3.5000000000000003E-2</v>
      </c>
      <c r="AA386">
        <v>3.3000000000000002E-2</v>
      </c>
      <c r="AB386">
        <v>44</v>
      </c>
      <c r="AC386">
        <v>5.8000000000000003E-2</v>
      </c>
      <c r="AD386">
        <v>0.16500000000000001</v>
      </c>
      <c r="AE386">
        <v>5.0000000000000001E-3</v>
      </c>
      <c r="AF386">
        <v>1.2999999999999999E-2</v>
      </c>
      <c r="AG386">
        <v>0.91</v>
      </c>
      <c r="AH386">
        <v>5.0000000000000001E-3</v>
      </c>
      <c r="AI386">
        <v>6.0000000000000001E-3</v>
      </c>
      <c r="AJ386">
        <v>4.7E-2</v>
      </c>
      <c r="AK386">
        <v>4.5999999999999999E-2</v>
      </c>
      <c r="AL386">
        <v>62</v>
      </c>
      <c r="AM386">
        <v>28</v>
      </c>
      <c r="AN386">
        <v>3.0000000000000001E-3</v>
      </c>
      <c r="AO386">
        <v>6.0000000000000001E-3</v>
      </c>
      <c r="AP386">
        <v>0</v>
      </c>
      <c r="AQ386">
        <v>0</v>
      </c>
      <c r="AR386">
        <v>0</v>
      </c>
      <c r="AS386">
        <v>182</v>
      </c>
      <c r="AT386">
        <v>0</v>
      </c>
      <c r="AU386">
        <v>6.2E-2</v>
      </c>
      <c r="AV386">
        <v>0.17299999999999999</v>
      </c>
      <c r="AW386">
        <v>5.0000000000000001E-3</v>
      </c>
      <c r="AX386">
        <v>1.2999999999999999E-2</v>
      </c>
      <c r="AY386">
        <v>0.91100000000000003</v>
      </c>
      <c r="AZ386">
        <v>3.9E-2</v>
      </c>
      <c r="BA386">
        <v>3.7999999999999999E-2</v>
      </c>
      <c r="BB386">
        <v>65</v>
      </c>
      <c r="BC386">
        <v>22</v>
      </c>
      <c r="BD386">
        <v>6.0000000000000001E-3</v>
      </c>
      <c r="BE386">
        <v>0</v>
      </c>
      <c r="BF386">
        <v>0</v>
      </c>
      <c r="BG386">
        <v>3.0000000000000001E-3</v>
      </c>
      <c r="BH386">
        <v>7.0000000000000001E-3</v>
      </c>
      <c r="BI386"/>
      <c r="BJ386">
        <v>3</v>
      </c>
    </row>
    <row r="387" spans="1:62" s="2" customFormat="1">
      <c r="A387" t="s">
        <v>6520</v>
      </c>
      <c r="B387">
        <v>21405539</v>
      </c>
      <c r="C387" t="str">
        <f t="shared" si="5"/>
        <v>05.12.2021</v>
      </c>
      <c r="D387"/>
      <c r="E387" t="s">
        <v>5656</v>
      </c>
      <c r="F387"/>
      <c r="G387">
        <v>1589</v>
      </c>
      <c r="H387"/>
      <c r="I387" t="s">
        <v>6521</v>
      </c>
      <c r="J387" t="s">
        <v>5654</v>
      </c>
      <c r="K387" t="s">
        <v>18</v>
      </c>
      <c r="L387">
        <v>1235</v>
      </c>
      <c r="M387"/>
      <c r="N387"/>
      <c r="O387"/>
      <c r="P387"/>
      <c r="Q387"/>
      <c r="R387"/>
      <c r="S387"/>
      <c r="T387"/>
      <c r="U387">
        <v>3.6999999999999998E-2</v>
      </c>
      <c r="V387">
        <v>2E-3</v>
      </c>
      <c r="W387">
        <v>2.4E-2</v>
      </c>
      <c r="X387">
        <v>1.0999999999999999E-2</v>
      </c>
      <c r="Y387">
        <v>0.121</v>
      </c>
      <c r="Z387">
        <v>5.8000000000000003E-2</v>
      </c>
      <c r="AA387">
        <v>5.6000000000000001E-2</v>
      </c>
      <c r="AB387">
        <v>41</v>
      </c>
      <c r="AC387">
        <v>5.8999999999999997E-2</v>
      </c>
      <c r="AD387">
        <v>1.4E-2</v>
      </c>
      <c r="AE387">
        <v>6.0000000000000001E-3</v>
      </c>
      <c r="AF387">
        <v>1.0999999999999999E-2</v>
      </c>
      <c r="AG387">
        <v>0.20100000000000001</v>
      </c>
      <c r="AH387">
        <v>4.0000000000000001E-3</v>
      </c>
      <c r="AI387">
        <v>4.0000000000000001E-3</v>
      </c>
      <c r="AJ387">
        <v>4.5999999999999999E-2</v>
      </c>
      <c r="AK387">
        <v>4.4999999999999998E-2</v>
      </c>
      <c r="AL387">
        <v>65</v>
      </c>
      <c r="AM387">
        <v>26</v>
      </c>
      <c r="AN387">
        <v>4.0000000000000001E-3</v>
      </c>
      <c r="AO387">
        <v>0</v>
      </c>
      <c r="AP387">
        <v>0</v>
      </c>
      <c r="AQ387">
        <v>0</v>
      </c>
      <c r="AR387">
        <v>15</v>
      </c>
      <c r="AS387">
        <v>33.5</v>
      </c>
      <c r="AT387">
        <v>0.23100000000000001</v>
      </c>
      <c r="AU387">
        <v>6.0999999999999999E-2</v>
      </c>
      <c r="AV387">
        <v>1.6E-2</v>
      </c>
      <c r="AW387">
        <v>6.0000000000000001E-3</v>
      </c>
      <c r="AX387">
        <v>1.0999999999999999E-2</v>
      </c>
      <c r="AY387">
        <v>0.20100000000000001</v>
      </c>
      <c r="AZ387">
        <v>4.2000000000000003E-2</v>
      </c>
      <c r="BA387">
        <v>0.04</v>
      </c>
      <c r="BB387">
        <v>68</v>
      </c>
      <c r="BC387">
        <v>20</v>
      </c>
      <c r="BD387">
        <v>0</v>
      </c>
      <c r="BE387">
        <v>0</v>
      </c>
      <c r="BF387">
        <v>0</v>
      </c>
      <c r="BG387">
        <v>4.0000000000000001E-3</v>
      </c>
      <c r="BH387">
        <v>4.0000000000000001E-3</v>
      </c>
      <c r="BI387">
        <v>15</v>
      </c>
      <c r="BJ387">
        <v>3</v>
      </c>
    </row>
    <row r="388" spans="1:62" s="2" customFormat="1">
      <c r="A388" t="s">
        <v>6522</v>
      </c>
      <c r="B388">
        <v>21205327</v>
      </c>
      <c r="C388" t="str">
        <f t="shared" si="5"/>
        <v>05.12.2021</v>
      </c>
      <c r="D388"/>
      <c r="E388"/>
      <c r="F388" t="s">
        <v>5680</v>
      </c>
      <c r="G388">
        <v>1567</v>
      </c>
      <c r="H388"/>
      <c r="I388" t="s">
        <v>6523</v>
      </c>
      <c r="J388" t="s">
        <v>5927</v>
      </c>
      <c r="K388" t="s">
        <v>15</v>
      </c>
      <c r="L388">
        <v>165</v>
      </c>
      <c r="M388"/>
      <c r="N388"/>
      <c r="O388"/>
      <c r="P388"/>
      <c r="Q388"/>
      <c r="R388"/>
      <c r="S388"/>
      <c r="T388"/>
      <c r="U388">
        <v>8.1000000000000003E-2</v>
      </c>
      <c r="V388">
        <v>5.1999999999999998E-2</v>
      </c>
      <c r="W388">
        <v>2.8000000000000001E-2</v>
      </c>
      <c r="X388">
        <v>1.0999999999999999E-2</v>
      </c>
      <c r="Y388">
        <v>0.51</v>
      </c>
      <c r="Z388">
        <v>5.0000000000000001E-3</v>
      </c>
      <c r="AA388">
        <v>3.0000000000000001E-3</v>
      </c>
      <c r="AB388">
        <v>42</v>
      </c>
      <c r="AC388">
        <v>0.20899999999999999</v>
      </c>
      <c r="AD388">
        <v>0.15</v>
      </c>
      <c r="AE388">
        <v>1.9E-2</v>
      </c>
      <c r="AF388">
        <v>1.0999999999999999E-2</v>
      </c>
      <c r="AG388">
        <v>0.61099999999999999</v>
      </c>
      <c r="AH388">
        <v>7.0000000000000001E-3</v>
      </c>
      <c r="AI388">
        <v>0.36199999999999999</v>
      </c>
      <c r="AJ388">
        <v>8.0000000000000002E-3</v>
      </c>
      <c r="AK388">
        <v>7.0000000000000001E-3</v>
      </c>
      <c r="AL388">
        <v>66</v>
      </c>
      <c r="AM388">
        <v>20</v>
      </c>
      <c r="AN388">
        <v>0.24</v>
      </c>
      <c r="AO388">
        <v>0</v>
      </c>
      <c r="AP388">
        <v>2E-3</v>
      </c>
      <c r="AQ388">
        <v>0</v>
      </c>
      <c r="AR388">
        <v>0</v>
      </c>
      <c r="AS388">
        <v>32.158000000000001</v>
      </c>
      <c r="AT388">
        <v>0</v>
      </c>
      <c r="AU388">
        <v>0.20899999999999999</v>
      </c>
      <c r="AV388">
        <v>0.16700000000000001</v>
      </c>
      <c r="AW388">
        <v>1.7999999999999999E-2</v>
      </c>
      <c r="AX388">
        <v>1.0999999999999999E-2</v>
      </c>
      <c r="AY388">
        <v>0.60499999999999998</v>
      </c>
      <c r="AZ388">
        <v>8.0000000000000002E-3</v>
      </c>
      <c r="BA388">
        <v>6.0000000000000001E-3</v>
      </c>
      <c r="BB388">
        <v>72</v>
      </c>
      <c r="BC388">
        <v>16</v>
      </c>
      <c r="BD388">
        <v>0</v>
      </c>
      <c r="BE388">
        <v>3.0000000000000001E-3</v>
      </c>
      <c r="BF388">
        <v>0</v>
      </c>
      <c r="BG388">
        <v>0.24299999999999999</v>
      </c>
      <c r="BH388">
        <v>0.36599999999999999</v>
      </c>
      <c r="BI388">
        <v>0</v>
      </c>
      <c r="BJ388">
        <v>6</v>
      </c>
    </row>
    <row r="389" spans="1:62" s="2" customFormat="1">
      <c r="A389" t="s">
        <v>6524</v>
      </c>
      <c r="B389">
        <v>21305604</v>
      </c>
      <c r="C389" t="str">
        <f t="shared" ref="C389:C452" si="6">LEFT(A389,10)</f>
        <v>05.12.2021</v>
      </c>
      <c r="D389" t="s">
        <v>5676</v>
      </c>
      <c r="E389"/>
      <c r="F389"/>
      <c r="G389">
        <v>1578</v>
      </c>
      <c r="H389" t="s">
        <v>6525</v>
      </c>
      <c r="I389" t="s">
        <v>6526</v>
      </c>
      <c r="J389" t="s">
        <v>5975</v>
      </c>
      <c r="K389" t="s">
        <v>91</v>
      </c>
      <c r="L389">
        <v>1230</v>
      </c>
      <c r="M389"/>
      <c r="N389"/>
      <c r="O389"/>
      <c r="P389"/>
      <c r="Q389"/>
      <c r="R389"/>
      <c r="S389"/>
      <c r="T389"/>
      <c r="U389">
        <v>0.04</v>
      </c>
      <c r="V389">
        <v>6.0999999999999999E-2</v>
      </c>
      <c r="W389">
        <v>2.3E-2</v>
      </c>
      <c r="X389">
        <v>8.9999999999999993E-3</v>
      </c>
      <c r="Y389">
        <v>0.61399999999999999</v>
      </c>
      <c r="Z389">
        <v>0.04</v>
      </c>
      <c r="AA389">
        <v>3.7999999999999999E-2</v>
      </c>
      <c r="AB389">
        <v>42</v>
      </c>
      <c r="AC389">
        <v>0.05</v>
      </c>
      <c r="AD389">
        <v>0.19400000000000001</v>
      </c>
      <c r="AE389">
        <v>7.0000000000000001E-3</v>
      </c>
      <c r="AF389">
        <v>8.9999999999999993E-3</v>
      </c>
      <c r="AG389">
        <v>0.91100000000000003</v>
      </c>
      <c r="AH389">
        <v>5.0000000000000001E-3</v>
      </c>
      <c r="AI389">
        <v>7.0000000000000001E-3</v>
      </c>
      <c r="AJ389">
        <v>3.1E-2</v>
      </c>
      <c r="AK389">
        <v>0.03</v>
      </c>
      <c r="AL389">
        <v>68</v>
      </c>
      <c r="AM389">
        <v>26</v>
      </c>
      <c r="AN389">
        <v>4.0000000000000001E-3</v>
      </c>
      <c r="AO389">
        <v>6.0000000000000001E-3</v>
      </c>
      <c r="AP389">
        <v>0</v>
      </c>
      <c r="AQ389">
        <v>0</v>
      </c>
      <c r="AR389">
        <v>0</v>
      </c>
      <c r="AS389">
        <v>130.143</v>
      </c>
      <c r="AT389">
        <v>0</v>
      </c>
      <c r="AU389">
        <v>5.3999999999999999E-2</v>
      </c>
      <c r="AV389">
        <v>0.19700000000000001</v>
      </c>
      <c r="AW389">
        <v>7.0000000000000001E-3</v>
      </c>
      <c r="AX389">
        <v>0.01</v>
      </c>
      <c r="AY389">
        <v>0.91200000000000003</v>
      </c>
      <c r="AZ389">
        <v>2.7E-2</v>
      </c>
      <c r="BA389">
        <v>2.5000000000000001E-2</v>
      </c>
      <c r="BB389">
        <v>73</v>
      </c>
      <c r="BC389">
        <v>21</v>
      </c>
      <c r="BD389">
        <v>6.0000000000000001E-3</v>
      </c>
      <c r="BE389">
        <v>0</v>
      </c>
      <c r="BF389">
        <v>0</v>
      </c>
      <c r="BG389">
        <v>4.0000000000000001E-3</v>
      </c>
      <c r="BH389">
        <v>8.0000000000000002E-3</v>
      </c>
      <c r="BI389">
        <v>0</v>
      </c>
      <c r="BJ389">
        <v>5</v>
      </c>
    </row>
    <row r="390" spans="1:62" s="2" customFormat="1">
      <c r="A390" t="s">
        <v>6527</v>
      </c>
      <c r="B390">
        <v>21205328</v>
      </c>
      <c r="C390" t="str">
        <f t="shared" si="6"/>
        <v>05.12.2021</v>
      </c>
      <c r="D390"/>
      <c r="E390"/>
      <c r="F390" t="s">
        <v>5692</v>
      </c>
      <c r="G390">
        <v>1569</v>
      </c>
      <c r="H390"/>
      <c r="I390" t="s">
        <v>6528</v>
      </c>
      <c r="J390" t="s">
        <v>5886</v>
      </c>
      <c r="K390" t="s">
        <v>15</v>
      </c>
      <c r="L390">
        <v>165</v>
      </c>
      <c r="M390"/>
      <c r="N390"/>
      <c r="O390"/>
      <c r="P390"/>
      <c r="Q390"/>
      <c r="R390"/>
      <c r="S390"/>
      <c r="T390"/>
      <c r="U390">
        <v>0.10100000000000001</v>
      </c>
      <c r="V390">
        <v>8.8999999999999996E-2</v>
      </c>
      <c r="W390">
        <v>2.5000000000000001E-2</v>
      </c>
      <c r="X390">
        <v>1.4E-2</v>
      </c>
      <c r="Y390">
        <v>0.52800000000000002</v>
      </c>
      <c r="Z390">
        <v>6.0000000000000001E-3</v>
      </c>
      <c r="AA390">
        <v>4.0000000000000001E-3</v>
      </c>
      <c r="AB390">
        <v>39</v>
      </c>
      <c r="AC390">
        <v>0.20899999999999999</v>
      </c>
      <c r="AD390">
        <v>0.16200000000000001</v>
      </c>
      <c r="AE390">
        <v>0.02</v>
      </c>
      <c r="AF390">
        <v>1.4E-2</v>
      </c>
      <c r="AG390">
        <v>0.65</v>
      </c>
      <c r="AH390">
        <v>7.0000000000000001E-3</v>
      </c>
      <c r="AI390">
        <v>0.36</v>
      </c>
      <c r="AJ390">
        <v>0.01</v>
      </c>
      <c r="AK390">
        <v>8.9999999999999993E-3</v>
      </c>
      <c r="AL390">
        <v>53</v>
      </c>
      <c r="AM390">
        <v>18</v>
      </c>
      <c r="AN390">
        <v>0.23899999999999999</v>
      </c>
      <c r="AO390">
        <v>0</v>
      </c>
      <c r="AP390">
        <v>2E-3</v>
      </c>
      <c r="AQ390">
        <v>0</v>
      </c>
      <c r="AR390">
        <v>0</v>
      </c>
      <c r="AS390">
        <v>32.5</v>
      </c>
      <c r="AT390">
        <v>0</v>
      </c>
      <c r="AU390">
        <v>0.21199999999999999</v>
      </c>
      <c r="AV390">
        <v>0.17399999999999999</v>
      </c>
      <c r="AW390">
        <v>1.9E-2</v>
      </c>
      <c r="AX390">
        <v>1.4E-2</v>
      </c>
      <c r="AY390">
        <v>0.65800000000000003</v>
      </c>
      <c r="AZ390">
        <v>0.01</v>
      </c>
      <c r="BA390">
        <v>8.0000000000000002E-3</v>
      </c>
      <c r="BB390">
        <v>61</v>
      </c>
      <c r="BC390">
        <v>16</v>
      </c>
      <c r="BD390">
        <v>0</v>
      </c>
      <c r="BE390">
        <v>3.0000000000000001E-3</v>
      </c>
      <c r="BF390">
        <v>0</v>
      </c>
      <c r="BG390">
        <v>0.23899999999999999</v>
      </c>
      <c r="BH390">
        <v>0.36799999999999999</v>
      </c>
      <c r="BI390">
        <v>0</v>
      </c>
      <c r="BJ390">
        <v>8</v>
      </c>
    </row>
    <row r="391" spans="1:62" s="2" customFormat="1">
      <c r="A391" t="s">
        <v>6529</v>
      </c>
      <c r="B391">
        <v>21405540</v>
      </c>
      <c r="C391" t="str">
        <f t="shared" si="6"/>
        <v>05.12.2021</v>
      </c>
      <c r="D391"/>
      <c r="E391" t="s">
        <v>5668</v>
      </c>
      <c r="F391"/>
      <c r="G391">
        <v>1577</v>
      </c>
      <c r="H391" t="s">
        <v>6530</v>
      </c>
      <c r="I391" t="s">
        <v>6531</v>
      </c>
      <c r="J391" t="s">
        <v>6360</v>
      </c>
      <c r="K391" t="s">
        <v>18</v>
      </c>
      <c r="L391">
        <v>1235</v>
      </c>
      <c r="M391"/>
      <c r="N391"/>
      <c r="O391"/>
      <c r="P391"/>
      <c r="Q391"/>
      <c r="R391"/>
      <c r="S391"/>
      <c r="T391"/>
      <c r="U391">
        <v>0.03</v>
      </c>
      <c r="V391">
        <v>2E-3</v>
      </c>
      <c r="W391">
        <v>2.7E-2</v>
      </c>
      <c r="X391">
        <v>8.0000000000000002E-3</v>
      </c>
      <c r="Y391">
        <v>0.13300000000000001</v>
      </c>
      <c r="Z391">
        <v>1.9E-2</v>
      </c>
      <c r="AA391">
        <v>1.6E-2</v>
      </c>
      <c r="AB391">
        <v>42</v>
      </c>
      <c r="AC391">
        <v>4.7E-2</v>
      </c>
      <c r="AD391">
        <v>0.03</v>
      </c>
      <c r="AE391">
        <v>6.0000000000000001E-3</v>
      </c>
      <c r="AF391">
        <v>8.0000000000000002E-3</v>
      </c>
      <c r="AG391">
        <v>0.19400000000000001</v>
      </c>
      <c r="AH391">
        <v>4.0000000000000001E-3</v>
      </c>
      <c r="AI391">
        <v>5.0000000000000001E-3</v>
      </c>
      <c r="AJ391">
        <v>0.04</v>
      </c>
      <c r="AK391">
        <v>3.9E-2</v>
      </c>
      <c r="AL391">
        <v>62</v>
      </c>
      <c r="AM391">
        <v>20</v>
      </c>
      <c r="AN391">
        <v>4.0000000000000001E-3</v>
      </c>
      <c r="AO391">
        <v>0</v>
      </c>
      <c r="AP391">
        <v>0</v>
      </c>
      <c r="AQ391">
        <v>0</v>
      </c>
      <c r="AR391">
        <v>12</v>
      </c>
      <c r="AS391">
        <v>32.332999999999998</v>
      </c>
      <c r="AT391">
        <v>0.19400000000000001</v>
      </c>
      <c r="AU391">
        <v>4.8000000000000001E-2</v>
      </c>
      <c r="AV391">
        <v>3.1E-2</v>
      </c>
      <c r="AW391">
        <v>6.0000000000000001E-3</v>
      </c>
      <c r="AX391">
        <v>8.9999999999999993E-3</v>
      </c>
      <c r="AY391">
        <v>0.19500000000000001</v>
      </c>
      <c r="AZ391">
        <v>3.5999999999999997E-2</v>
      </c>
      <c r="BA391">
        <v>3.4000000000000002E-2</v>
      </c>
      <c r="BB391">
        <v>65</v>
      </c>
      <c r="BC391">
        <v>17</v>
      </c>
      <c r="BD391">
        <v>0</v>
      </c>
      <c r="BE391">
        <v>0</v>
      </c>
      <c r="BF391">
        <v>0</v>
      </c>
      <c r="BG391">
        <v>4.0000000000000001E-3</v>
      </c>
      <c r="BH391">
        <v>5.0000000000000001E-3</v>
      </c>
      <c r="BI391">
        <v>12</v>
      </c>
      <c r="BJ391">
        <v>3</v>
      </c>
    </row>
    <row r="392" spans="1:62" s="2" customFormat="1">
      <c r="A392" t="s">
        <v>6532</v>
      </c>
      <c r="B392">
        <v>21205329</v>
      </c>
      <c r="C392" t="str">
        <f t="shared" si="6"/>
        <v>05.12.2021</v>
      </c>
      <c r="D392" t="s">
        <v>5684</v>
      </c>
      <c r="E392"/>
      <c r="F392"/>
      <c r="G392">
        <v>1566</v>
      </c>
      <c r="H392"/>
      <c r="I392" t="s">
        <v>6533</v>
      </c>
      <c r="J392" t="s">
        <v>5670</v>
      </c>
      <c r="K392" t="s">
        <v>91</v>
      </c>
      <c r="L392">
        <v>1230</v>
      </c>
      <c r="M392"/>
      <c r="N392"/>
      <c r="O392"/>
      <c r="P392"/>
      <c r="Q392"/>
      <c r="R392"/>
      <c r="S392"/>
      <c r="T392"/>
      <c r="U392">
        <v>4.3999999999999997E-2</v>
      </c>
      <c r="V392">
        <v>0.123</v>
      </c>
      <c r="W392">
        <v>2.5999999999999999E-2</v>
      </c>
      <c r="X392">
        <v>0.01</v>
      </c>
      <c r="Y392">
        <v>0.71599999999999997</v>
      </c>
      <c r="Z392">
        <v>0.02</v>
      </c>
      <c r="AA392">
        <v>1.7000000000000001E-2</v>
      </c>
      <c r="AB392">
        <v>44</v>
      </c>
      <c r="AC392">
        <v>5.8999999999999997E-2</v>
      </c>
      <c r="AD392">
        <v>0.185</v>
      </c>
      <c r="AE392">
        <v>6.0000000000000001E-3</v>
      </c>
      <c r="AF392">
        <v>0.01</v>
      </c>
      <c r="AG392">
        <v>0.92200000000000004</v>
      </c>
      <c r="AH392">
        <v>5.0000000000000001E-3</v>
      </c>
      <c r="AI392">
        <v>5.0000000000000001E-3</v>
      </c>
      <c r="AJ392">
        <v>3.2000000000000001E-2</v>
      </c>
      <c r="AK392">
        <v>3.1E-2</v>
      </c>
      <c r="AL392">
        <v>63</v>
      </c>
      <c r="AM392">
        <v>29</v>
      </c>
      <c r="AN392">
        <v>3.0000000000000001E-3</v>
      </c>
      <c r="AO392">
        <v>6.0000000000000001E-3</v>
      </c>
      <c r="AP392">
        <v>0</v>
      </c>
      <c r="AQ392">
        <v>0</v>
      </c>
      <c r="AR392">
        <v>0</v>
      </c>
      <c r="AS392">
        <v>153.667</v>
      </c>
      <c r="AT392">
        <v>0</v>
      </c>
      <c r="AU392">
        <v>6.2E-2</v>
      </c>
      <c r="AV392">
        <v>0.19700000000000001</v>
      </c>
      <c r="AW392">
        <v>6.0000000000000001E-3</v>
      </c>
      <c r="AX392">
        <v>0.01</v>
      </c>
      <c r="AY392">
        <v>0.92800000000000005</v>
      </c>
      <c r="AZ392">
        <v>2.8000000000000001E-2</v>
      </c>
      <c r="BA392">
        <v>2.7E-2</v>
      </c>
      <c r="BB392">
        <v>68</v>
      </c>
      <c r="BC392">
        <v>20</v>
      </c>
      <c r="BD392">
        <v>6.0000000000000001E-3</v>
      </c>
      <c r="BE392">
        <v>0</v>
      </c>
      <c r="BF392">
        <v>0</v>
      </c>
      <c r="BG392">
        <v>3.0000000000000001E-3</v>
      </c>
      <c r="BH392">
        <v>7.0000000000000001E-3</v>
      </c>
      <c r="BI392">
        <v>0</v>
      </c>
      <c r="BJ392">
        <v>5</v>
      </c>
    </row>
    <row r="393" spans="1:62" s="2" customFormat="1">
      <c r="A393" t="s">
        <v>6534</v>
      </c>
      <c r="B393">
        <v>21105451</v>
      </c>
      <c r="C393" t="str">
        <f t="shared" si="6"/>
        <v>05.12.2021</v>
      </c>
      <c r="D393"/>
      <c r="E393"/>
      <c r="F393" t="s">
        <v>5703</v>
      </c>
      <c r="G393">
        <v>1566</v>
      </c>
      <c r="H393" t="s">
        <v>6535</v>
      </c>
      <c r="I393" t="s">
        <v>6536</v>
      </c>
      <c r="J393" t="s">
        <v>5848</v>
      </c>
      <c r="K393" t="s">
        <v>15</v>
      </c>
      <c r="L393">
        <v>165</v>
      </c>
      <c r="M393"/>
      <c r="N393"/>
      <c r="O393"/>
      <c r="P393"/>
      <c r="Q393"/>
      <c r="R393"/>
      <c r="S393"/>
      <c r="T393"/>
      <c r="U393">
        <v>9.9000000000000005E-2</v>
      </c>
      <c r="V393">
        <v>9.5000000000000001E-2</v>
      </c>
      <c r="W393">
        <v>0.04</v>
      </c>
      <c r="X393">
        <v>0.02</v>
      </c>
      <c r="Y393">
        <v>0.54100000000000004</v>
      </c>
      <c r="Z393">
        <v>5.6000000000000001E-2</v>
      </c>
      <c r="AA393">
        <v>5.2999999999999999E-2</v>
      </c>
      <c r="AB393">
        <v>44</v>
      </c>
      <c r="AC393">
        <v>0.20200000000000001</v>
      </c>
      <c r="AD393">
        <v>0.17199999999999999</v>
      </c>
      <c r="AE393">
        <v>0.03</v>
      </c>
      <c r="AF393">
        <v>0.02</v>
      </c>
      <c r="AG393">
        <v>0.61699999999999999</v>
      </c>
      <c r="AH393">
        <v>6.0000000000000001E-3</v>
      </c>
      <c r="AI393">
        <v>0.36499999999999999</v>
      </c>
      <c r="AJ393">
        <v>8.0000000000000002E-3</v>
      </c>
      <c r="AK393">
        <v>6.0000000000000001E-3</v>
      </c>
      <c r="AL393">
        <v>60</v>
      </c>
      <c r="AM393">
        <v>21</v>
      </c>
      <c r="AN393">
        <v>0.22700000000000001</v>
      </c>
      <c r="AO393">
        <v>0</v>
      </c>
      <c r="AP393">
        <v>3.0000000000000001E-3</v>
      </c>
      <c r="AQ393">
        <v>0</v>
      </c>
      <c r="AR393">
        <v>0</v>
      </c>
      <c r="AS393">
        <v>20.567</v>
      </c>
      <c r="AT393">
        <v>0</v>
      </c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</row>
    <row r="394" spans="1:62" s="2" customFormat="1">
      <c r="A394" t="s">
        <v>6537</v>
      </c>
      <c r="B394">
        <v>21305605</v>
      </c>
      <c r="C394" t="str">
        <f t="shared" si="6"/>
        <v>05.12.2021</v>
      </c>
      <c r="D394"/>
      <c r="E394" t="s">
        <v>5680</v>
      </c>
      <c r="F394"/>
      <c r="G394">
        <v>1575</v>
      </c>
      <c r="H394"/>
      <c r="I394" t="s">
        <v>6538</v>
      </c>
      <c r="J394" t="s">
        <v>5705</v>
      </c>
      <c r="K394" t="s">
        <v>18</v>
      </c>
      <c r="L394">
        <v>1235</v>
      </c>
      <c r="M394"/>
      <c r="N394"/>
      <c r="O394"/>
      <c r="P394"/>
      <c r="Q394"/>
      <c r="R394"/>
      <c r="S394"/>
      <c r="T394"/>
      <c r="U394">
        <v>2.9000000000000001E-2</v>
      </c>
      <c r="V394">
        <v>3.0000000000000001E-3</v>
      </c>
      <c r="W394">
        <v>2.1999999999999999E-2</v>
      </c>
      <c r="X394">
        <v>7.0000000000000001E-3</v>
      </c>
      <c r="Y394">
        <v>3.6999999999999998E-2</v>
      </c>
      <c r="Z394">
        <v>0.01</v>
      </c>
      <c r="AA394">
        <v>7.0000000000000001E-3</v>
      </c>
      <c r="AB394">
        <v>43</v>
      </c>
      <c r="AC394">
        <v>4.3999999999999997E-2</v>
      </c>
      <c r="AD394">
        <v>2.1000000000000001E-2</v>
      </c>
      <c r="AE394">
        <v>6.0000000000000001E-3</v>
      </c>
      <c r="AF394">
        <v>8.0000000000000002E-3</v>
      </c>
      <c r="AG394">
        <v>0.20699999999999999</v>
      </c>
      <c r="AH394">
        <v>5.0000000000000001E-3</v>
      </c>
      <c r="AI394">
        <v>3.0000000000000001E-3</v>
      </c>
      <c r="AJ394">
        <v>3.1E-2</v>
      </c>
      <c r="AK394">
        <v>2.9000000000000001E-2</v>
      </c>
      <c r="AL394">
        <v>67</v>
      </c>
      <c r="AM394">
        <v>28</v>
      </c>
      <c r="AN394">
        <v>3.0000000000000001E-3</v>
      </c>
      <c r="AO394">
        <v>0</v>
      </c>
      <c r="AP394">
        <v>0</v>
      </c>
      <c r="AQ394">
        <v>0</v>
      </c>
      <c r="AR394">
        <v>13</v>
      </c>
      <c r="AS394">
        <v>34.5</v>
      </c>
      <c r="AT394">
        <v>0.19400000000000001</v>
      </c>
      <c r="AU394">
        <v>4.4999999999999998E-2</v>
      </c>
      <c r="AV394">
        <v>2.3E-2</v>
      </c>
      <c r="AW394">
        <v>6.0000000000000001E-3</v>
      </c>
      <c r="AX394">
        <v>8.9999999999999993E-3</v>
      </c>
      <c r="AY394">
        <v>0.20499999999999999</v>
      </c>
      <c r="AZ394">
        <v>2.7E-2</v>
      </c>
      <c r="BA394">
        <v>2.5000000000000001E-2</v>
      </c>
      <c r="BB394">
        <v>69</v>
      </c>
      <c r="BC394">
        <v>21</v>
      </c>
      <c r="BD394">
        <v>0</v>
      </c>
      <c r="BE394">
        <v>0</v>
      </c>
      <c r="BF394">
        <v>0</v>
      </c>
      <c r="BG394">
        <v>3.0000000000000001E-3</v>
      </c>
      <c r="BH394">
        <v>5.0000000000000001E-3</v>
      </c>
      <c r="BI394">
        <v>13</v>
      </c>
      <c r="BJ394">
        <v>2</v>
      </c>
    </row>
    <row r="395" spans="1:62" s="2" customFormat="1">
      <c r="A395" t="s">
        <v>6539</v>
      </c>
      <c r="B395">
        <v>21105452</v>
      </c>
      <c r="C395" t="str">
        <f t="shared" si="6"/>
        <v>05.12.2021</v>
      </c>
      <c r="D395" t="s">
        <v>5696</v>
      </c>
      <c r="E395"/>
      <c r="F395"/>
      <c r="G395">
        <v>1562</v>
      </c>
      <c r="H395" t="s">
        <v>6540</v>
      </c>
      <c r="I395" t="s">
        <v>6541</v>
      </c>
      <c r="J395" t="s">
        <v>5682</v>
      </c>
      <c r="K395" t="s">
        <v>91</v>
      </c>
      <c r="L395">
        <v>1230</v>
      </c>
      <c r="M395"/>
      <c r="N395"/>
      <c r="O395"/>
      <c r="P395"/>
      <c r="Q395"/>
      <c r="R395"/>
      <c r="S395"/>
      <c r="T395"/>
      <c r="U395">
        <v>4.9000000000000002E-2</v>
      </c>
      <c r="V395">
        <v>0.10199999999999999</v>
      </c>
      <c r="W395">
        <v>2.8000000000000001E-2</v>
      </c>
      <c r="X395">
        <v>1.6E-2</v>
      </c>
      <c r="Y395">
        <v>0.79600000000000004</v>
      </c>
      <c r="Z395">
        <v>5.0000000000000001E-3</v>
      </c>
      <c r="AA395">
        <v>4.0000000000000001E-3</v>
      </c>
      <c r="AB395">
        <v>43</v>
      </c>
      <c r="AC395">
        <v>0.06</v>
      </c>
      <c r="AD395">
        <v>0.16200000000000001</v>
      </c>
      <c r="AE395">
        <v>1.0999999999999999E-2</v>
      </c>
      <c r="AF395">
        <v>1.7000000000000001E-2</v>
      </c>
      <c r="AG395">
        <v>0.93400000000000005</v>
      </c>
      <c r="AH395">
        <v>5.0000000000000001E-3</v>
      </c>
      <c r="AI395">
        <v>8.0000000000000002E-3</v>
      </c>
      <c r="AJ395">
        <v>5.7000000000000002E-2</v>
      </c>
      <c r="AK395">
        <v>5.5E-2</v>
      </c>
      <c r="AL395">
        <v>64</v>
      </c>
      <c r="AM395">
        <v>25</v>
      </c>
      <c r="AN395">
        <v>4.0000000000000001E-3</v>
      </c>
      <c r="AO395">
        <v>6.0000000000000001E-3</v>
      </c>
      <c r="AP395">
        <v>0</v>
      </c>
      <c r="AQ395">
        <v>0</v>
      </c>
      <c r="AR395">
        <v>0</v>
      </c>
      <c r="AS395">
        <v>84.909000000000006</v>
      </c>
      <c r="AT395">
        <v>0</v>
      </c>
      <c r="AU395">
        <v>6.0999999999999999E-2</v>
      </c>
      <c r="AV395">
        <v>0.17100000000000001</v>
      </c>
      <c r="AW395">
        <v>8.9999999999999993E-3</v>
      </c>
      <c r="AX395">
        <v>1.7000000000000001E-2</v>
      </c>
      <c r="AY395">
        <v>0.92900000000000005</v>
      </c>
      <c r="AZ395">
        <v>4.4999999999999998E-2</v>
      </c>
      <c r="BA395">
        <v>4.3999999999999997E-2</v>
      </c>
      <c r="BB395">
        <v>69</v>
      </c>
      <c r="BC395">
        <v>16</v>
      </c>
      <c r="BD395">
        <v>6.0000000000000001E-3</v>
      </c>
      <c r="BE395">
        <v>0</v>
      </c>
      <c r="BF395">
        <v>0</v>
      </c>
      <c r="BG395">
        <v>4.0000000000000001E-3</v>
      </c>
      <c r="BH395">
        <v>0.01</v>
      </c>
      <c r="BI395">
        <v>0</v>
      </c>
      <c r="BJ395">
        <v>5</v>
      </c>
    </row>
    <row r="396" spans="1:62" s="2" customFormat="1">
      <c r="A396" t="s">
        <v>6542</v>
      </c>
      <c r="B396">
        <v>21305606</v>
      </c>
      <c r="C396" t="str">
        <f t="shared" si="6"/>
        <v>05.12.2021</v>
      </c>
      <c r="D396"/>
      <c r="E396" t="s">
        <v>5692</v>
      </c>
      <c r="F396"/>
      <c r="G396">
        <v>1564</v>
      </c>
      <c r="H396"/>
      <c r="I396" t="s">
        <v>6543</v>
      </c>
      <c r="J396" t="s">
        <v>5694</v>
      </c>
      <c r="K396" t="s">
        <v>17</v>
      </c>
      <c r="L396">
        <v>1230</v>
      </c>
      <c r="M396"/>
      <c r="N396"/>
      <c r="O396"/>
      <c r="P396"/>
      <c r="Q396"/>
      <c r="R396"/>
      <c r="S396"/>
      <c r="T396"/>
      <c r="U396">
        <v>3.4000000000000002E-2</v>
      </c>
      <c r="V396">
        <v>4.0000000000000001E-3</v>
      </c>
      <c r="W396">
        <v>2.5000000000000001E-2</v>
      </c>
      <c r="X396">
        <v>8.0000000000000002E-3</v>
      </c>
      <c r="Y396">
        <v>0.08</v>
      </c>
      <c r="Z396">
        <v>3.9E-2</v>
      </c>
      <c r="AA396">
        <v>3.5999999999999997E-2</v>
      </c>
      <c r="AB396">
        <v>41</v>
      </c>
      <c r="AC396">
        <v>4.2000000000000003E-2</v>
      </c>
      <c r="AD396">
        <v>2.4E-2</v>
      </c>
      <c r="AE396">
        <v>5.0000000000000001E-3</v>
      </c>
      <c r="AF396">
        <v>8.0000000000000002E-3</v>
      </c>
      <c r="AG396">
        <v>0.11600000000000001</v>
      </c>
      <c r="AH396">
        <v>5.0000000000000001E-3</v>
      </c>
      <c r="AI396">
        <v>3.0000000000000001E-3</v>
      </c>
      <c r="AJ396">
        <v>0.03</v>
      </c>
      <c r="AK396">
        <v>2.9000000000000001E-2</v>
      </c>
      <c r="AL396">
        <v>64</v>
      </c>
      <c r="AM396">
        <v>21</v>
      </c>
      <c r="AN396">
        <v>3.0000000000000001E-3</v>
      </c>
      <c r="AO396">
        <v>0</v>
      </c>
      <c r="AP396">
        <v>0</v>
      </c>
      <c r="AQ396">
        <v>0</v>
      </c>
      <c r="AR396">
        <v>0</v>
      </c>
      <c r="AS396">
        <v>23.2</v>
      </c>
      <c r="AT396">
        <v>0</v>
      </c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</row>
    <row r="397" spans="1:62" s="2" customFormat="1">
      <c r="A397" t="s">
        <v>6544</v>
      </c>
      <c r="B397">
        <v>21405541</v>
      </c>
      <c r="C397" t="str">
        <f t="shared" si="6"/>
        <v>05.12.2021</v>
      </c>
      <c r="D397"/>
      <c r="E397"/>
      <c r="F397" t="s">
        <v>5717</v>
      </c>
      <c r="G397">
        <v>1567</v>
      </c>
      <c r="H397"/>
      <c r="I397" t="s">
        <v>6545</v>
      </c>
      <c r="J397" t="s">
        <v>6500</v>
      </c>
      <c r="K397" t="s">
        <v>15</v>
      </c>
      <c r="L397">
        <v>165</v>
      </c>
      <c r="M397"/>
      <c r="N397"/>
      <c r="O397"/>
      <c r="P397"/>
      <c r="Q397"/>
      <c r="R397"/>
      <c r="S397"/>
      <c r="T397"/>
      <c r="U397">
        <v>8.5999999999999993E-2</v>
      </c>
      <c r="V397">
        <v>7.9000000000000001E-2</v>
      </c>
      <c r="W397">
        <v>3.4000000000000002E-2</v>
      </c>
      <c r="X397">
        <v>1.0999999999999999E-2</v>
      </c>
      <c r="Y397">
        <v>0.44600000000000001</v>
      </c>
      <c r="Z397">
        <v>5.0000000000000001E-3</v>
      </c>
      <c r="AA397">
        <v>4.0000000000000001E-3</v>
      </c>
      <c r="AB397">
        <v>42</v>
      </c>
      <c r="AC397">
        <v>0.20899999999999999</v>
      </c>
      <c r="AD397">
        <v>0.17899999999999999</v>
      </c>
      <c r="AE397">
        <v>1.4E-2</v>
      </c>
      <c r="AF397">
        <v>1.0999999999999999E-2</v>
      </c>
      <c r="AG397">
        <v>0.627</v>
      </c>
      <c r="AH397">
        <v>7.0000000000000001E-3</v>
      </c>
      <c r="AI397">
        <v>0.36599999999999999</v>
      </c>
      <c r="AJ397">
        <v>8.0000000000000002E-3</v>
      </c>
      <c r="AK397">
        <v>7.0000000000000001E-3</v>
      </c>
      <c r="AL397">
        <v>63</v>
      </c>
      <c r="AM397">
        <v>24</v>
      </c>
      <c r="AN397">
        <v>0.22900000000000001</v>
      </c>
      <c r="AO397">
        <v>0</v>
      </c>
      <c r="AP397">
        <v>3.0000000000000001E-3</v>
      </c>
      <c r="AQ397">
        <v>0</v>
      </c>
      <c r="AR397">
        <v>0</v>
      </c>
      <c r="AS397">
        <v>44.786000000000001</v>
      </c>
      <c r="AT397">
        <v>0</v>
      </c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</row>
    <row r="398" spans="1:62" s="2" customFormat="1">
      <c r="A398" t="s">
        <v>6546</v>
      </c>
      <c r="B398">
        <v>21305607</v>
      </c>
      <c r="C398" t="str">
        <f t="shared" si="6"/>
        <v>05.12.2021</v>
      </c>
      <c r="D398" t="s">
        <v>5707</v>
      </c>
      <c r="E398"/>
      <c r="F398"/>
      <c r="G398">
        <v>1580</v>
      </c>
      <c r="H398"/>
      <c r="I398" t="s">
        <v>6547</v>
      </c>
      <c r="J398" t="s">
        <v>5975</v>
      </c>
      <c r="K398" t="s">
        <v>17</v>
      </c>
      <c r="L398">
        <v>1230</v>
      </c>
      <c r="M398"/>
      <c r="N398"/>
      <c r="O398"/>
      <c r="P398"/>
      <c r="Q398"/>
      <c r="R398"/>
      <c r="S398"/>
      <c r="T398"/>
      <c r="U398">
        <v>0.03</v>
      </c>
      <c r="V398">
        <v>2E-3</v>
      </c>
      <c r="W398">
        <v>0.03</v>
      </c>
      <c r="X398">
        <v>6.0000000000000001E-3</v>
      </c>
      <c r="Y398">
        <v>8.4000000000000005E-2</v>
      </c>
      <c r="Z398">
        <v>0.04</v>
      </c>
      <c r="AA398">
        <v>3.7999999999999999E-2</v>
      </c>
      <c r="AB398">
        <v>42</v>
      </c>
      <c r="AC398">
        <v>0.04</v>
      </c>
      <c r="AD398">
        <v>0.03</v>
      </c>
      <c r="AE398">
        <v>5.0000000000000001E-3</v>
      </c>
      <c r="AF398">
        <v>7.0000000000000001E-3</v>
      </c>
      <c r="AG398">
        <v>0.114</v>
      </c>
      <c r="AH398">
        <v>5.0000000000000001E-3</v>
      </c>
      <c r="AI398">
        <v>6.0000000000000001E-3</v>
      </c>
      <c r="AJ398">
        <v>3.3000000000000002E-2</v>
      </c>
      <c r="AK398">
        <v>3.2000000000000001E-2</v>
      </c>
      <c r="AL398">
        <v>65</v>
      </c>
      <c r="AM398">
        <v>29</v>
      </c>
      <c r="AN398">
        <v>4.0000000000000001E-3</v>
      </c>
      <c r="AO398">
        <v>0</v>
      </c>
      <c r="AP398">
        <v>0</v>
      </c>
      <c r="AQ398">
        <v>0</v>
      </c>
      <c r="AR398">
        <v>0</v>
      </c>
      <c r="AS398">
        <v>22.8</v>
      </c>
      <c r="AT398">
        <v>0</v>
      </c>
      <c r="AU398">
        <v>3.6999999999999998E-2</v>
      </c>
      <c r="AV398">
        <v>0.03</v>
      </c>
      <c r="AW398">
        <v>4.0000000000000001E-3</v>
      </c>
      <c r="AX398">
        <v>7.0000000000000001E-3</v>
      </c>
      <c r="AY398">
        <v>0.121</v>
      </c>
      <c r="AZ398">
        <v>3.2000000000000001E-2</v>
      </c>
      <c r="BA398">
        <v>0.03</v>
      </c>
      <c r="BB398">
        <v>67</v>
      </c>
      <c r="BC398">
        <v>28</v>
      </c>
      <c r="BD398">
        <v>0</v>
      </c>
      <c r="BE398">
        <v>0</v>
      </c>
      <c r="BF398">
        <v>0</v>
      </c>
      <c r="BG398">
        <v>2E-3</v>
      </c>
      <c r="BH398">
        <v>5.0000000000000001E-3</v>
      </c>
      <c r="BI398">
        <v>0</v>
      </c>
      <c r="BJ398">
        <v>2</v>
      </c>
    </row>
    <row r="399" spans="1:62" s="2" customFormat="1">
      <c r="A399" t="s">
        <v>6548</v>
      </c>
      <c r="B399">
        <v>21105454</v>
      </c>
      <c r="C399" t="str">
        <f t="shared" si="6"/>
        <v>05.12.2021</v>
      </c>
      <c r="D399"/>
      <c r="E399" t="s">
        <v>5703</v>
      </c>
      <c r="F399"/>
      <c r="G399">
        <v>1562</v>
      </c>
      <c r="H399"/>
      <c r="I399" t="s">
        <v>6549</v>
      </c>
      <c r="J399" t="s">
        <v>5886</v>
      </c>
      <c r="K399" t="s">
        <v>17</v>
      </c>
      <c r="L399">
        <v>1230</v>
      </c>
      <c r="M399"/>
      <c r="N399"/>
      <c r="O399"/>
      <c r="P399"/>
      <c r="Q399"/>
      <c r="R399"/>
      <c r="S399"/>
      <c r="T399"/>
      <c r="U399">
        <v>2.1999999999999999E-2</v>
      </c>
      <c r="V399">
        <v>5.0000000000000001E-3</v>
      </c>
      <c r="W399">
        <v>2.9000000000000001E-2</v>
      </c>
      <c r="X399">
        <v>8.9999999999999993E-3</v>
      </c>
      <c r="Y399">
        <v>1.2E-2</v>
      </c>
      <c r="Z399">
        <v>7.3999999999999996E-2</v>
      </c>
      <c r="AA399">
        <v>7.1999999999999995E-2</v>
      </c>
      <c r="AB399">
        <v>42</v>
      </c>
      <c r="AC399">
        <v>3.7999999999999999E-2</v>
      </c>
      <c r="AD399">
        <v>0.03</v>
      </c>
      <c r="AE399">
        <v>7.0000000000000001E-3</v>
      </c>
      <c r="AF399">
        <v>0.01</v>
      </c>
      <c r="AG399">
        <v>0.11600000000000001</v>
      </c>
      <c r="AH399">
        <v>5.0000000000000001E-3</v>
      </c>
      <c r="AI399">
        <v>5.0000000000000001E-3</v>
      </c>
      <c r="AJ399">
        <v>0.04</v>
      </c>
      <c r="AK399">
        <v>3.9E-2</v>
      </c>
      <c r="AL399">
        <v>64</v>
      </c>
      <c r="AM399">
        <v>19</v>
      </c>
      <c r="AN399">
        <v>3.0000000000000001E-3</v>
      </c>
      <c r="AO399">
        <v>0</v>
      </c>
      <c r="AP399">
        <v>0</v>
      </c>
      <c r="AQ399">
        <v>0</v>
      </c>
      <c r="AR399">
        <v>0</v>
      </c>
      <c r="AS399">
        <v>16.571000000000002</v>
      </c>
      <c r="AT399">
        <v>0</v>
      </c>
      <c r="AU399">
        <v>3.6999999999999998E-2</v>
      </c>
      <c r="AV399">
        <v>3.1E-2</v>
      </c>
      <c r="AW399">
        <v>7.0000000000000001E-3</v>
      </c>
      <c r="AX399">
        <v>0.01</v>
      </c>
      <c r="AY399">
        <v>0.11700000000000001</v>
      </c>
      <c r="AZ399">
        <v>3.6999999999999998E-2</v>
      </c>
      <c r="BA399">
        <v>3.5999999999999997E-2</v>
      </c>
      <c r="BB399">
        <v>66</v>
      </c>
      <c r="BC399">
        <v>14</v>
      </c>
      <c r="BD399">
        <v>0</v>
      </c>
      <c r="BE399">
        <v>0</v>
      </c>
      <c r="BF399">
        <v>0</v>
      </c>
      <c r="BG399">
        <v>3.0000000000000001E-3</v>
      </c>
      <c r="BH399">
        <v>6.0000000000000001E-3</v>
      </c>
      <c r="BI399">
        <v>0</v>
      </c>
      <c r="BJ399">
        <v>2</v>
      </c>
    </row>
    <row r="400" spans="1:62" s="2" customFormat="1">
      <c r="A400" t="s">
        <v>6550</v>
      </c>
      <c r="B400">
        <v>21205330</v>
      </c>
      <c r="C400" t="str">
        <f t="shared" si="6"/>
        <v>05.12.2021</v>
      </c>
      <c r="D400"/>
      <c r="E400"/>
      <c r="F400" t="s">
        <v>5725</v>
      </c>
      <c r="G400">
        <v>1584</v>
      </c>
      <c r="H400"/>
      <c r="I400" t="s">
        <v>6551</v>
      </c>
      <c r="J400" t="s">
        <v>5678</v>
      </c>
      <c r="K400" t="s">
        <v>19</v>
      </c>
      <c r="L400">
        <v>165</v>
      </c>
      <c r="M400"/>
      <c r="N400"/>
      <c r="O400"/>
      <c r="P400"/>
      <c r="Q400"/>
      <c r="R400"/>
      <c r="S400"/>
      <c r="T400"/>
      <c r="U400">
        <v>4.4999999999999998E-2</v>
      </c>
      <c r="V400">
        <v>6.3E-2</v>
      </c>
      <c r="W400">
        <v>0.03</v>
      </c>
      <c r="X400">
        <v>0.02</v>
      </c>
      <c r="Y400">
        <v>0.27300000000000002</v>
      </c>
      <c r="Z400">
        <v>6.0000000000000001E-3</v>
      </c>
      <c r="AA400">
        <v>4.0000000000000001E-3</v>
      </c>
      <c r="AB400">
        <v>39</v>
      </c>
      <c r="AC400">
        <v>0.20399999999999999</v>
      </c>
      <c r="AD400">
        <v>0.219</v>
      </c>
      <c r="AE400">
        <v>2.4E-2</v>
      </c>
      <c r="AF400">
        <v>2.4E-2</v>
      </c>
      <c r="AG400">
        <v>0.69</v>
      </c>
      <c r="AH400">
        <v>5.0000000000000001E-3</v>
      </c>
      <c r="AI400">
        <v>0.01</v>
      </c>
      <c r="AJ400">
        <v>6.0000000000000001E-3</v>
      </c>
      <c r="AK400">
        <v>5.0000000000000001E-3</v>
      </c>
      <c r="AL400">
        <v>68</v>
      </c>
      <c r="AM400">
        <v>20</v>
      </c>
      <c r="AN400">
        <v>4.0000000000000001E-3</v>
      </c>
      <c r="AO400">
        <v>0</v>
      </c>
      <c r="AP400">
        <v>3.0000000000000001E-3</v>
      </c>
      <c r="AQ400">
        <v>0</v>
      </c>
      <c r="AR400">
        <v>0</v>
      </c>
      <c r="AS400">
        <v>28.75</v>
      </c>
      <c r="AT400">
        <v>0</v>
      </c>
      <c r="AU400">
        <v>0.216</v>
      </c>
      <c r="AV400">
        <v>0.215</v>
      </c>
      <c r="AW400">
        <v>2.4E-2</v>
      </c>
      <c r="AX400">
        <v>2.4E-2</v>
      </c>
      <c r="AY400">
        <v>0.68500000000000005</v>
      </c>
      <c r="AZ400">
        <v>6.0000000000000001E-3</v>
      </c>
      <c r="BA400">
        <v>5.0000000000000001E-3</v>
      </c>
      <c r="BB400">
        <v>70</v>
      </c>
      <c r="BC400">
        <v>17</v>
      </c>
      <c r="BD400">
        <v>0</v>
      </c>
      <c r="BE400">
        <v>4.0000000000000001E-3</v>
      </c>
      <c r="BF400">
        <v>0</v>
      </c>
      <c r="BG400">
        <v>2.1999999999999999E-2</v>
      </c>
      <c r="BH400">
        <v>4.2999999999999997E-2</v>
      </c>
      <c r="BI400">
        <v>0</v>
      </c>
      <c r="BJ400">
        <v>2</v>
      </c>
    </row>
    <row r="401" spans="1:62" s="2" customFormat="1">
      <c r="A401" t="s">
        <v>6552</v>
      </c>
      <c r="B401">
        <v>21405543</v>
      </c>
      <c r="C401" t="str">
        <f t="shared" si="6"/>
        <v>05.12.2021</v>
      </c>
      <c r="D401"/>
      <c r="E401" t="s">
        <v>5717</v>
      </c>
      <c r="F401"/>
      <c r="G401">
        <v>1572</v>
      </c>
      <c r="H401"/>
      <c r="I401" t="s">
        <v>6553</v>
      </c>
      <c r="J401" t="s">
        <v>6360</v>
      </c>
      <c r="K401" t="s">
        <v>17</v>
      </c>
      <c r="L401">
        <v>1230</v>
      </c>
      <c r="M401"/>
      <c r="N401"/>
      <c r="O401"/>
      <c r="P401"/>
      <c r="Q401"/>
      <c r="R401"/>
      <c r="S401"/>
      <c r="T401"/>
      <c r="U401">
        <v>2.7E-2</v>
      </c>
      <c r="V401">
        <v>3.0000000000000001E-3</v>
      </c>
      <c r="W401">
        <v>2.3E-2</v>
      </c>
      <c r="X401">
        <v>7.0000000000000001E-3</v>
      </c>
      <c r="Y401">
        <v>7.4999999999999997E-2</v>
      </c>
      <c r="Z401">
        <v>2.5999999999999999E-2</v>
      </c>
      <c r="AA401">
        <v>2.5000000000000001E-2</v>
      </c>
      <c r="AB401">
        <v>50</v>
      </c>
      <c r="AC401">
        <v>3.5000000000000003E-2</v>
      </c>
      <c r="AD401">
        <v>1.2999999999999999E-2</v>
      </c>
      <c r="AE401">
        <v>5.0000000000000001E-3</v>
      </c>
      <c r="AF401">
        <v>7.0000000000000001E-3</v>
      </c>
      <c r="AG401">
        <v>0.11</v>
      </c>
      <c r="AH401">
        <v>5.0000000000000001E-3</v>
      </c>
      <c r="AI401">
        <v>3.0000000000000001E-3</v>
      </c>
      <c r="AJ401">
        <v>0.04</v>
      </c>
      <c r="AK401">
        <v>3.9E-2</v>
      </c>
      <c r="AL401">
        <v>67</v>
      </c>
      <c r="AM401">
        <v>28</v>
      </c>
      <c r="AN401">
        <v>3.0000000000000001E-3</v>
      </c>
      <c r="AO401">
        <v>0</v>
      </c>
      <c r="AP401">
        <v>0</v>
      </c>
      <c r="AQ401">
        <v>0</v>
      </c>
      <c r="AR401">
        <v>0</v>
      </c>
      <c r="AS401">
        <v>22</v>
      </c>
      <c r="AT401">
        <v>0</v>
      </c>
      <c r="AU401">
        <v>3.5000000000000003E-2</v>
      </c>
      <c r="AV401">
        <v>1.7999999999999999E-2</v>
      </c>
      <c r="AW401">
        <v>5.0000000000000001E-3</v>
      </c>
      <c r="AX401">
        <v>8.0000000000000002E-3</v>
      </c>
      <c r="AY401">
        <v>0.114</v>
      </c>
      <c r="AZ401">
        <v>3.6999999999999998E-2</v>
      </c>
      <c r="BA401">
        <v>3.5999999999999997E-2</v>
      </c>
      <c r="BB401">
        <v>68</v>
      </c>
      <c r="BC401">
        <v>22</v>
      </c>
      <c r="BD401">
        <v>0</v>
      </c>
      <c r="BE401">
        <v>0</v>
      </c>
      <c r="BF401">
        <v>0</v>
      </c>
      <c r="BG401">
        <v>4.0000000000000001E-3</v>
      </c>
      <c r="BH401">
        <v>4.0000000000000001E-3</v>
      </c>
      <c r="BI401">
        <v>0</v>
      </c>
      <c r="BJ401">
        <v>1</v>
      </c>
    </row>
    <row r="402" spans="1:62" s="2" customFormat="1">
      <c r="A402" t="s">
        <v>6554</v>
      </c>
      <c r="B402">
        <v>21305608</v>
      </c>
      <c r="C402" t="str">
        <f t="shared" si="6"/>
        <v>05.12.2021</v>
      </c>
      <c r="D402" t="s">
        <v>5713</v>
      </c>
      <c r="E402"/>
      <c r="F402"/>
      <c r="G402">
        <v>1578</v>
      </c>
      <c r="H402"/>
      <c r="I402" t="s">
        <v>6555</v>
      </c>
      <c r="J402" t="s">
        <v>5694</v>
      </c>
      <c r="K402" t="s">
        <v>17</v>
      </c>
      <c r="L402">
        <v>1230</v>
      </c>
      <c r="M402"/>
      <c r="N402"/>
      <c r="O402"/>
      <c r="P402"/>
      <c r="Q402"/>
      <c r="R402"/>
      <c r="S402"/>
      <c r="T402"/>
      <c r="U402">
        <v>3.2000000000000001E-2</v>
      </c>
      <c r="V402">
        <v>4.0000000000000001E-3</v>
      </c>
      <c r="W402">
        <v>2.5999999999999999E-2</v>
      </c>
      <c r="X402">
        <v>7.0000000000000001E-3</v>
      </c>
      <c r="Y402">
        <v>8.7999999999999995E-2</v>
      </c>
      <c r="Z402">
        <v>4.9000000000000002E-2</v>
      </c>
      <c r="AA402">
        <v>4.8000000000000001E-2</v>
      </c>
      <c r="AB402">
        <v>0</v>
      </c>
      <c r="AC402">
        <v>4.3999999999999997E-2</v>
      </c>
      <c r="AD402">
        <v>0.01</v>
      </c>
      <c r="AE402">
        <v>6.0000000000000001E-3</v>
      </c>
      <c r="AF402">
        <v>8.0000000000000002E-3</v>
      </c>
      <c r="AG402">
        <v>0.13900000000000001</v>
      </c>
      <c r="AH402">
        <v>4.0000000000000001E-3</v>
      </c>
      <c r="AI402">
        <v>4.0000000000000001E-3</v>
      </c>
      <c r="AJ402">
        <v>2.1999999999999999E-2</v>
      </c>
      <c r="AK402">
        <v>2.1000000000000001E-2</v>
      </c>
      <c r="AL402">
        <v>64</v>
      </c>
      <c r="AM402">
        <v>24</v>
      </c>
      <c r="AN402">
        <v>4.0000000000000001E-3</v>
      </c>
      <c r="AO402">
        <v>0</v>
      </c>
      <c r="AP402">
        <v>0</v>
      </c>
      <c r="AQ402">
        <v>0</v>
      </c>
      <c r="AR402">
        <v>0</v>
      </c>
      <c r="AS402">
        <v>23.167000000000002</v>
      </c>
      <c r="AT402">
        <v>0</v>
      </c>
      <c r="AU402">
        <v>4.5999999999999999E-2</v>
      </c>
      <c r="AV402">
        <v>1.2E-2</v>
      </c>
      <c r="AW402">
        <v>6.0000000000000001E-3</v>
      </c>
      <c r="AX402">
        <v>8.9999999999999993E-3</v>
      </c>
      <c r="AY402">
        <v>0.14099999999999999</v>
      </c>
      <c r="AZ402">
        <v>0.02</v>
      </c>
      <c r="BA402">
        <v>1.7999999999999999E-2</v>
      </c>
      <c r="BB402">
        <v>65</v>
      </c>
      <c r="BC402">
        <v>20</v>
      </c>
      <c r="BD402">
        <v>0</v>
      </c>
      <c r="BE402">
        <v>0</v>
      </c>
      <c r="BF402">
        <v>0</v>
      </c>
      <c r="BG402">
        <v>4.0000000000000001E-3</v>
      </c>
      <c r="BH402">
        <v>5.0000000000000001E-3</v>
      </c>
      <c r="BI402">
        <v>0</v>
      </c>
      <c r="BJ402">
        <v>1</v>
      </c>
    </row>
    <row r="403" spans="1:62" s="2" customFormat="1">
      <c r="A403" t="s">
        <v>6556</v>
      </c>
      <c r="B403">
        <v>21405542</v>
      </c>
      <c r="C403" t="str">
        <f t="shared" si="6"/>
        <v>05.12.2021</v>
      </c>
      <c r="D403"/>
      <c r="E403"/>
      <c r="F403" t="s">
        <v>5733</v>
      </c>
      <c r="G403">
        <v>1554</v>
      </c>
      <c r="H403"/>
      <c r="I403" t="s">
        <v>6557</v>
      </c>
      <c r="J403" t="s">
        <v>5927</v>
      </c>
      <c r="K403" t="s">
        <v>37</v>
      </c>
      <c r="L403">
        <v>165</v>
      </c>
      <c r="M403"/>
      <c r="N403"/>
      <c r="O403"/>
      <c r="P403"/>
      <c r="Q403"/>
      <c r="R403"/>
      <c r="S403"/>
      <c r="T403"/>
      <c r="U403">
        <v>7.6999999999999999E-2</v>
      </c>
      <c r="V403">
        <v>4.8000000000000001E-2</v>
      </c>
      <c r="W403">
        <v>3.2000000000000001E-2</v>
      </c>
      <c r="X403">
        <v>1.4999999999999999E-2</v>
      </c>
      <c r="Y403">
        <v>0.499</v>
      </c>
      <c r="Z403">
        <v>2.8000000000000001E-2</v>
      </c>
      <c r="AA403">
        <v>2.5000000000000001E-2</v>
      </c>
      <c r="AB403">
        <v>51</v>
      </c>
      <c r="AC403">
        <v>0.20100000000000001</v>
      </c>
      <c r="AD403">
        <v>0.23100000000000001</v>
      </c>
      <c r="AE403">
        <v>2.1999999999999999E-2</v>
      </c>
      <c r="AF403">
        <v>1.2E-2</v>
      </c>
      <c r="AG403">
        <v>0.76500000000000001</v>
      </c>
      <c r="AH403">
        <v>5.0000000000000001E-3</v>
      </c>
      <c r="AI403">
        <v>7.0000000000000001E-3</v>
      </c>
      <c r="AJ403">
        <v>6.0000000000000001E-3</v>
      </c>
      <c r="AK403">
        <v>5.0000000000000001E-3</v>
      </c>
      <c r="AL403">
        <v>63</v>
      </c>
      <c r="AM403">
        <v>22</v>
      </c>
      <c r="AN403">
        <v>4.0000000000000001E-3</v>
      </c>
      <c r="AO403">
        <v>0</v>
      </c>
      <c r="AP403">
        <v>3.0000000000000001E-3</v>
      </c>
      <c r="AQ403">
        <v>0</v>
      </c>
      <c r="AR403">
        <v>0</v>
      </c>
      <c r="AS403">
        <v>34.773000000000003</v>
      </c>
      <c r="AT403">
        <v>0</v>
      </c>
      <c r="AU403">
        <v>0.21099999999999999</v>
      </c>
      <c r="AV403">
        <v>0.219</v>
      </c>
      <c r="AW403">
        <v>2.1999999999999999E-2</v>
      </c>
      <c r="AX403">
        <v>1.4E-2</v>
      </c>
      <c r="AY403">
        <v>0.74</v>
      </c>
      <c r="AZ403">
        <v>6.0000000000000001E-3</v>
      </c>
      <c r="BA403">
        <v>4.0000000000000001E-3</v>
      </c>
      <c r="BB403">
        <v>65</v>
      </c>
      <c r="BC403">
        <v>20</v>
      </c>
      <c r="BD403">
        <v>0</v>
      </c>
      <c r="BE403">
        <v>3.0000000000000001E-3</v>
      </c>
      <c r="BF403">
        <v>0</v>
      </c>
      <c r="BG403">
        <v>4.0000000000000001E-3</v>
      </c>
      <c r="BH403">
        <v>8.9999999999999993E-3</v>
      </c>
      <c r="BI403">
        <v>0</v>
      </c>
      <c r="BJ403">
        <v>2</v>
      </c>
    </row>
    <row r="404" spans="1:62" s="2" customFormat="1">
      <c r="A404" t="s">
        <v>6558</v>
      </c>
      <c r="B404">
        <v>21105455</v>
      </c>
      <c r="C404" t="str">
        <f t="shared" si="6"/>
        <v>05.12.2021</v>
      </c>
      <c r="D404" t="s">
        <v>5656</v>
      </c>
      <c r="E404"/>
      <c r="F404"/>
      <c r="G404">
        <v>1560</v>
      </c>
      <c r="H404"/>
      <c r="I404" t="s">
        <v>6559</v>
      </c>
      <c r="J404" t="s">
        <v>5848</v>
      </c>
      <c r="K404" t="s">
        <v>17</v>
      </c>
      <c r="L404">
        <v>1230</v>
      </c>
      <c r="M404">
        <v>3.2000000000000001E-2</v>
      </c>
      <c r="N404">
        <v>2.1999999999999999E-2</v>
      </c>
      <c r="O404">
        <v>1.4999999999999999E-2</v>
      </c>
      <c r="P404">
        <v>1.4999999999999999E-2</v>
      </c>
      <c r="Q404"/>
      <c r="R404"/>
      <c r="S404"/>
      <c r="T404"/>
      <c r="U404">
        <v>2.8000000000000001E-2</v>
      </c>
      <c r="V404">
        <v>2E-3</v>
      </c>
      <c r="W404">
        <v>2.1000000000000001E-2</v>
      </c>
      <c r="X404">
        <v>3.0000000000000001E-3</v>
      </c>
      <c r="Y404">
        <v>0.05</v>
      </c>
      <c r="Z404">
        <v>3.9E-2</v>
      </c>
      <c r="AA404">
        <v>3.5999999999999997E-2</v>
      </c>
      <c r="AB404">
        <v>51</v>
      </c>
      <c r="AC404">
        <v>0.04</v>
      </c>
      <c r="AD404">
        <v>1.2E-2</v>
      </c>
      <c r="AE404">
        <v>6.0000000000000001E-3</v>
      </c>
      <c r="AF404">
        <v>7.0000000000000001E-3</v>
      </c>
      <c r="AG404">
        <v>0.12</v>
      </c>
      <c r="AH404">
        <v>5.0000000000000001E-3</v>
      </c>
      <c r="AI404">
        <v>5.0000000000000001E-3</v>
      </c>
      <c r="AJ404">
        <v>3.6999999999999998E-2</v>
      </c>
      <c r="AK404">
        <v>3.5000000000000003E-2</v>
      </c>
      <c r="AL404">
        <v>63</v>
      </c>
      <c r="AM404">
        <v>22</v>
      </c>
      <c r="AN404">
        <v>4.0000000000000001E-3</v>
      </c>
      <c r="AO404">
        <v>0</v>
      </c>
      <c r="AP404">
        <v>0</v>
      </c>
      <c r="AQ404">
        <v>0</v>
      </c>
      <c r="AR404">
        <v>0</v>
      </c>
      <c r="AS404">
        <v>20</v>
      </c>
      <c r="AT404">
        <v>0</v>
      </c>
      <c r="AU404">
        <v>4.4999999999999998E-2</v>
      </c>
      <c r="AV404">
        <v>1.6E-2</v>
      </c>
      <c r="AW404">
        <v>6.0000000000000001E-3</v>
      </c>
      <c r="AX404">
        <v>7.0000000000000001E-3</v>
      </c>
      <c r="AY404">
        <v>0.123</v>
      </c>
      <c r="AZ404">
        <v>0.03</v>
      </c>
      <c r="BA404">
        <v>2.8000000000000001E-2</v>
      </c>
      <c r="BB404">
        <v>68</v>
      </c>
      <c r="BC404">
        <v>19</v>
      </c>
      <c r="BD404">
        <v>0</v>
      </c>
      <c r="BE404">
        <v>0</v>
      </c>
      <c r="BF404">
        <v>0</v>
      </c>
      <c r="BG404">
        <v>4.0000000000000001E-3</v>
      </c>
      <c r="BH404">
        <v>6.0000000000000001E-3</v>
      </c>
      <c r="BI404"/>
      <c r="BJ404">
        <v>5</v>
      </c>
    </row>
    <row r="405" spans="1:62" s="2" customFormat="1">
      <c r="A405" t="s">
        <v>6560</v>
      </c>
      <c r="B405">
        <v>21405544</v>
      </c>
      <c r="C405" t="str">
        <f t="shared" si="6"/>
        <v>05.12.2021</v>
      </c>
      <c r="D405"/>
      <c r="E405" t="s">
        <v>5725</v>
      </c>
      <c r="F405"/>
      <c r="G405">
        <v>1576</v>
      </c>
      <c r="H405"/>
      <c r="I405" t="s">
        <v>6561</v>
      </c>
      <c r="J405" t="s">
        <v>5682</v>
      </c>
      <c r="K405" t="s">
        <v>17</v>
      </c>
      <c r="L405">
        <v>1230</v>
      </c>
      <c r="M405"/>
      <c r="N405"/>
      <c r="O405"/>
      <c r="P405"/>
      <c r="Q405"/>
      <c r="R405"/>
      <c r="S405"/>
      <c r="T405"/>
      <c r="U405">
        <v>2.5000000000000001E-2</v>
      </c>
      <c r="V405">
        <v>5.0000000000000001E-3</v>
      </c>
      <c r="W405">
        <v>2.4E-2</v>
      </c>
      <c r="X405">
        <v>6.0000000000000001E-3</v>
      </c>
      <c r="Y405">
        <v>8.8999999999999996E-2</v>
      </c>
      <c r="Z405">
        <v>4.2000000000000003E-2</v>
      </c>
      <c r="AA405">
        <v>0.04</v>
      </c>
      <c r="AB405">
        <v>50</v>
      </c>
      <c r="AC405">
        <v>3.1E-2</v>
      </c>
      <c r="AD405">
        <v>3.2000000000000001E-2</v>
      </c>
      <c r="AE405">
        <v>5.0000000000000001E-3</v>
      </c>
      <c r="AF405">
        <v>7.0000000000000001E-3</v>
      </c>
      <c r="AG405">
        <v>0.115</v>
      </c>
      <c r="AH405">
        <v>6.0000000000000001E-3</v>
      </c>
      <c r="AI405">
        <v>4.0000000000000001E-3</v>
      </c>
      <c r="AJ405">
        <v>3.6999999999999998E-2</v>
      </c>
      <c r="AK405">
        <v>3.5999999999999997E-2</v>
      </c>
      <c r="AL405">
        <v>62</v>
      </c>
      <c r="AM405">
        <v>29</v>
      </c>
      <c r="AN405">
        <v>4.0000000000000001E-3</v>
      </c>
      <c r="AO405">
        <v>0</v>
      </c>
      <c r="AP405">
        <v>0</v>
      </c>
      <c r="AQ405">
        <v>0</v>
      </c>
      <c r="AR405">
        <v>0</v>
      </c>
      <c r="AS405">
        <v>23</v>
      </c>
      <c r="AT405">
        <v>0</v>
      </c>
      <c r="AU405">
        <v>3.3000000000000002E-2</v>
      </c>
      <c r="AV405">
        <v>3.5999999999999997E-2</v>
      </c>
      <c r="AW405">
        <v>5.0000000000000001E-3</v>
      </c>
      <c r="AX405">
        <v>7.0000000000000001E-3</v>
      </c>
      <c r="AY405">
        <v>0.11799999999999999</v>
      </c>
      <c r="AZ405">
        <v>3.5000000000000003E-2</v>
      </c>
      <c r="BA405">
        <v>3.4000000000000002E-2</v>
      </c>
      <c r="BB405">
        <v>63</v>
      </c>
      <c r="BC405">
        <v>19</v>
      </c>
      <c r="BD405">
        <v>0</v>
      </c>
      <c r="BE405">
        <v>0</v>
      </c>
      <c r="BF405">
        <v>0</v>
      </c>
      <c r="BG405">
        <v>4.0000000000000001E-3</v>
      </c>
      <c r="BH405">
        <v>5.0000000000000001E-3</v>
      </c>
      <c r="BI405">
        <v>0</v>
      </c>
      <c r="BJ405">
        <v>1</v>
      </c>
    </row>
    <row r="406" spans="1:62" s="2" customFormat="1">
      <c r="A406" t="s">
        <v>6562</v>
      </c>
      <c r="B406">
        <v>21305609</v>
      </c>
      <c r="C406" t="str">
        <f t="shared" si="6"/>
        <v>05.12.2021</v>
      </c>
      <c r="D406"/>
      <c r="E406" t="s">
        <v>5733</v>
      </c>
      <c r="F406"/>
      <c r="G406">
        <v>1566</v>
      </c>
      <c r="H406"/>
      <c r="I406" t="s">
        <v>6563</v>
      </c>
      <c r="J406" t="s">
        <v>6500</v>
      </c>
      <c r="K406" t="s">
        <v>17</v>
      </c>
      <c r="L406">
        <v>1230</v>
      </c>
      <c r="M406"/>
      <c r="N406"/>
      <c r="O406"/>
      <c r="P406"/>
      <c r="Q406"/>
      <c r="R406"/>
      <c r="S406"/>
      <c r="T406"/>
      <c r="U406">
        <v>3.2000000000000001E-2</v>
      </c>
      <c r="V406">
        <v>8.9999999999999993E-3</v>
      </c>
      <c r="W406">
        <v>2.5999999999999999E-2</v>
      </c>
      <c r="X406">
        <v>8.0000000000000002E-3</v>
      </c>
      <c r="Y406">
        <v>0.09</v>
      </c>
      <c r="Z406">
        <v>4.7E-2</v>
      </c>
      <c r="AA406">
        <v>4.4999999999999998E-2</v>
      </c>
      <c r="AB406">
        <v>51</v>
      </c>
      <c r="AC406">
        <v>3.9E-2</v>
      </c>
      <c r="AD406">
        <v>1.4999999999999999E-2</v>
      </c>
      <c r="AE406">
        <v>7.0000000000000001E-3</v>
      </c>
      <c r="AF406">
        <v>8.9999999999999993E-3</v>
      </c>
      <c r="AG406">
        <v>0.124</v>
      </c>
      <c r="AH406">
        <v>6.0000000000000001E-3</v>
      </c>
      <c r="AI406">
        <v>4.0000000000000001E-3</v>
      </c>
      <c r="AJ406">
        <v>3.9E-2</v>
      </c>
      <c r="AK406">
        <v>3.7999999999999999E-2</v>
      </c>
      <c r="AL406">
        <v>62</v>
      </c>
      <c r="AM406">
        <v>25</v>
      </c>
      <c r="AN406">
        <v>3.0000000000000001E-3</v>
      </c>
      <c r="AO406">
        <v>0</v>
      </c>
      <c r="AP406">
        <v>0</v>
      </c>
      <c r="AQ406">
        <v>0</v>
      </c>
      <c r="AR406">
        <v>0</v>
      </c>
      <c r="AS406">
        <v>17.713999999999999</v>
      </c>
      <c r="AT406">
        <v>0</v>
      </c>
      <c r="AU406">
        <v>0.04</v>
      </c>
      <c r="AV406">
        <v>1.7999999999999999E-2</v>
      </c>
      <c r="AW406">
        <v>6.0000000000000001E-3</v>
      </c>
      <c r="AX406">
        <v>8.9999999999999993E-3</v>
      </c>
      <c r="AY406">
        <v>0.126</v>
      </c>
      <c r="AZ406">
        <v>3.2000000000000001E-2</v>
      </c>
      <c r="BA406">
        <v>0.03</v>
      </c>
      <c r="BB406">
        <v>64</v>
      </c>
      <c r="BC406">
        <v>20</v>
      </c>
      <c r="BD406">
        <v>0</v>
      </c>
      <c r="BE406">
        <v>0</v>
      </c>
      <c r="BF406">
        <v>0</v>
      </c>
      <c r="BG406">
        <v>3.0000000000000001E-3</v>
      </c>
      <c r="BH406">
        <v>4.0000000000000001E-3</v>
      </c>
      <c r="BI406">
        <v>0</v>
      </c>
      <c r="BJ406">
        <v>2</v>
      </c>
    </row>
    <row r="407" spans="1:62" s="2" customFormat="1">
      <c r="A407" t="s">
        <v>6564</v>
      </c>
      <c r="B407">
        <v>21205331</v>
      </c>
      <c r="C407" t="str">
        <f t="shared" si="6"/>
        <v>05.12.2021</v>
      </c>
      <c r="D407" t="s">
        <v>5668</v>
      </c>
      <c r="E407"/>
      <c r="F407"/>
      <c r="G407">
        <v>0</v>
      </c>
      <c r="H407"/>
      <c r="I407" t="s">
        <v>6565</v>
      </c>
      <c r="J407" t="s">
        <v>5670</v>
      </c>
      <c r="K407" t="s">
        <v>17</v>
      </c>
      <c r="L407">
        <v>1250</v>
      </c>
      <c r="M407"/>
      <c r="N407"/>
      <c r="O407"/>
      <c r="P407"/>
      <c r="Q407"/>
      <c r="R407"/>
      <c r="S407"/>
      <c r="T407"/>
      <c r="U407">
        <v>2.8000000000000001E-2</v>
      </c>
      <c r="V407">
        <v>6.0000000000000001E-3</v>
      </c>
      <c r="W407">
        <v>2.8000000000000001E-2</v>
      </c>
      <c r="X407">
        <v>8.9999999999999993E-3</v>
      </c>
      <c r="Y407">
        <v>7.9000000000000001E-2</v>
      </c>
      <c r="Z407">
        <v>6.3E-2</v>
      </c>
      <c r="AA407">
        <v>0.06</v>
      </c>
      <c r="AB407">
        <v>53</v>
      </c>
      <c r="AC407">
        <v>4.2999999999999997E-2</v>
      </c>
      <c r="AD407">
        <v>2.1999999999999999E-2</v>
      </c>
      <c r="AE407">
        <v>6.0000000000000001E-3</v>
      </c>
      <c r="AF407">
        <v>1.0999999999999999E-2</v>
      </c>
      <c r="AG407">
        <v>0.13700000000000001</v>
      </c>
      <c r="AH407">
        <v>7.0000000000000001E-3</v>
      </c>
      <c r="AI407">
        <v>7.0000000000000001E-3</v>
      </c>
      <c r="AJ407">
        <v>0.04</v>
      </c>
      <c r="AK407">
        <v>3.9E-2</v>
      </c>
      <c r="AL407">
        <v>61</v>
      </c>
      <c r="AM407">
        <v>32</v>
      </c>
      <c r="AN407">
        <v>6.0000000000000001E-3</v>
      </c>
      <c r="AO407">
        <v>0</v>
      </c>
      <c r="AP407">
        <v>0</v>
      </c>
      <c r="AQ407">
        <v>0</v>
      </c>
      <c r="AR407">
        <v>0</v>
      </c>
      <c r="AS407">
        <v>22.832999999999998</v>
      </c>
      <c r="AT407">
        <v>0</v>
      </c>
      <c r="AU407">
        <v>0.05</v>
      </c>
      <c r="AV407">
        <v>2.7E-2</v>
      </c>
      <c r="AW407">
        <v>6.0000000000000001E-3</v>
      </c>
      <c r="AX407">
        <v>1.0999999999999999E-2</v>
      </c>
      <c r="AY407">
        <v>0.13700000000000001</v>
      </c>
      <c r="AZ407">
        <v>3.6999999999999998E-2</v>
      </c>
      <c r="BA407">
        <v>3.5999999999999997E-2</v>
      </c>
      <c r="BB407">
        <v>65</v>
      </c>
      <c r="BC407">
        <v>26</v>
      </c>
      <c r="BD407">
        <v>0</v>
      </c>
      <c r="BE407">
        <v>0</v>
      </c>
      <c r="BF407">
        <v>0</v>
      </c>
      <c r="BG407">
        <v>4.0000000000000001E-3</v>
      </c>
      <c r="BH407">
        <v>8.0000000000000002E-3</v>
      </c>
      <c r="BI407">
        <v>0</v>
      </c>
      <c r="BJ407">
        <v>4</v>
      </c>
    </row>
    <row r="408" spans="1:62" s="2" customFormat="1">
      <c r="A408" t="s">
        <v>6566</v>
      </c>
      <c r="B408">
        <v>21105453</v>
      </c>
      <c r="C408" t="str">
        <f t="shared" si="6"/>
        <v>05.12.2021</v>
      </c>
      <c r="D408"/>
      <c r="E408"/>
      <c r="F408" t="s">
        <v>5660</v>
      </c>
      <c r="G408">
        <v>1597</v>
      </c>
      <c r="H408" t="s">
        <v>6567</v>
      </c>
      <c r="I408" t="s">
        <v>6568</v>
      </c>
      <c r="J408" t="s">
        <v>5654</v>
      </c>
      <c r="K408" t="s">
        <v>37</v>
      </c>
      <c r="L408">
        <v>165</v>
      </c>
      <c r="M408"/>
      <c r="N408"/>
      <c r="O408"/>
      <c r="P408"/>
      <c r="Q408"/>
      <c r="R408"/>
      <c r="S408"/>
      <c r="T408"/>
      <c r="U408">
        <v>6.5000000000000002E-2</v>
      </c>
      <c r="V408">
        <v>0.159</v>
      </c>
      <c r="W408">
        <v>2.3E-2</v>
      </c>
      <c r="X408">
        <v>1.2999999999999999E-2</v>
      </c>
      <c r="Y408">
        <v>0.77800000000000002</v>
      </c>
      <c r="Z408">
        <v>5.8000000000000003E-2</v>
      </c>
      <c r="AA408">
        <v>5.3999999999999999E-2</v>
      </c>
      <c r="AB408">
        <v>45</v>
      </c>
      <c r="AC408">
        <v>0.20599999999999999</v>
      </c>
      <c r="AD408">
        <v>0.219</v>
      </c>
      <c r="AE408">
        <v>5.0000000000000001E-3</v>
      </c>
      <c r="AF408">
        <v>1.0999999999999999E-2</v>
      </c>
      <c r="AG408">
        <v>0.91</v>
      </c>
      <c r="AH408">
        <v>6.0000000000000001E-3</v>
      </c>
      <c r="AI408">
        <v>8.9999999999999993E-3</v>
      </c>
      <c r="AJ408">
        <v>0.01</v>
      </c>
      <c r="AK408">
        <v>8.9999999999999993E-3</v>
      </c>
      <c r="AL408">
        <v>63</v>
      </c>
      <c r="AM408">
        <v>26</v>
      </c>
      <c r="AN408">
        <v>3.0000000000000001E-3</v>
      </c>
      <c r="AO408">
        <v>0</v>
      </c>
      <c r="AP408">
        <v>3.0000000000000001E-3</v>
      </c>
      <c r="AQ408">
        <v>0</v>
      </c>
      <c r="AR408">
        <v>0</v>
      </c>
      <c r="AS408">
        <v>182</v>
      </c>
      <c r="AT408">
        <v>0</v>
      </c>
      <c r="AU408">
        <v>0.217</v>
      </c>
      <c r="AV408">
        <v>0.224</v>
      </c>
      <c r="AW408">
        <v>4.0000000000000001E-3</v>
      </c>
      <c r="AX408">
        <v>1.0999999999999999E-2</v>
      </c>
      <c r="AY408">
        <v>0.86499999999999999</v>
      </c>
      <c r="AZ408">
        <v>0.01</v>
      </c>
      <c r="BA408">
        <v>8.9999999999999993E-3</v>
      </c>
      <c r="BB408">
        <v>65</v>
      </c>
      <c r="BC408">
        <v>22</v>
      </c>
      <c r="BD408">
        <v>0</v>
      </c>
      <c r="BE408">
        <v>3.0000000000000001E-3</v>
      </c>
      <c r="BF408">
        <v>0</v>
      </c>
      <c r="BG408">
        <v>2E-3</v>
      </c>
      <c r="BH408">
        <v>1.0999999999999999E-2</v>
      </c>
      <c r="BI408">
        <v>0</v>
      </c>
      <c r="BJ408">
        <v>2</v>
      </c>
    </row>
    <row r="409" spans="1:62" s="2" customFormat="1">
      <c r="A409" t="s">
        <v>6569</v>
      </c>
      <c r="B409">
        <v>21105456</v>
      </c>
      <c r="C409" t="str">
        <f t="shared" si="6"/>
        <v>05.12.2021</v>
      </c>
      <c r="D409" t="s">
        <v>5680</v>
      </c>
      <c r="E409"/>
      <c r="F409"/>
      <c r="G409">
        <v>1572</v>
      </c>
      <c r="H409" t="s">
        <v>6570</v>
      </c>
      <c r="I409" t="s">
        <v>6571</v>
      </c>
      <c r="J409" t="s">
        <v>5975</v>
      </c>
      <c r="K409" t="s">
        <v>33</v>
      </c>
      <c r="L409">
        <v>1260</v>
      </c>
      <c r="M409">
        <v>7.9000000000000001E-2</v>
      </c>
      <c r="N409">
        <v>2.3E-2</v>
      </c>
      <c r="O409">
        <v>1.4999999999999999E-2</v>
      </c>
      <c r="P409">
        <v>2.7E-2</v>
      </c>
      <c r="Q409"/>
      <c r="R409"/>
      <c r="S409"/>
      <c r="T409"/>
      <c r="U409">
        <v>5.0999999999999997E-2</v>
      </c>
      <c r="V409">
        <v>4.0000000000000001E-3</v>
      </c>
      <c r="W409">
        <v>3.2000000000000001E-2</v>
      </c>
      <c r="X409">
        <v>8.0000000000000002E-3</v>
      </c>
      <c r="Y409">
        <v>9.2999999999999999E-2</v>
      </c>
      <c r="Z409">
        <v>6.7000000000000004E-2</v>
      </c>
      <c r="AA409">
        <v>6.4000000000000001E-2</v>
      </c>
      <c r="AB409">
        <v>50</v>
      </c>
      <c r="AC409">
        <v>5.8000000000000003E-2</v>
      </c>
      <c r="AD409">
        <v>1.7000000000000001E-2</v>
      </c>
      <c r="AE409">
        <v>6.0000000000000001E-3</v>
      </c>
      <c r="AF409">
        <v>8.9999999999999993E-3</v>
      </c>
      <c r="AG409">
        <v>0.31</v>
      </c>
      <c r="AH409">
        <v>6.0000000000000001E-3</v>
      </c>
      <c r="AI409">
        <v>6.0000000000000001E-3</v>
      </c>
      <c r="AJ409">
        <v>3.9E-2</v>
      </c>
      <c r="AK409">
        <v>3.7999999999999999E-2</v>
      </c>
      <c r="AL409">
        <v>60</v>
      </c>
      <c r="AM409">
        <v>33</v>
      </c>
      <c r="AN409">
        <v>4.0000000000000001E-3</v>
      </c>
      <c r="AO409">
        <v>0</v>
      </c>
      <c r="AP409">
        <v>0</v>
      </c>
      <c r="AQ409">
        <v>0</v>
      </c>
      <c r="AR409">
        <v>0</v>
      </c>
      <c r="AS409">
        <v>51.667000000000002</v>
      </c>
      <c r="AT409">
        <v>0</v>
      </c>
      <c r="AU409">
        <v>5.8999999999999997E-2</v>
      </c>
      <c r="AV409">
        <v>0.02</v>
      </c>
      <c r="AW409">
        <v>6.0000000000000001E-3</v>
      </c>
      <c r="AX409">
        <v>0.01</v>
      </c>
      <c r="AY409">
        <v>0.28999999999999998</v>
      </c>
      <c r="AZ409">
        <v>3.5000000000000003E-2</v>
      </c>
      <c r="BA409">
        <v>3.3000000000000002E-2</v>
      </c>
      <c r="BB409">
        <v>65</v>
      </c>
      <c r="BC409">
        <v>25</v>
      </c>
      <c r="BD409">
        <v>0</v>
      </c>
      <c r="BE409">
        <v>0</v>
      </c>
      <c r="BF409">
        <v>0</v>
      </c>
      <c r="BG409">
        <v>3.0000000000000001E-3</v>
      </c>
      <c r="BH409">
        <v>8.0000000000000002E-3</v>
      </c>
      <c r="BI409">
        <v>0</v>
      </c>
      <c r="BJ409">
        <v>5</v>
      </c>
    </row>
    <row r="410" spans="1:62" s="2" customFormat="1">
      <c r="A410" t="s">
        <v>6572</v>
      </c>
      <c r="B410">
        <v>21305610</v>
      </c>
      <c r="C410" t="str">
        <f t="shared" si="6"/>
        <v>05.12.2021</v>
      </c>
      <c r="D410"/>
      <c r="E410" t="s">
        <v>5742</v>
      </c>
      <c r="F410"/>
      <c r="G410">
        <v>1578</v>
      </c>
      <c r="H410"/>
      <c r="I410" t="s">
        <v>6573</v>
      </c>
      <c r="J410" t="s">
        <v>5694</v>
      </c>
      <c r="K410" t="s">
        <v>17</v>
      </c>
      <c r="L410">
        <v>1260</v>
      </c>
      <c r="M410">
        <v>4.4999999999999998E-2</v>
      </c>
      <c r="N410">
        <v>3.6999999999999998E-2</v>
      </c>
      <c r="O410">
        <v>0.02</v>
      </c>
      <c r="P410">
        <v>2.3E-2</v>
      </c>
      <c r="Q410"/>
      <c r="R410"/>
      <c r="S410"/>
      <c r="T410"/>
      <c r="U410">
        <v>0.03</v>
      </c>
      <c r="V410">
        <v>7.0000000000000001E-3</v>
      </c>
      <c r="W410">
        <v>0.04</v>
      </c>
      <c r="X410">
        <v>1.4E-2</v>
      </c>
      <c r="Y410">
        <v>0.106</v>
      </c>
      <c r="Z410">
        <v>6.2E-2</v>
      </c>
      <c r="AA410">
        <v>0.06</v>
      </c>
      <c r="AB410">
        <v>55</v>
      </c>
      <c r="AC410">
        <v>3.9E-2</v>
      </c>
      <c r="AD410">
        <v>1.4999999999999999E-2</v>
      </c>
      <c r="AE410">
        <v>6.0000000000000001E-3</v>
      </c>
      <c r="AF410">
        <v>1.4999999999999999E-2</v>
      </c>
      <c r="AG410">
        <v>0.126</v>
      </c>
      <c r="AH410">
        <v>7.0000000000000001E-3</v>
      </c>
      <c r="AI410">
        <v>7.0000000000000001E-3</v>
      </c>
      <c r="AJ410">
        <v>3.1E-2</v>
      </c>
      <c r="AK410">
        <v>0.03</v>
      </c>
      <c r="AL410">
        <v>62</v>
      </c>
      <c r="AM410">
        <v>22</v>
      </c>
      <c r="AN410">
        <v>3.0000000000000001E-3</v>
      </c>
      <c r="AO410">
        <v>0</v>
      </c>
      <c r="AP410">
        <v>0</v>
      </c>
      <c r="AQ410">
        <v>0</v>
      </c>
      <c r="AR410">
        <v>0</v>
      </c>
      <c r="AS410">
        <v>21</v>
      </c>
      <c r="AT410">
        <v>0</v>
      </c>
      <c r="AU410">
        <v>4.4999999999999998E-2</v>
      </c>
      <c r="AV410">
        <v>1.6E-2</v>
      </c>
      <c r="AW410">
        <v>6.0000000000000001E-3</v>
      </c>
      <c r="AX410">
        <v>1.4999999999999999E-2</v>
      </c>
      <c r="AY410">
        <v>0.123</v>
      </c>
      <c r="AZ410">
        <v>2.8000000000000001E-2</v>
      </c>
      <c r="BA410">
        <v>2.5999999999999999E-2</v>
      </c>
      <c r="BB410">
        <v>66</v>
      </c>
      <c r="BC410">
        <v>16</v>
      </c>
      <c r="BD410">
        <v>0</v>
      </c>
      <c r="BE410">
        <v>0</v>
      </c>
      <c r="BF410">
        <v>0</v>
      </c>
      <c r="BG410">
        <v>3.0000000000000001E-3</v>
      </c>
      <c r="BH410">
        <v>7.0000000000000001E-3</v>
      </c>
      <c r="BI410">
        <v>0</v>
      </c>
      <c r="BJ410">
        <v>4</v>
      </c>
    </row>
    <row r="411" spans="1:62" s="2" customFormat="1">
      <c r="A411" t="s">
        <v>6574</v>
      </c>
      <c r="B411">
        <v>21205332</v>
      </c>
      <c r="C411" t="str">
        <f t="shared" si="6"/>
        <v>05.12.2021</v>
      </c>
      <c r="D411" t="s">
        <v>5692</v>
      </c>
      <c r="E411"/>
      <c r="F411"/>
      <c r="G411">
        <v>1567</v>
      </c>
      <c r="H411"/>
      <c r="I411" t="s">
        <v>6575</v>
      </c>
      <c r="J411" t="s">
        <v>5678</v>
      </c>
      <c r="K411" t="s">
        <v>17</v>
      </c>
      <c r="L411">
        <v>1260</v>
      </c>
      <c r="M411"/>
      <c r="N411"/>
      <c r="O411"/>
      <c r="P411"/>
      <c r="Q411"/>
      <c r="R411"/>
      <c r="S411"/>
      <c r="T411"/>
      <c r="U411">
        <v>2.3E-2</v>
      </c>
      <c r="V411">
        <v>5.0000000000000001E-3</v>
      </c>
      <c r="W411">
        <v>4.3999999999999997E-2</v>
      </c>
      <c r="X411">
        <v>1.2999999999999999E-2</v>
      </c>
      <c r="Y411">
        <v>7.4999999999999997E-2</v>
      </c>
      <c r="Z411">
        <v>2.5000000000000001E-2</v>
      </c>
      <c r="AA411">
        <v>2.1999999999999999E-2</v>
      </c>
      <c r="AB411">
        <v>52</v>
      </c>
      <c r="AC411">
        <v>3.1E-2</v>
      </c>
      <c r="AD411">
        <v>0.02</v>
      </c>
      <c r="AE411">
        <v>5.0000000000000001E-3</v>
      </c>
      <c r="AF411">
        <v>1.2999999999999999E-2</v>
      </c>
      <c r="AG411">
        <v>0.122</v>
      </c>
      <c r="AH411">
        <v>6.0000000000000001E-3</v>
      </c>
      <c r="AI411">
        <v>5.0000000000000001E-3</v>
      </c>
      <c r="AJ411">
        <v>3.9E-2</v>
      </c>
      <c r="AK411">
        <v>3.7999999999999999E-2</v>
      </c>
      <c r="AL411">
        <v>64</v>
      </c>
      <c r="AM411">
        <v>20</v>
      </c>
      <c r="AN411">
        <v>2E-3</v>
      </c>
      <c r="AO411">
        <v>0</v>
      </c>
      <c r="AP411">
        <v>0</v>
      </c>
      <c r="AQ411">
        <v>0</v>
      </c>
      <c r="AR411">
        <v>0</v>
      </c>
      <c r="AS411">
        <v>24.4</v>
      </c>
      <c r="AT411">
        <v>0</v>
      </c>
      <c r="AU411">
        <v>3.3000000000000002E-2</v>
      </c>
      <c r="AV411">
        <v>2.1999999999999999E-2</v>
      </c>
      <c r="AW411">
        <v>5.0000000000000001E-3</v>
      </c>
      <c r="AX411">
        <v>1.2999999999999999E-2</v>
      </c>
      <c r="AY411">
        <v>0.125</v>
      </c>
      <c r="AZ411">
        <v>3.6999999999999998E-2</v>
      </c>
      <c r="BA411">
        <v>3.5999999999999997E-2</v>
      </c>
      <c r="BB411">
        <v>68</v>
      </c>
      <c r="BC411">
        <v>20</v>
      </c>
      <c r="BD411">
        <v>0</v>
      </c>
      <c r="BE411">
        <v>0</v>
      </c>
      <c r="BF411">
        <v>0</v>
      </c>
      <c r="BG411">
        <v>4.0000000000000001E-3</v>
      </c>
      <c r="BH411">
        <v>6.0000000000000001E-3</v>
      </c>
      <c r="BI411">
        <v>0</v>
      </c>
      <c r="BJ411">
        <v>4</v>
      </c>
    </row>
    <row r="412" spans="1:62" s="2" customFormat="1">
      <c r="A412" t="s">
        <v>6576</v>
      </c>
      <c r="B412">
        <v>21405546</v>
      </c>
      <c r="C412" t="str">
        <f t="shared" si="6"/>
        <v>05.12.2021</v>
      </c>
      <c r="D412"/>
      <c r="E412" t="s">
        <v>5750</v>
      </c>
      <c r="F412"/>
      <c r="G412">
        <v>1573</v>
      </c>
      <c r="H412"/>
      <c r="I412" t="s">
        <v>6577</v>
      </c>
      <c r="J412" t="s">
        <v>6360</v>
      </c>
      <c r="K412" t="s">
        <v>17</v>
      </c>
      <c r="L412">
        <v>1260</v>
      </c>
      <c r="M412"/>
      <c r="N412"/>
      <c r="O412"/>
      <c r="P412"/>
      <c r="Q412"/>
      <c r="R412"/>
      <c r="S412"/>
      <c r="T412"/>
      <c r="U412">
        <v>3.3000000000000002E-2</v>
      </c>
      <c r="V412">
        <v>2E-3</v>
      </c>
      <c r="W412">
        <v>2.5999999999999999E-2</v>
      </c>
      <c r="X412">
        <v>1.0999999999999999E-2</v>
      </c>
      <c r="Y412">
        <v>8.4000000000000005E-2</v>
      </c>
      <c r="Z412">
        <v>9.8000000000000004E-2</v>
      </c>
      <c r="AA412">
        <v>9.7000000000000003E-2</v>
      </c>
      <c r="AB412">
        <v>45</v>
      </c>
      <c r="AC412">
        <v>4.2999999999999997E-2</v>
      </c>
      <c r="AD412">
        <v>0.01</v>
      </c>
      <c r="AE412">
        <v>7.0000000000000001E-3</v>
      </c>
      <c r="AF412">
        <v>1.4E-2</v>
      </c>
      <c r="AG412">
        <v>0.129</v>
      </c>
      <c r="AH412">
        <v>6.0000000000000001E-3</v>
      </c>
      <c r="AI412">
        <v>6.0000000000000001E-3</v>
      </c>
      <c r="AJ412">
        <v>3.5999999999999997E-2</v>
      </c>
      <c r="AK412">
        <v>3.4000000000000002E-2</v>
      </c>
      <c r="AL412">
        <v>66</v>
      </c>
      <c r="AM412">
        <v>23</v>
      </c>
      <c r="AN412">
        <v>3.0000000000000001E-3</v>
      </c>
      <c r="AO412">
        <v>0</v>
      </c>
      <c r="AP412">
        <v>0</v>
      </c>
      <c r="AQ412">
        <v>0</v>
      </c>
      <c r="AR412"/>
      <c r="AS412">
        <v>18.428999999999998</v>
      </c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</row>
    <row r="413" spans="1:62" s="2" customFormat="1">
      <c r="A413" t="s">
        <v>6578</v>
      </c>
      <c r="B413">
        <v>21305611</v>
      </c>
      <c r="C413" t="str">
        <f t="shared" si="6"/>
        <v>05.12.2021</v>
      </c>
      <c r="D413"/>
      <c r="E413" t="s">
        <v>5798</v>
      </c>
      <c r="F413"/>
      <c r="G413">
        <v>1573</v>
      </c>
      <c r="H413"/>
      <c r="I413" t="s">
        <v>6579</v>
      </c>
      <c r="J413" t="s">
        <v>5682</v>
      </c>
      <c r="K413" t="s">
        <v>17</v>
      </c>
      <c r="L413">
        <v>1260</v>
      </c>
      <c r="M413"/>
      <c r="N413"/>
      <c r="O413"/>
      <c r="P413"/>
      <c r="Q413"/>
      <c r="R413"/>
      <c r="S413"/>
      <c r="T413"/>
      <c r="U413">
        <v>0.04</v>
      </c>
      <c r="V413">
        <v>7.0000000000000001E-3</v>
      </c>
      <c r="W413">
        <v>1.7999999999999999E-2</v>
      </c>
      <c r="X413">
        <v>1.7999999999999999E-2</v>
      </c>
      <c r="Y413">
        <v>9.6000000000000002E-2</v>
      </c>
      <c r="Z413">
        <v>0.08</v>
      </c>
      <c r="AA413">
        <v>7.9000000000000001E-2</v>
      </c>
      <c r="AB413">
        <v>55</v>
      </c>
      <c r="AC413">
        <v>4.7E-2</v>
      </c>
      <c r="AD413">
        <v>1.4999999999999999E-2</v>
      </c>
      <c r="AE413">
        <v>7.0000000000000001E-3</v>
      </c>
      <c r="AF413">
        <v>1.6E-2</v>
      </c>
      <c r="AG413">
        <v>9.8000000000000004E-2</v>
      </c>
      <c r="AH413">
        <v>8.0000000000000002E-3</v>
      </c>
      <c r="AI413">
        <v>6.0000000000000001E-3</v>
      </c>
      <c r="AJ413">
        <v>4.3999999999999997E-2</v>
      </c>
      <c r="AK413">
        <v>4.2999999999999997E-2</v>
      </c>
      <c r="AL413">
        <v>64</v>
      </c>
      <c r="AM413">
        <v>21</v>
      </c>
      <c r="AN413">
        <v>4.0000000000000001E-3</v>
      </c>
      <c r="AO413">
        <v>0</v>
      </c>
      <c r="AP413">
        <v>0</v>
      </c>
      <c r="AQ413">
        <v>0</v>
      </c>
      <c r="AR413">
        <v>0</v>
      </c>
      <c r="AS413">
        <v>14</v>
      </c>
      <c r="AT413">
        <v>0</v>
      </c>
      <c r="AU413">
        <v>0.05</v>
      </c>
      <c r="AV413">
        <v>1.6E-2</v>
      </c>
      <c r="AW413">
        <v>7.0000000000000001E-3</v>
      </c>
      <c r="AX413">
        <v>1.6E-2</v>
      </c>
      <c r="AY413">
        <v>9.8000000000000004E-2</v>
      </c>
      <c r="AZ413">
        <v>4.1000000000000002E-2</v>
      </c>
      <c r="BA413">
        <v>0.04</v>
      </c>
      <c r="BB413">
        <v>66</v>
      </c>
      <c r="BC413">
        <v>18</v>
      </c>
      <c r="BD413">
        <v>0</v>
      </c>
      <c r="BE413">
        <v>0</v>
      </c>
      <c r="BF413">
        <v>0</v>
      </c>
      <c r="BG413">
        <v>4.0000000000000001E-3</v>
      </c>
      <c r="BH413">
        <v>6.0000000000000001E-3</v>
      </c>
      <c r="BI413">
        <v>0</v>
      </c>
      <c r="BJ413">
        <v>2</v>
      </c>
    </row>
    <row r="414" spans="1:62" s="2" customFormat="1">
      <c r="A414" t="s">
        <v>6580</v>
      </c>
      <c r="B414">
        <v>21405545</v>
      </c>
      <c r="C414" t="str">
        <f t="shared" si="6"/>
        <v>05.12.2021</v>
      </c>
      <c r="D414"/>
      <c r="E414"/>
      <c r="F414" t="s">
        <v>5660</v>
      </c>
      <c r="G414">
        <v>1584</v>
      </c>
      <c r="H414"/>
      <c r="I414" t="s">
        <v>6581</v>
      </c>
      <c r="J414" t="s">
        <v>5886</v>
      </c>
      <c r="K414" t="s">
        <v>37</v>
      </c>
      <c r="L414">
        <v>165</v>
      </c>
      <c r="M414"/>
      <c r="N414"/>
      <c r="O414"/>
      <c r="P414"/>
      <c r="Q414"/>
      <c r="R414"/>
      <c r="S414"/>
      <c r="T414"/>
      <c r="U414">
        <v>6.0999999999999999E-2</v>
      </c>
      <c r="V414">
        <v>4.2000000000000003E-2</v>
      </c>
      <c r="W414">
        <v>3.5000000000000003E-2</v>
      </c>
      <c r="X414">
        <v>8.0000000000000002E-3</v>
      </c>
      <c r="Y414">
        <v>0.44400000000000001</v>
      </c>
      <c r="Z414">
        <v>1.4999999999999999E-2</v>
      </c>
      <c r="AA414">
        <v>1.2E-2</v>
      </c>
      <c r="AB414">
        <v>53</v>
      </c>
      <c r="AC414">
        <v>0.214</v>
      </c>
      <c r="AD414">
        <v>0.26</v>
      </c>
      <c r="AE414">
        <v>1.7999999999999999E-2</v>
      </c>
      <c r="AF414">
        <v>1.0999999999999999E-2</v>
      </c>
      <c r="AG414">
        <v>0.77</v>
      </c>
      <c r="AH414">
        <v>6.0000000000000001E-3</v>
      </c>
      <c r="AI414">
        <v>1.2999999999999999E-2</v>
      </c>
      <c r="AJ414">
        <v>7.0000000000000001E-3</v>
      </c>
      <c r="AK414">
        <v>6.0000000000000001E-3</v>
      </c>
      <c r="AL414">
        <v>60</v>
      </c>
      <c r="AM414">
        <v>25</v>
      </c>
      <c r="AN414">
        <v>3.0000000000000001E-3</v>
      </c>
      <c r="AO414">
        <v>0</v>
      </c>
      <c r="AP414">
        <v>3.0000000000000001E-3</v>
      </c>
      <c r="AQ414">
        <v>0</v>
      </c>
      <c r="AR414">
        <v>0</v>
      </c>
      <c r="AS414">
        <v>42.777999999999999</v>
      </c>
      <c r="AT414">
        <v>0</v>
      </c>
      <c r="AU414">
        <v>0.218</v>
      </c>
      <c r="AV414">
        <v>0.25700000000000001</v>
      </c>
      <c r="AW414">
        <v>1.6E-2</v>
      </c>
      <c r="AX414">
        <v>0.01</v>
      </c>
      <c r="AY414">
        <v>0.76500000000000001</v>
      </c>
      <c r="AZ414">
        <v>7.0000000000000001E-3</v>
      </c>
      <c r="BA414">
        <v>5.0000000000000001E-3</v>
      </c>
      <c r="BB414">
        <v>62</v>
      </c>
      <c r="BC414">
        <v>17</v>
      </c>
      <c r="BD414">
        <v>0</v>
      </c>
      <c r="BE414">
        <v>3.0000000000000001E-3</v>
      </c>
      <c r="BF414">
        <v>0</v>
      </c>
      <c r="BG414">
        <v>3.0000000000000001E-3</v>
      </c>
      <c r="BH414">
        <v>1.4E-2</v>
      </c>
      <c r="BI414">
        <v>0</v>
      </c>
      <c r="BJ414">
        <v>2</v>
      </c>
    </row>
    <row r="415" spans="1:62" s="2" customFormat="1">
      <c r="A415" t="s">
        <v>6582</v>
      </c>
      <c r="B415">
        <v>21205333</v>
      </c>
      <c r="C415" t="str">
        <f t="shared" si="6"/>
        <v>05.12.2021</v>
      </c>
      <c r="D415" t="s">
        <v>5703</v>
      </c>
      <c r="E415"/>
      <c r="F415"/>
      <c r="G415">
        <v>1572</v>
      </c>
      <c r="H415"/>
      <c r="I415" t="s">
        <v>6583</v>
      </c>
      <c r="J415" t="s">
        <v>5705</v>
      </c>
      <c r="K415" t="s">
        <v>17</v>
      </c>
      <c r="L415">
        <v>1260</v>
      </c>
      <c r="M415">
        <v>4.2000000000000003E-2</v>
      </c>
      <c r="N415">
        <v>2.5000000000000001E-2</v>
      </c>
      <c r="O415">
        <v>1.4999999999999999E-2</v>
      </c>
      <c r="P415">
        <v>3.1E-2</v>
      </c>
      <c r="Q415"/>
      <c r="R415"/>
      <c r="S415"/>
      <c r="T415"/>
      <c r="U415">
        <v>3.4000000000000002E-2</v>
      </c>
      <c r="V415">
        <v>1E-3</v>
      </c>
      <c r="W415">
        <v>2.7E-2</v>
      </c>
      <c r="X415">
        <v>5.0000000000000001E-3</v>
      </c>
      <c r="Y415">
        <v>0.08</v>
      </c>
      <c r="Z415">
        <v>5.8000000000000003E-2</v>
      </c>
      <c r="AA415">
        <v>5.6000000000000001E-2</v>
      </c>
      <c r="AB415">
        <v>55</v>
      </c>
      <c r="AC415">
        <v>3.9E-2</v>
      </c>
      <c r="AD415">
        <v>8.9999999999999993E-3</v>
      </c>
      <c r="AE415">
        <v>6.0000000000000001E-3</v>
      </c>
      <c r="AF415">
        <v>6.0000000000000001E-3</v>
      </c>
      <c r="AG415">
        <v>0.13900000000000001</v>
      </c>
      <c r="AH415">
        <v>1.0999999999999999E-2</v>
      </c>
      <c r="AI415">
        <v>7.0000000000000001E-3</v>
      </c>
      <c r="AJ415">
        <v>3.5999999999999997E-2</v>
      </c>
      <c r="AK415">
        <v>3.5000000000000003E-2</v>
      </c>
      <c r="AL415">
        <v>68</v>
      </c>
      <c r="AM415">
        <v>22</v>
      </c>
      <c r="AN415">
        <v>1.0999999999999999E-2</v>
      </c>
      <c r="AO415">
        <v>0</v>
      </c>
      <c r="AP415">
        <v>0</v>
      </c>
      <c r="AQ415">
        <v>0</v>
      </c>
      <c r="AR415">
        <v>0</v>
      </c>
      <c r="AS415">
        <v>23.167000000000002</v>
      </c>
      <c r="AT415">
        <v>0</v>
      </c>
      <c r="AU415">
        <v>3.7999999999999999E-2</v>
      </c>
      <c r="AV415">
        <v>1.0999999999999999E-2</v>
      </c>
      <c r="AW415">
        <v>6.0000000000000001E-3</v>
      </c>
      <c r="AX415">
        <v>6.0000000000000001E-3</v>
      </c>
      <c r="AY415">
        <v>0.14000000000000001</v>
      </c>
      <c r="AZ415">
        <v>3.4000000000000002E-2</v>
      </c>
      <c r="BA415">
        <v>3.2000000000000001E-2</v>
      </c>
      <c r="BB415">
        <v>70</v>
      </c>
      <c r="BC415">
        <v>20</v>
      </c>
      <c r="BD415">
        <v>0</v>
      </c>
      <c r="BE415">
        <v>0</v>
      </c>
      <c r="BF415">
        <v>0</v>
      </c>
      <c r="BG415">
        <v>1.0999999999999999E-2</v>
      </c>
      <c r="BH415">
        <v>8.9999999999999993E-3</v>
      </c>
      <c r="BI415">
        <v>0</v>
      </c>
      <c r="BJ415">
        <v>2</v>
      </c>
    </row>
    <row r="416" spans="1:62" s="2" customFormat="1">
      <c r="A416" t="s">
        <v>6584</v>
      </c>
      <c r="B416">
        <v>21405547</v>
      </c>
      <c r="C416" t="str">
        <f t="shared" si="6"/>
        <v>05.12.2021</v>
      </c>
      <c r="D416"/>
      <c r="E416" t="s">
        <v>5806</v>
      </c>
      <c r="F416"/>
      <c r="G416">
        <v>1569</v>
      </c>
      <c r="H416"/>
      <c r="I416" t="s">
        <v>6585</v>
      </c>
      <c r="J416" t="s">
        <v>5670</v>
      </c>
      <c r="K416" t="s">
        <v>17</v>
      </c>
      <c r="L416">
        <v>1260</v>
      </c>
      <c r="M416"/>
      <c r="N416"/>
      <c r="O416"/>
      <c r="P416"/>
      <c r="Q416"/>
      <c r="R416"/>
      <c r="S416"/>
      <c r="T416"/>
      <c r="U416">
        <v>3.1E-2</v>
      </c>
      <c r="V416">
        <v>4.0000000000000001E-3</v>
      </c>
      <c r="W416">
        <v>2.1999999999999999E-2</v>
      </c>
      <c r="X416">
        <v>6.0000000000000001E-3</v>
      </c>
      <c r="Y416">
        <v>8.7999999999999995E-2</v>
      </c>
      <c r="Z416">
        <v>7.4999999999999997E-2</v>
      </c>
      <c r="AA416">
        <v>7.1999999999999995E-2</v>
      </c>
      <c r="AB416">
        <v>48</v>
      </c>
      <c r="AC416">
        <v>4.2999999999999997E-2</v>
      </c>
      <c r="AD416">
        <v>1.6E-2</v>
      </c>
      <c r="AE416">
        <v>6.0000000000000001E-3</v>
      </c>
      <c r="AF416">
        <v>7.0000000000000001E-3</v>
      </c>
      <c r="AG416">
        <v>0.13500000000000001</v>
      </c>
      <c r="AH416">
        <v>7.0000000000000001E-3</v>
      </c>
      <c r="AI416">
        <v>6.0000000000000001E-3</v>
      </c>
      <c r="AJ416">
        <v>3.5000000000000003E-2</v>
      </c>
      <c r="AK416">
        <v>3.4000000000000002E-2</v>
      </c>
      <c r="AL416">
        <v>60</v>
      </c>
      <c r="AM416">
        <v>25</v>
      </c>
      <c r="AN416">
        <v>4.0000000000000001E-3</v>
      </c>
      <c r="AO416">
        <v>0</v>
      </c>
      <c r="AP416">
        <v>0</v>
      </c>
      <c r="AQ416">
        <v>0</v>
      </c>
      <c r="AR416">
        <v>0</v>
      </c>
      <c r="AS416">
        <v>22.5</v>
      </c>
      <c r="AT416">
        <v>0</v>
      </c>
      <c r="AU416">
        <v>0.05</v>
      </c>
      <c r="AV416">
        <v>1.7000000000000001E-2</v>
      </c>
      <c r="AW416">
        <v>5.0000000000000001E-3</v>
      </c>
      <c r="AX416">
        <v>7.0000000000000001E-3</v>
      </c>
      <c r="AY416">
        <v>0.13</v>
      </c>
      <c r="AZ416">
        <v>3.1E-2</v>
      </c>
      <c r="BA416">
        <v>2.9000000000000001E-2</v>
      </c>
      <c r="BB416">
        <v>63</v>
      </c>
      <c r="BC416">
        <v>19</v>
      </c>
      <c r="BD416">
        <v>0</v>
      </c>
      <c r="BE416">
        <v>0</v>
      </c>
      <c r="BF416">
        <v>0</v>
      </c>
      <c r="BG416">
        <v>3.0000000000000001E-3</v>
      </c>
      <c r="BH416">
        <v>6.0000000000000001E-3</v>
      </c>
      <c r="BI416">
        <v>0</v>
      </c>
      <c r="BJ416">
        <v>3</v>
      </c>
    </row>
    <row r="417" spans="1:62" s="2" customFormat="1">
      <c r="A417" t="s">
        <v>6586</v>
      </c>
      <c r="B417">
        <v>21205334</v>
      </c>
      <c r="C417" t="str">
        <f t="shared" si="6"/>
        <v>05.12.2021</v>
      </c>
      <c r="D417" t="s">
        <v>5717</v>
      </c>
      <c r="E417"/>
      <c r="F417"/>
      <c r="G417">
        <v>1576</v>
      </c>
      <c r="H417"/>
      <c r="I417" t="s">
        <v>6587</v>
      </c>
      <c r="J417" t="s">
        <v>5694</v>
      </c>
      <c r="K417" t="s">
        <v>17</v>
      </c>
      <c r="L417">
        <v>1260</v>
      </c>
      <c r="M417"/>
      <c r="N417"/>
      <c r="O417"/>
      <c r="P417"/>
      <c r="Q417"/>
      <c r="R417"/>
      <c r="S417"/>
      <c r="T417"/>
      <c r="U417">
        <v>3.2000000000000001E-2</v>
      </c>
      <c r="V417">
        <v>2E-3</v>
      </c>
      <c r="W417">
        <v>3.5999999999999997E-2</v>
      </c>
      <c r="X417">
        <v>0.01</v>
      </c>
      <c r="Y417">
        <v>7.6999999999999999E-2</v>
      </c>
      <c r="Z417">
        <v>3.2000000000000001E-2</v>
      </c>
      <c r="AA417">
        <v>2.9000000000000001E-2</v>
      </c>
      <c r="AB417">
        <v>50</v>
      </c>
      <c r="AC417">
        <v>4.1000000000000002E-2</v>
      </c>
      <c r="AD417">
        <v>2.4E-2</v>
      </c>
      <c r="AE417">
        <v>5.0000000000000001E-3</v>
      </c>
      <c r="AF417">
        <v>1.0999999999999999E-2</v>
      </c>
      <c r="AG417">
        <v>0.112</v>
      </c>
      <c r="AH417">
        <v>8.0000000000000002E-3</v>
      </c>
      <c r="AI417">
        <v>6.0000000000000001E-3</v>
      </c>
      <c r="AJ417">
        <v>2.9000000000000001E-2</v>
      </c>
      <c r="AK417">
        <v>2.7E-2</v>
      </c>
      <c r="AL417">
        <v>61</v>
      </c>
      <c r="AM417">
        <v>15</v>
      </c>
      <c r="AN417">
        <v>4.0000000000000001E-3</v>
      </c>
      <c r="AO417">
        <v>0</v>
      </c>
      <c r="AP417">
        <v>0</v>
      </c>
      <c r="AQ417">
        <v>0</v>
      </c>
      <c r="AR417"/>
      <c r="AS417">
        <v>22.4</v>
      </c>
      <c r="AT417"/>
      <c r="AU417">
        <v>4.5999999999999999E-2</v>
      </c>
      <c r="AV417">
        <v>2.5999999999999999E-2</v>
      </c>
      <c r="AW417">
        <v>4.0000000000000001E-3</v>
      </c>
      <c r="AX417">
        <v>1.2E-2</v>
      </c>
      <c r="AY417">
        <v>0.107</v>
      </c>
      <c r="AZ417">
        <v>2.4E-2</v>
      </c>
      <c r="BA417">
        <v>2.1999999999999999E-2</v>
      </c>
      <c r="BB417">
        <v>70</v>
      </c>
      <c r="BC417">
        <v>12</v>
      </c>
      <c r="BD417">
        <v>0</v>
      </c>
      <c r="BE417">
        <v>0</v>
      </c>
      <c r="BF417">
        <v>0</v>
      </c>
      <c r="BG417">
        <v>3.0000000000000001E-3</v>
      </c>
      <c r="BH417">
        <v>6.0000000000000001E-3</v>
      </c>
      <c r="BI417">
        <v>0</v>
      </c>
      <c r="BJ417">
        <v>9</v>
      </c>
    </row>
    <row r="418" spans="1:62" s="2" customFormat="1">
      <c r="A418" t="s">
        <v>6588</v>
      </c>
      <c r="B418">
        <v>21105457</v>
      </c>
      <c r="C418" t="str">
        <f t="shared" si="6"/>
        <v>05.12.2021</v>
      </c>
      <c r="D418"/>
      <c r="E418"/>
      <c r="F418" t="s">
        <v>5676</v>
      </c>
      <c r="G418">
        <v>1580</v>
      </c>
      <c r="H418"/>
      <c r="I418" t="s">
        <v>6589</v>
      </c>
      <c r="J418" t="s">
        <v>5848</v>
      </c>
      <c r="K418" t="s">
        <v>37</v>
      </c>
      <c r="L418">
        <v>165</v>
      </c>
      <c r="M418"/>
      <c r="N418"/>
      <c r="O418"/>
      <c r="P418"/>
      <c r="Q418">
        <v>0.10100000000000001</v>
      </c>
      <c r="R418">
        <v>3.5000000000000003E-2</v>
      </c>
      <c r="S418">
        <v>0.01</v>
      </c>
      <c r="T418">
        <v>4.4999999999999998E-2</v>
      </c>
      <c r="U418">
        <v>6.6000000000000003E-2</v>
      </c>
      <c r="V418">
        <v>0.107</v>
      </c>
      <c r="W418">
        <v>3.1E-2</v>
      </c>
      <c r="X418">
        <v>0.01</v>
      </c>
      <c r="Y418">
        <v>0.53200000000000003</v>
      </c>
      <c r="Z418">
        <v>5.0000000000000001E-3</v>
      </c>
      <c r="AA418">
        <v>4.0000000000000001E-3</v>
      </c>
      <c r="AB418">
        <v>47</v>
      </c>
      <c r="AC418">
        <v>0.21</v>
      </c>
      <c r="AD418">
        <v>0.20300000000000001</v>
      </c>
      <c r="AE418">
        <v>1.9E-2</v>
      </c>
      <c r="AF418">
        <v>0.01</v>
      </c>
      <c r="AG418">
        <v>0.76500000000000001</v>
      </c>
      <c r="AH418">
        <v>7.0000000000000001E-3</v>
      </c>
      <c r="AI418">
        <v>1.0999999999999999E-2</v>
      </c>
      <c r="AJ418">
        <v>6.0000000000000001E-3</v>
      </c>
      <c r="AK418">
        <v>5.0000000000000001E-3</v>
      </c>
      <c r="AL418">
        <v>61</v>
      </c>
      <c r="AM418">
        <v>18</v>
      </c>
      <c r="AN418">
        <v>5.0000000000000001E-3</v>
      </c>
      <c r="AO418">
        <v>0</v>
      </c>
      <c r="AP418">
        <v>3.0000000000000001E-3</v>
      </c>
      <c r="AQ418">
        <v>0</v>
      </c>
      <c r="AR418">
        <v>0</v>
      </c>
      <c r="AS418">
        <v>40.262999999999998</v>
      </c>
      <c r="AT418">
        <v>0</v>
      </c>
      <c r="AU418"/>
      <c r="AV418"/>
      <c r="AW418"/>
      <c r="AX418"/>
      <c r="AY418"/>
      <c r="AZ418"/>
      <c r="BA418"/>
      <c r="BB418"/>
      <c r="BC418"/>
      <c r="BD418"/>
      <c r="BE418"/>
      <c r="BF418"/>
      <c r="BG418"/>
      <c r="BH418"/>
      <c r="BI418"/>
      <c r="BJ418"/>
    </row>
    <row r="419" spans="1:62" s="2" customFormat="1">
      <c r="A419" t="s">
        <v>6590</v>
      </c>
      <c r="B419">
        <v>21105459</v>
      </c>
      <c r="C419" t="str">
        <f t="shared" si="6"/>
        <v>05.12.2021</v>
      </c>
      <c r="D419" t="s">
        <v>5725</v>
      </c>
      <c r="E419"/>
      <c r="F419"/>
      <c r="G419">
        <v>0</v>
      </c>
      <c r="H419"/>
      <c r="I419" t="s">
        <v>6591</v>
      </c>
      <c r="J419" t="s">
        <v>5670</v>
      </c>
      <c r="K419" t="s">
        <v>17</v>
      </c>
      <c r="L419">
        <v>1260</v>
      </c>
      <c r="M419"/>
      <c r="N419"/>
      <c r="O419"/>
      <c r="P419"/>
      <c r="Q419"/>
      <c r="R419"/>
      <c r="S419"/>
      <c r="T419"/>
      <c r="U419">
        <v>3.5999999999999997E-2</v>
      </c>
      <c r="V419">
        <v>5.0000000000000001E-3</v>
      </c>
      <c r="W419">
        <v>2.1999999999999999E-2</v>
      </c>
      <c r="X419">
        <v>0.01</v>
      </c>
      <c r="Y419">
        <v>0.1</v>
      </c>
      <c r="Z419">
        <v>7.0000000000000007E-2</v>
      </c>
      <c r="AA419">
        <v>6.8000000000000005E-2</v>
      </c>
      <c r="AB419">
        <v>50</v>
      </c>
      <c r="AC419">
        <v>3.7999999999999999E-2</v>
      </c>
      <c r="AD419">
        <v>1.0999999999999999E-2</v>
      </c>
      <c r="AE419">
        <v>6.0000000000000001E-3</v>
      </c>
      <c r="AF419">
        <v>0.01</v>
      </c>
      <c r="AG419">
        <v>0.112</v>
      </c>
      <c r="AH419">
        <v>0.01</v>
      </c>
      <c r="AI419">
        <v>0.01</v>
      </c>
      <c r="AJ419">
        <v>3.3000000000000002E-2</v>
      </c>
      <c r="AK419">
        <v>3.2000000000000001E-2</v>
      </c>
      <c r="AL419">
        <v>64</v>
      </c>
      <c r="AM419">
        <v>24</v>
      </c>
      <c r="AN419">
        <v>5.0000000000000001E-3</v>
      </c>
      <c r="AO419">
        <v>0</v>
      </c>
      <c r="AP419">
        <v>0</v>
      </c>
      <c r="AQ419">
        <v>0</v>
      </c>
      <c r="AR419">
        <v>0</v>
      </c>
      <c r="AS419">
        <v>18.667000000000002</v>
      </c>
      <c r="AT419">
        <v>0</v>
      </c>
      <c r="AU419">
        <v>3.7999999999999999E-2</v>
      </c>
      <c r="AV419">
        <v>1.2999999999999999E-2</v>
      </c>
      <c r="AW419">
        <v>6.0000000000000001E-3</v>
      </c>
      <c r="AX419">
        <v>0.01</v>
      </c>
      <c r="AY419">
        <v>0.112</v>
      </c>
      <c r="AZ419">
        <v>3.1E-2</v>
      </c>
      <c r="BA419">
        <v>0.03</v>
      </c>
      <c r="BB419">
        <v>69</v>
      </c>
      <c r="BC419">
        <v>19</v>
      </c>
      <c r="BD419">
        <v>0</v>
      </c>
      <c r="BE419">
        <v>0</v>
      </c>
      <c r="BF419">
        <v>0</v>
      </c>
      <c r="BG419">
        <v>5.0000000000000001E-3</v>
      </c>
      <c r="BH419">
        <v>1.0999999999999999E-2</v>
      </c>
      <c r="BI419">
        <v>0</v>
      </c>
      <c r="BJ419">
        <v>5</v>
      </c>
    </row>
    <row r="420" spans="1:62" s="2" customFormat="1">
      <c r="A420" t="s">
        <v>6592</v>
      </c>
      <c r="B420">
        <v>21405548</v>
      </c>
      <c r="C420" t="str">
        <f t="shared" si="6"/>
        <v>05.12.2021</v>
      </c>
      <c r="D420"/>
      <c r="E420" t="s">
        <v>5815</v>
      </c>
      <c r="F420"/>
      <c r="G420">
        <v>1579</v>
      </c>
      <c r="H420"/>
      <c r="I420" t="s">
        <v>6593</v>
      </c>
      <c r="J420" t="s">
        <v>6360</v>
      </c>
      <c r="K420" t="s">
        <v>17</v>
      </c>
      <c r="L420">
        <v>1260</v>
      </c>
      <c r="M420"/>
      <c r="N420"/>
      <c r="O420"/>
      <c r="P420"/>
      <c r="Q420"/>
      <c r="R420"/>
      <c r="S420"/>
      <c r="T420"/>
      <c r="U420">
        <v>3.5000000000000003E-2</v>
      </c>
      <c r="V420">
        <v>6.0000000000000001E-3</v>
      </c>
      <c r="W420">
        <v>2.3E-2</v>
      </c>
      <c r="X420">
        <v>0.02</v>
      </c>
      <c r="Y420">
        <v>9.1999999999999998E-2</v>
      </c>
      <c r="Z420">
        <v>0.05</v>
      </c>
      <c r="AA420">
        <v>4.8000000000000001E-2</v>
      </c>
      <c r="AB420">
        <v>48</v>
      </c>
      <c r="AC420">
        <v>4.2999999999999997E-2</v>
      </c>
      <c r="AD420">
        <v>1.9E-2</v>
      </c>
      <c r="AE420">
        <v>6.0000000000000001E-3</v>
      </c>
      <c r="AF420">
        <v>2.1000000000000001E-2</v>
      </c>
      <c r="AG420">
        <v>0.125</v>
      </c>
      <c r="AH420">
        <v>7.0000000000000001E-3</v>
      </c>
      <c r="AI420">
        <v>6.0000000000000001E-3</v>
      </c>
      <c r="AJ420">
        <v>4.3999999999999997E-2</v>
      </c>
      <c r="AK420">
        <v>4.2000000000000003E-2</v>
      </c>
      <c r="AL420">
        <v>63</v>
      </c>
      <c r="AM420">
        <v>29</v>
      </c>
      <c r="AN420">
        <v>3.0000000000000001E-3</v>
      </c>
      <c r="AO420">
        <v>0</v>
      </c>
      <c r="AP420">
        <v>0</v>
      </c>
      <c r="AQ420">
        <v>0</v>
      </c>
      <c r="AR420">
        <v>0</v>
      </c>
      <c r="AS420">
        <v>20.832999999999998</v>
      </c>
      <c r="AT420">
        <v>0</v>
      </c>
      <c r="AU420">
        <v>4.5999999999999999E-2</v>
      </c>
      <c r="AV420">
        <v>0.02</v>
      </c>
      <c r="AW420">
        <v>6.0000000000000001E-3</v>
      </c>
      <c r="AX420">
        <v>2.1000000000000001E-2</v>
      </c>
      <c r="AY420">
        <v>0.123</v>
      </c>
      <c r="AZ420">
        <v>3.5999999999999997E-2</v>
      </c>
      <c r="BA420">
        <v>3.4000000000000002E-2</v>
      </c>
      <c r="BB420">
        <v>65</v>
      </c>
      <c r="BC420">
        <v>15</v>
      </c>
      <c r="BD420">
        <v>0</v>
      </c>
      <c r="BE420">
        <v>0</v>
      </c>
      <c r="BF420">
        <v>0</v>
      </c>
      <c r="BG420">
        <v>4.0000000000000001E-3</v>
      </c>
      <c r="BH420">
        <v>6.0000000000000001E-3</v>
      </c>
      <c r="BI420">
        <v>0</v>
      </c>
      <c r="BJ420">
        <v>2</v>
      </c>
    </row>
    <row r="421" spans="1:62" s="2" customFormat="1">
      <c r="A421" t="s">
        <v>6594</v>
      </c>
      <c r="B421">
        <v>21305613</v>
      </c>
      <c r="C421" t="str">
        <f t="shared" si="6"/>
        <v>05.12.2021</v>
      </c>
      <c r="D421"/>
      <c r="E421" t="s">
        <v>5652</v>
      </c>
      <c r="F421"/>
      <c r="G421">
        <v>1574</v>
      </c>
      <c r="H421" t="s">
        <v>6595</v>
      </c>
      <c r="I421" t="s">
        <v>6596</v>
      </c>
      <c r="J421" t="s">
        <v>5678</v>
      </c>
      <c r="K421" t="s">
        <v>17</v>
      </c>
      <c r="L421">
        <v>1260</v>
      </c>
      <c r="M421"/>
      <c r="N421"/>
      <c r="O421"/>
      <c r="P421"/>
      <c r="Q421"/>
      <c r="R421"/>
      <c r="S421"/>
      <c r="T421"/>
      <c r="U421">
        <v>3.2000000000000001E-2</v>
      </c>
      <c r="V421">
        <v>4.0000000000000001E-3</v>
      </c>
      <c r="W421">
        <v>2.5000000000000001E-2</v>
      </c>
      <c r="X421">
        <v>0.02</v>
      </c>
      <c r="Y421">
        <v>0.11</v>
      </c>
      <c r="Z421">
        <v>5.2999999999999999E-2</v>
      </c>
      <c r="AA421">
        <v>0.05</v>
      </c>
      <c r="AB421">
        <v>45</v>
      </c>
      <c r="AC421">
        <v>3.6999999999999998E-2</v>
      </c>
      <c r="AD421">
        <v>1.2999999999999999E-2</v>
      </c>
      <c r="AE421">
        <v>7.0000000000000001E-3</v>
      </c>
      <c r="AF421">
        <v>0.02</v>
      </c>
      <c r="AG421">
        <v>0.125</v>
      </c>
      <c r="AH421">
        <v>7.0000000000000001E-3</v>
      </c>
      <c r="AI421">
        <v>5.0000000000000001E-3</v>
      </c>
      <c r="AJ421">
        <v>0.04</v>
      </c>
      <c r="AK421">
        <v>3.7999999999999999E-2</v>
      </c>
      <c r="AL421">
        <v>64</v>
      </c>
      <c r="AM421">
        <v>22</v>
      </c>
      <c r="AN421">
        <v>3.0000000000000001E-3</v>
      </c>
      <c r="AO421">
        <v>0</v>
      </c>
      <c r="AP421">
        <v>0</v>
      </c>
      <c r="AQ421">
        <v>0</v>
      </c>
      <c r="AR421">
        <v>0</v>
      </c>
      <c r="AS421">
        <v>17.856999999999999</v>
      </c>
      <c r="AT421">
        <v>0</v>
      </c>
      <c r="AU421">
        <v>3.6999999999999998E-2</v>
      </c>
      <c r="AV421">
        <v>1.6E-2</v>
      </c>
      <c r="AW421">
        <v>7.0000000000000001E-3</v>
      </c>
      <c r="AX421">
        <v>2.1000000000000001E-2</v>
      </c>
      <c r="AY421">
        <v>0.123</v>
      </c>
      <c r="AZ421">
        <v>3.5999999999999997E-2</v>
      </c>
      <c r="BA421">
        <v>3.4000000000000002E-2</v>
      </c>
      <c r="BB421">
        <v>67</v>
      </c>
      <c r="BC421">
        <v>16</v>
      </c>
      <c r="BD421">
        <v>0</v>
      </c>
      <c r="BE421">
        <v>0</v>
      </c>
      <c r="BF421">
        <v>0</v>
      </c>
      <c r="BG421">
        <v>4.0000000000000001E-3</v>
      </c>
      <c r="BH421">
        <v>6.0000000000000001E-3</v>
      </c>
      <c r="BI421">
        <v>0</v>
      </c>
      <c r="BJ421">
        <v>3</v>
      </c>
    </row>
    <row r="422" spans="1:62" s="2" customFormat="1">
      <c r="A422" t="s">
        <v>6597</v>
      </c>
      <c r="B422">
        <v>21305612</v>
      </c>
      <c r="C422" t="str">
        <f t="shared" si="6"/>
        <v>05.12.2021</v>
      </c>
      <c r="D422"/>
      <c r="E422"/>
      <c r="F422" t="s">
        <v>5684</v>
      </c>
      <c r="G422">
        <v>1563</v>
      </c>
      <c r="H422"/>
      <c r="I422" t="s">
        <v>6598</v>
      </c>
      <c r="J422" t="s">
        <v>6500</v>
      </c>
      <c r="K422" t="s">
        <v>37</v>
      </c>
      <c r="L422">
        <v>165</v>
      </c>
      <c r="M422"/>
      <c r="N422"/>
      <c r="O422"/>
      <c r="P422"/>
      <c r="Q422"/>
      <c r="R422"/>
      <c r="S422"/>
      <c r="T422"/>
      <c r="U422">
        <v>7.9000000000000001E-2</v>
      </c>
      <c r="V422">
        <v>9.6000000000000002E-2</v>
      </c>
      <c r="W422">
        <v>3.2000000000000001E-2</v>
      </c>
      <c r="X422">
        <v>2.1999999999999999E-2</v>
      </c>
      <c r="Y422">
        <v>0.53100000000000003</v>
      </c>
      <c r="Z422">
        <v>5.0000000000000001E-3</v>
      </c>
      <c r="AA422">
        <v>4.0000000000000001E-3</v>
      </c>
      <c r="AB422">
        <v>66</v>
      </c>
      <c r="AC422">
        <v>0.20499999999999999</v>
      </c>
      <c r="AD422">
        <v>0.22500000000000001</v>
      </c>
      <c r="AE422">
        <v>1.6E-2</v>
      </c>
      <c r="AF422">
        <v>2.1000000000000001E-2</v>
      </c>
      <c r="AG422">
        <v>0.755</v>
      </c>
      <c r="AH422">
        <v>7.0000000000000001E-3</v>
      </c>
      <c r="AI422">
        <v>8.0000000000000002E-3</v>
      </c>
      <c r="AJ422">
        <v>8.9999999999999993E-3</v>
      </c>
      <c r="AK422">
        <v>8.0000000000000002E-3</v>
      </c>
      <c r="AL422">
        <v>69</v>
      </c>
      <c r="AM422">
        <v>14</v>
      </c>
      <c r="AN422">
        <v>3.0000000000000001E-3</v>
      </c>
      <c r="AO422">
        <v>0</v>
      </c>
      <c r="AP422">
        <v>3.0000000000000001E-3</v>
      </c>
      <c r="AQ422">
        <v>0</v>
      </c>
      <c r="AR422">
        <v>0</v>
      </c>
      <c r="AS422">
        <v>47.188000000000002</v>
      </c>
      <c r="AT422">
        <v>0</v>
      </c>
      <c r="AU422">
        <v>0.22</v>
      </c>
      <c r="AV422">
        <v>0.216</v>
      </c>
      <c r="AW422">
        <v>1.6E-2</v>
      </c>
      <c r="AX422">
        <v>2.3E-2</v>
      </c>
      <c r="AY422">
        <v>0.73199999999999998</v>
      </c>
      <c r="AZ422">
        <v>8.0000000000000002E-3</v>
      </c>
      <c r="BA422">
        <v>7.0000000000000001E-3</v>
      </c>
      <c r="BB422">
        <v>73</v>
      </c>
      <c r="BC422">
        <v>11</v>
      </c>
      <c r="BD422">
        <v>0</v>
      </c>
      <c r="BE422">
        <v>3.0000000000000001E-3</v>
      </c>
      <c r="BF422">
        <v>0</v>
      </c>
      <c r="BG422">
        <v>3.0000000000000001E-3</v>
      </c>
      <c r="BH422">
        <v>8.9999999999999993E-3</v>
      </c>
      <c r="BI422">
        <v>0</v>
      </c>
      <c r="BJ422">
        <v>4</v>
      </c>
    </row>
    <row r="423" spans="1:62" s="2" customFormat="1">
      <c r="A423" t="s">
        <v>6599</v>
      </c>
      <c r="B423">
        <v>21205335</v>
      </c>
      <c r="C423" t="str">
        <f t="shared" si="6"/>
        <v>05.12.2021</v>
      </c>
      <c r="D423" t="s">
        <v>5733</v>
      </c>
      <c r="E423"/>
      <c r="F423"/>
      <c r="G423">
        <v>1571</v>
      </c>
      <c r="H423"/>
      <c r="I423" t="s">
        <v>6600</v>
      </c>
      <c r="J423" t="s">
        <v>5975</v>
      </c>
      <c r="K423" t="s">
        <v>17</v>
      </c>
      <c r="L423">
        <v>1260</v>
      </c>
      <c r="M423"/>
      <c r="N423"/>
      <c r="O423"/>
      <c r="P423"/>
      <c r="Q423">
        <v>7.3999999999999996E-2</v>
      </c>
      <c r="R423">
        <v>3.5000000000000003E-2</v>
      </c>
      <c r="S423">
        <v>1.6E-2</v>
      </c>
      <c r="T423">
        <v>2.5999999999999999E-2</v>
      </c>
      <c r="U423">
        <v>3.2000000000000001E-2</v>
      </c>
      <c r="V423">
        <v>2E-3</v>
      </c>
      <c r="W423">
        <v>3.3000000000000002E-2</v>
      </c>
      <c r="X423">
        <v>5.0000000000000001E-3</v>
      </c>
      <c r="Y423">
        <v>6.8000000000000005E-2</v>
      </c>
      <c r="Z423">
        <v>4.4999999999999998E-2</v>
      </c>
      <c r="AA423">
        <v>4.2999999999999997E-2</v>
      </c>
      <c r="AB423">
        <v>48</v>
      </c>
      <c r="AC423">
        <v>4.3999999999999997E-2</v>
      </c>
      <c r="AD423">
        <v>8.9999999999999993E-3</v>
      </c>
      <c r="AE423">
        <v>8.0000000000000002E-3</v>
      </c>
      <c r="AF423">
        <v>7.0000000000000001E-3</v>
      </c>
      <c r="AG423">
        <v>0.113</v>
      </c>
      <c r="AH423">
        <v>7.0000000000000001E-3</v>
      </c>
      <c r="AI423">
        <v>3.0000000000000001E-3</v>
      </c>
      <c r="AJ423">
        <v>3.6999999999999998E-2</v>
      </c>
      <c r="AK423">
        <v>3.5999999999999997E-2</v>
      </c>
      <c r="AL423">
        <v>70</v>
      </c>
      <c r="AM423">
        <v>20</v>
      </c>
      <c r="AN423">
        <v>3.0000000000000001E-3</v>
      </c>
      <c r="AO423">
        <v>0</v>
      </c>
      <c r="AP423">
        <v>0</v>
      </c>
      <c r="AQ423">
        <v>0</v>
      </c>
      <c r="AR423">
        <v>0</v>
      </c>
      <c r="AS423">
        <v>14.125</v>
      </c>
      <c r="AT423">
        <v>0</v>
      </c>
      <c r="AU423">
        <v>4.5999999999999999E-2</v>
      </c>
      <c r="AV423">
        <v>2.4E-2</v>
      </c>
      <c r="AW423">
        <v>8.0000000000000002E-3</v>
      </c>
      <c r="AX423">
        <v>7.0000000000000001E-3</v>
      </c>
      <c r="AY423">
        <v>0.112</v>
      </c>
      <c r="AZ423">
        <v>3.4000000000000002E-2</v>
      </c>
      <c r="BA423">
        <v>3.2000000000000001E-2</v>
      </c>
      <c r="BB423">
        <v>74</v>
      </c>
      <c r="BC423">
        <v>18</v>
      </c>
      <c r="BD423">
        <v>0</v>
      </c>
      <c r="BE423">
        <v>0</v>
      </c>
      <c r="BF423">
        <v>0</v>
      </c>
      <c r="BG423">
        <v>3.0000000000000001E-3</v>
      </c>
      <c r="BH423">
        <v>4.0000000000000001E-3</v>
      </c>
      <c r="BI423">
        <v>0</v>
      </c>
      <c r="BJ423">
        <v>4</v>
      </c>
    </row>
    <row r="424" spans="1:62" s="2" customFormat="1">
      <c r="A424" t="s">
        <v>6601</v>
      </c>
      <c r="B424">
        <v>21205336</v>
      </c>
      <c r="C424" t="str">
        <f t="shared" si="6"/>
        <v>05.12.2021</v>
      </c>
      <c r="D424"/>
      <c r="E424" t="s">
        <v>5664</v>
      </c>
      <c r="F424"/>
      <c r="G424">
        <v>1572</v>
      </c>
      <c r="H424"/>
      <c r="I424" t="s">
        <v>6602</v>
      </c>
      <c r="J424" t="s">
        <v>5886</v>
      </c>
      <c r="K424" t="s">
        <v>17</v>
      </c>
      <c r="L424">
        <v>1250</v>
      </c>
      <c r="M424">
        <v>3.9E-2</v>
      </c>
      <c r="N424">
        <v>2.1000000000000001E-2</v>
      </c>
      <c r="O424">
        <v>1.7999999999999999E-2</v>
      </c>
      <c r="P424">
        <v>1.4E-2</v>
      </c>
      <c r="Q424"/>
      <c r="R424"/>
      <c r="S424"/>
      <c r="T424"/>
      <c r="U424">
        <v>3.5000000000000003E-2</v>
      </c>
      <c r="V424">
        <v>8.9999999999999993E-3</v>
      </c>
      <c r="W424">
        <v>3.2000000000000001E-2</v>
      </c>
      <c r="X424">
        <v>1.4E-2</v>
      </c>
      <c r="Y424">
        <v>7.5999999999999998E-2</v>
      </c>
      <c r="Z424">
        <v>3.6999999999999998E-2</v>
      </c>
      <c r="AA424">
        <v>3.5000000000000003E-2</v>
      </c>
      <c r="AB424">
        <v>60</v>
      </c>
      <c r="AC424">
        <v>3.5999999999999997E-2</v>
      </c>
      <c r="AD424">
        <v>1.6E-2</v>
      </c>
      <c r="AE424">
        <v>8.0000000000000002E-3</v>
      </c>
      <c r="AF424">
        <v>1.4E-2</v>
      </c>
      <c r="AG424">
        <v>0.13200000000000001</v>
      </c>
      <c r="AH424">
        <v>8.0000000000000002E-3</v>
      </c>
      <c r="AI424">
        <v>5.0000000000000001E-3</v>
      </c>
      <c r="AJ424">
        <v>4.8000000000000001E-2</v>
      </c>
      <c r="AK424">
        <v>4.7E-2</v>
      </c>
      <c r="AL424">
        <v>75</v>
      </c>
      <c r="AM424">
        <v>24</v>
      </c>
      <c r="AN424">
        <v>3.0000000000000001E-3</v>
      </c>
      <c r="AO424">
        <v>0</v>
      </c>
      <c r="AP424">
        <v>0</v>
      </c>
      <c r="AQ424">
        <v>0</v>
      </c>
      <c r="AR424">
        <v>0</v>
      </c>
      <c r="AS424">
        <v>16.5</v>
      </c>
      <c r="AT424">
        <v>0</v>
      </c>
      <c r="AU424">
        <v>3.6999999999999998E-2</v>
      </c>
      <c r="AV424">
        <v>1.7999999999999999E-2</v>
      </c>
      <c r="AW424">
        <v>8.0000000000000002E-3</v>
      </c>
      <c r="AX424">
        <v>1.4999999999999999E-2</v>
      </c>
      <c r="AY424">
        <v>0.128</v>
      </c>
      <c r="AZ424">
        <v>4.2999999999999997E-2</v>
      </c>
      <c r="BA424">
        <v>4.1000000000000002E-2</v>
      </c>
      <c r="BB424">
        <v>78</v>
      </c>
      <c r="BC424">
        <v>19</v>
      </c>
      <c r="BD424">
        <v>0</v>
      </c>
      <c r="BE424">
        <v>0</v>
      </c>
      <c r="BF424">
        <v>0</v>
      </c>
      <c r="BG424">
        <v>3.0000000000000001E-3</v>
      </c>
      <c r="BH424">
        <v>6.0000000000000001E-3</v>
      </c>
      <c r="BI424">
        <v>0</v>
      </c>
      <c r="BJ424">
        <v>3</v>
      </c>
    </row>
    <row r="425" spans="1:62" s="2" customFormat="1">
      <c r="A425" t="s">
        <v>6603</v>
      </c>
      <c r="B425">
        <v>21305614</v>
      </c>
      <c r="C425" t="str">
        <f t="shared" si="6"/>
        <v>05.12.2021</v>
      </c>
      <c r="D425" t="s">
        <v>5742</v>
      </c>
      <c r="E425"/>
      <c r="F425"/>
      <c r="G425">
        <v>1578</v>
      </c>
      <c r="H425"/>
      <c r="I425" t="s">
        <v>6604</v>
      </c>
      <c r="J425" t="s">
        <v>5670</v>
      </c>
      <c r="K425" t="s">
        <v>18</v>
      </c>
      <c r="L425">
        <v>1265</v>
      </c>
      <c r="M425"/>
      <c r="N425"/>
      <c r="O425"/>
      <c r="P425"/>
      <c r="Q425"/>
      <c r="R425"/>
      <c r="S425"/>
      <c r="T425"/>
      <c r="U425">
        <v>3.2000000000000001E-2</v>
      </c>
      <c r="V425">
        <v>4.0000000000000001E-3</v>
      </c>
      <c r="W425">
        <v>2.5999999999999999E-2</v>
      </c>
      <c r="X425">
        <v>1.2E-2</v>
      </c>
      <c r="Y425">
        <v>0.14799999999999999</v>
      </c>
      <c r="Z425">
        <v>7.0000000000000007E-2</v>
      </c>
      <c r="AA425">
        <v>6.8000000000000005E-2</v>
      </c>
      <c r="AB425">
        <v>50</v>
      </c>
      <c r="AC425">
        <v>3.5999999999999997E-2</v>
      </c>
      <c r="AD425">
        <v>1.2999999999999999E-2</v>
      </c>
      <c r="AE425">
        <v>6.0000000000000001E-3</v>
      </c>
      <c r="AF425">
        <v>1.4E-2</v>
      </c>
      <c r="AG425">
        <v>0.18</v>
      </c>
      <c r="AH425">
        <v>7.0000000000000001E-3</v>
      </c>
      <c r="AI425">
        <v>5.0000000000000001E-3</v>
      </c>
      <c r="AJ425">
        <v>2.5000000000000001E-2</v>
      </c>
      <c r="AK425">
        <v>2.4E-2</v>
      </c>
      <c r="AL425">
        <v>73</v>
      </c>
      <c r="AM425">
        <v>24</v>
      </c>
      <c r="AN425">
        <v>3.0000000000000001E-3</v>
      </c>
      <c r="AO425">
        <v>0</v>
      </c>
      <c r="AP425">
        <v>0</v>
      </c>
      <c r="AQ425">
        <v>0</v>
      </c>
      <c r="AR425">
        <v>16</v>
      </c>
      <c r="AS425">
        <v>30</v>
      </c>
      <c r="AT425">
        <v>0.219</v>
      </c>
      <c r="AU425">
        <v>0.04</v>
      </c>
      <c r="AV425">
        <v>1.6E-2</v>
      </c>
      <c r="AW425">
        <v>6.0000000000000001E-3</v>
      </c>
      <c r="AX425">
        <v>1.4E-2</v>
      </c>
      <c r="AY425">
        <v>0.182</v>
      </c>
      <c r="AZ425">
        <v>0.03</v>
      </c>
      <c r="BA425">
        <v>2.8000000000000001E-2</v>
      </c>
      <c r="BB425">
        <v>74</v>
      </c>
      <c r="BC425">
        <v>20</v>
      </c>
      <c r="BD425">
        <v>0</v>
      </c>
      <c r="BE425">
        <v>0</v>
      </c>
      <c r="BF425">
        <v>0</v>
      </c>
      <c r="BG425">
        <v>3.0000000000000001E-3</v>
      </c>
      <c r="BH425">
        <v>5.0000000000000001E-3</v>
      </c>
      <c r="BI425">
        <v>16</v>
      </c>
      <c r="BJ425">
        <v>1</v>
      </c>
    </row>
    <row r="426" spans="1:62" s="2" customFormat="1">
      <c r="A426" t="s">
        <v>6605</v>
      </c>
      <c r="B426">
        <v>21405549</v>
      </c>
      <c r="C426" t="str">
        <f t="shared" si="6"/>
        <v>05.12.2021</v>
      </c>
      <c r="D426"/>
      <c r="E426"/>
      <c r="F426" t="s">
        <v>5696</v>
      </c>
      <c r="G426">
        <v>1568</v>
      </c>
      <c r="H426"/>
      <c r="I426" t="s">
        <v>6606</v>
      </c>
      <c r="J426" t="s">
        <v>5682</v>
      </c>
      <c r="K426" t="s">
        <v>37</v>
      </c>
      <c r="L426">
        <v>165</v>
      </c>
      <c r="M426"/>
      <c r="N426"/>
      <c r="O426"/>
      <c r="P426"/>
      <c r="Q426"/>
      <c r="R426"/>
      <c r="S426"/>
      <c r="T426"/>
      <c r="U426">
        <v>6.7000000000000004E-2</v>
      </c>
      <c r="V426">
        <v>9.9000000000000005E-2</v>
      </c>
      <c r="W426">
        <v>3.5000000000000003E-2</v>
      </c>
      <c r="X426">
        <v>1.2E-2</v>
      </c>
      <c r="Y426">
        <v>0.47199999999999998</v>
      </c>
      <c r="Z426">
        <v>2E-3</v>
      </c>
      <c r="AA426">
        <v>1E-3</v>
      </c>
      <c r="AB426">
        <v>43</v>
      </c>
      <c r="AC426">
        <v>0.22500000000000001</v>
      </c>
      <c r="AD426">
        <v>0.22700000000000001</v>
      </c>
      <c r="AE426">
        <v>1.9E-2</v>
      </c>
      <c r="AF426">
        <v>1.4E-2</v>
      </c>
      <c r="AG426">
        <v>0.79</v>
      </c>
      <c r="AH426">
        <v>7.0000000000000001E-3</v>
      </c>
      <c r="AI426">
        <v>1.4999999999999999E-2</v>
      </c>
      <c r="AJ426">
        <v>8.9999999999999993E-3</v>
      </c>
      <c r="AK426">
        <v>8.0000000000000002E-3</v>
      </c>
      <c r="AL426">
        <v>65</v>
      </c>
      <c r="AM426">
        <v>16</v>
      </c>
      <c r="AN426">
        <v>4.0000000000000001E-3</v>
      </c>
      <c r="AO426">
        <v>0</v>
      </c>
      <c r="AP426">
        <v>3.0000000000000001E-3</v>
      </c>
      <c r="AQ426">
        <v>0</v>
      </c>
      <c r="AR426">
        <v>0</v>
      </c>
      <c r="AS426">
        <v>41.579000000000001</v>
      </c>
      <c r="AT426">
        <v>0</v>
      </c>
      <c r="AU426">
        <v>0.221</v>
      </c>
      <c r="AV426">
        <v>0.24299999999999999</v>
      </c>
      <c r="AW426">
        <v>1.7000000000000001E-2</v>
      </c>
      <c r="AX426">
        <v>1.4E-2</v>
      </c>
      <c r="AY426">
        <v>0.79600000000000004</v>
      </c>
      <c r="AZ426">
        <v>8.0000000000000002E-3</v>
      </c>
      <c r="BA426">
        <v>7.0000000000000001E-3</v>
      </c>
      <c r="BB426">
        <v>67</v>
      </c>
      <c r="BC426">
        <v>13</v>
      </c>
      <c r="BD426">
        <v>0</v>
      </c>
      <c r="BE426">
        <v>3.0000000000000001E-3</v>
      </c>
      <c r="BF426">
        <v>0</v>
      </c>
      <c r="BG426">
        <v>4.0000000000000001E-3</v>
      </c>
      <c r="BH426">
        <v>1.7000000000000001E-2</v>
      </c>
      <c r="BI426">
        <v>0</v>
      </c>
      <c r="BJ426">
        <v>2</v>
      </c>
    </row>
    <row r="427" spans="1:62" s="2" customFormat="1">
      <c r="A427" t="s">
        <v>6607</v>
      </c>
      <c r="B427">
        <v>21105458</v>
      </c>
      <c r="C427" t="str">
        <f t="shared" si="6"/>
        <v>05.12.2021</v>
      </c>
      <c r="D427" t="s">
        <v>5742</v>
      </c>
      <c r="E427"/>
      <c r="F427"/>
      <c r="G427">
        <v>0</v>
      </c>
      <c r="H427" t="s">
        <v>6608</v>
      </c>
      <c r="I427" t="s">
        <v>6609</v>
      </c>
      <c r="J427" t="s">
        <v>5927</v>
      </c>
      <c r="K427" t="s">
        <v>37</v>
      </c>
      <c r="L427"/>
      <c r="M427"/>
      <c r="N427"/>
      <c r="O427"/>
      <c r="P427"/>
      <c r="Q427">
        <v>4.5999999999999999E-2</v>
      </c>
      <c r="R427">
        <v>2.4E-2</v>
      </c>
      <c r="S427">
        <v>1.6E-2</v>
      </c>
      <c r="T427">
        <v>2.3E-2</v>
      </c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>
        <v>0</v>
      </c>
      <c r="AT427">
        <v>0</v>
      </c>
      <c r="AU427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</row>
    <row r="428" spans="1:62" s="2" customFormat="1">
      <c r="A428" t="s">
        <v>6610</v>
      </c>
      <c r="B428">
        <v>21405550</v>
      </c>
      <c r="C428" t="str">
        <f t="shared" si="6"/>
        <v>05.12.2021</v>
      </c>
      <c r="D428" t="s">
        <v>5750</v>
      </c>
      <c r="E428"/>
      <c r="F428"/>
      <c r="G428">
        <v>0</v>
      </c>
      <c r="H428"/>
      <c r="I428" t="s">
        <v>6611</v>
      </c>
      <c r="J428" t="s">
        <v>5694</v>
      </c>
      <c r="K428" t="s">
        <v>18</v>
      </c>
      <c r="L428">
        <v>1265</v>
      </c>
      <c r="M428">
        <v>0.18099999999999999</v>
      </c>
      <c r="N428">
        <v>0.03</v>
      </c>
      <c r="O428">
        <v>2.1000000000000001E-2</v>
      </c>
      <c r="P428">
        <v>4.1000000000000002E-2</v>
      </c>
      <c r="Q428"/>
      <c r="R428"/>
      <c r="S428"/>
      <c r="T428"/>
      <c r="U428">
        <v>3.6999999999999998E-2</v>
      </c>
      <c r="V428">
        <v>4.0000000000000001E-3</v>
      </c>
      <c r="W428">
        <v>2.4E-2</v>
      </c>
      <c r="X428">
        <v>0.01</v>
      </c>
      <c r="Y428">
        <v>0.13400000000000001</v>
      </c>
      <c r="Z428">
        <v>0.08</v>
      </c>
      <c r="AA428">
        <v>7.8E-2</v>
      </c>
      <c r="AB428">
        <v>55</v>
      </c>
      <c r="AC428">
        <v>3.9E-2</v>
      </c>
      <c r="AD428">
        <v>8.9999999999999993E-3</v>
      </c>
      <c r="AE428">
        <v>7.0000000000000001E-3</v>
      </c>
      <c r="AF428">
        <v>1.0999999999999999E-2</v>
      </c>
      <c r="AG428">
        <v>0.20200000000000001</v>
      </c>
      <c r="AH428">
        <v>7.0000000000000001E-3</v>
      </c>
      <c r="AI428">
        <v>8.0000000000000002E-3</v>
      </c>
      <c r="AJ428">
        <v>2.5999999999999999E-2</v>
      </c>
      <c r="AK428">
        <v>2.5000000000000001E-2</v>
      </c>
      <c r="AL428">
        <v>74</v>
      </c>
      <c r="AM428">
        <v>22</v>
      </c>
      <c r="AN428">
        <v>3.0000000000000001E-3</v>
      </c>
      <c r="AO428">
        <v>0</v>
      </c>
      <c r="AP428">
        <v>0</v>
      </c>
      <c r="AQ428">
        <v>0</v>
      </c>
      <c r="AR428">
        <v>12</v>
      </c>
      <c r="AS428">
        <v>28.856999999999999</v>
      </c>
      <c r="AT428">
        <v>0.16200000000000001</v>
      </c>
      <c r="AU428">
        <v>4.2000000000000003E-2</v>
      </c>
      <c r="AV428">
        <v>1.0999999999999999E-2</v>
      </c>
      <c r="AW428">
        <v>7.0000000000000001E-3</v>
      </c>
      <c r="AX428">
        <v>1.0999999999999999E-2</v>
      </c>
      <c r="AY428">
        <v>0.19900000000000001</v>
      </c>
      <c r="AZ428">
        <v>2.3E-2</v>
      </c>
      <c r="BA428">
        <v>2.1999999999999999E-2</v>
      </c>
      <c r="BB428">
        <v>76</v>
      </c>
      <c r="BC428">
        <v>16</v>
      </c>
      <c r="BD428">
        <v>0</v>
      </c>
      <c r="BE428">
        <v>0</v>
      </c>
      <c r="BF428">
        <v>0</v>
      </c>
      <c r="BG428">
        <v>3.0000000000000001E-3</v>
      </c>
      <c r="BH428">
        <v>8.0000000000000002E-3</v>
      </c>
      <c r="BI428">
        <v>12</v>
      </c>
      <c r="BJ428">
        <v>2</v>
      </c>
    </row>
    <row r="429" spans="1:62" s="2" customFormat="1">
      <c r="A429" t="s">
        <v>6612</v>
      </c>
      <c r="B429">
        <v>21105461</v>
      </c>
      <c r="C429" t="str">
        <f t="shared" si="6"/>
        <v>06.12.2021</v>
      </c>
      <c r="D429"/>
      <c r="E429" t="s">
        <v>5672</v>
      </c>
      <c r="F429"/>
      <c r="G429">
        <v>1574</v>
      </c>
      <c r="H429"/>
      <c r="I429" t="s">
        <v>6613</v>
      </c>
      <c r="J429" t="s">
        <v>5848</v>
      </c>
      <c r="K429" t="s">
        <v>67</v>
      </c>
      <c r="L429">
        <v>1250</v>
      </c>
      <c r="M429">
        <v>8.3000000000000004E-2</v>
      </c>
      <c r="N429">
        <v>3.1E-2</v>
      </c>
      <c r="O429">
        <v>3.1E-2</v>
      </c>
      <c r="P429">
        <v>3.6999999999999998E-2</v>
      </c>
      <c r="Q429"/>
      <c r="R429"/>
      <c r="S429"/>
      <c r="T429"/>
      <c r="U429">
        <v>3.5999999999999997E-2</v>
      </c>
      <c r="V429">
        <v>1.9E-2</v>
      </c>
      <c r="W429">
        <v>0.03</v>
      </c>
      <c r="X429">
        <v>2.5000000000000001E-2</v>
      </c>
      <c r="Y429">
        <v>0.35799999999999998</v>
      </c>
      <c r="Z429">
        <v>5.0000000000000001E-3</v>
      </c>
      <c r="AA429">
        <v>4.0000000000000001E-3</v>
      </c>
      <c r="AB429">
        <v>52</v>
      </c>
      <c r="AC429">
        <v>4.8000000000000001E-2</v>
      </c>
      <c r="AD429">
        <v>9.9000000000000005E-2</v>
      </c>
      <c r="AE429">
        <v>5.0000000000000001E-3</v>
      </c>
      <c r="AF429">
        <v>2.5999999999999999E-2</v>
      </c>
      <c r="AG429">
        <v>0.60099999999999998</v>
      </c>
      <c r="AH429">
        <v>8.0000000000000002E-3</v>
      </c>
      <c r="AI429">
        <v>0.01</v>
      </c>
      <c r="AJ429">
        <v>2.7E-2</v>
      </c>
      <c r="AK429">
        <v>2.5999999999999999E-2</v>
      </c>
      <c r="AL429">
        <v>71</v>
      </c>
      <c r="AM429">
        <v>35</v>
      </c>
      <c r="AN429">
        <v>4.0000000000000001E-3</v>
      </c>
      <c r="AO429">
        <v>0</v>
      </c>
      <c r="AP429">
        <v>2.5000000000000001E-2</v>
      </c>
      <c r="AQ429">
        <v>0</v>
      </c>
      <c r="AR429">
        <v>0</v>
      </c>
      <c r="AS429">
        <v>120.2</v>
      </c>
      <c r="AT429">
        <v>0</v>
      </c>
      <c r="AU429">
        <v>0.05</v>
      </c>
      <c r="AV429">
        <v>9.4E-2</v>
      </c>
      <c r="AW429">
        <v>5.0000000000000001E-3</v>
      </c>
      <c r="AX429">
        <v>2.5999999999999999E-2</v>
      </c>
      <c r="AY429">
        <v>0.56799999999999995</v>
      </c>
      <c r="AZ429">
        <v>2.5999999999999999E-2</v>
      </c>
      <c r="BA429">
        <v>2.5000000000000001E-2</v>
      </c>
      <c r="BB429">
        <v>72</v>
      </c>
      <c r="BC429">
        <v>28</v>
      </c>
      <c r="BD429">
        <v>0</v>
      </c>
      <c r="BE429">
        <v>2.4E-2</v>
      </c>
      <c r="BF429">
        <v>0</v>
      </c>
      <c r="BG429">
        <v>4.0000000000000001E-3</v>
      </c>
      <c r="BH429">
        <v>0.01</v>
      </c>
      <c r="BI429">
        <v>0</v>
      </c>
      <c r="BJ429">
        <v>1</v>
      </c>
    </row>
    <row r="430" spans="1:62" s="2" customFormat="1">
      <c r="A430" t="s">
        <v>6614</v>
      </c>
      <c r="B430">
        <v>21105460</v>
      </c>
      <c r="C430" t="str">
        <f t="shared" si="6"/>
        <v>06.12.2021</v>
      </c>
      <c r="D430"/>
      <c r="E430"/>
      <c r="F430" t="s">
        <v>5707</v>
      </c>
      <c r="G430">
        <v>1592</v>
      </c>
      <c r="H430"/>
      <c r="I430" t="s">
        <v>6615</v>
      </c>
      <c r="J430" t="s">
        <v>5927</v>
      </c>
      <c r="K430" t="s">
        <v>37</v>
      </c>
      <c r="L430">
        <v>165</v>
      </c>
      <c r="M430"/>
      <c r="N430"/>
      <c r="O430"/>
      <c r="P430"/>
      <c r="Q430">
        <v>5.1999999999999998E-2</v>
      </c>
      <c r="R430">
        <v>2.9000000000000001E-2</v>
      </c>
      <c r="S430">
        <v>1.6E-2</v>
      </c>
      <c r="T430">
        <v>1.9E-2</v>
      </c>
      <c r="U430">
        <v>7.0999999999999994E-2</v>
      </c>
      <c r="V430">
        <v>0.114</v>
      </c>
      <c r="W430">
        <v>0.04</v>
      </c>
      <c r="X430">
        <v>1.6E-2</v>
      </c>
      <c r="Y430">
        <v>0.6</v>
      </c>
      <c r="Z430">
        <v>6.0000000000000001E-3</v>
      </c>
      <c r="AA430">
        <v>4.0000000000000001E-3</v>
      </c>
      <c r="AB430">
        <v>52</v>
      </c>
      <c r="AC430">
        <v>0.219</v>
      </c>
      <c r="AD430">
        <v>0.221</v>
      </c>
      <c r="AE430">
        <v>0.03</v>
      </c>
      <c r="AF430">
        <v>1.6E-2</v>
      </c>
      <c r="AG430">
        <v>0.83199999999999996</v>
      </c>
      <c r="AH430">
        <v>8.0000000000000002E-3</v>
      </c>
      <c r="AI430">
        <v>1.0999999999999999E-2</v>
      </c>
      <c r="AJ430">
        <v>7.0000000000000001E-3</v>
      </c>
      <c r="AK430">
        <v>6.0000000000000001E-3</v>
      </c>
      <c r="AL430">
        <v>62</v>
      </c>
      <c r="AM430">
        <v>18</v>
      </c>
      <c r="AN430">
        <v>4.0000000000000001E-3</v>
      </c>
      <c r="AO430">
        <v>0</v>
      </c>
      <c r="AP430">
        <v>3.0000000000000001E-3</v>
      </c>
      <c r="AQ430">
        <v>0</v>
      </c>
      <c r="AR430">
        <v>0</v>
      </c>
      <c r="AS430">
        <v>27.733000000000001</v>
      </c>
      <c r="AT430">
        <v>0</v>
      </c>
      <c r="AU430">
        <v>0.22500000000000001</v>
      </c>
      <c r="AV430">
        <v>0.25</v>
      </c>
      <c r="AW430">
        <v>0.03</v>
      </c>
      <c r="AX430">
        <v>1.6E-2</v>
      </c>
      <c r="AY430">
        <v>0.84</v>
      </c>
      <c r="AZ430">
        <v>7.0000000000000001E-3</v>
      </c>
      <c r="BA430">
        <v>6.0000000000000001E-3</v>
      </c>
      <c r="BB430">
        <v>65</v>
      </c>
      <c r="BC430">
        <v>15</v>
      </c>
      <c r="BD430">
        <v>0</v>
      </c>
      <c r="BE430">
        <v>3.0000000000000001E-3</v>
      </c>
      <c r="BF430">
        <v>0</v>
      </c>
      <c r="BG430">
        <v>4.0000000000000001E-3</v>
      </c>
      <c r="BH430">
        <v>1.2999999999999999E-2</v>
      </c>
      <c r="BI430">
        <v>0</v>
      </c>
      <c r="BJ430">
        <v>3</v>
      </c>
    </row>
    <row r="431" spans="1:62" s="2" customFormat="1">
      <c r="A431" t="s">
        <v>6616</v>
      </c>
      <c r="B431">
        <v>21305615</v>
      </c>
      <c r="C431" t="str">
        <f t="shared" si="6"/>
        <v>06.12.2021</v>
      </c>
      <c r="D431" t="s">
        <v>5798</v>
      </c>
      <c r="E431"/>
      <c r="F431"/>
      <c r="G431">
        <v>1580</v>
      </c>
      <c r="H431" t="s">
        <v>6617</v>
      </c>
      <c r="I431" t="s">
        <v>6618</v>
      </c>
      <c r="J431" t="s">
        <v>6360</v>
      </c>
      <c r="K431" t="s">
        <v>18</v>
      </c>
      <c r="L431">
        <v>1265</v>
      </c>
      <c r="M431">
        <v>3.3000000000000002E-2</v>
      </c>
      <c r="N431">
        <v>3.2000000000000001E-2</v>
      </c>
      <c r="O431">
        <v>2.5999999999999999E-2</v>
      </c>
      <c r="P431">
        <v>2.7E-2</v>
      </c>
      <c r="Q431"/>
      <c r="R431"/>
      <c r="S431"/>
      <c r="T431"/>
      <c r="U431">
        <v>3.4000000000000002E-2</v>
      </c>
      <c r="V431">
        <v>4.0000000000000001E-3</v>
      </c>
      <c r="W431">
        <v>1.7000000000000001E-2</v>
      </c>
      <c r="X431">
        <v>2.1999999999999999E-2</v>
      </c>
      <c r="Y431">
        <v>0.115</v>
      </c>
      <c r="Z431">
        <v>5.8999999999999997E-2</v>
      </c>
      <c r="AA431">
        <v>5.8000000000000003E-2</v>
      </c>
      <c r="AB431">
        <v>54</v>
      </c>
      <c r="AC431">
        <v>3.6999999999999998E-2</v>
      </c>
      <c r="AD431">
        <v>2.1999999999999999E-2</v>
      </c>
      <c r="AE431">
        <v>7.0000000000000001E-3</v>
      </c>
      <c r="AF431">
        <v>2.1999999999999999E-2</v>
      </c>
      <c r="AG431">
        <v>0.191</v>
      </c>
      <c r="AH431">
        <v>7.0000000000000001E-3</v>
      </c>
      <c r="AI431">
        <v>6.0000000000000001E-3</v>
      </c>
      <c r="AJ431">
        <v>5.1999999999999998E-2</v>
      </c>
      <c r="AK431">
        <v>5.0999999999999997E-2</v>
      </c>
      <c r="AL431">
        <v>65</v>
      </c>
      <c r="AM431">
        <v>24</v>
      </c>
      <c r="AN431">
        <v>3.0000000000000001E-3</v>
      </c>
      <c r="AO431">
        <v>0</v>
      </c>
      <c r="AP431">
        <v>0</v>
      </c>
      <c r="AQ431">
        <v>0</v>
      </c>
      <c r="AR431">
        <v>17</v>
      </c>
      <c r="AS431">
        <v>27.286000000000001</v>
      </c>
      <c r="AT431">
        <v>0.26200000000000001</v>
      </c>
      <c r="AU431">
        <v>0.04</v>
      </c>
      <c r="AV431">
        <v>2.7E-2</v>
      </c>
      <c r="AW431">
        <v>7.0000000000000001E-3</v>
      </c>
      <c r="AX431">
        <v>2.1999999999999999E-2</v>
      </c>
      <c r="AY431">
        <v>0.19</v>
      </c>
      <c r="AZ431">
        <v>4.4999999999999998E-2</v>
      </c>
      <c r="BA431">
        <v>4.3999999999999997E-2</v>
      </c>
      <c r="BB431">
        <v>68</v>
      </c>
      <c r="BC431">
        <v>22</v>
      </c>
      <c r="BD431">
        <v>0</v>
      </c>
      <c r="BE431">
        <v>0</v>
      </c>
      <c r="BF431">
        <v>0</v>
      </c>
      <c r="BG431">
        <v>3.0000000000000001E-3</v>
      </c>
      <c r="BH431">
        <v>7.0000000000000001E-3</v>
      </c>
      <c r="BI431">
        <v>16</v>
      </c>
      <c r="BJ431">
        <v>3</v>
      </c>
    </row>
    <row r="432" spans="1:62" s="2" customFormat="1">
      <c r="A432" t="s">
        <v>6619</v>
      </c>
      <c r="B432">
        <v>21205337</v>
      </c>
      <c r="C432" t="str">
        <f t="shared" si="6"/>
        <v>06.12.2021</v>
      </c>
      <c r="D432"/>
      <c r="E432" t="s">
        <v>5688</v>
      </c>
      <c r="F432"/>
      <c r="G432">
        <v>1571</v>
      </c>
      <c r="H432"/>
      <c r="I432" t="s">
        <v>6620</v>
      </c>
      <c r="J432" t="s">
        <v>5654</v>
      </c>
      <c r="K432" t="s">
        <v>67</v>
      </c>
      <c r="L432">
        <v>1250</v>
      </c>
      <c r="M432"/>
      <c r="N432"/>
      <c r="O432"/>
      <c r="P432"/>
      <c r="Q432"/>
      <c r="R432"/>
      <c r="S432"/>
      <c r="T432"/>
      <c r="U432">
        <v>4.3999999999999997E-2</v>
      </c>
      <c r="V432">
        <v>2.3E-2</v>
      </c>
      <c r="W432">
        <v>2.5999999999999999E-2</v>
      </c>
      <c r="X432">
        <v>1.0999999999999999E-2</v>
      </c>
      <c r="Y432">
        <v>0.499</v>
      </c>
      <c r="Z432">
        <v>6.0000000000000001E-3</v>
      </c>
      <c r="AA432">
        <v>5.0000000000000001E-3</v>
      </c>
      <c r="AB432">
        <v>52</v>
      </c>
      <c r="AC432">
        <v>5.3999999999999999E-2</v>
      </c>
      <c r="AD432">
        <v>8.5000000000000006E-2</v>
      </c>
      <c r="AE432">
        <v>5.0000000000000001E-3</v>
      </c>
      <c r="AF432">
        <v>1.2E-2</v>
      </c>
      <c r="AG432">
        <v>0.64</v>
      </c>
      <c r="AH432">
        <v>0.01</v>
      </c>
      <c r="AI432">
        <v>8.0000000000000002E-3</v>
      </c>
      <c r="AJ432">
        <v>3.5000000000000003E-2</v>
      </c>
      <c r="AK432">
        <v>3.3000000000000002E-2</v>
      </c>
      <c r="AL432">
        <v>70</v>
      </c>
      <c r="AM432">
        <v>30</v>
      </c>
      <c r="AN432">
        <v>5.0000000000000001E-3</v>
      </c>
      <c r="AO432">
        <v>0</v>
      </c>
      <c r="AP432">
        <v>2.5000000000000001E-2</v>
      </c>
      <c r="AQ432">
        <v>0</v>
      </c>
      <c r="AR432">
        <v>0</v>
      </c>
      <c r="AS432">
        <v>128</v>
      </c>
      <c r="AT432">
        <v>0</v>
      </c>
      <c r="AU432">
        <v>0.06</v>
      </c>
      <c r="AV432">
        <v>8.7999999999999995E-2</v>
      </c>
      <c r="AW432">
        <v>5.0000000000000001E-3</v>
      </c>
      <c r="AX432">
        <v>1.2999999999999999E-2</v>
      </c>
      <c r="AY432">
        <v>0.63400000000000001</v>
      </c>
      <c r="AZ432">
        <v>2.5999999999999999E-2</v>
      </c>
      <c r="BA432">
        <v>2.5000000000000001E-2</v>
      </c>
      <c r="BB432">
        <v>74</v>
      </c>
      <c r="BC432">
        <v>24</v>
      </c>
      <c r="BD432">
        <v>0</v>
      </c>
      <c r="BE432">
        <v>2.5000000000000001E-2</v>
      </c>
      <c r="BF432">
        <v>0</v>
      </c>
      <c r="BG432">
        <v>5.0000000000000001E-3</v>
      </c>
      <c r="BH432">
        <v>1.0999999999999999E-2</v>
      </c>
      <c r="BI432">
        <v>0</v>
      </c>
      <c r="BJ432">
        <v>4</v>
      </c>
    </row>
    <row r="433" spans="1:62" s="2" customFormat="1">
      <c r="A433" t="s">
        <v>6621</v>
      </c>
      <c r="B433">
        <v>21105462</v>
      </c>
      <c r="C433" t="str">
        <f t="shared" si="6"/>
        <v>06.12.2021</v>
      </c>
      <c r="D433"/>
      <c r="E433"/>
      <c r="F433" t="s">
        <v>5713</v>
      </c>
      <c r="G433">
        <v>1594</v>
      </c>
      <c r="H433"/>
      <c r="I433" t="s">
        <v>6622</v>
      </c>
      <c r="J433" t="s">
        <v>6500</v>
      </c>
      <c r="K433" t="s">
        <v>37</v>
      </c>
      <c r="L433">
        <v>165</v>
      </c>
      <c r="M433"/>
      <c r="N433"/>
      <c r="O433"/>
      <c r="P433"/>
      <c r="Q433"/>
      <c r="R433"/>
      <c r="S433"/>
      <c r="T433"/>
      <c r="U433">
        <v>6.3E-2</v>
      </c>
      <c r="V433">
        <v>0.11799999999999999</v>
      </c>
      <c r="W433">
        <v>2.9000000000000001E-2</v>
      </c>
      <c r="X433">
        <v>2.5999999999999999E-2</v>
      </c>
      <c r="Y433">
        <v>0.622</v>
      </c>
      <c r="Z433">
        <v>5.0000000000000001E-3</v>
      </c>
      <c r="AA433">
        <v>4.0000000000000001E-3</v>
      </c>
      <c r="AB433">
        <v>50</v>
      </c>
      <c r="AC433">
        <v>0.214</v>
      </c>
      <c r="AD433">
        <v>0.20599999999999999</v>
      </c>
      <c r="AE433">
        <v>8.9999999999999993E-3</v>
      </c>
      <c r="AF433">
        <v>2.8000000000000001E-2</v>
      </c>
      <c r="AG433">
        <v>0.78500000000000003</v>
      </c>
      <c r="AH433">
        <v>8.0000000000000002E-3</v>
      </c>
      <c r="AI433">
        <v>1.2999999999999999E-2</v>
      </c>
      <c r="AJ433">
        <v>8.0000000000000002E-3</v>
      </c>
      <c r="AK433">
        <v>7.0000000000000001E-3</v>
      </c>
      <c r="AL433">
        <v>61</v>
      </c>
      <c r="AM433">
        <v>22</v>
      </c>
      <c r="AN433">
        <v>4.0000000000000001E-3</v>
      </c>
      <c r="AO433">
        <v>0</v>
      </c>
      <c r="AP433">
        <v>3.0000000000000001E-3</v>
      </c>
      <c r="AQ433">
        <v>0</v>
      </c>
      <c r="AR433">
        <v>0</v>
      </c>
      <c r="AS433">
        <v>87.221999999999994</v>
      </c>
      <c r="AT433">
        <v>0</v>
      </c>
      <c r="AU433">
        <v>0.217</v>
      </c>
      <c r="AV433">
        <v>0.222</v>
      </c>
      <c r="AW433">
        <v>1.2999999999999999E-2</v>
      </c>
      <c r="AX433">
        <v>2.4E-2</v>
      </c>
      <c r="AY433">
        <v>0.79700000000000004</v>
      </c>
      <c r="AZ433">
        <v>8.0000000000000002E-3</v>
      </c>
      <c r="BA433">
        <v>7.0000000000000001E-3</v>
      </c>
      <c r="BB433">
        <v>65</v>
      </c>
      <c r="BC433">
        <v>15</v>
      </c>
      <c r="BD433">
        <v>0</v>
      </c>
      <c r="BE433">
        <v>3.0000000000000001E-3</v>
      </c>
      <c r="BF433">
        <v>0</v>
      </c>
      <c r="BG433">
        <v>4.0000000000000001E-3</v>
      </c>
      <c r="BH433">
        <v>1.4E-2</v>
      </c>
      <c r="BI433">
        <v>0</v>
      </c>
      <c r="BJ433">
        <v>4</v>
      </c>
    </row>
    <row r="434" spans="1:62" s="2" customFormat="1">
      <c r="A434" t="s">
        <v>6623</v>
      </c>
      <c r="B434" s="1">
        <v>21305616</v>
      </c>
      <c r="C434" t="str">
        <f t="shared" si="6"/>
        <v>06.12.2021</v>
      </c>
      <c r="D434" t="s">
        <v>5806</v>
      </c>
      <c r="E434"/>
      <c r="F434"/>
      <c r="G434">
        <v>1573</v>
      </c>
      <c r="H434"/>
      <c r="I434" t="s">
        <v>6624</v>
      </c>
      <c r="J434" t="s">
        <v>5678</v>
      </c>
      <c r="K434" t="s">
        <v>18</v>
      </c>
      <c r="L434">
        <v>1265</v>
      </c>
      <c r="M434">
        <v>0.15</v>
      </c>
      <c r="N434">
        <v>3.2000000000000001E-2</v>
      </c>
      <c r="O434">
        <v>2.1999999999999999E-2</v>
      </c>
      <c r="P434">
        <v>3.7999999999999999E-2</v>
      </c>
      <c r="Q434"/>
      <c r="R434"/>
      <c r="S434"/>
      <c r="T434"/>
      <c r="U434">
        <v>3.3000000000000002E-2</v>
      </c>
      <c r="V434">
        <v>8.0000000000000002E-3</v>
      </c>
      <c r="W434">
        <v>2.3E-2</v>
      </c>
      <c r="X434">
        <v>1.4999999999999999E-2</v>
      </c>
      <c r="Y434">
        <v>0.156</v>
      </c>
      <c r="Z434">
        <v>7.8E-2</v>
      </c>
      <c r="AA434">
        <v>7.6999999999999999E-2</v>
      </c>
      <c r="AB434">
        <v>55</v>
      </c>
      <c r="AC434">
        <v>3.7999999999999999E-2</v>
      </c>
      <c r="AD434">
        <v>0.02</v>
      </c>
      <c r="AE434">
        <v>5.0000000000000001E-3</v>
      </c>
      <c r="AF434">
        <v>1.4999999999999999E-2</v>
      </c>
      <c r="AG434">
        <v>0.19</v>
      </c>
      <c r="AH434">
        <v>7.0000000000000001E-3</v>
      </c>
      <c r="AI434">
        <v>7.0000000000000001E-3</v>
      </c>
      <c r="AJ434">
        <v>3.1E-2</v>
      </c>
      <c r="AK434">
        <v>0.03</v>
      </c>
      <c r="AL434">
        <v>72</v>
      </c>
      <c r="AM434">
        <v>27</v>
      </c>
      <c r="AN434">
        <v>4.0000000000000001E-3</v>
      </c>
      <c r="AO434">
        <v>0</v>
      </c>
      <c r="AP434">
        <v>0</v>
      </c>
      <c r="AQ434">
        <v>0</v>
      </c>
      <c r="AR434">
        <v>16</v>
      </c>
      <c r="AS434">
        <v>38</v>
      </c>
      <c r="AT434">
        <v>0.222</v>
      </c>
      <c r="AU434">
        <v>4.1000000000000002E-2</v>
      </c>
      <c r="AV434">
        <v>2.3E-2</v>
      </c>
      <c r="AW434">
        <v>5.0000000000000001E-3</v>
      </c>
      <c r="AX434">
        <v>1.4999999999999999E-2</v>
      </c>
      <c r="AY434">
        <v>0.19</v>
      </c>
      <c r="AZ434">
        <v>2.8000000000000001E-2</v>
      </c>
      <c r="BA434">
        <v>2.5999999999999999E-2</v>
      </c>
      <c r="BB434">
        <v>75</v>
      </c>
      <c r="BC434">
        <v>23</v>
      </c>
      <c r="BD434">
        <v>0</v>
      </c>
      <c r="BE434">
        <v>0</v>
      </c>
      <c r="BF434">
        <v>0</v>
      </c>
      <c r="BG434">
        <v>4.0000000000000001E-3</v>
      </c>
      <c r="BH434">
        <v>8.0000000000000002E-3</v>
      </c>
      <c r="BI434">
        <v>15</v>
      </c>
      <c r="BJ434">
        <v>3</v>
      </c>
    </row>
    <row r="435" spans="1:62" s="2" customFormat="1">
      <c r="A435" t="s">
        <v>6625</v>
      </c>
      <c r="B435">
        <v>21205338</v>
      </c>
      <c r="C435" t="str">
        <f t="shared" si="6"/>
        <v>06.12.2021</v>
      </c>
      <c r="D435"/>
      <c r="E435" t="s">
        <v>5701</v>
      </c>
      <c r="F435"/>
      <c r="G435">
        <v>1575</v>
      </c>
      <c r="H435"/>
      <c r="I435" t="s">
        <v>6626</v>
      </c>
      <c r="J435" t="s">
        <v>5670</v>
      </c>
      <c r="K435" t="s">
        <v>67</v>
      </c>
      <c r="L435">
        <v>1250</v>
      </c>
      <c r="M435">
        <v>7.3999999999999996E-2</v>
      </c>
      <c r="N435">
        <v>2.8000000000000001E-2</v>
      </c>
      <c r="O435">
        <v>1.2E-2</v>
      </c>
      <c r="P435">
        <v>2.9000000000000001E-2</v>
      </c>
      <c r="Q435"/>
      <c r="R435"/>
      <c r="S435"/>
      <c r="T435"/>
      <c r="U435">
        <v>3.9E-2</v>
      </c>
      <c r="V435">
        <v>3.2000000000000001E-2</v>
      </c>
      <c r="W435">
        <v>2.5999999999999999E-2</v>
      </c>
      <c r="X435">
        <v>0.01</v>
      </c>
      <c r="Y435">
        <v>0.49</v>
      </c>
      <c r="Z435">
        <v>7.0000000000000001E-3</v>
      </c>
      <c r="AA435">
        <v>5.0000000000000001E-3</v>
      </c>
      <c r="AB435">
        <v>55</v>
      </c>
      <c r="AC435">
        <v>5.2999999999999999E-2</v>
      </c>
      <c r="AD435">
        <v>0.09</v>
      </c>
      <c r="AE435">
        <v>5.0000000000000001E-3</v>
      </c>
      <c r="AF435">
        <v>1.2E-2</v>
      </c>
      <c r="AG435">
        <v>0.625</v>
      </c>
      <c r="AH435">
        <v>8.9999999999999993E-3</v>
      </c>
      <c r="AI435">
        <v>7.0000000000000001E-3</v>
      </c>
      <c r="AJ435">
        <v>3.7999999999999999E-2</v>
      </c>
      <c r="AK435">
        <v>3.6999999999999998E-2</v>
      </c>
      <c r="AL435">
        <v>71</v>
      </c>
      <c r="AM435">
        <v>31</v>
      </c>
      <c r="AN435">
        <v>5.0000000000000001E-3</v>
      </c>
      <c r="AO435">
        <v>0</v>
      </c>
      <c r="AP435">
        <v>2.5000000000000001E-2</v>
      </c>
      <c r="AQ435">
        <v>0</v>
      </c>
      <c r="AR435">
        <v>0</v>
      </c>
      <c r="AS435">
        <v>125</v>
      </c>
      <c r="AT435">
        <v>0</v>
      </c>
      <c r="AU435">
        <v>5.6000000000000001E-2</v>
      </c>
      <c r="AV435">
        <v>0.104</v>
      </c>
      <c r="AW435">
        <v>5.0000000000000001E-3</v>
      </c>
      <c r="AX435">
        <v>1.2E-2</v>
      </c>
      <c r="AY435">
        <v>0.63500000000000001</v>
      </c>
      <c r="AZ435">
        <v>3.5000000000000003E-2</v>
      </c>
      <c r="BA435">
        <v>3.3000000000000002E-2</v>
      </c>
      <c r="BB435">
        <v>74</v>
      </c>
      <c r="BC435">
        <v>27</v>
      </c>
      <c r="BD435">
        <v>0</v>
      </c>
      <c r="BE435">
        <v>2.5000000000000001E-2</v>
      </c>
      <c r="BF435">
        <v>0</v>
      </c>
      <c r="BG435">
        <v>7.0000000000000001E-3</v>
      </c>
      <c r="BH435">
        <v>8.9999999999999993E-3</v>
      </c>
      <c r="BI435">
        <v>0</v>
      </c>
      <c r="BJ435">
        <v>3</v>
      </c>
    </row>
    <row r="436" spans="1:62" s="2" customFormat="1">
      <c r="A436" t="s">
        <v>6627</v>
      </c>
      <c r="B436" s="1">
        <v>21405552</v>
      </c>
      <c r="C436" t="str">
        <f t="shared" si="6"/>
        <v>06.12.2021</v>
      </c>
      <c r="D436" t="s">
        <v>5815</v>
      </c>
      <c r="E436"/>
      <c r="F436"/>
      <c r="G436">
        <v>1578</v>
      </c>
      <c r="H436"/>
      <c r="I436" t="s">
        <v>6628</v>
      </c>
      <c r="J436" t="s">
        <v>5886</v>
      </c>
      <c r="K436" t="s">
        <v>18</v>
      </c>
      <c r="L436">
        <v>1265</v>
      </c>
      <c r="M436"/>
      <c r="N436"/>
      <c r="O436"/>
      <c r="P436"/>
      <c r="Q436"/>
      <c r="R436"/>
      <c r="S436"/>
      <c r="T436"/>
      <c r="U436">
        <v>3.4000000000000002E-2</v>
      </c>
      <c r="V436">
        <v>5.0000000000000001E-3</v>
      </c>
      <c r="W436">
        <v>2.3E-2</v>
      </c>
      <c r="X436">
        <v>8.0000000000000002E-3</v>
      </c>
      <c r="Y436">
        <v>0.11700000000000001</v>
      </c>
      <c r="Z436">
        <v>6.5000000000000002E-2</v>
      </c>
      <c r="AA436">
        <v>6.3E-2</v>
      </c>
      <c r="AB436">
        <v>53</v>
      </c>
      <c r="AC436">
        <v>4.2000000000000003E-2</v>
      </c>
      <c r="AD436">
        <v>1.7999999999999999E-2</v>
      </c>
      <c r="AE436">
        <v>7.0000000000000001E-3</v>
      </c>
      <c r="AF436">
        <v>8.9999999999999993E-3</v>
      </c>
      <c r="AG436">
        <v>0.17899999999999999</v>
      </c>
      <c r="AH436">
        <v>7.0000000000000001E-3</v>
      </c>
      <c r="AI436">
        <v>7.0000000000000001E-3</v>
      </c>
      <c r="AJ436">
        <v>3.4000000000000002E-2</v>
      </c>
      <c r="AK436">
        <v>3.3000000000000002E-2</v>
      </c>
      <c r="AL436">
        <v>72</v>
      </c>
      <c r="AM436">
        <v>27</v>
      </c>
      <c r="AN436">
        <v>3.0000000000000001E-3</v>
      </c>
      <c r="AO436">
        <v>0</v>
      </c>
      <c r="AP436">
        <v>0</v>
      </c>
      <c r="AQ436">
        <v>0</v>
      </c>
      <c r="AR436">
        <v>13</v>
      </c>
      <c r="AS436">
        <v>25.571000000000002</v>
      </c>
      <c r="AT436">
        <v>0.18099999999999999</v>
      </c>
      <c r="AU436">
        <v>4.2999999999999997E-2</v>
      </c>
      <c r="AV436">
        <v>2.1000000000000001E-2</v>
      </c>
      <c r="AW436">
        <v>7.0000000000000001E-3</v>
      </c>
      <c r="AX436">
        <v>8.9999999999999993E-3</v>
      </c>
      <c r="AY436">
        <v>0.17799999999999999</v>
      </c>
      <c r="AZ436">
        <v>3.1E-2</v>
      </c>
      <c r="BA436">
        <v>2.9000000000000001E-2</v>
      </c>
      <c r="BB436">
        <v>74</v>
      </c>
      <c r="BC436">
        <v>18</v>
      </c>
      <c r="BD436">
        <v>0</v>
      </c>
      <c r="BE436">
        <v>0</v>
      </c>
      <c r="BF436">
        <v>0</v>
      </c>
      <c r="BG436">
        <v>3.0000000000000001E-3</v>
      </c>
      <c r="BH436">
        <v>8.9999999999999993E-3</v>
      </c>
      <c r="BI436">
        <v>12</v>
      </c>
      <c r="BJ436">
        <v>2</v>
      </c>
    </row>
    <row r="437" spans="1:62" s="2" customFormat="1">
      <c r="A437" t="s">
        <v>6629</v>
      </c>
      <c r="B437">
        <v>21405551</v>
      </c>
      <c r="C437" t="str">
        <f t="shared" si="6"/>
        <v>06.12.2021</v>
      </c>
      <c r="D437"/>
      <c r="E437"/>
      <c r="F437" t="s">
        <v>5656</v>
      </c>
      <c r="G437">
        <v>1582</v>
      </c>
      <c r="H437"/>
      <c r="I437" t="s">
        <v>6630</v>
      </c>
      <c r="J437" t="s">
        <v>5975</v>
      </c>
      <c r="K437" t="s">
        <v>37</v>
      </c>
      <c r="L437">
        <v>165</v>
      </c>
      <c r="M437"/>
      <c r="N437"/>
      <c r="O437"/>
      <c r="P437"/>
      <c r="Q437"/>
      <c r="R437"/>
      <c r="S437"/>
      <c r="T437"/>
      <c r="U437">
        <v>7.9000000000000001E-2</v>
      </c>
      <c r="V437">
        <v>6.6000000000000003E-2</v>
      </c>
      <c r="W437">
        <v>2.5999999999999999E-2</v>
      </c>
      <c r="X437">
        <v>2.4E-2</v>
      </c>
      <c r="Y437">
        <v>0.59299999999999997</v>
      </c>
      <c r="Z437">
        <v>5.0000000000000001E-3</v>
      </c>
      <c r="AA437">
        <v>4.0000000000000001E-3</v>
      </c>
      <c r="AB437">
        <v>50</v>
      </c>
      <c r="AC437">
        <v>0.214</v>
      </c>
      <c r="AD437">
        <v>0.22</v>
      </c>
      <c r="AE437">
        <v>1.9E-2</v>
      </c>
      <c r="AF437">
        <v>2.4E-2</v>
      </c>
      <c r="AG437">
        <v>0.77200000000000002</v>
      </c>
      <c r="AH437">
        <v>8.0000000000000002E-3</v>
      </c>
      <c r="AI437">
        <v>1.6E-2</v>
      </c>
      <c r="AJ437">
        <v>7.0000000000000001E-3</v>
      </c>
      <c r="AK437">
        <v>6.0000000000000001E-3</v>
      </c>
      <c r="AL437">
        <v>64</v>
      </c>
      <c r="AM437">
        <v>23</v>
      </c>
      <c r="AN437">
        <v>4.0000000000000001E-3</v>
      </c>
      <c r="AO437">
        <v>0</v>
      </c>
      <c r="AP437">
        <v>3.0000000000000001E-3</v>
      </c>
      <c r="AQ437">
        <v>0</v>
      </c>
      <c r="AR437">
        <v>0</v>
      </c>
      <c r="AS437">
        <v>40.631999999999998</v>
      </c>
      <c r="AT437">
        <v>0</v>
      </c>
      <c r="AU437">
        <v>0.21299999999999999</v>
      </c>
      <c r="AV437">
        <v>0.216</v>
      </c>
      <c r="AW437">
        <v>1.9E-2</v>
      </c>
      <c r="AX437">
        <v>2.4E-2</v>
      </c>
      <c r="AY437">
        <v>0.77</v>
      </c>
      <c r="AZ437">
        <v>6.0000000000000001E-3</v>
      </c>
      <c r="BA437">
        <v>5.0000000000000001E-3</v>
      </c>
      <c r="BB437">
        <v>66</v>
      </c>
      <c r="BC437">
        <v>18</v>
      </c>
      <c r="BD437">
        <v>0</v>
      </c>
      <c r="BE437">
        <v>3.0000000000000001E-3</v>
      </c>
      <c r="BF437">
        <v>0</v>
      </c>
      <c r="BG437">
        <v>4.0000000000000001E-3</v>
      </c>
      <c r="BH437">
        <v>1.7999999999999999E-2</v>
      </c>
      <c r="BI437">
        <v>0</v>
      </c>
      <c r="BJ437">
        <v>2</v>
      </c>
    </row>
    <row r="438" spans="1:62" s="2" customFormat="1">
      <c r="A438" t="s">
        <v>6631</v>
      </c>
      <c r="B438">
        <v>21105463</v>
      </c>
      <c r="C438" t="str">
        <f t="shared" si="6"/>
        <v>06.12.2021</v>
      </c>
      <c r="D438"/>
      <c r="E438" t="s">
        <v>5710</v>
      </c>
      <c r="F438"/>
      <c r="G438">
        <v>1576</v>
      </c>
      <c r="H438"/>
      <c r="I438" t="s">
        <v>6632</v>
      </c>
      <c r="J438" t="s">
        <v>5682</v>
      </c>
      <c r="K438" t="s">
        <v>67</v>
      </c>
      <c r="L438">
        <v>1250</v>
      </c>
      <c r="M438"/>
      <c r="N438"/>
      <c r="O438"/>
      <c r="P438"/>
      <c r="Q438">
        <v>4.1000000000000002E-2</v>
      </c>
      <c r="R438">
        <v>2.9000000000000001E-2</v>
      </c>
      <c r="S438">
        <v>2.1000000000000001E-2</v>
      </c>
      <c r="T438">
        <v>2.3E-2</v>
      </c>
      <c r="U438">
        <v>3.9E-2</v>
      </c>
      <c r="V438">
        <v>3.1E-2</v>
      </c>
      <c r="W438">
        <v>2.5999999999999999E-2</v>
      </c>
      <c r="X438">
        <v>0.02</v>
      </c>
      <c r="Y438">
        <v>0.48399999999999999</v>
      </c>
      <c r="Z438">
        <v>1.4999999999999999E-2</v>
      </c>
      <c r="AA438">
        <v>1.2999999999999999E-2</v>
      </c>
      <c r="AB438">
        <v>54</v>
      </c>
      <c r="AC438">
        <v>0.05</v>
      </c>
      <c r="AD438">
        <v>8.1000000000000003E-2</v>
      </c>
      <c r="AE438">
        <v>5.0000000000000001E-3</v>
      </c>
      <c r="AF438">
        <v>2.1000000000000001E-2</v>
      </c>
      <c r="AG438">
        <v>0.622</v>
      </c>
      <c r="AH438">
        <v>8.0000000000000002E-3</v>
      </c>
      <c r="AI438">
        <v>0.01</v>
      </c>
      <c r="AJ438">
        <v>3.9E-2</v>
      </c>
      <c r="AK438">
        <v>3.6999999999999998E-2</v>
      </c>
      <c r="AL438">
        <v>72</v>
      </c>
      <c r="AM438">
        <v>25</v>
      </c>
      <c r="AN438">
        <v>4.0000000000000001E-3</v>
      </c>
      <c r="AO438">
        <v>0</v>
      </c>
      <c r="AP438">
        <v>2.5000000000000001E-2</v>
      </c>
      <c r="AQ438">
        <v>0</v>
      </c>
      <c r="AR438">
        <v>0</v>
      </c>
      <c r="AS438">
        <v>124.4</v>
      </c>
      <c r="AT438">
        <v>0</v>
      </c>
      <c r="AU438">
        <v>5.3999999999999999E-2</v>
      </c>
      <c r="AV438">
        <v>8.6999999999999994E-2</v>
      </c>
      <c r="AW438">
        <v>5.0000000000000001E-3</v>
      </c>
      <c r="AX438">
        <v>2.1000000000000001E-2</v>
      </c>
      <c r="AY438">
        <v>0.626</v>
      </c>
      <c r="AZ438">
        <v>3.3000000000000002E-2</v>
      </c>
      <c r="BA438">
        <v>3.1E-2</v>
      </c>
      <c r="BB438">
        <v>74</v>
      </c>
      <c r="BC438">
        <v>20</v>
      </c>
      <c r="BD438">
        <v>0</v>
      </c>
      <c r="BE438">
        <v>2.5000000000000001E-2</v>
      </c>
      <c r="BF438">
        <v>0</v>
      </c>
      <c r="BG438">
        <v>5.0000000000000001E-3</v>
      </c>
      <c r="BH438">
        <v>1.0999999999999999E-2</v>
      </c>
      <c r="BI438">
        <v>0</v>
      </c>
      <c r="BJ438">
        <v>2</v>
      </c>
    </row>
    <row r="439" spans="1:62" s="2" customFormat="1">
      <c r="A439" t="s">
        <v>6633</v>
      </c>
      <c r="B439" s="1">
        <v>21305617</v>
      </c>
      <c r="C439" t="str">
        <f t="shared" si="6"/>
        <v>06.12.2021</v>
      </c>
      <c r="D439" t="s">
        <v>5652</v>
      </c>
      <c r="E439"/>
      <c r="F439"/>
      <c r="G439">
        <v>1576</v>
      </c>
      <c r="H439"/>
      <c r="I439" t="s">
        <v>6634</v>
      </c>
      <c r="J439" t="s">
        <v>5848</v>
      </c>
      <c r="K439" t="s">
        <v>18</v>
      </c>
      <c r="L439">
        <v>1265</v>
      </c>
      <c r="M439"/>
      <c r="N439"/>
      <c r="O439"/>
      <c r="P439"/>
      <c r="Q439"/>
      <c r="R439"/>
      <c r="S439"/>
      <c r="T439"/>
      <c r="U439">
        <v>3.7999999999999999E-2</v>
      </c>
      <c r="V439">
        <v>1.0999999999999999E-2</v>
      </c>
      <c r="W439">
        <v>2.1999999999999999E-2</v>
      </c>
      <c r="X439">
        <v>1.6E-2</v>
      </c>
      <c r="Y439">
        <v>0.153</v>
      </c>
      <c r="Z439">
        <v>0.05</v>
      </c>
      <c r="AA439">
        <v>4.8000000000000001E-2</v>
      </c>
      <c r="AB439">
        <v>56</v>
      </c>
      <c r="AC439">
        <v>4.8000000000000001E-2</v>
      </c>
      <c r="AD439">
        <v>3.3000000000000002E-2</v>
      </c>
      <c r="AE439">
        <v>6.0000000000000001E-3</v>
      </c>
      <c r="AF439">
        <v>1.6E-2</v>
      </c>
      <c r="AG439">
        <v>0.192</v>
      </c>
      <c r="AH439">
        <v>7.0000000000000001E-3</v>
      </c>
      <c r="AI439">
        <v>5.0000000000000001E-3</v>
      </c>
      <c r="AJ439">
        <v>0.03</v>
      </c>
      <c r="AK439">
        <v>2.9000000000000001E-2</v>
      </c>
      <c r="AL439">
        <v>70</v>
      </c>
      <c r="AM439">
        <v>30</v>
      </c>
      <c r="AN439">
        <v>3.0000000000000001E-3</v>
      </c>
      <c r="AO439">
        <v>0</v>
      </c>
      <c r="AP439">
        <v>0</v>
      </c>
      <c r="AQ439">
        <v>0</v>
      </c>
      <c r="AR439">
        <v>15</v>
      </c>
      <c r="AS439">
        <v>32</v>
      </c>
      <c r="AT439">
        <v>0.214</v>
      </c>
      <c r="AU439">
        <v>5.1999999999999998E-2</v>
      </c>
      <c r="AV439">
        <v>3.4000000000000002E-2</v>
      </c>
      <c r="AW439">
        <v>6.0000000000000001E-3</v>
      </c>
      <c r="AX439">
        <v>1.6E-2</v>
      </c>
      <c r="AY439">
        <v>0.19400000000000001</v>
      </c>
      <c r="AZ439">
        <v>2.7E-2</v>
      </c>
      <c r="BA439">
        <v>2.5000000000000001E-2</v>
      </c>
      <c r="BB439">
        <v>72</v>
      </c>
      <c r="BC439">
        <v>23</v>
      </c>
      <c r="BD439">
        <v>0</v>
      </c>
      <c r="BE439">
        <v>0</v>
      </c>
      <c r="BF439">
        <v>0</v>
      </c>
      <c r="BG439">
        <v>3.0000000000000001E-3</v>
      </c>
      <c r="BH439">
        <v>6.0000000000000001E-3</v>
      </c>
      <c r="BI439">
        <v>14</v>
      </c>
      <c r="BJ439">
        <v>2</v>
      </c>
    </row>
    <row r="440" spans="1:62" s="2" customFormat="1">
      <c r="A440" t="s">
        <v>6635</v>
      </c>
      <c r="B440">
        <v>21205339</v>
      </c>
      <c r="C440" t="str">
        <f t="shared" si="6"/>
        <v>06.12.2021</v>
      </c>
      <c r="D440"/>
      <c r="E440"/>
      <c r="F440" t="s">
        <v>5668</v>
      </c>
      <c r="G440">
        <v>1571</v>
      </c>
      <c r="H440"/>
      <c r="I440" t="s">
        <v>6636</v>
      </c>
      <c r="J440" t="s">
        <v>6360</v>
      </c>
      <c r="K440" t="s">
        <v>37</v>
      </c>
      <c r="L440">
        <v>165</v>
      </c>
      <c r="M440"/>
      <c r="N440"/>
      <c r="O440"/>
      <c r="P440"/>
      <c r="Q440"/>
      <c r="R440"/>
      <c r="S440"/>
      <c r="T440"/>
      <c r="U440">
        <v>5.8999999999999997E-2</v>
      </c>
      <c r="V440">
        <v>0.109</v>
      </c>
      <c r="W440">
        <v>2.3E-2</v>
      </c>
      <c r="X440">
        <v>1.4999999999999999E-2</v>
      </c>
      <c r="Y440">
        <v>0.61199999999999999</v>
      </c>
      <c r="Z440">
        <v>7.0000000000000001E-3</v>
      </c>
      <c r="AA440">
        <v>6.0000000000000001E-3</v>
      </c>
      <c r="AB440">
        <v>47</v>
      </c>
      <c r="AC440">
        <v>0.21</v>
      </c>
      <c r="AD440">
        <v>0.23400000000000001</v>
      </c>
      <c r="AE440">
        <v>1.2999999999999999E-2</v>
      </c>
      <c r="AF440">
        <v>1.6E-2</v>
      </c>
      <c r="AG440">
        <v>0.75900000000000001</v>
      </c>
      <c r="AH440">
        <v>8.0000000000000002E-3</v>
      </c>
      <c r="AI440">
        <v>5.0000000000000001E-3</v>
      </c>
      <c r="AJ440">
        <v>8.0000000000000002E-3</v>
      </c>
      <c r="AK440">
        <v>7.0000000000000001E-3</v>
      </c>
      <c r="AL440">
        <v>66</v>
      </c>
      <c r="AM440">
        <v>20</v>
      </c>
      <c r="AN440">
        <v>4.0000000000000001E-3</v>
      </c>
      <c r="AO440">
        <v>0</v>
      </c>
      <c r="AP440">
        <v>3.0000000000000001E-3</v>
      </c>
      <c r="AQ440">
        <v>0</v>
      </c>
      <c r="AR440">
        <v>0</v>
      </c>
      <c r="AS440">
        <v>58.384999999999998</v>
      </c>
      <c r="AT440">
        <v>0</v>
      </c>
      <c r="AU440">
        <v>0.21</v>
      </c>
      <c r="AV440">
        <v>0.23400000000000001</v>
      </c>
      <c r="AW440">
        <v>1.2E-2</v>
      </c>
      <c r="AX440">
        <v>1.6E-2</v>
      </c>
      <c r="AY440">
        <v>0.76800000000000002</v>
      </c>
      <c r="AZ440">
        <v>7.0000000000000001E-3</v>
      </c>
      <c r="BA440">
        <v>6.0000000000000001E-3</v>
      </c>
      <c r="BB440">
        <v>68</v>
      </c>
      <c r="BC440">
        <v>15</v>
      </c>
      <c r="BD440">
        <v>0</v>
      </c>
      <c r="BE440">
        <v>3.0000000000000001E-3</v>
      </c>
      <c r="BF440">
        <v>0</v>
      </c>
      <c r="BG440">
        <v>4.0000000000000001E-3</v>
      </c>
      <c r="BH440">
        <v>8.9999999999999993E-3</v>
      </c>
      <c r="BI440">
        <v>0</v>
      </c>
      <c r="BJ440">
        <v>2</v>
      </c>
    </row>
    <row r="441" spans="1:62" s="2" customFormat="1">
      <c r="A441" t="s">
        <v>6637</v>
      </c>
      <c r="B441">
        <v>21105464</v>
      </c>
      <c r="C441" t="str">
        <f t="shared" si="6"/>
        <v>06.12.2021</v>
      </c>
      <c r="D441"/>
      <c r="E441" t="s">
        <v>5720</v>
      </c>
      <c r="F441"/>
      <c r="G441">
        <v>1583</v>
      </c>
      <c r="H441"/>
      <c r="I441" t="s">
        <v>6638</v>
      </c>
      <c r="J441" t="s">
        <v>5927</v>
      </c>
      <c r="K441" t="s">
        <v>67</v>
      </c>
      <c r="L441">
        <v>1250</v>
      </c>
      <c r="M441"/>
      <c r="N441"/>
      <c r="O441"/>
      <c r="P441"/>
      <c r="Q441">
        <v>5.0999999999999997E-2</v>
      </c>
      <c r="R441">
        <v>2.5999999999999999E-2</v>
      </c>
      <c r="S441">
        <v>0.02</v>
      </c>
      <c r="T441">
        <v>2.4E-2</v>
      </c>
      <c r="U441">
        <v>4.4999999999999998E-2</v>
      </c>
      <c r="V441">
        <v>3.4000000000000002E-2</v>
      </c>
      <c r="W441">
        <v>2.5999999999999999E-2</v>
      </c>
      <c r="X441">
        <v>1.2E-2</v>
      </c>
      <c r="Y441">
        <v>0.49</v>
      </c>
      <c r="Z441">
        <v>1.4E-2</v>
      </c>
      <c r="AA441">
        <v>1.2E-2</v>
      </c>
      <c r="AB441">
        <v>53</v>
      </c>
      <c r="AC441">
        <v>5.6000000000000001E-2</v>
      </c>
      <c r="AD441">
        <v>0.10299999999999999</v>
      </c>
      <c r="AE441">
        <v>5.0000000000000001E-3</v>
      </c>
      <c r="AF441">
        <v>1.2999999999999999E-2</v>
      </c>
      <c r="AG441">
        <v>0.61899999999999999</v>
      </c>
      <c r="AH441">
        <v>7.0000000000000001E-3</v>
      </c>
      <c r="AI441">
        <v>8.9999999999999993E-3</v>
      </c>
      <c r="AJ441">
        <v>3.1E-2</v>
      </c>
      <c r="AK441">
        <v>0.03</v>
      </c>
      <c r="AL441">
        <v>68</v>
      </c>
      <c r="AM441">
        <v>25</v>
      </c>
      <c r="AN441">
        <v>4.0000000000000001E-3</v>
      </c>
      <c r="AO441">
        <v>0</v>
      </c>
      <c r="AP441">
        <v>2.5999999999999999E-2</v>
      </c>
      <c r="AQ441">
        <v>0</v>
      </c>
      <c r="AR441">
        <v>0</v>
      </c>
      <c r="AS441">
        <v>123.8</v>
      </c>
      <c r="AT441">
        <v>0</v>
      </c>
      <c r="AU441">
        <v>5.8000000000000003E-2</v>
      </c>
      <c r="AV441">
        <v>0.107</v>
      </c>
      <c r="AW441">
        <v>5.0000000000000001E-3</v>
      </c>
      <c r="AX441">
        <v>1.2999999999999999E-2</v>
      </c>
      <c r="AY441">
        <v>0.61499999999999999</v>
      </c>
      <c r="AZ441">
        <v>2.7E-2</v>
      </c>
      <c r="BA441">
        <v>2.5000000000000001E-2</v>
      </c>
      <c r="BB441">
        <v>69</v>
      </c>
      <c r="BC441">
        <v>22</v>
      </c>
      <c r="BD441">
        <v>0</v>
      </c>
      <c r="BE441">
        <v>2.7E-2</v>
      </c>
      <c r="BF441">
        <v>0</v>
      </c>
      <c r="BG441">
        <v>4.0000000000000001E-3</v>
      </c>
      <c r="BH441">
        <v>1.0999999999999999E-2</v>
      </c>
      <c r="BI441">
        <v>0</v>
      </c>
      <c r="BJ441">
        <v>1</v>
      </c>
    </row>
    <row r="442" spans="1:62" s="2" customFormat="1">
      <c r="A442" t="s">
        <v>6639</v>
      </c>
      <c r="B442" s="1">
        <v>21305618</v>
      </c>
      <c r="C442" t="str">
        <f t="shared" si="6"/>
        <v>06.12.2021</v>
      </c>
      <c r="D442" t="s">
        <v>5664</v>
      </c>
      <c r="E442"/>
      <c r="F442"/>
      <c r="G442">
        <v>1573</v>
      </c>
      <c r="H442"/>
      <c r="I442" t="s">
        <v>6640</v>
      </c>
      <c r="J442" t="s">
        <v>5694</v>
      </c>
      <c r="K442" t="s">
        <v>18</v>
      </c>
      <c r="L442">
        <v>1265</v>
      </c>
      <c r="M442"/>
      <c r="N442"/>
      <c r="O442"/>
      <c r="P442"/>
      <c r="Q442">
        <v>4.5999999999999999E-2</v>
      </c>
      <c r="R442">
        <v>3.3000000000000002E-2</v>
      </c>
      <c r="S442">
        <v>0.02</v>
      </c>
      <c r="T442">
        <v>1.2999999999999999E-2</v>
      </c>
      <c r="U442">
        <v>4.1000000000000002E-2</v>
      </c>
      <c r="V442">
        <v>4.0000000000000001E-3</v>
      </c>
      <c r="W442">
        <v>2.7E-2</v>
      </c>
      <c r="X442">
        <v>8.9999999999999993E-3</v>
      </c>
      <c r="Y442">
        <v>0.127</v>
      </c>
      <c r="Z442">
        <v>3.9E-2</v>
      </c>
      <c r="AA442">
        <v>3.6999999999999998E-2</v>
      </c>
      <c r="AB442">
        <v>53</v>
      </c>
      <c r="AC442">
        <v>4.9000000000000002E-2</v>
      </c>
      <c r="AD442">
        <v>1.2999999999999999E-2</v>
      </c>
      <c r="AE442">
        <v>6.0000000000000001E-3</v>
      </c>
      <c r="AF442">
        <v>8.9999999999999993E-3</v>
      </c>
      <c r="AG442">
        <v>0.20799999999999999</v>
      </c>
      <c r="AH442">
        <v>6.0000000000000001E-3</v>
      </c>
      <c r="AI442">
        <v>4.0000000000000001E-3</v>
      </c>
      <c r="AJ442">
        <v>2.1999999999999999E-2</v>
      </c>
      <c r="AK442">
        <v>2.1000000000000001E-2</v>
      </c>
      <c r="AL442">
        <v>70</v>
      </c>
      <c r="AM442">
        <v>24</v>
      </c>
      <c r="AN442">
        <v>4.0000000000000001E-3</v>
      </c>
      <c r="AO442">
        <v>0</v>
      </c>
      <c r="AP442">
        <v>0</v>
      </c>
      <c r="AQ442">
        <v>0</v>
      </c>
      <c r="AR442">
        <v>15</v>
      </c>
      <c r="AS442">
        <v>34.667000000000002</v>
      </c>
      <c r="AT442">
        <v>0.214</v>
      </c>
      <c r="AU442">
        <v>5.2999999999999999E-2</v>
      </c>
      <c r="AV442">
        <v>1.6E-2</v>
      </c>
      <c r="AW442">
        <v>6.0000000000000001E-3</v>
      </c>
      <c r="AX442">
        <v>8.9999999999999993E-3</v>
      </c>
      <c r="AY442">
        <v>0.20399999999999999</v>
      </c>
      <c r="AZ442">
        <v>0.02</v>
      </c>
      <c r="BA442">
        <v>1.7999999999999999E-2</v>
      </c>
      <c r="BB442">
        <v>73</v>
      </c>
      <c r="BC442">
        <v>19</v>
      </c>
      <c r="BD442">
        <v>0</v>
      </c>
      <c r="BE442">
        <v>0</v>
      </c>
      <c r="BF442">
        <v>0</v>
      </c>
      <c r="BG442">
        <v>4.0000000000000001E-3</v>
      </c>
      <c r="BH442">
        <v>5.0000000000000001E-3</v>
      </c>
      <c r="BI442">
        <v>14</v>
      </c>
      <c r="BJ442">
        <v>3</v>
      </c>
    </row>
    <row r="443" spans="1:62" s="2" customFormat="1">
      <c r="A443" t="s">
        <v>6641</v>
      </c>
      <c r="B443">
        <v>21205340</v>
      </c>
      <c r="C443" t="str">
        <f t="shared" si="6"/>
        <v>06.12.2021</v>
      </c>
      <c r="D443"/>
      <c r="E443" t="s">
        <v>5728</v>
      </c>
      <c r="F443"/>
      <c r="G443">
        <v>1571</v>
      </c>
      <c r="H443"/>
      <c r="I443" t="s">
        <v>6642</v>
      </c>
      <c r="J443" t="s">
        <v>5678</v>
      </c>
      <c r="K443" t="s">
        <v>67</v>
      </c>
      <c r="L443">
        <v>1250</v>
      </c>
      <c r="M443"/>
      <c r="N443"/>
      <c r="O443"/>
      <c r="P443"/>
      <c r="Q443">
        <v>8.4000000000000005E-2</v>
      </c>
      <c r="R443">
        <v>2.5999999999999999E-2</v>
      </c>
      <c r="S443">
        <v>1.6E-2</v>
      </c>
      <c r="T443">
        <v>2.5000000000000001E-2</v>
      </c>
      <c r="U443">
        <v>4.2999999999999997E-2</v>
      </c>
      <c r="V443">
        <v>0.04</v>
      </c>
      <c r="W443">
        <v>2.7E-2</v>
      </c>
      <c r="X443">
        <v>1.0999999999999999E-2</v>
      </c>
      <c r="Y443">
        <v>0.504</v>
      </c>
      <c r="Z443">
        <v>2.1000000000000001E-2</v>
      </c>
      <c r="AA443">
        <v>0.02</v>
      </c>
      <c r="AB443">
        <v>55</v>
      </c>
      <c r="AC443">
        <v>5.5E-2</v>
      </c>
      <c r="AD443">
        <v>0.109</v>
      </c>
      <c r="AE443">
        <v>7.0000000000000001E-3</v>
      </c>
      <c r="AF443">
        <v>1.0999999999999999E-2</v>
      </c>
      <c r="AG443">
        <v>0.622</v>
      </c>
      <c r="AH443">
        <v>8.9999999999999993E-3</v>
      </c>
      <c r="AI443">
        <v>7.0000000000000001E-3</v>
      </c>
      <c r="AJ443">
        <v>4.9000000000000002E-2</v>
      </c>
      <c r="AK443">
        <v>4.8000000000000001E-2</v>
      </c>
      <c r="AL443">
        <v>72</v>
      </c>
      <c r="AM443">
        <v>28</v>
      </c>
      <c r="AN443">
        <v>4.0000000000000001E-3</v>
      </c>
      <c r="AO443">
        <v>0</v>
      </c>
      <c r="AP443">
        <v>2.7E-2</v>
      </c>
      <c r="AQ443">
        <v>0</v>
      </c>
      <c r="AR443">
        <v>0</v>
      </c>
      <c r="AS443">
        <v>88.856999999999999</v>
      </c>
      <c r="AT443">
        <v>0</v>
      </c>
      <c r="AU443">
        <v>5.5E-2</v>
      </c>
      <c r="AV443">
        <v>0.111</v>
      </c>
      <c r="AW443">
        <v>7.0000000000000001E-3</v>
      </c>
      <c r="AX443">
        <v>1.0999999999999999E-2</v>
      </c>
      <c r="AY443">
        <v>0.621</v>
      </c>
      <c r="AZ443">
        <v>4.2000000000000003E-2</v>
      </c>
      <c r="BA443">
        <v>4.1000000000000002E-2</v>
      </c>
      <c r="BB443">
        <v>73</v>
      </c>
      <c r="BC443">
        <v>24</v>
      </c>
      <c r="BD443">
        <v>0</v>
      </c>
      <c r="BE443">
        <v>2.7E-2</v>
      </c>
      <c r="BF443">
        <v>0</v>
      </c>
      <c r="BG443">
        <v>4.0000000000000001E-3</v>
      </c>
      <c r="BH443">
        <v>8.0000000000000002E-3</v>
      </c>
      <c r="BI443">
        <v>0</v>
      </c>
      <c r="BJ443">
        <v>1</v>
      </c>
    </row>
    <row r="444" spans="1:62" s="2" customFormat="1">
      <c r="A444" t="s">
        <v>6643</v>
      </c>
      <c r="B444">
        <v>21405553</v>
      </c>
      <c r="C444" t="str">
        <f t="shared" si="6"/>
        <v>06.12.2021</v>
      </c>
      <c r="D444"/>
      <c r="E444"/>
      <c r="F444" t="s">
        <v>5680</v>
      </c>
      <c r="G444">
        <v>1568</v>
      </c>
      <c r="H444"/>
      <c r="I444" t="s">
        <v>6644</v>
      </c>
      <c r="J444" t="s">
        <v>5654</v>
      </c>
      <c r="K444" t="s">
        <v>19</v>
      </c>
      <c r="L444">
        <v>165</v>
      </c>
      <c r="M444"/>
      <c r="N444"/>
      <c r="O444"/>
      <c r="P444"/>
      <c r="Q444"/>
      <c r="R444"/>
      <c r="S444"/>
      <c r="T444"/>
      <c r="U444">
        <v>7.3999999999999996E-2</v>
      </c>
      <c r="V444">
        <v>0.1</v>
      </c>
      <c r="W444">
        <v>3.2000000000000001E-2</v>
      </c>
      <c r="X444">
        <v>1.4E-2</v>
      </c>
      <c r="Y444">
        <v>0.54</v>
      </c>
      <c r="Z444">
        <v>6.0000000000000001E-3</v>
      </c>
      <c r="AA444">
        <v>4.0000000000000001E-3</v>
      </c>
      <c r="AB444">
        <v>55</v>
      </c>
      <c r="AC444">
        <v>0.215</v>
      </c>
      <c r="AD444">
        <v>0.17399999999999999</v>
      </c>
      <c r="AE444">
        <v>1.7000000000000001E-2</v>
      </c>
      <c r="AF444">
        <v>1.4999999999999999E-2</v>
      </c>
      <c r="AG444">
        <v>0.68200000000000005</v>
      </c>
      <c r="AH444">
        <v>7.0000000000000001E-3</v>
      </c>
      <c r="AI444">
        <v>1.6E-2</v>
      </c>
      <c r="AJ444">
        <v>8.0000000000000002E-3</v>
      </c>
      <c r="AK444">
        <v>7.0000000000000001E-3</v>
      </c>
      <c r="AL444">
        <v>70</v>
      </c>
      <c r="AM444">
        <v>14</v>
      </c>
      <c r="AN444">
        <v>4.0000000000000001E-3</v>
      </c>
      <c r="AO444">
        <v>0</v>
      </c>
      <c r="AP444">
        <v>3.0000000000000001E-3</v>
      </c>
      <c r="AQ444">
        <v>0</v>
      </c>
      <c r="AR444">
        <v>0</v>
      </c>
      <c r="AS444">
        <v>40.118000000000002</v>
      </c>
      <c r="AT444">
        <v>0</v>
      </c>
      <c r="AU444">
        <v>0.22</v>
      </c>
      <c r="AV444">
        <v>0.17499999999999999</v>
      </c>
      <c r="AW444">
        <v>1.6E-2</v>
      </c>
      <c r="AX444">
        <v>1.4999999999999999E-2</v>
      </c>
      <c r="AY444">
        <v>0.66</v>
      </c>
      <c r="AZ444">
        <v>7.0000000000000001E-3</v>
      </c>
      <c r="BA444">
        <v>6.0000000000000001E-3</v>
      </c>
      <c r="BB444">
        <v>72</v>
      </c>
      <c r="BC444">
        <v>11</v>
      </c>
      <c r="BD444">
        <v>0</v>
      </c>
      <c r="BE444">
        <v>3.0000000000000001E-3</v>
      </c>
      <c r="BF444">
        <v>0</v>
      </c>
      <c r="BG444">
        <v>4.0000000000000001E-3</v>
      </c>
      <c r="BH444">
        <v>1.6E-2</v>
      </c>
      <c r="BI444">
        <v>0</v>
      </c>
      <c r="BJ444">
        <v>2</v>
      </c>
    </row>
    <row r="445" spans="1:62" s="2" customFormat="1">
      <c r="A445" t="s">
        <v>6645</v>
      </c>
      <c r="B445" s="1">
        <v>21405554</v>
      </c>
      <c r="C445" t="str">
        <f t="shared" si="6"/>
        <v>06.12.2021</v>
      </c>
      <c r="D445" t="s">
        <v>5672</v>
      </c>
      <c r="E445"/>
      <c r="F445"/>
      <c r="G445">
        <v>1575</v>
      </c>
      <c r="H445"/>
      <c r="I445" t="s">
        <v>6646</v>
      </c>
      <c r="J445" t="s">
        <v>5670</v>
      </c>
      <c r="K445" t="s">
        <v>90</v>
      </c>
      <c r="L445">
        <v>1260</v>
      </c>
      <c r="M445"/>
      <c r="N445"/>
      <c r="O445"/>
      <c r="P445"/>
      <c r="Q445"/>
      <c r="R445"/>
      <c r="S445"/>
      <c r="T445"/>
      <c r="U445">
        <v>4.2000000000000003E-2</v>
      </c>
      <c r="V445">
        <v>6.0000000000000001E-3</v>
      </c>
      <c r="W445">
        <v>2.3E-2</v>
      </c>
      <c r="X445">
        <v>8.0000000000000002E-3</v>
      </c>
      <c r="Y445">
        <v>8.6999999999999994E-2</v>
      </c>
      <c r="Z445">
        <v>6.4000000000000001E-2</v>
      </c>
      <c r="AA445">
        <v>6.0999999999999999E-2</v>
      </c>
      <c r="AB445">
        <v>53</v>
      </c>
      <c r="AC445">
        <v>5.1999999999999998E-2</v>
      </c>
      <c r="AD445">
        <v>3.1E-2</v>
      </c>
      <c r="AE445">
        <v>5.0000000000000001E-3</v>
      </c>
      <c r="AF445">
        <v>8.0000000000000002E-3</v>
      </c>
      <c r="AG445">
        <v>0.10199999999999999</v>
      </c>
      <c r="AH445">
        <v>7.0000000000000001E-3</v>
      </c>
      <c r="AI445">
        <v>2.7E-2</v>
      </c>
      <c r="AJ445">
        <v>3.2000000000000001E-2</v>
      </c>
      <c r="AK445">
        <v>3.1E-2</v>
      </c>
      <c r="AL445">
        <v>64</v>
      </c>
      <c r="AM445">
        <v>9</v>
      </c>
      <c r="AN445">
        <v>4.0000000000000001E-3</v>
      </c>
      <c r="AO445">
        <v>0</v>
      </c>
      <c r="AP445">
        <v>0</v>
      </c>
      <c r="AQ445">
        <v>0</v>
      </c>
      <c r="AR445">
        <v>0</v>
      </c>
      <c r="AS445">
        <v>20.399999999999999</v>
      </c>
      <c r="AT445">
        <v>0</v>
      </c>
      <c r="AU445"/>
      <c r="AV445"/>
      <c r="AW445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</row>
    <row r="446" spans="1:62" s="2" customFormat="1">
      <c r="A446" t="s">
        <v>6647</v>
      </c>
      <c r="B446">
        <v>21105465</v>
      </c>
      <c r="C446" t="str">
        <f t="shared" si="6"/>
        <v>06.12.2021</v>
      </c>
      <c r="D446"/>
      <c r="E446"/>
      <c r="F446" t="s">
        <v>5692</v>
      </c>
      <c r="G446">
        <v>1557</v>
      </c>
      <c r="H446"/>
      <c r="I446" t="s">
        <v>6648</v>
      </c>
      <c r="J446" t="s">
        <v>6500</v>
      </c>
      <c r="K446" t="s">
        <v>19</v>
      </c>
      <c r="L446">
        <v>165</v>
      </c>
      <c r="M446"/>
      <c r="N446"/>
      <c r="O446"/>
      <c r="P446"/>
      <c r="Q446"/>
      <c r="R446"/>
      <c r="S446"/>
      <c r="T446"/>
      <c r="U446">
        <v>4.8000000000000001E-2</v>
      </c>
      <c r="V446">
        <v>1.7999999999999999E-2</v>
      </c>
      <c r="W446">
        <v>3.2000000000000001E-2</v>
      </c>
      <c r="X446">
        <v>1.4E-2</v>
      </c>
      <c r="Y446">
        <v>0.34300000000000003</v>
      </c>
      <c r="Z446">
        <v>6.0000000000000001E-3</v>
      </c>
      <c r="AA446">
        <v>4.0000000000000001E-3</v>
      </c>
      <c r="AB446">
        <v>53</v>
      </c>
      <c r="AC446">
        <v>0.20699999999999999</v>
      </c>
      <c r="AD446">
        <v>0.17699999999999999</v>
      </c>
      <c r="AE446">
        <v>1.2E-2</v>
      </c>
      <c r="AF446">
        <v>1.7000000000000001E-2</v>
      </c>
      <c r="AG446">
        <v>0.67400000000000004</v>
      </c>
      <c r="AH446">
        <v>7.0000000000000001E-3</v>
      </c>
      <c r="AI446">
        <v>8.9999999999999993E-3</v>
      </c>
      <c r="AJ446">
        <v>8.0000000000000002E-3</v>
      </c>
      <c r="AK446">
        <v>7.0000000000000001E-3</v>
      </c>
      <c r="AL446">
        <v>65</v>
      </c>
      <c r="AM446">
        <v>16</v>
      </c>
      <c r="AN446">
        <v>4.0000000000000001E-3</v>
      </c>
      <c r="AO446">
        <v>0</v>
      </c>
      <c r="AP446">
        <v>3.0000000000000001E-3</v>
      </c>
      <c r="AQ446">
        <v>0</v>
      </c>
      <c r="AR446">
        <v>0</v>
      </c>
      <c r="AS446">
        <v>56.167000000000002</v>
      </c>
      <c r="AT446">
        <v>0</v>
      </c>
      <c r="AU446">
        <v>0.20699999999999999</v>
      </c>
      <c r="AV446">
        <v>0.183</v>
      </c>
      <c r="AW446">
        <v>0.01</v>
      </c>
      <c r="AX446">
        <v>1.7000000000000001E-2</v>
      </c>
      <c r="AY446">
        <v>0.66800000000000004</v>
      </c>
      <c r="AZ446">
        <v>8.0000000000000002E-3</v>
      </c>
      <c r="BA446">
        <v>7.0000000000000001E-3</v>
      </c>
      <c r="BB446">
        <v>70</v>
      </c>
      <c r="BC446">
        <v>12</v>
      </c>
      <c r="BD446">
        <v>0</v>
      </c>
      <c r="BE446">
        <v>3.0000000000000001E-3</v>
      </c>
      <c r="BF446">
        <v>0</v>
      </c>
      <c r="BG446">
        <v>4.0000000000000001E-3</v>
      </c>
      <c r="BH446">
        <v>0.01</v>
      </c>
      <c r="BI446">
        <v>0</v>
      </c>
      <c r="BJ446">
        <v>5</v>
      </c>
    </row>
    <row r="447" spans="1:62" s="2" customFormat="1">
      <c r="A447" t="s">
        <v>6649</v>
      </c>
      <c r="B447">
        <v>21205341</v>
      </c>
      <c r="C447" t="str">
        <f t="shared" si="6"/>
        <v>06.12.2021</v>
      </c>
      <c r="D447"/>
      <c r="E447" t="s">
        <v>5736</v>
      </c>
      <c r="F447"/>
      <c r="G447">
        <v>0</v>
      </c>
      <c r="H447"/>
      <c r="I447" t="s">
        <v>6650</v>
      </c>
      <c r="J447" t="s">
        <v>5848</v>
      </c>
      <c r="K447" t="s">
        <v>67</v>
      </c>
      <c r="L447">
        <v>1250</v>
      </c>
      <c r="M447"/>
      <c r="N447"/>
      <c r="O447"/>
      <c r="P447"/>
      <c r="Q447"/>
      <c r="R447"/>
      <c r="S447"/>
      <c r="T447"/>
      <c r="U447">
        <v>4.1000000000000002E-2</v>
      </c>
      <c r="V447">
        <v>7.0000000000000001E-3</v>
      </c>
      <c r="W447">
        <v>2.5000000000000001E-2</v>
      </c>
      <c r="X447">
        <v>0.01</v>
      </c>
      <c r="Y447">
        <v>0.39300000000000002</v>
      </c>
      <c r="Z447">
        <v>5.0000000000000001E-3</v>
      </c>
      <c r="AA447">
        <v>4.0000000000000001E-3</v>
      </c>
      <c r="AB447">
        <v>56</v>
      </c>
      <c r="AC447">
        <v>6.2E-2</v>
      </c>
      <c r="AD447">
        <v>7.6999999999999999E-2</v>
      </c>
      <c r="AE447">
        <v>8.0000000000000002E-3</v>
      </c>
      <c r="AF447">
        <v>1.2999999999999999E-2</v>
      </c>
      <c r="AG447">
        <v>0.65400000000000003</v>
      </c>
      <c r="AH447">
        <v>8.9999999999999993E-3</v>
      </c>
      <c r="AI447">
        <v>6.0000000000000001E-3</v>
      </c>
      <c r="AJ447">
        <v>4.5999999999999999E-2</v>
      </c>
      <c r="AK447">
        <v>4.4999999999999998E-2</v>
      </c>
      <c r="AL447">
        <v>71</v>
      </c>
      <c r="AM447">
        <v>23</v>
      </c>
      <c r="AN447">
        <v>5.0000000000000001E-3</v>
      </c>
      <c r="AO447">
        <v>0</v>
      </c>
      <c r="AP447">
        <v>2.5000000000000001E-2</v>
      </c>
      <c r="AQ447">
        <v>0</v>
      </c>
      <c r="AR447">
        <v>0</v>
      </c>
      <c r="AS447">
        <v>81.75</v>
      </c>
      <c r="AT447">
        <v>0</v>
      </c>
      <c r="AU447">
        <v>6.4000000000000001E-2</v>
      </c>
      <c r="AV447">
        <v>8.6999999999999994E-2</v>
      </c>
      <c r="AW447">
        <v>7.0000000000000001E-3</v>
      </c>
      <c r="AX447">
        <v>1.2999999999999999E-2</v>
      </c>
      <c r="AY447">
        <v>0.65500000000000003</v>
      </c>
      <c r="AZ447">
        <v>3.9E-2</v>
      </c>
      <c r="BA447">
        <v>3.7999999999999999E-2</v>
      </c>
      <c r="BB447">
        <v>74</v>
      </c>
      <c r="BC447">
        <v>18</v>
      </c>
      <c r="BD447">
        <v>0</v>
      </c>
      <c r="BE447">
        <v>2.5999999999999999E-2</v>
      </c>
      <c r="BF447">
        <v>0</v>
      </c>
      <c r="BG447">
        <v>5.0000000000000001E-3</v>
      </c>
      <c r="BH447">
        <v>8.0000000000000002E-3</v>
      </c>
      <c r="BI447">
        <v>0</v>
      </c>
      <c r="BJ447">
        <v>3</v>
      </c>
    </row>
    <row r="448" spans="1:62" s="2" customFormat="1">
      <c r="A448" t="s">
        <v>6649</v>
      </c>
      <c r="B448" s="1">
        <v>21405555</v>
      </c>
      <c r="C448" t="str">
        <f t="shared" si="6"/>
        <v>06.12.2021</v>
      </c>
      <c r="D448" t="s">
        <v>5688</v>
      </c>
      <c r="E448"/>
      <c r="F448"/>
      <c r="G448">
        <v>1591</v>
      </c>
      <c r="H448"/>
      <c r="I448" t="s">
        <v>6651</v>
      </c>
      <c r="J448" t="s">
        <v>6652</v>
      </c>
      <c r="K448" t="s">
        <v>90</v>
      </c>
      <c r="L448">
        <v>1265</v>
      </c>
      <c r="M448"/>
      <c r="N448"/>
      <c r="O448"/>
      <c r="P448"/>
      <c r="Q448"/>
      <c r="R448"/>
      <c r="S448"/>
      <c r="T448"/>
      <c r="U448">
        <v>3.1E-2</v>
      </c>
      <c r="V448">
        <v>8.9999999999999993E-3</v>
      </c>
      <c r="W448">
        <v>1.2E-2</v>
      </c>
      <c r="X448">
        <v>8.9999999999999993E-3</v>
      </c>
      <c r="Y448">
        <v>8.5000000000000006E-2</v>
      </c>
      <c r="Z448">
        <v>4.2000000000000003E-2</v>
      </c>
      <c r="AA448">
        <v>0.04</v>
      </c>
      <c r="AB448">
        <v>58</v>
      </c>
      <c r="AC448">
        <v>3.5999999999999997E-2</v>
      </c>
      <c r="AD448">
        <v>1.2E-2</v>
      </c>
      <c r="AE448">
        <v>7.0000000000000001E-3</v>
      </c>
      <c r="AF448">
        <v>8.9999999999999993E-3</v>
      </c>
      <c r="AG448">
        <v>0.11</v>
      </c>
      <c r="AH448">
        <v>8.0000000000000002E-3</v>
      </c>
      <c r="AI448">
        <v>2.7E-2</v>
      </c>
      <c r="AJ448">
        <v>3.9E-2</v>
      </c>
      <c r="AK448">
        <v>3.7999999999999999E-2</v>
      </c>
      <c r="AL448">
        <v>70</v>
      </c>
      <c r="AM448">
        <v>10</v>
      </c>
      <c r="AN448">
        <v>4.0000000000000001E-3</v>
      </c>
      <c r="AO448">
        <v>0</v>
      </c>
      <c r="AP448">
        <v>0</v>
      </c>
      <c r="AQ448">
        <v>0</v>
      </c>
      <c r="AR448">
        <v>0</v>
      </c>
      <c r="AS448">
        <v>15.714</v>
      </c>
      <c r="AT448">
        <v>0</v>
      </c>
      <c r="AU448">
        <v>0.04</v>
      </c>
      <c r="AV448">
        <v>4.7E-2</v>
      </c>
      <c r="AW448">
        <v>7.0000000000000001E-3</v>
      </c>
      <c r="AX448">
        <v>0.01</v>
      </c>
      <c r="AY448">
        <v>0.128</v>
      </c>
      <c r="AZ448">
        <v>3.3000000000000002E-2</v>
      </c>
      <c r="BA448">
        <v>3.1E-2</v>
      </c>
      <c r="BB448">
        <v>72</v>
      </c>
      <c r="BC448">
        <v>10</v>
      </c>
      <c r="BD448">
        <v>0</v>
      </c>
      <c r="BE448">
        <v>0</v>
      </c>
      <c r="BF448">
        <v>0</v>
      </c>
      <c r="BG448">
        <v>4.0000000000000001E-3</v>
      </c>
      <c r="BH448">
        <v>0.03</v>
      </c>
      <c r="BI448">
        <v>0</v>
      </c>
      <c r="BJ448">
        <v>2</v>
      </c>
    </row>
    <row r="449" spans="1:62" s="2" customFormat="1">
      <c r="A449" t="s">
        <v>6653</v>
      </c>
      <c r="B449">
        <v>21105466</v>
      </c>
      <c r="C449" t="str">
        <f t="shared" si="6"/>
        <v>06.12.2021</v>
      </c>
      <c r="D449"/>
      <c r="E449" t="s">
        <v>5745</v>
      </c>
      <c r="F449"/>
      <c r="G449">
        <v>1574</v>
      </c>
      <c r="H449"/>
      <c r="I449" t="s">
        <v>6654</v>
      </c>
      <c r="J449" t="s">
        <v>5975</v>
      </c>
      <c r="K449" t="s">
        <v>40</v>
      </c>
      <c r="L449">
        <v>1250</v>
      </c>
      <c r="M449"/>
      <c r="N449"/>
      <c r="O449"/>
      <c r="P449"/>
      <c r="Q449"/>
      <c r="R449"/>
      <c r="S449"/>
      <c r="T449"/>
      <c r="U449">
        <v>4.3999999999999997E-2</v>
      </c>
      <c r="V449">
        <v>3.5000000000000003E-2</v>
      </c>
      <c r="W449">
        <v>3.1E-2</v>
      </c>
      <c r="X449">
        <v>1.7999999999999999E-2</v>
      </c>
      <c r="Y449">
        <v>0.35099999999999998</v>
      </c>
      <c r="Z449">
        <v>2.1999999999999999E-2</v>
      </c>
      <c r="AA449">
        <v>0.02</v>
      </c>
      <c r="AB449">
        <v>50</v>
      </c>
      <c r="AC449">
        <v>5.8999999999999997E-2</v>
      </c>
      <c r="AD449">
        <v>4.4999999999999998E-2</v>
      </c>
      <c r="AE449">
        <v>6.0000000000000001E-3</v>
      </c>
      <c r="AF449">
        <v>1.7999999999999999E-2</v>
      </c>
      <c r="AG449">
        <v>0.442</v>
      </c>
      <c r="AH449">
        <v>7.0000000000000001E-3</v>
      </c>
      <c r="AI449">
        <v>8.9999999999999993E-3</v>
      </c>
      <c r="AJ449">
        <v>2.1999999999999999E-2</v>
      </c>
      <c r="AK449">
        <v>2.1000000000000001E-2</v>
      </c>
      <c r="AL449">
        <v>63</v>
      </c>
      <c r="AM449">
        <v>26</v>
      </c>
      <c r="AN449">
        <v>4.0000000000000001E-3</v>
      </c>
      <c r="AO449">
        <v>6.0000000000000001E-3</v>
      </c>
      <c r="AP449">
        <v>2.3E-2</v>
      </c>
      <c r="AQ449">
        <v>0</v>
      </c>
      <c r="AR449">
        <v>0</v>
      </c>
      <c r="AS449">
        <v>73.667000000000002</v>
      </c>
      <c r="AT449">
        <v>0</v>
      </c>
      <c r="AU449">
        <v>6.0999999999999999E-2</v>
      </c>
      <c r="AV449">
        <v>4.8000000000000001E-2</v>
      </c>
      <c r="AW449">
        <v>6.0000000000000001E-3</v>
      </c>
      <c r="AX449">
        <v>1.7999999999999999E-2</v>
      </c>
      <c r="AY449">
        <v>0.45</v>
      </c>
      <c r="AZ449">
        <v>1.9E-2</v>
      </c>
      <c r="BA449">
        <v>1.7000000000000001E-2</v>
      </c>
      <c r="BB449">
        <v>66</v>
      </c>
      <c r="BC449">
        <v>19</v>
      </c>
      <c r="BD449">
        <v>6.0000000000000001E-3</v>
      </c>
      <c r="BE449">
        <v>2.1999999999999999E-2</v>
      </c>
      <c r="BF449">
        <v>0</v>
      </c>
      <c r="BG449">
        <v>4.0000000000000001E-3</v>
      </c>
      <c r="BH449">
        <v>0.01</v>
      </c>
      <c r="BI449">
        <v>0</v>
      </c>
      <c r="BJ449">
        <v>3</v>
      </c>
    </row>
    <row r="450" spans="1:62" s="2" customFormat="1">
      <c r="A450" t="s">
        <v>6655</v>
      </c>
      <c r="B450">
        <v>21305619</v>
      </c>
      <c r="C450" t="str">
        <f t="shared" si="6"/>
        <v>06.12.2021</v>
      </c>
      <c r="D450"/>
      <c r="E450"/>
      <c r="F450" t="s">
        <v>5703</v>
      </c>
      <c r="G450">
        <v>1551</v>
      </c>
      <c r="H450"/>
      <c r="I450" t="s">
        <v>6656</v>
      </c>
      <c r="J450" t="s">
        <v>5886</v>
      </c>
      <c r="K450" t="s">
        <v>19</v>
      </c>
      <c r="L450">
        <v>165</v>
      </c>
      <c r="M450"/>
      <c r="N450"/>
      <c r="O450"/>
      <c r="P450"/>
      <c r="Q450">
        <v>4.8000000000000001E-2</v>
      </c>
      <c r="R450">
        <v>3.2000000000000001E-2</v>
      </c>
      <c r="S450">
        <v>1.4E-2</v>
      </c>
      <c r="T450">
        <v>1.2E-2</v>
      </c>
      <c r="U450">
        <v>5.2999999999999999E-2</v>
      </c>
      <c r="V450">
        <v>6.5000000000000002E-2</v>
      </c>
      <c r="W450">
        <v>3.3000000000000002E-2</v>
      </c>
      <c r="X450">
        <v>0.01</v>
      </c>
      <c r="Y450">
        <v>0.20300000000000001</v>
      </c>
      <c r="Z450">
        <v>5.0000000000000001E-3</v>
      </c>
      <c r="AA450">
        <v>4.0000000000000001E-3</v>
      </c>
      <c r="AB450">
        <v>55</v>
      </c>
      <c r="AC450">
        <v>0.217</v>
      </c>
      <c r="AD450">
        <v>0.17699999999999999</v>
      </c>
      <c r="AE450">
        <v>2.3E-2</v>
      </c>
      <c r="AF450">
        <v>1.2E-2</v>
      </c>
      <c r="AG450">
        <v>0.68500000000000005</v>
      </c>
      <c r="AH450">
        <v>7.0000000000000001E-3</v>
      </c>
      <c r="AI450">
        <v>6.0000000000000001E-3</v>
      </c>
      <c r="AJ450">
        <v>7.0000000000000001E-3</v>
      </c>
      <c r="AK450">
        <v>6.0000000000000001E-3</v>
      </c>
      <c r="AL450">
        <v>69</v>
      </c>
      <c r="AM450">
        <v>18</v>
      </c>
      <c r="AN450">
        <v>3.0000000000000001E-3</v>
      </c>
      <c r="AO450">
        <v>0</v>
      </c>
      <c r="AP450">
        <v>3.0000000000000001E-3</v>
      </c>
      <c r="AQ450">
        <v>0</v>
      </c>
      <c r="AR450">
        <v>0</v>
      </c>
      <c r="AS450">
        <v>29.783000000000001</v>
      </c>
      <c r="AT450">
        <v>0</v>
      </c>
      <c r="AU450">
        <v>0.215</v>
      </c>
      <c r="AV450">
        <v>0.17599999999999999</v>
      </c>
      <c r="AW450">
        <v>2.1999999999999999E-2</v>
      </c>
      <c r="AX450">
        <v>1.2E-2</v>
      </c>
      <c r="AY450">
        <v>0.67600000000000005</v>
      </c>
      <c r="AZ450">
        <v>5.0000000000000001E-3</v>
      </c>
      <c r="BA450">
        <v>4.0000000000000001E-3</v>
      </c>
      <c r="BB450">
        <v>74</v>
      </c>
      <c r="BC450">
        <v>12</v>
      </c>
      <c r="BD450">
        <v>0</v>
      </c>
      <c r="BE450">
        <v>3.0000000000000001E-3</v>
      </c>
      <c r="BF450">
        <v>0</v>
      </c>
      <c r="BG450">
        <v>3.0000000000000001E-3</v>
      </c>
      <c r="BH450">
        <v>7.0000000000000001E-3</v>
      </c>
      <c r="BI450">
        <v>0</v>
      </c>
      <c r="BJ450">
        <v>5</v>
      </c>
    </row>
    <row r="451" spans="1:62" s="2" customFormat="1">
      <c r="A451" t="s">
        <v>6657</v>
      </c>
      <c r="B451">
        <v>21305620</v>
      </c>
      <c r="C451" t="str">
        <f t="shared" si="6"/>
        <v>06.12.2021</v>
      </c>
      <c r="D451" t="s">
        <v>5660</v>
      </c>
      <c r="E451"/>
      <c r="F451"/>
      <c r="G451">
        <v>1584</v>
      </c>
      <c r="H451"/>
      <c r="I451" t="s">
        <v>6658</v>
      </c>
      <c r="J451" t="s">
        <v>5682</v>
      </c>
      <c r="K451" t="s">
        <v>90</v>
      </c>
      <c r="L451">
        <v>1265</v>
      </c>
      <c r="M451"/>
      <c r="N451"/>
      <c r="O451"/>
      <c r="P451"/>
      <c r="Q451">
        <v>6.2E-2</v>
      </c>
      <c r="R451">
        <v>3.2000000000000001E-2</v>
      </c>
      <c r="S451">
        <v>2.3E-2</v>
      </c>
      <c r="T451">
        <v>1.4999999999999999E-2</v>
      </c>
      <c r="U451">
        <v>4.1000000000000002E-2</v>
      </c>
      <c r="V451">
        <v>0.01</v>
      </c>
      <c r="W451">
        <v>0.03</v>
      </c>
      <c r="X451">
        <v>1.4999999999999999E-2</v>
      </c>
      <c r="Y451">
        <v>0.13200000000000001</v>
      </c>
      <c r="Z451">
        <v>5.3999999999999999E-2</v>
      </c>
      <c r="AA451">
        <v>5.1999999999999998E-2</v>
      </c>
      <c r="AB451">
        <v>58</v>
      </c>
      <c r="AC451">
        <v>5.0999999999999997E-2</v>
      </c>
      <c r="AD451">
        <v>2.5000000000000001E-2</v>
      </c>
      <c r="AE451">
        <v>6.0000000000000001E-3</v>
      </c>
      <c r="AF451">
        <v>1.6E-2</v>
      </c>
      <c r="AG451">
        <v>0.16500000000000001</v>
      </c>
      <c r="AH451">
        <v>8.0000000000000002E-3</v>
      </c>
      <c r="AI451">
        <v>2.9000000000000001E-2</v>
      </c>
      <c r="AJ451">
        <v>3.4000000000000002E-2</v>
      </c>
      <c r="AK451">
        <v>3.2000000000000001E-2</v>
      </c>
      <c r="AL451">
        <v>71</v>
      </c>
      <c r="AM451">
        <v>44</v>
      </c>
      <c r="AN451">
        <v>3.0000000000000001E-3</v>
      </c>
      <c r="AO451"/>
      <c r="AP451"/>
      <c r="AQ451"/>
      <c r="AR451"/>
      <c r="AS451">
        <v>27.5</v>
      </c>
      <c r="AT451"/>
      <c r="AU451">
        <v>5.5E-2</v>
      </c>
      <c r="AV451">
        <v>3.1E-2</v>
      </c>
      <c r="AW451">
        <v>5.0000000000000001E-3</v>
      </c>
      <c r="AX451">
        <v>1.6E-2</v>
      </c>
      <c r="AY451">
        <v>0.16200000000000001</v>
      </c>
      <c r="AZ451">
        <v>0.03</v>
      </c>
      <c r="BA451">
        <v>2.8000000000000001E-2</v>
      </c>
      <c r="BB451">
        <v>74</v>
      </c>
      <c r="BC451">
        <v>22</v>
      </c>
      <c r="BD451">
        <v>0</v>
      </c>
      <c r="BE451">
        <v>0</v>
      </c>
      <c r="BF451">
        <v>0</v>
      </c>
      <c r="BG451">
        <v>3.0000000000000001E-3</v>
      </c>
      <c r="BH451">
        <v>0.03</v>
      </c>
      <c r="BI451">
        <v>0</v>
      </c>
      <c r="BJ451">
        <v>3</v>
      </c>
    </row>
    <row r="452" spans="1:62" s="2" customFormat="1">
      <c r="A452" t="s">
        <v>6659</v>
      </c>
      <c r="B452">
        <v>21305621</v>
      </c>
      <c r="C452" t="str">
        <f t="shared" si="6"/>
        <v>06.12.2021</v>
      </c>
      <c r="D452"/>
      <c r="E452" t="s">
        <v>5753</v>
      </c>
      <c r="F452"/>
      <c r="G452">
        <v>1581</v>
      </c>
      <c r="H452"/>
      <c r="I452" t="s">
        <v>6660</v>
      </c>
      <c r="J452" t="s">
        <v>5694</v>
      </c>
      <c r="K452" t="s">
        <v>40</v>
      </c>
      <c r="L452">
        <v>1250</v>
      </c>
      <c r="M452"/>
      <c r="N452"/>
      <c r="O452"/>
      <c r="P452"/>
      <c r="Q452">
        <v>5.7000000000000002E-2</v>
      </c>
      <c r="R452">
        <v>3.4000000000000002E-2</v>
      </c>
      <c r="S452">
        <v>2.1000000000000001E-2</v>
      </c>
      <c r="T452">
        <v>0.03</v>
      </c>
      <c r="U452">
        <v>3.9E-2</v>
      </c>
      <c r="V452">
        <v>1.2999999999999999E-2</v>
      </c>
      <c r="W452">
        <v>2.7E-2</v>
      </c>
      <c r="X452">
        <v>1.2999999999999999E-2</v>
      </c>
      <c r="Y452">
        <v>0.23400000000000001</v>
      </c>
      <c r="Z452">
        <v>1.2999999999999999E-2</v>
      </c>
      <c r="AA452">
        <v>0.01</v>
      </c>
      <c r="AB452">
        <v>41</v>
      </c>
      <c r="AC452">
        <v>5.8000000000000003E-2</v>
      </c>
      <c r="AD452">
        <v>6.9000000000000006E-2</v>
      </c>
      <c r="AE452">
        <v>7.0000000000000001E-3</v>
      </c>
      <c r="AF452">
        <v>1.4E-2</v>
      </c>
      <c r="AG452">
        <v>0.40500000000000003</v>
      </c>
      <c r="AH452">
        <v>8.0000000000000002E-3</v>
      </c>
      <c r="AI452">
        <v>8.0000000000000002E-3</v>
      </c>
      <c r="AJ452">
        <v>0.04</v>
      </c>
      <c r="AK452">
        <v>3.9E-2</v>
      </c>
      <c r="AL452">
        <v>64</v>
      </c>
      <c r="AM452">
        <v>29</v>
      </c>
      <c r="AN452">
        <v>3.0000000000000001E-3</v>
      </c>
      <c r="AO452">
        <v>5.0000000000000001E-3</v>
      </c>
      <c r="AP452">
        <v>0.02</v>
      </c>
      <c r="AQ452">
        <v>0</v>
      </c>
      <c r="AR452">
        <v>0</v>
      </c>
      <c r="AS452">
        <v>57.856999999999999</v>
      </c>
      <c r="AT452">
        <v>0</v>
      </c>
      <c r="AU452">
        <v>6.0999999999999999E-2</v>
      </c>
      <c r="AV452">
        <v>7.0000000000000007E-2</v>
      </c>
      <c r="AW452">
        <v>6.0000000000000001E-3</v>
      </c>
      <c r="AX452">
        <v>1.4E-2</v>
      </c>
      <c r="AY452">
        <v>0.4</v>
      </c>
      <c r="AZ452">
        <v>3.3000000000000002E-2</v>
      </c>
      <c r="BA452">
        <v>3.1E-2</v>
      </c>
      <c r="BB452">
        <v>69</v>
      </c>
      <c r="BC452">
        <v>22</v>
      </c>
      <c r="BD452">
        <v>5.0000000000000001E-3</v>
      </c>
      <c r="BE452">
        <v>2.1000000000000001E-2</v>
      </c>
      <c r="BF452">
        <v>0</v>
      </c>
      <c r="BG452">
        <v>3.0000000000000001E-3</v>
      </c>
      <c r="BH452">
        <v>8.9999999999999993E-3</v>
      </c>
      <c r="BI452">
        <v>0</v>
      </c>
      <c r="BJ452">
        <v>5</v>
      </c>
    </row>
    <row r="453" spans="1:62" s="2" customFormat="1">
      <c r="A453" t="s">
        <v>6661</v>
      </c>
      <c r="B453">
        <v>21205342</v>
      </c>
      <c r="C453" t="str">
        <f t="shared" ref="C453:C516" si="7">LEFT(A453,10)</f>
        <v>06.12.2021</v>
      </c>
      <c r="D453"/>
      <c r="E453"/>
      <c r="F453" t="s">
        <v>5717</v>
      </c>
      <c r="G453">
        <v>1571</v>
      </c>
      <c r="H453"/>
      <c r="I453" t="s">
        <v>6662</v>
      </c>
      <c r="J453" t="s">
        <v>6360</v>
      </c>
      <c r="K453" t="s">
        <v>29</v>
      </c>
      <c r="L453">
        <v>165</v>
      </c>
      <c r="M453">
        <v>3.5999999999999997E-2</v>
      </c>
      <c r="N453">
        <v>2.1999999999999999E-2</v>
      </c>
      <c r="O453">
        <v>0.02</v>
      </c>
      <c r="P453">
        <v>0.02</v>
      </c>
      <c r="Q453"/>
      <c r="R453"/>
      <c r="S453"/>
      <c r="T453"/>
      <c r="U453">
        <v>5.5E-2</v>
      </c>
      <c r="V453">
        <v>7.5999999999999998E-2</v>
      </c>
      <c r="W453">
        <v>2.7E-2</v>
      </c>
      <c r="X453">
        <v>1.4E-2</v>
      </c>
      <c r="Y453">
        <v>0.47299999999999998</v>
      </c>
      <c r="Z453">
        <v>7.0000000000000001E-3</v>
      </c>
      <c r="AA453">
        <v>5.0000000000000001E-3</v>
      </c>
      <c r="AB453">
        <v>43</v>
      </c>
      <c r="AC453">
        <v>0.20599999999999999</v>
      </c>
      <c r="AD453">
        <v>0.185</v>
      </c>
      <c r="AE453">
        <v>1.4999999999999999E-2</v>
      </c>
      <c r="AF453">
        <v>1.6E-2</v>
      </c>
      <c r="AG453">
        <v>0.66200000000000003</v>
      </c>
      <c r="AH453">
        <v>8.9999999999999993E-3</v>
      </c>
      <c r="AI453">
        <v>8.9999999999999993E-3</v>
      </c>
      <c r="AJ453">
        <v>7.0000000000000001E-3</v>
      </c>
      <c r="AK453">
        <v>6.0000000000000001E-3</v>
      </c>
      <c r="AL453">
        <v>67</v>
      </c>
      <c r="AM453">
        <v>18</v>
      </c>
      <c r="AN453">
        <v>3.0000000000000001E-3</v>
      </c>
      <c r="AO453">
        <v>0</v>
      </c>
      <c r="AP453">
        <v>3.0000000000000001E-3</v>
      </c>
      <c r="AQ453">
        <v>0</v>
      </c>
      <c r="AR453">
        <v>0</v>
      </c>
      <c r="AS453">
        <v>44.133000000000003</v>
      </c>
      <c r="AT453">
        <v>0</v>
      </c>
      <c r="AU453">
        <v>0.22600000000000001</v>
      </c>
      <c r="AV453">
        <v>0.188</v>
      </c>
      <c r="AW453">
        <v>1.4999999999999999E-2</v>
      </c>
      <c r="AX453">
        <v>1.6E-2</v>
      </c>
      <c r="AY453">
        <v>0.66900000000000004</v>
      </c>
      <c r="AZ453">
        <v>7.0000000000000001E-3</v>
      </c>
      <c r="BA453">
        <v>6.0000000000000001E-3</v>
      </c>
      <c r="BB453">
        <v>70</v>
      </c>
      <c r="BC453">
        <v>13</v>
      </c>
      <c r="BD453">
        <v>0</v>
      </c>
      <c r="BE453">
        <v>3.0000000000000001E-3</v>
      </c>
      <c r="BF453">
        <v>0</v>
      </c>
      <c r="BG453">
        <v>3.0000000000000001E-3</v>
      </c>
      <c r="BH453">
        <v>0.01</v>
      </c>
      <c r="BI453">
        <v>0</v>
      </c>
      <c r="BJ453">
        <v>3</v>
      </c>
    </row>
    <row r="454" spans="1:62" s="2" customFormat="1">
      <c r="A454" t="s">
        <v>6663</v>
      </c>
      <c r="B454">
        <v>21405557</v>
      </c>
      <c r="C454" t="str">
        <f t="shared" si="7"/>
        <v>06.12.2021</v>
      </c>
      <c r="D454" t="s">
        <v>5676</v>
      </c>
      <c r="E454"/>
      <c r="F454"/>
      <c r="G454">
        <v>1574</v>
      </c>
      <c r="H454"/>
      <c r="I454" t="s">
        <v>6664</v>
      </c>
      <c r="J454" t="s">
        <v>6652</v>
      </c>
      <c r="K454" t="s">
        <v>90</v>
      </c>
      <c r="L454">
        <v>1265</v>
      </c>
      <c r="M454">
        <v>4.9000000000000002E-2</v>
      </c>
      <c r="N454">
        <v>2.5000000000000001E-2</v>
      </c>
      <c r="O454">
        <v>1.6E-2</v>
      </c>
      <c r="P454">
        <v>3.2000000000000001E-2</v>
      </c>
      <c r="Q454"/>
      <c r="R454"/>
      <c r="S454"/>
      <c r="T454"/>
      <c r="U454">
        <v>2.9000000000000001E-2</v>
      </c>
      <c r="V454">
        <v>3.0000000000000001E-3</v>
      </c>
      <c r="W454">
        <v>2.1999999999999999E-2</v>
      </c>
      <c r="X454">
        <v>7.0000000000000001E-3</v>
      </c>
      <c r="Y454">
        <v>0.106</v>
      </c>
      <c r="Z454">
        <v>5.6000000000000001E-2</v>
      </c>
      <c r="AA454">
        <v>5.2999999999999999E-2</v>
      </c>
      <c r="AB454">
        <v>42</v>
      </c>
      <c r="AC454">
        <v>3.1E-2</v>
      </c>
      <c r="AD454">
        <v>1.6E-2</v>
      </c>
      <c r="AE454">
        <v>6.0000000000000001E-3</v>
      </c>
      <c r="AF454">
        <v>7.0000000000000001E-3</v>
      </c>
      <c r="AG454">
        <v>0.11799999999999999</v>
      </c>
      <c r="AH454">
        <v>8.0000000000000002E-3</v>
      </c>
      <c r="AI454">
        <v>2.8000000000000001E-2</v>
      </c>
      <c r="AJ454">
        <v>4.2000000000000003E-2</v>
      </c>
      <c r="AK454">
        <v>4.1000000000000002E-2</v>
      </c>
      <c r="AL454">
        <v>59</v>
      </c>
      <c r="AM454">
        <v>22</v>
      </c>
      <c r="AN454">
        <v>3.0000000000000001E-3</v>
      </c>
      <c r="AO454">
        <v>0</v>
      </c>
      <c r="AP454">
        <v>0</v>
      </c>
      <c r="AQ454">
        <v>0</v>
      </c>
      <c r="AR454">
        <v>0</v>
      </c>
      <c r="AS454">
        <v>19.667000000000002</v>
      </c>
      <c r="AT454">
        <v>0</v>
      </c>
      <c r="AU454">
        <v>3.3000000000000002E-2</v>
      </c>
      <c r="AV454">
        <v>1.9E-2</v>
      </c>
      <c r="AW454">
        <v>6.0000000000000001E-3</v>
      </c>
      <c r="AX454">
        <v>7.0000000000000001E-3</v>
      </c>
      <c r="AY454">
        <v>0.12</v>
      </c>
      <c r="AZ454">
        <v>3.7999999999999999E-2</v>
      </c>
      <c r="BA454">
        <v>3.5999999999999997E-2</v>
      </c>
      <c r="BB454">
        <v>64</v>
      </c>
      <c r="BC454">
        <v>16</v>
      </c>
      <c r="BD454">
        <v>0</v>
      </c>
      <c r="BE454">
        <v>0</v>
      </c>
      <c r="BF454">
        <v>0</v>
      </c>
      <c r="BG454">
        <v>3.0000000000000001E-3</v>
      </c>
      <c r="BH454">
        <v>2.9000000000000001E-2</v>
      </c>
      <c r="BI454">
        <v>0</v>
      </c>
      <c r="BJ454">
        <v>5</v>
      </c>
    </row>
    <row r="455" spans="1:62" s="2" customFormat="1">
      <c r="A455" t="s">
        <v>6665</v>
      </c>
      <c r="B455">
        <v>21205343</v>
      </c>
      <c r="C455" t="str">
        <f t="shared" si="7"/>
        <v>06.12.2021</v>
      </c>
      <c r="D455"/>
      <c r="E455" t="s">
        <v>5758</v>
      </c>
      <c r="F455"/>
      <c r="G455">
        <v>1574</v>
      </c>
      <c r="H455"/>
      <c r="I455" t="s">
        <v>6666</v>
      </c>
      <c r="J455" t="s">
        <v>5678</v>
      </c>
      <c r="K455" t="s">
        <v>40</v>
      </c>
      <c r="L455">
        <v>1250</v>
      </c>
      <c r="M455"/>
      <c r="N455"/>
      <c r="O455"/>
      <c r="P455"/>
      <c r="Q455">
        <v>8.7999999999999995E-2</v>
      </c>
      <c r="R455">
        <v>2.9000000000000001E-2</v>
      </c>
      <c r="S455">
        <v>1.6E-2</v>
      </c>
      <c r="T455">
        <v>0.02</v>
      </c>
      <c r="U455">
        <v>4.2000000000000003E-2</v>
      </c>
      <c r="V455">
        <v>3.9E-2</v>
      </c>
      <c r="W455">
        <v>2.4E-2</v>
      </c>
      <c r="X455">
        <v>6.0000000000000001E-3</v>
      </c>
      <c r="Y455">
        <v>0.29899999999999999</v>
      </c>
      <c r="Z455">
        <v>3.7999999999999999E-2</v>
      </c>
      <c r="AA455">
        <v>3.5000000000000003E-2</v>
      </c>
      <c r="AB455">
        <v>44</v>
      </c>
      <c r="AC455">
        <v>5.2999999999999999E-2</v>
      </c>
      <c r="AD455">
        <v>9.2999999999999999E-2</v>
      </c>
      <c r="AE455">
        <v>4.0000000000000001E-3</v>
      </c>
      <c r="AF455">
        <v>6.0000000000000001E-3</v>
      </c>
      <c r="AG455">
        <v>0.42</v>
      </c>
      <c r="AH455">
        <v>7.0000000000000001E-3</v>
      </c>
      <c r="AI455">
        <v>5.0000000000000001E-3</v>
      </c>
      <c r="AJ455">
        <v>3.6999999999999998E-2</v>
      </c>
      <c r="AK455">
        <v>3.5999999999999997E-2</v>
      </c>
      <c r="AL455">
        <v>68</v>
      </c>
      <c r="AM455">
        <v>24</v>
      </c>
      <c r="AN455">
        <v>3.0000000000000001E-3</v>
      </c>
      <c r="AO455">
        <v>6.0000000000000001E-3</v>
      </c>
      <c r="AP455">
        <v>2.1999999999999999E-2</v>
      </c>
      <c r="AQ455">
        <v>0</v>
      </c>
      <c r="AR455">
        <v>0</v>
      </c>
      <c r="AS455">
        <v>105</v>
      </c>
      <c r="AT455">
        <v>0</v>
      </c>
      <c r="AU455">
        <v>5.8000000000000003E-2</v>
      </c>
      <c r="AV455">
        <v>9.2999999999999999E-2</v>
      </c>
      <c r="AW455">
        <v>4.0000000000000001E-3</v>
      </c>
      <c r="AX455">
        <v>6.0000000000000001E-3</v>
      </c>
      <c r="AY455">
        <v>0.41299999999999998</v>
      </c>
      <c r="AZ455">
        <v>3.1E-2</v>
      </c>
      <c r="BA455">
        <v>2.9000000000000001E-2</v>
      </c>
      <c r="BB455">
        <v>73</v>
      </c>
      <c r="BC455">
        <v>21</v>
      </c>
      <c r="BD455">
        <v>6.0000000000000001E-3</v>
      </c>
      <c r="BE455">
        <v>2.1999999999999999E-2</v>
      </c>
      <c r="BF455">
        <v>0</v>
      </c>
      <c r="BG455">
        <v>3.0000000000000001E-3</v>
      </c>
      <c r="BH455">
        <v>6.0000000000000001E-3</v>
      </c>
      <c r="BI455">
        <v>0</v>
      </c>
      <c r="BJ455">
        <v>5</v>
      </c>
    </row>
    <row r="456" spans="1:62" s="2" customFormat="1">
      <c r="A456" t="s">
        <v>6667</v>
      </c>
      <c r="B456">
        <v>21405556</v>
      </c>
      <c r="C456" t="str">
        <f t="shared" si="7"/>
        <v>06.12.2021</v>
      </c>
      <c r="D456"/>
      <c r="E456"/>
      <c r="F456" t="s">
        <v>5725</v>
      </c>
      <c r="G456">
        <v>1567</v>
      </c>
      <c r="H456"/>
      <c r="I456" t="s">
        <v>6668</v>
      </c>
      <c r="J456" t="s">
        <v>5927</v>
      </c>
      <c r="K456" t="s">
        <v>19</v>
      </c>
      <c r="L456">
        <v>165</v>
      </c>
      <c r="M456"/>
      <c r="N456"/>
      <c r="O456"/>
      <c r="P456"/>
      <c r="Q456"/>
      <c r="R456"/>
      <c r="S456"/>
      <c r="T456"/>
      <c r="U456">
        <v>9.1999999999999998E-2</v>
      </c>
      <c r="V456">
        <v>8.7999999999999995E-2</v>
      </c>
      <c r="W456">
        <v>1.9E-2</v>
      </c>
      <c r="X456">
        <v>1.2999999999999999E-2</v>
      </c>
      <c r="Y456">
        <v>0.496</v>
      </c>
      <c r="Z456">
        <v>6.0000000000000001E-3</v>
      </c>
      <c r="AA456">
        <v>5.0000000000000001E-3</v>
      </c>
      <c r="AB456">
        <v>39</v>
      </c>
      <c r="AC456">
        <v>0.22</v>
      </c>
      <c r="AD456">
        <v>0.19</v>
      </c>
      <c r="AE456">
        <v>1.4E-2</v>
      </c>
      <c r="AF456">
        <v>1.4E-2</v>
      </c>
      <c r="AG456">
        <v>0.66500000000000004</v>
      </c>
      <c r="AH456">
        <v>8.0000000000000002E-3</v>
      </c>
      <c r="AI456">
        <v>1.9E-2</v>
      </c>
      <c r="AJ456">
        <v>7.0000000000000001E-3</v>
      </c>
      <c r="AK456">
        <v>6.0000000000000001E-3</v>
      </c>
      <c r="AL456">
        <v>62</v>
      </c>
      <c r="AM456">
        <v>18</v>
      </c>
      <c r="AN456">
        <v>4.0000000000000001E-3</v>
      </c>
      <c r="AO456">
        <v>0</v>
      </c>
      <c r="AP456">
        <v>2E-3</v>
      </c>
      <c r="AQ456">
        <v>0</v>
      </c>
      <c r="AR456">
        <v>0</v>
      </c>
      <c r="AS456">
        <v>47.5</v>
      </c>
      <c r="AT456">
        <v>0</v>
      </c>
      <c r="AU456">
        <v>0.22600000000000001</v>
      </c>
      <c r="AV456">
        <v>0.187</v>
      </c>
      <c r="AW456">
        <v>1.4E-2</v>
      </c>
      <c r="AX456">
        <v>1.4E-2</v>
      </c>
      <c r="AY456">
        <v>0.66900000000000004</v>
      </c>
      <c r="AZ456">
        <v>7.0000000000000001E-3</v>
      </c>
      <c r="BA456">
        <v>6.0000000000000001E-3</v>
      </c>
      <c r="BB456">
        <v>67</v>
      </c>
      <c r="BC456">
        <v>14</v>
      </c>
      <c r="BD456">
        <v>0</v>
      </c>
      <c r="BE456">
        <v>2E-3</v>
      </c>
      <c r="BF456">
        <v>0</v>
      </c>
      <c r="BG456">
        <v>4.0000000000000001E-3</v>
      </c>
      <c r="BH456">
        <v>0.02</v>
      </c>
      <c r="BI456">
        <v>0</v>
      </c>
      <c r="BJ456">
        <v>5</v>
      </c>
    </row>
    <row r="457" spans="1:62" s="2" customFormat="1">
      <c r="A457" t="s">
        <v>6669</v>
      </c>
      <c r="B457">
        <v>21305622</v>
      </c>
      <c r="C457" t="str">
        <f t="shared" si="7"/>
        <v>06.12.2021</v>
      </c>
      <c r="D457" t="s">
        <v>5684</v>
      </c>
      <c r="E457"/>
      <c r="F457"/>
      <c r="G457">
        <v>1566</v>
      </c>
      <c r="H457"/>
      <c r="I457" t="s">
        <v>6670</v>
      </c>
      <c r="J457" t="s">
        <v>5670</v>
      </c>
      <c r="K457" t="s">
        <v>90</v>
      </c>
      <c r="L457">
        <v>1265</v>
      </c>
      <c r="M457">
        <v>4.9000000000000002E-2</v>
      </c>
      <c r="N457">
        <v>3.4000000000000002E-2</v>
      </c>
      <c r="O457">
        <v>1.4999999999999999E-2</v>
      </c>
      <c r="P457">
        <v>1.6E-2</v>
      </c>
      <c r="Q457"/>
      <c r="R457"/>
      <c r="S457"/>
      <c r="T457"/>
      <c r="U457">
        <v>2.5000000000000001E-2</v>
      </c>
      <c r="V457">
        <v>2E-3</v>
      </c>
      <c r="W457">
        <v>3.4000000000000002E-2</v>
      </c>
      <c r="X457">
        <v>7.0000000000000001E-3</v>
      </c>
      <c r="Y457">
        <v>4.8000000000000001E-2</v>
      </c>
      <c r="Z457">
        <v>5.0000000000000001E-3</v>
      </c>
      <c r="AA457">
        <v>3.0000000000000001E-3</v>
      </c>
      <c r="AB457">
        <v>45</v>
      </c>
      <c r="AC457">
        <v>4.2000000000000003E-2</v>
      </c>
      <c r="AD457">
        <v>1.9E-2</v>
      </c>
      <c r="AE457">
        <v>8.0000000000000002E-3</v>
      </c>
      <c r="AF457">
        <v>8.0000000000000002E-3</v>
      </c>
      <c r="AG457">
        <v>0.114</v>
      </c>
      <c r="AH457">
        <v>8.0000000000000002E-3</v>
      </c>
      <c r="AI457">
        <v>2.7E-2</v>
      </c>
      <c r="AJ457">
        <v>4.7E-2</v>
      </c>
      <c r="AK457">
        <v>4.5999999999999999E-2</v>
      </c>
      <c r="AL457">
        <v>63</v>
      </c>
      <c r="AM457">
        <v>24</v>
      </c>
      <c r="AN457">
        <v>4.0000000000000001E-3</v>
      </c>
      <c r="AO457">
        <v>0</v>
      </c>
      <c r="AP457">
        <v>0</v>
      </c>
      <c r="AQ457">
        <v>0</v>
      </c>
      <c r="AR457">
        <v>0</v>
      </c>
      <c r="AS457">
        <v>14.25</v>
      </c>
      <c r="AT457">
        <v>0</v>
      </c>
      <c r="AU457"/>
      <c r="AV457"/>
      <c r="AW457"/>
      <c r="AX457"/>
      <c r="AY457"/>
      <c r="AZ457"/>
      <c r="BA457"/>
      <c r="BB457"/>
      <c r="BC457"/>
      <c r="BD457"/>
      <c r="BE457"/>
      <c r="BF457"/>
      <c r="BG457"/>
      <c r="BH457"/>
      <c r="BI457"/>
      <c r="BJ457"/>
    </row>
    <row r="458" spans="1:62" s="2" customFormat="1">
      <c r="A458" t="s">
        <v>6671</v>
      </c>
      <c r="B458">
        <v>21205344</v>
      </c>
      <c r="C458" t="str">
        <f t="shared" si="7"/>
        <v>06.12.2021</v>
      </c>
      <c r="D458"/>
      <c r="E458" t="s">
        <v>5750</v>
      </c>
      <c r="F458"/>
      <c r="G458">
        <v>0</v>
      </c>
      <c r="H458"/>
      <c r="I458" t="s">
        <v>6672</v>
      </c>
      <c r="J458" t="s">
        <v>5975</v>
      </c>
      <c r="K458" t="s">
        <v>29</v>
      </c>
      <c r="L458"/>
      <c r="M458">
        <v>5.8999999999999997E-2</v>
      </c>
      <c r="N458">
        <v>2.1999999999999999E-2</v>
      </c>
      <c r="O458">
        <v>1.2E-2</v>
      </c>
      <c r="P458">
        <v>2.3E-2</v>
      </c>
      <c r="Q458"/>
      <c r="R458"/>
      <c r="S458"/>
      <c r="T458"/>
      <c r="U458">
        <v>5.7000000000000002E-2</v>
      </c>
      <c r="V458">
        <v>2.5999999999999999E-2</v>
      </c>
      <c r="W458">
        <v>2.5999999999999999E-2</v>
      </c>
      <c r="X458">
        <v>1.2E-2</v>
      </c>
      <c r="Y458">
        <v>0.48299999999999998</v>
      </c>
      <c r="Z458">
        <v>6.0000000000000001E-3</v>
      </c>
      <c r="AA458">
        <v>5.0000000000000001E-3</v>
      </c>
      <c r="AB458">
        <v>41</v>
      </c>
      <c r="AC458">
        <v>5.7000000000000002E-2</v>
      </c>
      <c r="AD458">
        <v>2.5999999999999999E-2</v>
      </c>
      <c r="AE458">
        <v>2.5999999999999999E-2</v>
      </c>
      <c r="AF458">
        <v>1.2E-2</v>
      </c>
      <c r="AG458">
        <v>0.48299999999999998</v>
      </c>
      <c r="AH458">
        <v>8.9999999999999993E-3</v>
      </c>
      <c r="AI458">
        <v>8.0000000000000002E-3</v>
      </c>
      <c r="AJ458">
        <v>6.0000000000000001E-3</v>
      </c>
      <c r="AK458">
        <v>5.0000000000000001E-3</v>
      </c>
      <c r="AL458">
        <v>41</v>
      </c>
      <c r="AM458">
        <v>0</v>
      </c>
      <c r="AN458">
        <v>3.0000000000000001E-3</v>
      </c>
      <c r="AO458">
        <v>0</v>
      </c>
      <c r="AP458">
        <v>2E-3</v>
      </c>
      <c r="AQ458">
        <v>0</v>
      </c>
      <c r="AR458">
        <v>0</v>
      </c>
      <c r="AS458">
        <v>18.577000000000002</v>
      </c>
      <c r="AT458">
        <v>0</v>
      </c>
      <c r="AU458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</row>
    <row r="459" spans="1:62" s="2" customFormat="1">
      <c r="A459" t="s">
        <v>6673</v>
      </c>
      <c r="B459">
        <v>21105468</v>
      </c>
      <c r="C459" t="str">
        <f t="shared" si="7"/>
        <v>06.12.2021</v>
      </c>
      <c r="D459"/>
      <c r="E459" t="s">
        <v>5764</v>
      </c>
      <c r="F459"/>
      <c r="G459">
        <v>1582</v>
      </c>
      <c r="H459"/>
      <c r="I459" t="s">
        <v>6674</v>
      </c>
      <c r="J459" t="s">
        <v>6500</v>
      </c>
      <c r="K459" t="s">
        <v>40</v>
      </c>
      <c r="L459"/>
      <c r="M459"/>
      <c r="N459"/>
      <c r="O459"/>
      <c r="P459"/>
      <c r="Q459"/>
      <c r="R459"/>
      <c r="S459"/>
      <c r="T459"/>
      <c r="U459">
        <v>4.2999999999999997E-2</v>
      </c>
      <c r="V459">
        <v>3.7999999999999999E-2</v>
      </c>
      <c r="W459">
        <v>2.1999999999999999E-2</v>
      </c>
      <c r="X459">
        <v>6.0000000000000001E-3</v>
      </c>
      <c r="Y459">
        <v>0.38200000000000001</v>
      </c>
      <c r="Z459">
        <v>8.0000000000000002E-3</v>
      </c>
      <c r="AA459">
        <v>6.0000000000000001E-3</v>
      </c>
      <c r="AB459">
        <v>46</v>
      </c>
      <c r="AC459">
        <v>5.7000000000000002E-2</v>
      </c>
      <c r="AD459">
        <v>6.6000000000000003E-2</v>
      </c>
      <c r="AE459">
        <v>5.0000000000000001E-3</v>
      </c>
      <c r="AF459">
        <v>7.0000000000000001E-3</v>
      </c>
      <c r="AG459">
        <v>0.42699999999999999</v>
      </c>
      <c r="AH459">
        <v>8.9999999999999993E-3</v>
      </c>
      <c r="AI459">
        <v>8.9999999999999993E-3</v>
      </c>
      <c r="AJ459">
        <v>3.9E-2</v>
      </c>
      <c r="AK459">
        <v>3.7999999999999999E-2</v>
      </c>
      <c r="AL459">
        <v>60</v>
      </c>
      <c r="AM459">
        <v>26</v>
      </c>
      <c r="AN459">
        <v>4.0000000000000001E-3</v>
      </c>
      <c r="AO459">
        <v>6.0000000000000001E-3</v>
      </c>
      <c r="AP459">
        <v>2.3E-2</v>
      </c>
      <c r="AQ459">
        <v>0</v>
      </c>
      <c r="AR459">
        <v>0</v>
      </c>
      <c r="AS459">
        <v>85.4</v>
      </c>
      <c r="AT459">
        <v>0</v>
      </c>
      <c r="AU459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</row>
    <row r="460" spans="1:62" s="2" customFormat="1">
      <c r="A460" t="s">
        <v>6673</v>
      </c>
      <c r="B460">
        <v>21105467</v>
      </c>
      <c r="C460" t="str">
        <f t="shared" si="7"/>
        <v>06.12.2021</v>
      </c>
      <c r="D460"/>
      <c r="E460"/>
      <c r="F460" t="s">
        <v>5733</v>
      </c>
      <c r="G460">
        <v>1569</v>
      </c>
      <c r="H460"/>
      <c r="I460" t="s">
        <v>6675</v>
      </c>
      <c r="J460" t="s">
        <v>5654</v>
      </c>
      <c r="K460" t="s">
        <v>19</v>
      </c>
      <c r="L460"/>
      <c r="M460"/>
      <c r="N460"/>
      <c r="O460"/>
      <c r="P460"/>
      <c r="Q460">
        <v>5.6000000000000001E-2</v>
      </c>
      <c r="R460">
        <v>2.5999999999999999E-2</v>
      </c>
      <c r="S460">
        <v>1.7000000000000001E-2</v>
      </c>
      <c r="T460">
        <v>2.9000000000000001E-2</v>
      </c>
      <c r="U460">
        <v>7.4999999999999997E-2</v>
      </c>
      <c r="V460">
        <v>0.188</v>
      </c>
      <c r="W460">
        <v>1.4E-2</v>
      </c>
      <c r="X460">
        <v>1.7999999999999999E-2</v>
      </c>
      <c r="Y460">
        <v>0.84499999999999997</v>
      </c>
      <c r="Z460">
        <v>2.7E-2</v>
      </c>
      <c r="AA460">
        <v>2.5999999999999999E-2</v>
      </c>
      <c r="AB460">
        <v>41</v>
      </c>
      <c r="AC460">
        <v>0.20300000000000001</v>
      </c>
      <c r="AD460">
        <v>0.158</v>
      </c>
      <c r="AE460">
        <v>8.0000000000000002E-3</v>
      </c>
      <c r="AF460">
        <v>1.6E-2</v>
      </c>
      <c r="AG460">
        <v>0.65</v>
      </c>
      <c r="AH460">
        <v>0.01</v>
      </c>
      <c r="AI460">
        <v>8.9999999999999993E-3</v>
      </c>
      <c r="AJ460">
        <v>1.2999999999999999E-2</v>
      </c>
      <c r="AK460">
        <v>1.0999999999999999E-2</v>
      </c>
      <c r="AL460">
        <v>62</v>
      </c>
      <c r="AM460">
        <v>16</v>
      </c>
      <c r="AN460">
        <v>7.0000000000000001E-3</v>
      </c>
      <c r="AO460">
        <v>0</v>
      </c>
      <c r="AP460">
        <v>3.0000000000000001E-3</v>
      </c>
      <c r="AQ460">
        <v>0</v>
      </c>
      <c r="AR460">
        <v>0</v>
      </c>
      <c r="AS460">
        <v>81.25</v>
      </c>
      <c r="AT460">
        <v>0</v>
      </c>
      <c r="AU460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</row>
    <row r="461" spans="1:62" s="2" customFormat="1">
      <c r="A461" t="s">
        <v>6676</v>
      </c>
      <c r="B461">
        <v>21305623</v>
      </c>
      <c r="C461" t="str">
        <f t="shared" si="7"/>
        <v>06.12.2021</v>
      </c>
      <c r="D461" t="s">
        <v>5696</v>
      </c>
      <c r="E461"/>
      <c r="F461"/>
      <c r="G461">
        <v>1578</v>
      </c>
      <c r="H461"/>
      <c r="I461" t="s">
        <v>6677</v>
      </c>
      <c r="J461" t="s">
        <v>5682</v>
      </c>
      <c r="K461" t="s">
        <v>90</v>
      </c>
      <c r="L461"/>
      <c r="M461"/>
      <c r="N461"/>
      <c r="O461"/>
      <c r="P461"/>
      <c r="Q461">
        <v>4.5999999999999999E-2</v>
      </c>
      <c r="R461">
        <v>4.4999999999999998E-2</v>
      </c>
      <c r="S461">
        <v>1.6E-2</v>
      </c>
      <c r="T461">
        <v>2.8000000000000001E-2</v>
      </c>
      <c r="U461">
        <v>3.2000000000000001E-2</v>
      </c>
      <c r="V461">
        <v>7.0000000000000001E-3</v>
      </c>
      <c r="W461">
        <v>3.2000000000000001E-2</v>
      </c>
      <c r="X461">
        <v>8.0000000000000002E-3</v>
      </c>
      <c r="Y461">
        <v>9.5000000000000001E-2</v>
      </c>
      <c r="Z461">
        <v>5.3999999999999999E-2</v>
      </c>
      <c r="AA461">
        <v>5.1999999999999998E-2</v>
      </c>
      <c r="AB461">
        <v>58</v>
      </c>
      <c r="AC461">
        <v>4.1000000000000002E-2</v>
      </c>
      <c r="AD461">
        <v>2.1000000000000001E-2</v>
      </c>
      <c r="AE461">
        <v>6.0000000000000001E-3</v>
      </c>
      <c r="AF461">
        <v>8.0000000000000002E-3</v>
      </c>
      <c r="AG461">
        <v>0.109</v>
      </c>
      <c r="AH461">
        <v>8.0000000000000002E-3</v>
      </c>
      <c r="AI461">
        <v>2.5000000000000001E-2</v>
      </c>
      <c r="AJ461">
        <v>3.7999999999999999E-2</v>
      </c>
      <c r="AK461">
        <v>3.6999999999999998E-2</v>
      </c>
      <c r="AL461">
        <v>72</v>
      </c>
      <c r="AM461">
        <v>26</v>
      </c>
      <c r="AN461">
        <v>4.0000000000000001E-3</v>
      </c>
      <c r="AO461">
        <v>0</v>
      </c>
      <c r="AP461">
        <v>0</v>
      </c>
      <c r="AQ461">
        <v>0</v>
      </c>
      <c r="AR461">
        <v>0</v>
      </c>
      <c r="AS461">
        <v>18.167000000000002</v>
      </c>
      <c r="AT461">
        <v>0</v>
      </c>
      <c r="AU461"/>
      <c r="AV461"/>
      <c r="AW461"/>
      <c r="AX461"/>
      <c r="AY461"/>
      <c r="AZ461"/>
      <c r="BA461"/>
      <c r="BB461"/>
      <c r="BC461"/>
      <c r="BD461"/>
      <c r="BE461"/>
      <c r="BF461"/>
      <c r="BG461"/>
      <c r="BH461"/>
      <c r="BI461"/>
      <c r="BJ461"/>
    </row>
    <row r="462" spans="1:62" s="2" customFormat="1">
      <c r="A462" t="s">
        <v>6607</v>
      </c>
      <c r="B462">
        <v>21105458</v>
      </c>
      <c r="C462" t="str">
        <f t="shared" si="7"/>
        <v>05.12.2021</v>
      </c>
      <c r="D462"/>
      <c r="E462"/>
      <c r="F462"/>
      <c r="G462">
        <v>0</v>
      </c>
      <c r="H462" t="s">
        <v>6608</v>
      </c>
      <c r="I462" t="s">
        <v>6609</v>
      </c>
      <c r="J462" t="s">
        <v>5927</v>
      </c>
      <c r="K462" t="s">
        <v>37</v>
      </c>
      <c r="L462"/>
      <c r="M462"/>
      <c r="N462"/>
      <c r="O462"/>
      <c r="P462"/>
      <c r="Q462">
        <v>4.5999999999999999E-2</v>
      </c>
      <c r="R462">
        <v>2.4E-2</v>
      </c>
      <c r="S462">
        <v>1.6E-2</v>
      </c>
      <c r="T462">
        <v>2.3E-2</v>
      </c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>
        <v>0</v>
      </c>
      <c r="AT462">
        <v>0</v>
      </c>
      <c r="AU462"/>
      <c r="AV462"/>
      <c r="AW462"/>
      <c r="AX462"/>
      <c r="AY462"/>
      <c r="AZ462"/>
      <c r="BA462"/>
      <c r="BB462"/>
      <c r="BC462"/>
      <c r="BD462"/>
      <c r="BE462"/>
      <c r="BF462"/>
      <c r="BG462"/>
      <c r="BH462"/>
      <c r="BI462"/>
      <c r="BJ462"/>
    </row>
    <row r="463" spans="1:62" s="2" customFormat="1">
      <c r="A463" t="s">
        <v>6661</v>
      </c>
      <c r="B463">
        <v>21205342</v>
      </c>
      <c r="C463" t="str">
        <f t="shared" si="7"/>
        <v>06.12.2021</v>
      </c>
      <c r="D463"/>
      <c r="E463"/>
      <c r="F463" t="s">
        <v>5717</v>
      </c>
      <c r="G463">
        <v>1571</v>
      </c>
      <c r="H463"/>
      <c r="I463" t="s">
        <v>6662</v>
      </c>
      <c r="J463" t="s">
        <v>6360</v>
      </c>
      <c r="K463" t="s">
        <v>19</v>
      </c>
      <c r="L463">
        <v>165</v>
      </c>
      <c r="M463">
        <v>3.5999999999999997E-2</v>
      </c>
      <c r="N463">
        <v>2.1999999999999999E-2</v>
      </c>
      <c r="O463">
        <v>0.02</v>
      </c>
      <c r="P463">
        <v>0.02</v>
      </c>
      <c r="Q463"/>
      <c r="R463"/>
      <c r="S463"/>
      <c r="T463"/>
      <c r="U463">
        <v>5.5E-2</v>
      </c>
      <c r="V463">
        <v>7.5999999999999998E-2</v>
      </c>
      <c r="W463">
        <v>2.7E-2</v>
      </c>
      <c r="X463">
        <v>1.4E-2</v>
      </c>
      <c r="Y463">
        <v>0.47299999999999998</v>
      </c>
      <c r="Z463">
        <v>7.0000000000000001E-3</v>
      </c>
      <c r="AA463">
        <v>5.0000000000000001E-3</v>
      </c>
      <c r="AB463">
        <v>43</v>
      </c>
      <c r="AC463">
        <v>0.20599999999999999</v>
      </c>
      <c r="AD463">
        <v>0.185</v>
      </c>
      <c r="AE463">
        <v>1.4999999999999999E-2</v>
      </c>
      <c r="AF463">
        <v>1.6E-2</v>
      </c>
      <c r="AG463">
        <v>0.66200000000000003</v>
      </c>
      <c r="AH463">
        <v>8.9999999999999993E-3</v>
      </c>
      <c r="AI463">
        <v>8.9999999999999993E-3</v>
      </c>
      <c r="AJ463">
        <v>7.0000000000000001E-3</v>
      </c>
      <c r="AK463">
        <v>6.0000000000000001E-3</v>
      </c>
      <c r="AL463">
        <v>67</v>
      </c>
      <c r="AM463">
        <v>18</v>
      </c>
      <c r="AN463">
        <v>3.0000000000000001E-3</v>
      </c>
      <c r="AO463">
        <v>0</v>
      </c>
      <c r="AP463">
        <v>3.0000000000000001E-3</v>
      </c>
      <c r="AQ463">
        <v>0</v>
      </c>
      <c r="AR463">
        <v>0</v>
      </c>
      <c r="AS463">
        <v>44.133000000000003</v>
      </c>
      <c r="AT463">
        <v>0</v>
      </c>
      <c r="AU463">
        <v>0.22600000000000001</v>
      </c>
      <c r="AV463">
        <v>0.188</v>
      </c>
      <c r="AW463">
        <v>1.4999999999999999E-2</v>
      </c>
      <c r="AX463">
        <v>1.6E-2</v>
      </c>
      <c r="AY463">
        <v>0.66900000000000004</v>
      </c>
      <c r="AZ463">
        <v>7.0000000000000001E-3</v>
      </c>
      <c r="BA463">
        <v>6.0000000000000001E-3</v>
      </c>
      <c r="BB463">
        <v>70</v>
      </c>
      <c r="BC463">
        <v>13</v>
      </c>
      <c r="BD463">
        <v>0</v>
      </c>
      <c r="BE463">
        <v>3.0000000000000001E-3</v>
      </c>
      <c r="BF463">
        <v>0</v>
      </c>
      <c r="BG463">
        <v>3.0000000000000001E-3</v>
      </c>
      <c r="BH463">
        <v>0.01</v>
      </c>
      <c r="BI463">
        <v>0</v>
      </c>
      <c r="BJ463">
        <v>3</v>
      </c>
    </row>
    <row r="464" spans="1:62" s="2" customFormat="1">
      <c r="A464" t="s">
        <v>6669</v>
      </c>
      <c r="B464">
        <v>21305622</v>
      </c>
      <c r="C464" t="str">
        <f t="shared" si="7"/>
        <v>06.12.2021</v>
      </c>
      <c r="D464" t="s">
        <v>5684</v>
      </c>
      <c r="E464"/>
      <c r="F464"/>
      <c r="G464">
        <v>1566</v>
      </c>
      <c r="H464"/>
      <c r="I464" t="s">
        <v>6670</v>
      </c>
      <c r="J464" t="s">
        <v>5670</v>
      </c>
      <c r="K464" t="s">
        <v>90</v>
      </c>
      <c r="L464">
        <v>1265</v>
      </c>
      <c r="M464">
        <v>4.9000000000000002E-2</v>
      </c>
      <c r="N464">
        <v>3.4000000000000002E-2</v>
      </c>
      <c r="O464">
        <v>1.4999999999999999E-2</v>
      </c>
      <c r="P464">
        <v>1.6E-2</v>
      </c>
      <c r="Q464"/>
      <c r="R464"/>
      <c r="S464"/>
      <c r="T464"/>
      <c r="U464">
        <v>2.5000000000000001E-2</v>
      </c>
      <c r="V464">
        <v>2E-3</v>
      </c>
      <c r="W464">
        <v>3.4000000000000002E-2</v>
      </c>
      <c r="X464">
        <v>7.0000000000000001E-3</v>
      </c>
      <c r="Y464">
        <v>4.8000000000000001E-2</v>
      </c>
      <c r="Z464">
        <v>5.0000000000000001E-3</v>
      </c>
      <c r="AA464">
        <v>3.0000000000000001E-3</v>
      </c>
      <c r="AB464">
        <v>45</v>
      </c>
      <c r="AC464">
        <v>4.2000000000000003E-2</v>
      </c>
      <c r="AD464">
        <v>1.9E-2</v>
      </c>
      <c r="AE464">
        <v>8.0000000000000002E-3</v>
      </c>
      <c r="AF464">
        <v>8.0000000000000002E-3</v>
      </c>
      <c r="AG464">
        <v>0.114</v>
      </c>
      <c r="AH464">
        <v>8.0000000000000002E-3</v>
      </c>
      <c r="AI464">
        <v>2.7E-2</v>
      </c>
      <c r="AJ464">
        <v>4.7E-2</v>
      </c>
      <c r="AK464">
        <v>4.5999999999999999E-2</v>
      </c>
      <c r="AL464">
        <v>63</v>
      </c>
      <c r="AM464">
        <v>24</v>
      </c>
      <c r="AN464">
        <v>4.0000000000000001E-3</v>
      </c>
      <c r="AO464">
        <v>0</v>
      </c>
      <c r="AP464">
        <v>0</v>
      </c>
      <c r="AQ464">
        <v>0</v>
      </c>
      <c r="AR464">
        <v>0</v>
      </c>
      <c r="AS464">
        <v>14.25</v>
      </c>
      <c r="AT464">
        <v>0</v>
      </c>
      <c r="AU464">
        <v>4.3999999999999997E-2</v>
      </c>
      <c r="AV464">
        <v>0.02</v>
      </c>
      <c r="AW464">
        <v>7.0000000000000001E-3</v>
      </c>
      <c r="AX464">
        <v>8.0000000000000002E-3</v>
      </c>
      <c r="AY464">
        <v>0.11799999999999999</v>
      </c>
      <c r="AZ464">
        <v>4.3999999999999997E-2</v>
      </c>
      <c r="BA464">
        <v>4.2000000000000003E-2</v>
      </c>
      <c r="BB464">
        <v>65</v>
      </c>
      <c r="BC464">
        <v>19</v>
      </c>
      <c r="BD464">
        <v>0</v>
      </c>
      <c r="BE464">
        <v>0</v>
      </c>
      <c r="BF464">
        <v>0</v>
      </c>
      <c r="BG464">
        <v>4.0000000000000001E-3</v>
      </c>
      <c r="BH464">
        <v>2.8000000000000001E-2</v>
      </c>
      <c r="BI464">
        <v>0</v>
      </c>
      <c r="BJ464">
        <v>2</v>
      </c>
    </row>
    <row r="465" spans="1:62" s="2" customFormat="1">
      <c r="A465" t="s">
        <v>6673</v>
      </c>
      <c r="B465">
        <v>21105467</v>
      </c>
      <c r="C465" t="str">
        <f t="shared" si="7"/>
        <v>06.12.2021</v>
      </c>
      <c r="D465"/>
      <c r="E465"/>
      <c r="F465" t="s">
        <v>5733</v>
      </c>
      <c r="G465">
        <v>1569</v>
      </c>
      <c r="H465"/>
      <c r="I465" t="s">
        <v>6675</v>
      </c>
      <c r="J465" t="s">
        <v>5654</v>
      </c>
      <c r="K465" t="s">
        <v>19</v>
      </c>
      <c r="L465">
        <v>165</v>
      </c>
      <c r="M465"/>
      <c r="N465"/>
      <c r="O465"/>
      <c r="P465"/>
      <c r="Q465">
        <v>5.6000000000000001E-2</v>
      </c>
      <c r="R465">
        <v>2.5999999999999999E-2</v>
      </c>
      <c r="S465">
        <v>1.7000000000000001E-2</v>
      </c>
      <c r="T465">
        <v>2.9000000000000001E-2</v>
      </c>
      <c r="U465">
        <v>7.4999999999999997E-2</v>
      </c>
      <c r="V465">
        <v>0.188</v>
      </c>
      <c r="W465">
        <v>1.4E-2</v>
      </c>
      <c r="X465">
        <v>1.7999999999999999E-2</v>
      </c>
      <c r="Y465">
        <v>0.84499999999999997</v>
      </c>
      <c r="Z465">
        <v>2.7E-2</v>
      </c>
      <c r="AA465">
        <v>2.5999999999999999E-2</v>
      </c>
      <c r="AB465">
        <v>41</v>
      </c>
      <c r="AC465">
        <v>0.20300000000000001</v>
      </c>
      <c r="AD465">
        <v>0.158</v>
      </c>
      <c r="AE465">
        <v>8.0000000000000002E-3</v>
      </c>
      <c r="AF465">
        <v>1.6E-2</v>
      </c>
      <c r="AG465">
        <v>0.65</v>
      </c>
      <c r="AH465">
        <v>0.01</v>
      </c>
      <c r="AI465">
        <v>8.9999999999999993E-3</v>
      </c>
      <c r="AJ465">
        <v>1.2999999999999999E-2</v>
      </c>
      <c r="AK465">
        <v>1.0999999999999999E-2</v>
      </c>
      <c r="AL465">
        <v>62</v>
      </c>
      <c r="AM465">
        <v>16</v>
      </c>
      <c r="AN465">
        <v>7.0000000000000001E-3</v>
      </c>
      <c r="AO465">
        <v>0</v>
      </c>
      <c r="AP465">
        <v>3.0000000000000001E-3</v>
      </c>
      <c r="AQ465">
        <v>0</v>
      </c>
      <c r="AR465">
        <v>0</v>
      </c>
      <c r="AS465">
        <v>81.25</v>
      </c>
      <c r="AT465">
        <v>0</v>
      </c>
      <c r="AU465">
        <v>0.21099999999999999</v>
      </c>
      <c r="AV465">
        <v>0.16500000000000001</v>
      </c>
      <c r="AW465">
        <v>7.0000000000000001E-3</v>
      </c>
      <c r="AX465">
        <v>1.6E-2</v>
      </c>
      <c r="AY465">
        <v>0.65400000000000003</v>
      </c>
      <c r="AZ465">
        <v>1.2E-2</v>
      </c>
      <c r="BA465">
        <v>1.0999999999999999E-2</v>
      </c>
      <c r="BB465">
        <v>67</v>
      </c>
      <c r="BC465">
        <v>14</v>
      </c>
      <c r="BD465">
        <v>0</v>
      </c>
      <c r="BE465">
        <v>3.0000000000000001E-3</v>
      </c>
      <c r="BF465">
        <v>0</v>
      </c>
      <c r="BG465">
        <v>7.0000000000000001E-3</v>
      </c>
      <c r="BH465">
        <v>1.0999999999999999E-2</v>
      </c>
      <c r="BI465">
        <v>0</v>
      </c>
      <c r="BJ465">
        <v>5</v>
      </c>
    </row>
    <row r="466" spans="1:62" s="2" customFormat="1">
      <c r="A466" t="s">
        <v>6673</v>
      </c>
      <c r="B466">
        <v>21105468</v>
      </c>
      <c r="C466" t="str">
        <f t="shared" si="7"/>
        <v>06.12.2021</v>
      </c>
      <c r="D466"/>
      <c r="E466" t="s">
        <v>5764</v>
      </c>
      <c r="F466"/>
      <c r="G466">
        <v>1582</v>
      </c>
      <c r="H466"/>
      <c r="I466" t="s">
        <v>6674</v>
      </c>
      <c r="J466" t="s">
        <v>6500</v>
      </c>
      <c r="K466" t="s">
        <v>40</v>
      </c>
      <c r="L466">
        <v>1250</v>
      </c>
      <c r="M466"/>
      <c r="N466"/>
      <c r="O466"/>
      <c r="P466"/>
      <c r="Q466"/>
      <c r="R466"/>
      <c r="S466"/>
      <c r="T466"/>
      <c r="U466">
        <v>4.2999999999999997E-2</v>
      </c>
      <c r="V466">
        <v>3.7999999999999999E-2</v>
      </c>
      <c r="W466">
        <v>2.1999999999999999E-2</v>
      </c>
      <c r="X466">
        <v>6.0000000000000001E-3</v>
      </c>
      <c r="Y466">
        <v>0.38200000000000001</v>
      </c>
      <c r="Z466">
        <v>8.0000000000000002E-3</v>
      </c>
      <c r="AA466">
        <v>6.0000000000000001E-3</v>
      </c>
      <c r="AB466">
        <v>46</v>
      </c>
      <c r="AC466">
        <v>5.7000000000000002E-2</v>
      </c>
      <c r="AD466">
        <v>6.6000000000000003E-2</v>
      </c>
      <c r="AE466">
        <v>5.0000000000000001E-3</v>
      </c>
      <c r="AF466">
        <v>7.0000000000000001E-3</v>
      </c>
      <c r="AG466">
        <v>0.42699999999999999</v>
      </c>
      <c r="AH466">
        <v>8.9999999999999993E-3</v>
      </c>
      <c r="AI466">
        <v>8.9999999999999993E-3</v>
      </c>
      <c r="AJ466">
        <v>3.9E-2</v>
      </c>
      <c r="AK466">
        <v>3.7999999999999999E-2</v>
      </c>
      <c r="AL466">
        <v>60</v>
      </c>
      <c r="AM466">
        <v>26</v>
      </c>
      <c r="AN466">
        <v>4.0000000000000001E-3</v>
      </c>
      <c r="AO466">
        <v>6.0000000000000001E-3</v>
      </c>
      <c r="AP466">
        <v>2.3E-2</v>
      </c>
      <c r="AQ466">
        <v>0</v>
      </c>
      <c r="AR466">
        <v>0</v>
      </c>
      <c r="AS466">
        <v>85.4</v>
      </c>
      <c r="AT466">
        <v>0</v>
      </c>
      <c r="AU466">
        <v>5.7000000000000002E-2</v>
      </c>
      <c r="AV466">
        <v>7.0000000000000007E-2</v>
      </c>
      <c r="AW466">
        <v>5.0000000000000001E-3</v>
      </c>
      <c r="AX466">
        <v>7.0000000000000001E-3</v>
      </c>
      <c r="AY466">
        <v>0.42499999999999999</v>
      </c>
      <c r="AZ466">
        <v>0.03</v>
      </c>
      <c r="BA466">
        <v>2.8000000000000001E-2</v>
      </c>
      <c r="BB466">
        <v>65</v>
      </c>
      <c r="BC466">
        <v>20</v>
      </c>
      <c r="BD466">
        <v>6.0000000000000001E-3</v>
      </c>
      <c r="BE466">
        <v>2.3E-2</v>
      </c>
      <c r="BF466">
        <v>0</v>
      </c>
      <c r="BG466">
        <v>4.0000000000000001E-3</v>
      </c>
      <c r="BH466">
        <v>0.01</v>
      </c>
      <c r="BI466">
        <v>0</v>
      </c>
      <c r="BJ466">
        <v>5</v>
      </c>
    </row>
    <row r="467" spans="1:62" s="2" customFormat="1">
      <c r="A467" t="s">
        <v>6676</v>
      </c>
      <c r="B467">
        <v>21305623</v>
      </c>
      <c r="C467" t="str">
        <f t="shared" si="7"/>
        <v>06.12.2021</v>
      </c>
      <c r="D467" t="s">
        <v>5696</v>
      </c>
      <c r="E467"/>
      <c r="F467"/>
      <c r="G467">
        <v>1578</v>
      </c>
      <c r="H467"/>
      <c r="I467" t="s">
        <v>6677</v>
      </c>
      <c r="J467" t="s">
        <v>5682</v>
      </c>
      <c r="K467" t="s">
        <v>90</v>
      </c>
      <c r="L467">
        <v>1265</v>
      </c>
      <c r="M467"/>
      <c r="N467"/>
      <c r="O467"/>
      <c r="P467"/>
      <c r="Q467">
        <v>4.5999999999999999E-2</v>
      </c>
      <c r="R467">
        <v>4.4999999999999998E-2</v>
      </c>
      <c r="S467">
        <v>1.6E-2</v>
      </c>
      <c r="T467">
        <v>2.8000000000000001E-2</v>
      </c>
      <c r="U467">
        <v>3.2000000000000001E-2</v>
      </c>
      <c r="V467">
        <v>7.0000000000000001E-3</v>
      </c>
      <c r="W467">
        <v>3.2000000000000001E-2</v>
      </c>
      <c r="X467">
        <v>8.0000000000000002E-3</v>
      </c>
      <c r="Y467">
        <v>9.5000000000000001E-2</v>
      </c>
      <c r="Z467">
        <v>5.3999999999999999E-2</v>
      </c>
      <c r="AA467">
        <v>5.1999999999999998E-2</v>
      </c>
      <c r="AB467">
        <v>58</v>
      </c>
      <c r="AC467">
        <v>4.1000000000000002E-2</v>
      </c>
      <c r="AD467">
        <v>2.1000000000000001E-2</v>
      </c>
      <c r="AE467">
        <v>6.0000000000000001E-3</v>
      </c>
      <c r="AF467">
        <v>8.0000000000000002E-3</v>
      </c>
      <c r="AG467">
        <v>0.109</v>
      </c>
      <c r="AH467">
        <v>8.0000000000000002E-3</v>
      </c>
      <c r="AI467">
        <v>2.5000000000000001E-2</v>
      </c>
      <c r="AJ467">
        <v>3.7999999999999999E-2</v>
      </c>
      <c r="AK467">
        <v>3.6999999999999998E-2</v>
      </c>
      <c r="AL467">
        <v>72</v>
      </c>
      <c r="AM467">
        <v>26</v>
      </c>
      <c r="AN467">
        <v>4.0000000000000001E-3</v>
      </c>
      <c r="AO467">
        <v>0</v>
      </c>
      <c r="AP467">
        <v>0</v>
      </c>
      <c r="AQ467">
        <v>0</v>
      </c>
      <c r="AR467">
        <v>0</v>
      </c>
      <c r="AS467">
        <v>18.167000000000002</v>
      </c>
      <c r="AT467">
        <v>0</v>
      </c>
      <c r="AU467">
        <v>0.04</v>
      </c>
      <c r="AV467">
        <v>2.3E-2</v>
      </c>
      <c r="AW467">
        <v>6.0000000000000001E-3</v>
      </c>
      <c r="AX467">
        <v>8.9999999999999993E-3</v>
      </c>
      <c r="AY467">
        <v>0.11</v>
      </c>
      <c r="AZ467">
        <v>3.5000000000000003E-2</v>
      </c>
      <c r="BA467">
        <v>3.4000000000000002E-2</v>
      </c>
      <c r="BB467">
        <v>74</v>
      </c>
      <c r="BC467">
        <v>21</v>
      </c>
      <c r="BD467">
        <v>0</v>
      </c>
      <c r="BE467">
        <v>0</v>
      </c>
      <c r="BF467">
        <v>0</v>
      </c>
      <c r="BG467">
        <v>4.0000000000000001E-3</v>
      </c>
      <c r="BH467">
        <v>2.7E-2</v>
      </c>
      <c r="BI467">
        <v>0</v>
      </c>
      <c r="BJ467">
        <v>2</v>
      </c>
    </row>
    <row r="468" spans="1:62" s="2" customFormat="1">
      <c r="A468" t="s">
        <v>6678</v>
      </c>
      <c r="B468">
        <v>21405559</v>
      </c>
      <c r="C468" t="str">
        <f t="shared" si="7"/>
        <v>06.12.2021</v>
      </c>
      <c r="D468" t="s">
        <v>5707</v>
      </c>
      <c r="E468"/>
      <c r="F468"/>
      <c r="G468">
        <v>1570</v>
      </c>
      <c r="H468" t="s">
        <v>6679</v>
      </c>
      <c r="I468" t="s">
        <v>6680</v>
      </c>
      <c r="J468" t="s">
        <v>5694</v>
      </c>
      <c r="K468" t="s">
        <v>18</v>
      </c>
      <c r="L468">
        <v>1260</v>
      </c>
      <c r="M468"/>
      <c r="N468"/>
      <c r="O468"/>
      <c r="P468"/>
      <c r="Q468"/>
      <c r="R468"/>
      <c r="S468"/>
      <c r="T468"/>
      <c r="U468">
        <v>3.3000000000000002E-2</v>
      </c>
      <c r="V468">
        <v>3.0000000000000001E-3</v>
      </c>
      <c r="W468">
        <v>2.4E-2</v>
      </c>
      <c r="X468">
        <v>6.0000000000000001E-3</v>
      </c>
      <c r="Y468">
        <v>9.6000000000000002E-2</v>
      </c>
      <c r="Z468">
        <v>0.04</v>
      </c>
      <c r="AA468">
        <v>3.7999999999999999E-2</v>
      </c>
      <c r="AB468">
        <v>41</v>
      </c>
      <c r="AC468">
        <v>4.3999999999999997E-2</v>
      </c>
      <c r="AD468">
        <v>1.7999999999999999E-2</v>
      </c>
      <c r="AE468">
        <v>7.0000000000000001E-3</v>
      </c>
      <c r="AF468">
        <v>7.0000000000000001E-3</v>
      </c>
      <c r="AG468">
        <v>0.16800000000000001</v>
      </c>
      <c r="AH468">
        <v>8.0000000000000002E-3</v>
      </c>
      <c r="AI468">
        <v>7.0000000000000001E-3</v>
      </c>
      <c r="AJ468">
        <v>3.2000000000000001E-2</v>
      </c>
      <c r="AK468">
        <v>0.03</v>
      </c>
      <c r="AL468">
        <v>69</v>
      </c>
      <c r="AM468">
        <v>20</v>
      </c>
      <c r="AN468">
        <v>4.0000000000000001E-3</v>
      </c>
      <c r="AO468">
        <v>0</v>
      </c>
      <c r="AP468">
        <v>0</v>
      </c>
      <c r="AQ468">
        <v>0</v>
      </c>
      <c r="AR468">
        <v>11</v>
      </c>
      <c r="AS468">
        <v>24</v>
      </c>
      <c r="AT468">
        <v>0.159</v>
      </c>
      <c r="AU468">
        <v>4.4999999999999998E-2</v>
      </c>
      <c r="AV468">
        <v>1.9E-2</v>
      </c>
      <c r="AW468">
        <v>6.0000000000000001E-3</v>
      </c>
      <c r="AX468">
        <v>7.0000000000000001E-3</v>
      </c>
      <c r="AY468">
        <v>0.16900000000000001</v>
      </c>
      <c r="AZ468">
        <v>2.9000000000000001E-2</v>
      </c>
      <c r="BA468">
        <v>2.7E-2</v>
      </c>
      <c r="BB468">
        <v>71</v>
      </c>
      <c r="BC468">
        <v>16</v>
      </c>
      <c r="BD468">
        <v>0</v>
      </c>
      <c r="BE468">
        <v>0</v>
      </c>
      <c r="BF468">
        <v>0</v>
      </c>
      <c r="BG468">
        <v>4.0000000000000001E-3</v>
      </c>
      <c r="BH468">
        <v>8.0000000000000002E-3</v>
      </c>
      <c r="BI468">
        <v>10</v>
      </c>
      <c r="BJ468">
        <v>2</v>
      </c>
    </row>
    <row r="469" spans="1:62" s="2" customFormat="1">
      <c r="A469" t="s">
        <v>6681</v>
      </c>
      <c r="B469">
        <v>21205344</v>
      </c>
      <c r="C469" t="str">
        <f t="shared" si="7"/>
        <v>06.12.2021</v>
      </c>
      <c r="D469"/>
      <c r="E469"/>
      <c r="F469" t="s">
        <v>5742</v>
      </c>
      <c r="G469">
        <v>1569</v>
      </c>
      <c r="H469"/>
      <c r="I469" t="s">
        <v>6682</v>
      </c>
      <c r="J469" t="s">
        <v>5975</v>
      </c>
      <c r="K469" t="s">
        <v>19</v>
      </c>
      <c r="L469">
        <v>165</v>
      </c>
      <c r="M469">
        <v>5.8999999999999997E-2</v>
      </c>
      <c r="N469">
        <v>2.1999999999999999E-2</v>
      </c>
      <c r="O469">
        <v>1.2E-2</v>
      </c>
      <c r="P469">
        <v>2.3E-2</v>
      </c>
      <c r="Q469"/>
      <c r="R469"/>
      <c r="S469"/>
      <c r="T469"/>
      <c r="U469">
        <v>5.7000000000000002E-2</v>
      </c>
      <c r="V469">
        <v>2.5999999999999999E-2</v>
      </c>
      <c r="W469">
        <v>2.5999999999999999E-2</v>
      </c>
      <c r="X469">
        <v>1.2E-2</v>
      </c>
      <c r="Y469">
        <v>0.48299999999999998</v>
      </c>
      <c r="Z469">
        <v>6.0000000000000001E-3</v>
      </c>
      <c r="AA469">
        <v>5.0000000000000001E-3</v>
      </c>
      <c r="AB469">
        <v>41</v>
      </c>
      <c r="AC469">
        <v>0.21299999999999999</v>
      </c>
      <c r="AD469">
        <v>0.159</v>
      </c>
      <c r="AE469">
        <v>1.9E-2</v>
      </c>
      <c r="AF469">
        <v>1.2E-2</v>
      </c>
      <c r="AG469">
        <v>0.66200000000000003</v>
      </c>
      <c r="AH469">
        <v>8.9999999999999993E-3</v>
      </c>
      <c r="AI469">
        <v>8.0000000000000002E-3</v>
      </c>
      <c r="AJ469">
        <v>8.0000000000000002E-3</v>
      </c>
      <c r="AK469">
        <v>7.0000000000000001E-3</v>
      </c>
      <c r="AL469">
        <v>64</v>
      </c>
      <c r="AM469">
        <v>12</v>
      </c>
      <c r="AN469">
        <v>3.0000000000000001E-3</v>
      </c>
      <c r="AO469">
        <v>0</v>
      </c>
      <c r="AP469">
        <v>3.0000000000000001E-3</v>
      </c>
      <c r="AQ469">
        <v>0</v>
      </c>
      <c r="AR469">
        <v>0</v>
      </c>
      <c r="AS469">
        <v>34.841999999999999</v>
      </c>
      <c r="AT469">
        <v>0</v>
      </c>
      <c r="AU469">
        <v>0.21299999999999999</v>
      </c>
      <c r="AV469">
        <v>0.159</v>
      </c>
      <c r="AW469">
        <v>1.7999999999999999E-2</v>
      </c>
      <c r="AX469">
        <v>1.2E-2</v>
      </c>
      <c r="AY469">
        <v>0.67400000000000004</v>
      </c>
      <c r="AZ469">
        <v>8.0000000000000002E-3</v>
      </c>
      <c r="BA469">
        <v>7.0000000000000001E-3</v>
      </c>
      <c r="BB469">
        <v>73</v>
      </c>
      <c r="BC469">
        <v>11</v>
      </c>
      <c r="BD469">
        <v>0</v>
      </c>
      <c r="BE469">
        <v>3.0000000000000001E-3</v>
      </c>
      <c r="BF469">
        <v>0</v>
      </c>
      <c r="BG469">
        <v>3.0000000000000001E-3</v>
      </c>
      <c r="BH469">
        <v>0.01</v>
      </c>
      <c r="BI469">
        <v>0</v>
      </c>
      <c r="BJ469">
        <v>9</v>
      </c>
    </row>
    <row r="470" spans="1:62" s="2" customFormat="1">
      <c r="A470" t="s">
        <v>6683</v>
      </c>
      <c r="B470">
        <v>21105469</v>
      </c>
      <c r="C470" t="str">
        <f t="shared" si="7"/>
        <v>06.12.2021</v>
      </c>
      <c r="D470"/>
      <c r="E470" t="s">
        <v>6326</v>
      </c>
      <c r="F470"/>
      <c r="G470">
        <v>1572</v>
      </c>
      <c r="H470" t="s">
        <v>6684</v>
      </c>
      <c r="I470" t="s">
        <v>6685</v>
      </c>
      <c r="J470" t="s">
        <v>6360</v>
      </c>
      <c r="K470" t="s">
        <v>17</v>
      </c>
      <c r="L470">
        <v>1250</v>
      </c>
      <c r="M470">
        <v>4.8000000000000001E-2</v>
      </c>
      <c r="N470">
        <v>3.9E-2</v>
      </c>
      <c r="O470">
        <v>3.7999999999999999E-2</v>
      </c>
      <c r="P470">
        <v>3.5000000000000003E-2</v>
      </c>
      <c r="Q470"/>
      <c r="R470"/>
      <c r="S470"/>
      <c r="T470"/>
      <c r="U470">
        <v>2.5999999999999999E-2</v>
      </c>
      <c r="V470">
        <v>8.0000000000000002E-3</v>
      </c>
      <c r="W470">
        <v>0.03</v>
      </c>
      <c r="X470">
        <v>0.02</v>
      </c>
      <c r="Y470">
        <v>7.8E-2</v>
      </c>
      <c r="Z470">
        <v>3.5999999999999997E-2</v>
      </c>
      <c r="AA470">
        <v>3.4000000000000002E-2</v>
      </c>
      <c r="AB470">
        <v>39</v>
      </c>
      <c r="AC470">
        <v>3.9E-2</v>
      </c>
      <c r="AD470">
        <v>1.7999999999999999E-2</v>
      </c>
      <c r="AE470">
        <v>6.0000000000000001E-3</v>
      </c>
      <c r="AF470">
        <v>2.1999999999999999E-2</v>
      </c>
      <c r="AG470">
        <v>0.183</v>
      </c>
      <c r="AH470">
        <v>8.0000000000000002E-3</v>
      </c>
      <c r="AI470">
        <v>8.0000000000000002E-3</v>
      </c>
      <c r="AJ470">
        <v>3.6999999999999998E-2</v>
      </c>
      <c r="AK470">
        <v>3.5999999999999997E-2</v>
      </c>
      <c r="AL470">
        <v>63</v>
      </c>
      <c r="AM470">
        <v>29</v>
      </c>
      <c r="AN470">
        <v>4.0000000000000001E-3</v>
      </c>
      <c r="AO470">
        <v>0</v>
      </c>
      <c r="AP470">
        <v>0</v>
      </c>
      <c r="AQ470">
        <v>0</v>
      </c>
      <c r="AR470">
        <v>0</v>
      </c>
      <c r="AS470">
        <v>30.5</v>
      </c>
      <c r="AT470">
        <v>0</v>
      </c>
      <c r="AU470">
        <v>0.04</v>
      </c>
      <c r="AV470">
        <v>2.1999999999999999E-2</v>
      </c>
      <c r="AW470">
        <v>6.0000000000000001E-3</v>
      </c>
      <c r="AX470">
        <v>2.1000000000000001E-2</v>
      </c>
      <c r="AY470">
        <v>0.19400000000000001</v>
      </c>
      <c r="AZ470">
        <v>3.4000000000000002E-2</v>
      </c>
      <c r="BA470">
        <v>3.2000000000000001E-2</v>
      </c>
      <c r="BB470">
        <v>65</v>
      </c>
      <c r="BC470">
        <v>22</v>
      </c>
      <c r="BD470">
        <v>0</v>
      </c>
      <c r="BE470">
        <v>0</v>
      </c>
      <c r="BF470">
        <v>0</v>
      </c>
      <c r="BG470">
        <v>4.0000000000000001E-3</v>
      </c>
      <c r="BH470">
        <v>8.9999999999999993E-3</v>
      </c>
      <c r="BI470">
        <v>0</v>
      </c>
      <c r="BJ470">
        <v>2</v>
      </c>
    </row>
    <row r="471" spans="1:62" s="2" customFormat="1">
      <c r="A471" t="s">
        <v>6686</v>
      </c>
      <c r="B471">
        <v>21305624</v>
      </c>
      <c r="C471" t="str">
        <f t="shared" si="7"/>
        <v>06.12.2021</v>
      </c>
      <c r="D471" t="s">
        <v>5713</v>
      </c>
      <c r="E471"/>
      <c r="F471"/>
      <c r="G471">
        <v>1565</v>
      </c>
      <c r="H471" t="s">
        <v>6687</v>
      </c>
      <c r="I471" t="s">
        <v>6688</v>
      </c>
      <c r="J471" t="s">
        <v>6652</v>
      </c>
      <c r="K471" t="s">
        <v>18</v>
      </c>
      <c r="L471">
        <v>1235</v>
      </c>
      <c r="M471"/>
      <c r="N471"/>
      <c r="O471"/>
      <c r="P471"/>
      <c r="Q471"/>
      <c r="R471"/>
      <c r="S471"/>
      <c r="T471"/>
      <c r="U471">
        <v>2.9000000000000001E-2</v>
      </c>
      <c r="V471">
        <v>5.0000000000000001E-3</v>
      </c>
      <c r="W471">
        <v>2.5999999999999999E-2</v>
      </c>
      <c r="X471">
        <v>8.9999999999999993E-3</v>
      </c>
      <c r="Y471">
        <v>8.2000000000000003E-2</v>
      </c>
      <c r="Z471">
        <v>2.3E-2</v>
      </c>
      <c r="AA471">
        <v>0.02</v>
      </c>
      <c r="AB471">
        <v>40</v>
      </c>
      <c r="AC471">
        <v>4.5999999999999999E-2</v>
      </c>
      <c r="AD471">
        <v>2.7E-2</v>
      </c>
      <c r="AE471">
        <v>6.0000000000000001E-3</v>
      </c>
      <c r="AF471">
        <v>0.01</v>
      </c>
      <c r="AG471">
        <v>0.19800000000000001</v>
      </c>
      <c r="AH471">
        <v>8.0000000000000002E-3</v>
      </c>
      <c r="AI471">
        <v>5.0000000000000001E-3</v>
      </c>
      <c r="AJ471">
        <v>3.5000000000000003E-2</v>
      </c>
      <c r="AK471">
        <v>3.4000000000000002E-2</v>
      </c>
      <c r="AL471">
        <v>68</v>
      </c>
      <c r="AM471">
        <v>21</v>
      </c>
      <c r="AN471">
        <v>3.0000000000000001E-3</v>
      </c>
      <c r="AO471">
        <v>0</v>
      </c>
      <c r="AP471">
        <v>0</v>
      </c>
      <c r="AQ471">
        <v>0</v>
      </c>
      <c r="AR471">
        <v>15</v>
      </c>
      <c r="AS471">
        <v>33</v>
      </c>
      <c r="AT471">
        <v>0.221</v>
      </c>
      <c r="AU471">
        <v>4.4999999999999998E-2</v>
      </c>
      <c r="AV471">
        <v>2.8000000000000001E-2</v>
      </c>
      <c r="AW471">
        <v>5.0000000000000001E-3</v>
      </c>
      <c r="AX471">
        <v>0.01</v>
      </c>
      <c r="AY471">
        <v>0.19700000000000001</v>
      </c>
      <c r="AZ471">
        <v>3.2000000000000001E-2</v>
      </c>
      <c r="BA471">
        <v>0.03</v>
      </c>
      <c r="BB471">
        <v>73</v>
      </c>
      <c r="BC471">
        <v>16</v>
      </c>
      <c r="BD471">
        <v>0</v>
      </c>
      <c r="BE471">
        <v>0</v>
      </c>
      <c r="BF471">
        <v>0</v>
      </c>
      <c r="BG471">
        <v>3.0000000000000001E-3</v>
      </c>
      <c r="BH471">
        <v>6.0000000000000001E-3</v>
      </c>
      <c r="BI471">
        <v>15</v>
      </c>
      <c r="BJ471">
        <v>5</v>
      </c>
    </row>
    <row r="472" spans="1:62" s="2" customFormat="1">
      <c r="A472" t="s">
        <v>6689</v>
      </c>
      <c r="B472">
        <v>21105470</v>
      </c>
      <c r="C472" t="str">
        <f t="shared" si="7"/>
        <v>06.12.2021</v>
      </c>
      <c r="D472"/>
      <c r="E472" t="s">
        <v>6333</v>
      </c>
      <c r="F472"/>
      <c r="G472">
        <v>1564</v>
      </c>
      <c r="H472"/>
      <c r="I472" t="s">
        <v>6690</v>
      </c>
      <c r="J472" t="s">
        <v>5678</v>
      </c>
      <c r="K472" t="s">
        <v>18</v>
      </c>
      <c r="L472">
        <v>1250</v>
      </c>
      <c r="M472"/>
      <c r="N472"/>
      <c r="O472"/>
      <c r="P472"/>
      <c r="Q472"/>
      <c r="R472"/>
      <c r="S472"/>
      <c r="T472"/>
      <c r="U472">
        <v>3.2000000000000001E-2</v>
      </c>
      <c r="V472">
        <v>5.0000000000000001E-3</v>
      </c>
      <c r="W472">
        <v>2.3E-2</v>
      </c>
      <c r="X472">
        <v>2.4E-2</v>
      </c>
      <c r="Y472">
        <v>0.13100000000000001</v>
      </c>
      <c r="Z472">
        <v>4.3999999999999997E-2</v>
      </c>
      <c r="AA472">
        <v>4.1000000000000002E-2</v>
      </c>
      <c r="AB472">
        <v>41</v>
      </c>
      <c r="AC472">
        <v>4.4999999999999998E-2</v>
      </c>
      <c r="AD472">
        <v>0.01</v>
      </c>
      <c r="AE472">
        <v>7.0000000000000001E-3</v>
      </c>
      <c r="AF472">
        <v>2.7E-2</v>
      </c>
      <c r="AG472">
        <v>0.21199999999999999</v>
      </c>
      <c r="AH472">
        <v>8.9999999999999993E-3</v>
      </c>
      <c r="AI472">
        <v>8.9999999999999993E-3</v>
      </c>
      <c r="AJ472">
        <v>3.4000000000000002E-2</v>
      </c>
      <c r="AK472">
        <v>3.3000000000000002E-2</v>
      </c>
      <c r="AL472">
        <v>70</v>
      </c>
      <c r="AM472">
        <v>21</v>
      </c>
      <c r="AN472">
        <v>3.0000000000000001E-3</v>
      </c>
      <c r="AO472">
        <v>0</v>
      </c>
      <c r="AP472">
        <v>0</v>
      </c>
      <c r="AQ472">
        <v>0</v>
      </c>
      <c r="AR472">
        <v>13</v>
      </c>
      <c r="AS472">
        <v>30.286000000000001</v>
      </c>
      <c r="AT472">
        <v>0.186</v>
      </c>
      <c r="AU472"/>
      <c r="AV472"/>
      <c r="AW472"/>
      <c r="AX472"/>
      <c r="AY472"/>
      <c r="AZ472"/>
      <c r="BA472"/>
      <c r="BB472"/>
      <c r="BC472"/>
      <c r="BD472"/>
      <c r="BE472"/>
      <c r="BF472"/>
      <c r="BG472"/>
      <c r="BH472"/>
      <c r="BI472"/>
      <c r="BJ472"/>
    </row>
    <row r="473" spans="1:62" s="2" customFormat="1">
      <c r="A473" t="s">
        <v>6691</v>
      </c>
      <c r="B473">
        <v>21405560</v>
      </c>
      <c r="C473" t="str">
        <f t="shared" si="7"/>
        <v>06.12.2021</v>
      </c>
      <c r="D473" t="s">
        <v>5656</v>
      </c>
      <c r="E473"/>
      <c r="F473"/>
      <c r="G473">
        <v>1570</v>
      </c>
      <c r="H473"/>
      <c r="I473" t="s">
        <v>6692</v>
      </c>
      <c r="J473" t="s">
        <v>5670</v>
      </c>
      <c r="K473" t="s">
        <v>18</v>
      </c>
      <c r="L473">
        <v>1250</v>
      </c>
      <c r="M473"/>
      <c r="N473"/>
      <c r="O473"/>
      <c r="P473"/>
      <c r="Q473"/>
      <c r="R473"/>
      <c r="S473"/>
      <c r="T473"/>
      <c r="U473">
        <v>4.4999999999999998E-2</v>
      </c>
      <c r="V473">
        <v>3.0000000000000001E-3</v>
      </c>
      <c r="W473">
        <v>2.3E-2</v>
      </c>
      <c r="X473">
        <v>7.0000000000000001E-3</v>
      </c>
      <c r="Y473">
        <v>0.109</v>
      </c>
      <c r="Z473">
        <v>8.2000000000000003E-2</v>
      </c>
      <c r="AA473">
        <v>7.9000000000000001E-2</v>
      </c>
      <c r="AB473">
        <v>42</v>
      </c>
      <c r="AC473">
        <v>5.6000000000000001E-2</v>
      </c>
      <c r="AD473">
        <v>1.6E-2</v>
      </c>
      <c r="AE473">
        <v>5.0000000000000001E-3</v>
      </c>
      <c r="AF473">
        <v>8.0000000000000002E-3</v>
      </c>
      <c r="AG473">
        <v>0.17299999999999999</v>
      </c>
      <c r="AH473">
        <v>8.0000000000000002E-3</v>
      </c>
      <c r="AI473">
        <v>7.0000000000000001E-3</v>
      </c>
      <c r="AJ473">
        <v>3.5000000000000003E-2</v>
      </c>
      <c r="AK473">
        <v>3.4000000000000002E-2</v>
      </c>
      <c r="AL473">
        <v>69</v>
      </c>
      <c r="AM473">
        <v>22</v>
      </c>
      <c r="AN473">
        <v>3.0000000000000001E-3</v>
      </c>
      <c r="AO473">
        <v>0</v>
      </c>
      <c r="AP473">
        <v>0</v>
      </c>
      <c r="AQ473">
        <v>0</v>
      </c>
      <c r="AR473">
        <v>16</v>
      </c>
      <c r="AS473">
        <v>34.6</v>
      </c>
      <c r="AT473">
        <v>0.23200000000000001</v>
      </c>
      <c r="AU473">
        <v>5.7000000000000002E-2</v>
      </c>
      <c r="AV473">
        <v>2.3E-2</v>
      </c>
      <c r="AW473">
        <v>5.0000000000000001E-3</v>
      </c>
      <c r="AX473">
        <v>8.0000000000000002E-3</v>
      </c>
      <c r="AY473">
        <v>0.17799999999999999</v>
      </c>
      <c r="AZ473">
        <v>0.03</v>
      </c>
      <c r="BA473">
        <v>2.8000000000000001E-2</v>
      </c>
      <c r="BB473">
        <v>72</v>
      </c>
      <c r="BC473">
        <v>14</v>
      </c>
      <c r="BD473">
        <v>0</v>
      </c>
      <c r="BE473">
        <v>0</v>
      </c>
      <c r="BF473">
        <v>0</v>
      </c>
      <c r="BG473">
        <v>3.0000000000000001E-3</v>
      </c>
      <c r="BH473">
        <v>8.9999999999999993E-3</v>
      </c>
      <c r="BI473">
        <v>16</v>
      </c>
      <c r="BJ473">
        <v>3</v>
      </c>
    </row>
    <row r="474" spans="1:62" s="2" customFormat="1">
      <c r="A474" t="s">
        <v>6693</v>
      </c>
      <c r="B474">
        <v>21205346</v>
      </c>
      <c r="C474" t="str">
        <f t="shared" si="7"/>
        <v>06.12.2021</v>
      </c>
      <c r="D474"/>
      <c r="E474" t="s">
        <v>6694</v>
      </c>
      <c r="F474"/>
      <c r="G474">
        <v>1562</v>
      </c>
      <c r="H474" t="s">
        <v>6695</v>
      </c>
      <c r="I474" t="s">
        <v>6696</v>
      </c>
      <c r="J474" t="s">
        <v>5927</v>
      </c>
      <c r="K474" t="s">
        <v>18</v>
      </c>
      <c r="L474">
        <v>1235</v>
      </c>
      <c r="M474">
        <v>0.19900000000000001</v>
      </c>
      <c r="N474">
        <v>3.1E-2</v>
      </c>
      <c r="O474">
        <v>0.02</v>
      </c>
      <c r="P474">
        <v>7.0999999999999994E-2</v>
      </c>
      <c r="Q474"/>
      <c r="R474"/>
      <c r="S474"/>
      <c r="T474"/>
      <c r="U474">
        <v>3.1E-2</v>
      </c>
      <c r="V474">
        <v>4.0000000000000001E-3</v>
      </c>
      <c r="W474">
        <v>2.4E-2</v>
      </c>
      <c r="X474">
        <v>7.0000000000000001E-3</v>
      </c>
      <c r="Y474">
        <v>9.4E-2</v>
      </c>
      <c r="Z474">
        <v>2.5000000000000001E-2</v>
      </c>
      <c r="AA474">
        <v>2.1000000000000001E-2</v>
      </c>
      <c r="AB474">
        <v>42</v>
      </c>
      <c r="AC474">
        <v>3.7999999999999999E-2</v>
      </c>
      <c r="AD474">
        <v>1.4999999999999999E-2</v>
      </c>
      <c r="AE474">
        <v>6.0000000000000001E-3</v>
      </c>
      <c r="AF474">
        <v>7.0000000000000001E-3</v>
      </c>
      <c r="AG474">
        <v>0.20699999999999999</v>
      </c>
      <c r="AH474">
        <v>8.0000000000000002E-3</v>
      </c>
      <c r="AI474">
        <v>8.0000000000000002E-3</v>
      </c>
      <c r="AJ474">
        <v>3.7999999999999999E-2</v>
      </c>
      <c r="AK474">
        <v>3.5999999999999997E-2</v>
      </c>
      <c r="AL474">
        <v>69</v>
      </c>
      <c r="AM474">
        <v>25</v>
      </c>
      <c r="AN474">
        <v>3.0000000000000001E-3</v>
      </c>
      <c r="AO474">
        <v>0</v>
      </c>
      <c r="AP474">
        <v>0</v>
      </c>
      <c r="AQ474">
        <v>0</v>
      </c>
      <c r="AR474">
        <v>10</v>
      </c>
      <c r="AS474">
        <v>34.5</v>
      </c>
      <c r="AT474">
        <v>0.14499999999999999</v>
      </c>
      <c r="AU474"/>
      <c r="AV474"/>
      <c r="AW474"/>
      <c r="AX474"/>
      <c r="AY474"/>
      <c r="AZ474"/>
      <c r="BA474"/>
      <c r="BB474"/>
      <c r="BC474"/>
      <c r="BD474"/>
      <c r="BE474"/>
      <c r="BF474"/>
      <c r="BG474"/>
      <c r="BH474"/>
      <c r="BI474"/>
      <c r="BJ474"/>
    </row>
    <row r="475" spans="1:62" s="2" customFormat="1">
      <c r="A475" t="s">
        <v>6697</v>
      </c>
      <c r="B475">
        <v>21405561</v>
      </c>
      <c r="C475" t="str">
        <f t="shared" si="7"/>
        <v>06.12.2021</v>
      </c>
      <c r="D475" t="s">
        <v>5668</v>
      </c>
      <c r="E475"/>
      <c r="F475"/>
      <c r="G475">
        <v>1574</v>
      </c>
      <c r="H475"/>
      <c r="I475" t="s">
        <v>6698</v>
      </c>
      <c r="J475" t="s">
        <v>6500</v>
      </c>
      <c r="K475" t="s">
        <v>17</v>
      </c>
      <c r="L475">
        <v>1470</v>
      </c>
      <c r="M475"/>
      <c r="N475"/>
      <c r="O475"/>
      <c r="P475"/>
      <c r="Q475"/>
      <c r="R475"/>
      <c r="S475"/>
      <c r="T475"/>
      <c r="U475">
        <v>2.4E-2</v>
      </c>
      <c r="V475">
        <v>4.0000000000000001E-3</v>
      </c>
      <c r="W475">
        <v>2.8000000000000001E-2</v>
      </c>
      <c r="X475">
        <v>8.0000000000000002E-3</v>
      </c>
      <c r="Y475">
        <v>8.5999999999999993E-2</v>
      </c>
      <c r="Z475">
        <v>3.5999999999999997E-2</v>
      </c>
      <c r="AA475">
        <v>3.4000000000000002E-2</v>
      </c>
      <c r="AB475">
        <v>52</v>
      </c>
      <c r="AC475">
        <v>0.04</v>
      </c>
      <c r="AD475">
        <v>1.4999999999999999E-2</v>
      </c>
      <c r="AE475">
        <v>7.0000000000000001E-3</v>
      </c>
      <c r="AF475">
        <v>0.01</v>
      </c>
      <c r="AG475">
        <v>0.106</v>
      </c>
      <c r="AH475">
        <v>8.0000000000000002E-3</v>
      </c>
      <c r="AI475">
        <v>7.0000000000000001E-3</v>
      </c>
      <c r="AJ475">
        <v>3.7999999999999999E-2</v>
      </c>
      <c r="AK475">
        <v>3.6999999999999998E-2</v>
      </c>
      <c r="AL475">
        <v>63</v>
      </c>
      <c r="AM475">
        <v>23</v>
      </c>
      <c r="AN475">
        <v>4.0000000000000001E-3</v>
      </c>
      <c r="AO475">
        <v>0</v>
      </c>
      <c r="AP475">
        <v>0</v>
      </c>
      <c r="AQ475">
        <v>0</v>
      </c>
      <c r="AR475">
        <v>0</v>
      </c>
      <c r="AS475">
        <v>15.143000000000001</v>
      </c>
      <c r="AT475">
        <v>0</v>
      </c>
      <c r="AU475"/>
      <c r="AV475"/>
      <c r="AW475"/>
      <c r="AX475"/>
      <c r="AY475"/>
      <c r="AZ475"/>
      <c r="BA475"/>
      <c r="BB475"/>
      <c r="BC475"/>
      <c r="BD475"/>
      <c r="BE475"/>
      <c r="BF475"/>
      <c r="BG475"/>
      <c r="BH475"/>
      <c r="BI475"/>
      <c r="BJ475"/>
    </row>
    <row r="476" spans="1:62" s="2" customFormat="1">
      <c r="A476" t="s">
        <v>6699</v>
      </c>
      <c r="B476">
        <v>21405558</v>
      </c>
      <c r="C476" t="str">
        <f t="shared" si="7"/>
        <v>06.12.2021</v>
      </c>
      <c r="D476"/>
      <c r="E476"/>
      <c r="F476" t="s">
        <v>5660</v>
      </c>
      <c r="G476">
        <v>0</v>
      </c>
      <c r="H476"/>
      <c r="I476" t="s">
        <v>6700</v>
      </c>
      <c r="J476" t="s">
        <v>5848</v>
      </c>
      <c r="K476" t="s">
        <v>19</v>
      </c>
      <c r="L476">
        <v>165</v>
      </c>
      <c r="M476"/>
      <c r="N476"/>
      <c r="O476"/>
      <c r="P476"/>
      <c r="Q476"/>
      <c r="R476"/>
      <c r="S476"/>
      <c r="T476"/>
      <c r="U476">
        <v>3.4000000000000002E-2</v>
      </c>
      <c r="V476">
        <v>4.0000000000000001E-3</v>
      </c>
      <c r="W476">
        <v>2.5000000000000001E-2</v>
      </c>
      <c r="X476">
        <v>6.0000000000000001E-3</v>
      </c>
      <c r="Y476">
        <v>9.1999999999999998E-2</v>
      </c>
      <c r="Z476">
        <v>4.9000000000000002E-2</v>
      </c>
      <c r="AA476">
        <v>4.7E-2</v>
      </c>
      <c r="AB476">
        <v>57</v>
      </c>
      <c r="AC476">
        <v>0.216</v>
      </c>
      <c r="AD476">
        <v>0.17699999999999999</v>
      </c>
      <c r="AE476">
        <v>1.0999999999999999E-2</v>
      </c>
      <c r="AF476">
        <v>8.9999999999999993E-3</v>
      </c>
      <c r="AG476">
        <v>0.65400000000000003</v>
      </c>
      <c r="AH476">
        <v>8.0000000000000002E-3</v>
      </c>
      <c r="AI476">
        <v>7.0000000000000001E-3</v>
      </c>
      <c r="AJ476">
        <v>0.01</v>
      </c>
      <c r="AK476">
        <v>8.9999999999999993E-3</v>
      </c>
      <c r="AL476">
        <v>74</v>
      </c>
      <c r="AM476">
        <v>23</v>
      </c>
      <c r="AN476">
        <v>4.0000000000000001E-3</v>
      </c>
      <c r="AO476">
        <v>0</v>
      </c>
      <c r="AP476">
        <v>3.0000000000000001E-3</v>
      </c>
      <c r="AQ476">
        <v>0</v>
      </c>
      <c r="AR476">
        <v>0</v>
      </c>
      <c r="AS476">
        <v>59.454999999999998</v>
      </c>
      <c r="AT476">
        <v>0</v>
      </c>
      <c r="AU476">
        <v>0.218</v>
      </c>
      <c r="AV476">
        <v>0.185</v>
      </c>
      <c r="AW476">
        <v>0.01</v>
      </c>
      <c r="AX476">
        <v>0.01</v>
      </c>
      <c r="AY476">
        <v>0.65100000000000002</v>
      </c>
      <c r="AZ476">
        <v>8.0000000000000002E-3</v>
      </c>
      <c r="BA476">
        <v>6.0000000000000001E-3</v>
      </c>
      <c r="BB476">
        <v>76</v>
      </c>
      <c r="BC476">
        <v>18</v>
      </c>
      <c r="BD476">
        <v>0</v>
      </c>
      <c r="BE476">
        <v>3.0000000000000001E-3</v>
      </c>
      <c r="BF476">
        <v>0</v>
      </c>
      <c r="BG476">
        <v>4.0000000000000001E-3</v>
      </c>
      <c r="BH476">
        <v>1.0999999999999999E-2</v>
      </c>
      <c r="BI476">
        <v>0</v>
      </c>
      <c r="BJ476">
        <v>2</v>
      </c>
    </row>
    <row r="477" spans="1:62" s="2" customFormat="1">
      <c r="A477" t="s">
        <v>6701</v>
      </c>
      <c r="B477">
        <v>21205345</v>
      </c>
      <c r="C477" t="str">
        <f t="shared" si="7"/>
        <v>06.12.2021</v>
      </c>
      <c r="D477"/>
      <c r="E477"/>
      <c r="F477" t="s">
        <v>5676</v>
      </c>
      <c r="G477">
        <v>0</v>
      </c>
      <c r="H477"/>
      <c r="I477" t="s">
        <v>6702</v>
      </c>
      <c r="J477" t="s">
        <v>6360</v>
      </c>
      <c r="K477" t="s">
        <v>19</v>
      </c>
      <c r="L477">
        <v>165</v>
      </c>
      <c r="M477"/>
      <c r="N477"/>
      <c r="O477"/>
      <c r="P477"/>
      <c r="Q477"/>
      <c r="R477"/>
      <c r="S477"/>
      <c r="T477"/>
      <c r="U477">
        <v>3.6999999999999998E-2</v>
      </c>
      <c r="V477">
        <v>3.0000000000000001E-3</v>
      </c>
      <c r="W477">
        <v>2.7E-2</v>
      </c>
      <c r="X477">
        <v>5.0000000000000001E-3</v>
      </c>
      <c r="Y477">
        <v>8.3000000000000004E-2</v>
      </c>
      <c r="Z477">
        <v>4.9000000000000002E-2</v>
      </c>
      <c r="AA477">
        <v>4.5999999999999999E-2</v>
      </c>
      <c r="AB477">
        <v>41</v>
      </c>
      <c r="AC477">
        <v>0.20399999999999999</v>
      </c>
      <c r="AD477">
        <v>0.191</v>
      </c>
      <c r="AE477">
        <v>7.0000000000000001E-3</v>
      </c>
      <c r="AF477">
        <v>8.9999999999999993E-3</v>
      </c>
      <c r="AG477">
        <v>0.59499999999999997</v>
      </c>
      <c r="AH477">
        <v>8.0000000000000002E-3</v>
      </c>
      <c r="AI477">
        <v>7.0000000000000001E-3</v>
      </c>
      <c r="AJ477">
        <v>8.0000000000000002E-3</v>
      </c>
      <c r="AK477">
        <v>7.0000000000000001E-3</v>
      </c>
      <c r="AL477">
        <v>72</v>
      </c>
      <c r="AM477">
        <v>20</v>
      </c>
      <c r="AN477">
        <v>3.0000000000000001E-3</v>
      </c>
      <c r="AO477">
        <v>0</v>
      </c>
      <c r="AP477">
        <v>2E-3</v>
      </c>
      <c r="AQ477">
        <v>0</v>
      </c>
      <c r="AR477"/>
      <c r="AS477">
        <v>85</v>
      </c>
      <c r="AT477"/>
      <c r="AU477">
        <v>0.20200000000000001</v>
      </c>
      <c r="AV477">
        <v>0.2</v>
      </c>
      <c r="AW477">
        <v>7.0000000000000001E-3</v>
      </c>
      <c r="AX477">
        <v>0.01</v>
      </c>
      <c r="AY477">
        <v>0.59499999999999997</v>
      </c>
      <c r="AZ477">
        <v>8.0000000000000002E-3</v>
      </c>
      <c r="BA477">
        <v>6.0000000000000001E-3</v>
      </c>
      <c r="BB477">
        <v>74</v>
      </c>
      <c r="BC477">
        <v>15</v>
      </c>
      <c r="BD477">
        <v>0</v>
      </c>
      <c r="BE477">
        <v>3.0000000000000001E-3</v>
      </c>
      <c r="BF477">
        <v>0</v>
      </c>
      <c r="BG477">
        <v>3.0000000000000001E-3</v>
      </c>
      <c r="BH477">
        <v>6.0000000000000001E-3</v>
      </c>
      <c r="BI477">
        <v>0</v>
      </c>
      <c r="BJ477">
        <v>2</v>
      </c>
    </row>
    <row r="478" spans="1:62" s="2" customFormat="1">
      <c r="A478" t="s">
        <v>6703</v>
      </c>
      <c r="B478">
        <v>21105471</v>
      </c>
      <c r="C478" t="str">
        <f t="shared" si="7"/>
        <v>06.12.2021</v>
      </c>
      <c r="D478"/>
      <c r="E478" t="s">
        <v>5660</v>
      </c>
      <c r="F478"/>
      <c r="G478">
        <v>1575</v>
      </c>
      <c r="H478" t="s">
        <v>6704</v>
      </c>
      <c r="I478" t="s">
        <v>6705</v>
      </c>
      <c r="J478" t="s">
        <v>5682</v>
      </c>
      <c r="K478" t="s">
        <v>17</v>
      </c>
      <c r="L478">
        <v>1550</v>
      </c>
      <c r="M478">
        <v>4.1000000000000002E-2</v>
      </c>
      <c r="N478">
        <v>4.7E-2</v>
      </c>
      <c r="O478">
        <v>2.9000000000000001E-2</v>
      </c>
      <c r="P478">
        <v>3.5000000000000003E-2</v>
      </c>
      <c r="Q478"/>
      <c r="R478"/>
      <c r="S478"/>
      <c r="T478"/>
      <c r="U478">
        <v>2.7E-2</v>
      </c>
      <c r="V478">
        <v>4.0000000000000001E-3</v>
      </c>
      <c r="W478">
        <v>4.2999999999999997E-2</v>
      </c>
      <c r="X478">
        <v>0.02</v>
      </c>
      <c r="Y478">
        <v>7.1999999999999995E-2</v>
      </c>
      <c r="Z478">
        <v>8.9999999999999993E-3</v>
      </c>
      <c r="AA478">
        <v>7.0000000000000001E-3</v>
      </c>
      <c r="AB478">
        <v>46</v>
      </c>
      <c r="AC478">
        <v>3.7999999999999999E-2</v>
      </c>
      <c r="AD478">
        <v>0.02</v>
      </c>
      <c r="AE478">
        <v>6.0000000000000001E-3</v>
      </c>
      <c r="AF478">
        <v>2.1999999999999999E-2</v>
      </c>
      <c r="AG478">
        <v>0.114</v>
      </c>
      <c r="AH478">
        <v>8.9999999999999993E-3</v>
      </c>
      <c r="AI478">
        <v>1.0999999999999999E-2</v>
      </c>
      <c r="AJ478">
        <v>3.5999999999999997E-2</v>
      </c>
      <c r="AK478">
        <v>3.5000000000000003E-2</v>
      </c>
      <c r="AL478">
        <v>60</v>
      </c>
      <c r="AM478">
        <v>25</v>
      </c>
      <c r="AN478">
        <v>7.0000000000000001E-3</v>
      </c>
      <c r="AO478">
        <v>0</v>
      </c>
      <c r="AP478">
        <v>0</v>
      </c>
      <c r="AQ478">
        <v>0</v>
      </c>
      <c r="AR478">
        <v>0</v>
      </c>
      <c r="AS478">
        <v>19</v>
      </c>
      <c r="AT478">
        <v>0</v>
      </c>
      <c r="AU478">
        <v>4.3999999999999997E-2</v>
      </c>
      <c r="AV478">
        <v>2.5000000000000001E-2</v>
      </c>
      <c r="AW478">
        <v>5.0000000000000001E-3</v>
      </c>
      <c r="AX478">
        <v>2.1999999999999999E-2</v>
      </c>
      <c r="AY478">
        <v>0.11600000000000001</v>
      </c>
      <c r="AZ478">
        <v>3.3000000000000002E-2</v>
      </c>
      <c r="BA478">
        <v>3.1E-2</v>
      </c>
      <c r="BB478">
        <v>63</v>
      </c>
      <c r="BC478">
        <v>21</v>
      </c>
      <c r="BD478">
        <v>0</v>
      </c>
      <c r="BE478">
        <v>0</v>
      </c>
      <c r="BF478">
        <v>0</v>
      </c>
      <c r="BG478">
        <v>6.0000000000000001E-3</v>
      </c>
      <c r="BH478">
        <v>1.2E-2</v>
      </c>
      <c r="BI478">
        <v>0</v>
      </c>
      <c r="BJ478">
        <v>3</v>
      </c>
    </row>
    <row r="479" spans="1:62" s="2" customFormat="1">
      <c r="A479" t="s">
        <v>6706</v>
      </c>
      <c r="B479">
        <v>21105472</v>
      </c>
      <c r="C479" t="str">
        <f t="shared" si="7"/>
        <v>06.12.2021</v>
      </c>
      <c r="D479" t="s">
        <v>5680</v>
      </c>
      <c r="E479"/>
      <c r="F479"/>
      <c r="G479">
        <v>1571</v>
      </c>
      <c r="H479" t="s">
        <v>6707</v>
      </c>
      <c r="I479" t="s">
        <v>6708</v>
      </c>
      <c r="J479" t="s">
        <v>5694</v>
      </c>
      <c r="K479" t="s">
        <v>49</v>
      </c>
      <c r="L479">
        <v>1550</v>
      </c>
      <c r="M479"/>
      <c r="N479"/>
      <c r="O479"/>
      <c r="P479"/>
      <c r="Q479">
        <v>6.3E-2</v>
      </c>
      <c r="R479">
        <v>3.2000000000000001E-2</v>
      </c>
      <c r="S479">
        <v>1.4999999999999999E-2</v>
      </c>
      <c r="T479">
        <v>2.9000000000000001E-2</v>
      </c>
      <c r="U479">
        <v>5.3999999999999999E-2</v>
      </c>
      <c r="V479">
        <v>2E-3</v>
      </c>
      <c r="W479">
        <v>3.2000000000000001E-2</v>
      </c>
      <c r="X479">
        <v>0.01</v>
      </c>
      <c r="Y479">
        <v>0.311</v>
      </c>
      <c r="Z479">
        <v>5.1999999999999998E-2</v>
      </c>
      <c r="AA479">
        <v>0.05</v>
      </c>
      <c r="AB479">
        <v>38</v>
      </c>
      <c r="AC479">
        <v>5.8999999999999997E-2</v>
      </c>
      <c r="AD479">
        <v>1.2999999999999999E-2</v>
      </c>
      <c r="AE479">
        <v>6.0000000000000001E-3</v>
      </c>
      <c r="AF479">
        <v>1.2999999999999999E-2</v>
      </c>
      <c r="AG479">
        <v>0.51400000000000001</v>
      </c>
      <c r="AH479">
        <v>8.0000000000000002E-3</v>
      </c>
      <c r="AI479">
        <v>7.0000000000000001E-3</v>
      </c>
      <c r="AJ479">
        <v>0.03</v>
      </c>
      <c r="AK479">
        <v>2.9000000000000001E-2</v>
      </c>
      <c r="AL479">
        <v>58</v>
      </c>
      <c r="AM479">
        <v>24</v>
      </c>
      <c r="AN479">
        <v>3.0000000000000001E-3</v>
      </c>
      <c r="AO479">
        <v>1.4999999999999999E-2</v>
      </c>
      <c r="AP479">
        <v>0</v>
      </c>
      <c r="AQ479">
        <v>0</v>
      </c>
      <c r="AR479">
        <v>0</v>
      </c>
      <c r="AS479">
        <v>85.667000000000002</v>
      </c>
      <c r="AT479">
        <v>0</v>
      </c>
      <c r="AU479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</row>
    <row r="480" spans="1:62" s="2" customFormat="1">
      <c r="A480" t="s">
        <v>6709</v>
      </c>
      <c r="B480">
        <v>21305625</v>
      </c>
      <c r="C480" t="str">
        <f t="shared" si="7"/>
        <v>06.12.2021</v>
      </c>
      <c r="D480"/>
      <c r="E480"/>
      <c r="F480" t="s">
        <v>5684</v>
      </c>
      <c r="G480">
        <v>1577</v>
      </c>
      <c r="H480"/>
      <c r="I480" t="s">
        <v>6710</v>
      </c>
      <c r="J480" t="s">
        <v>5654</v>
      </c>
      <c r="K480" t="s">
        <v>19</v>
      </c>
      <c r="L480">
        <v>165</v>
      </c>
      <c r="M480">
        <v>5.1999999999999998E-2</v>
      </c>
      <c r="N480">
        <v>3.3000000000000002E-2</v>
      </c>
      <c r="O480">
        <v>1.4999999999999999E-2</v>
      </c>
      <c r="P480">
        <v>2.5999999999999999E-2</v>
      </c>
      <c r="Q480"/>
      <c r="R480"/>
      <c r="S480"/>
      <c r="T480"/>
      <c r="U480">
        <v>2.7E-2</v>
      </c>
      <c r="V480">
        <v>4.2000000000000003E-2</v>
      </c>
      <c r="W480">
        <v>2.8000000000000001E-2</v>
      </c>
      <c r="X480">
        <v>1.7000000000000001E-2</v>
      </c>
      <c r="Y480">
        <v>6.3E-2</v>
      </c>
      <c r="Z480">
        <v>6.0000000000000001E-3</v>
      </c>
      <c r="AA480">
        <v>5.0000000000000001E-3</v>
      </c>
      <c r="AB480">
        <v>55</v>
      </c>
      <c r="AC480">
        <v>0.20200000000000001</v>
      </c>
      <c r="AD480">
        <v>0.19900000000000001</v>
      </c>
      <c r="AE480">
        <v>2.1000000000000001E-2</v>
      </c>
      <c r="AF480">
        <v>2.3E-2</v>
      </c>
      <c r="AG480">
        <v>0.70599999999999996</v>
      </c>
      <c r="AH480">
        <v>8.9999999999999993E-3</v>
      </c>
      <c r="AI480">
        <v>8.9999999999999993E-3</v>
      </c>
      <c r="AJ480">
        <v>5.0000000000000001E-3</v>
      </c>
      <c r="AK480">
        <v>4.0000000000000001E-3</v>
      </c>
      <c r="AL480">
        <v>60</v>
      </c>
      <c r="AM480">
        <v>26</v>
      </c>
      <c r="AN480">
        <v>5.0000000000000001E-3</v>
      </c>
      <c r="AO480">
        <v>0</v>
      </c>
      <c r="AP480">
        <v>3.0000000000000001E-3</v>
      </c>
      <c r="AQ480">
        <v>0</v>
      </c>
      <c r="AR480">
        <v>0</v>
      </c>
      <c r="AS480">
        <v>33.619</v>
      </c>
      <c r="AT480">
        <v>0</v>
      </c>
      <c r="AU480">
        <v>0.216</v>
      </c>
      <c r="AV480">
        <v>0.188</v>
      </c>
      <c r="AW480">
        <v>0.02</v>
      </c>
      <c r="AX480">
        <v>2.1999999999999999E-2</v>
      </c>
      <c r="AY480">
        <v>0.68600000000000005</v>
      </c>
      <c r="AZ480">
        <v>6.0000000000000001E-3</v>
      </c>
      <c r="BA480">
        <v>5.0000000000000001E-3</v>
      </c>
      <c r="BB480">
        <v>65</v>
      </c>
      <c r="BC480">
        <v>20</v>
      </c>
      <c r="BD480">
        <v>0</v>
      </c>
      <c r="BE480">
        <v>4.0000000000000001E-3</v>
      </c>
      <c r="BF480">
        <v>0</v>
      </c>
      <c r="BG480">
        <v>4.0000000000000001E-3</v>
      </c>
      <c r="BH480">
        <v>8.9999999999999993E-3</v>
      </c>
      <c r="BI480">
        <v>0</v>
      </c>
      <c r="BJ480">
        <v>5</v>
      </c>
    </row>
    <row r="481" spans="1:62" s="2" customFormat="1">
      <c r="A481" t="s">
        <v>6711</v>
      </c>
      <c r="B481">
        <v>21405562</v>
      </c>
      <c r="C481" t="str">
        <f t="shared" si="7"/>
        <v>06.12.2021</v>
      </c>
      <c r="D481"/>
      <c r="E481" t="s">
        <v>5676</v>
      </c>
      <c r="F481"/>
      <c r="G481">
        <v>1571</v>
      </c>
      <c r="H481" t="s">
        <v>6712</v>
      </c>
      <c r="I481" t="s">
        <v>6713</v>
      </c>
      <c r="J481" t="s">
        <v>6360</v>
      </c>
      <c r="K481" t="s">
        <v>17</v>
      </c>
      <c r="L481">
        <v>1550</v>
      </c>
      <c r="M481"/>
      <c r="N481"/>
      <c r="O481"/>
      <c r="P481"/>
      <c r="Q481"/>
      <c r="R481"/>
      <c r="S481"/>
      <c r="T481"/>
      <c r="U481">
        <v>2.5000000000000001E-2</v>
      </c>
      <c r="V481">
        <v>2E-3</v>
      </c>
      <c r="W481">
        <v>2.5000000000000001E-2</v>
      </c>
      <c r="X481">
        <v>8.0000000000000002E-3</v>
      </c>
      <c r="Y481">
        <v>8.4000000000000005E-2</v>
      </c>
      <c r="Z481">
        <v>1.7999999999999999E-2</v>
      </c>
      <c r="AA481">
        <v>1.4999999999999999E-2</v>
      </c>
      <c r="AB481">
        <v>50</v>
      </c>
      <c r="AC481">
        <v>3.9E-2</v>
      </c>
      <c r="AD481">
        <v>1.2E-2</v>
      </c>
      <c r="AE481">
        <v>6.0000000000000001E-3</v>
      </c>
      <c r="AF481">
        <v>8.0000000000000002E-3</v>
      </c>
      <c r="AG481">
        <v>0.115</v>
      </c>
      <c r="AH481">
        <v>8.0000000000000002E-3</v>
      </c>
      <c r="AI481">
        <v>6.0000000000000001E-3</v>
      </c>
      <c r="AJ481">
        <v>3.9E-2</v>
      </c>
      <c r="AK481">
        <v>3.6999999999999998E-2</v>
      </c>
      <c r="AL481">
        <v>62</v>
      </c>
      <c r="AM481">
        <v>19</v>
      </c>
      <c r="AN481">
        <v>3.0000000000000001E-3</v>
      </c>
      <c r="AO481">
        <v>0</v>
      </c>
      <c r="AP481">
        <v>0</v>
      </c>
      <c r="AQ481">
        <v>0</v>
      </c>
      <c r="AR481">
        <v>0</v>
      </c>
      <c r="AS481">
        <v>19.167000000000002</v>
      </c>
      <c r="AT481">
        <v>0</v>
      </c>
      <c r="AU481"/>
      <c r="AV481"/>
      <c r="AW481"/>
      <c r="AX481"/>
      <c r="AY481"/>
      <c r="AZ481"/>
      <c r="BA481"/>
      <c r="BB481"/>
      <c r="BC481"/>
      <c r="BD481"/>
      <c r="BE481"/>
      <c r="BF481"/>
      <c r="BG481"/>
      <c r="BH481"/>
      <c r="BI481"/>
      <c r="BJ481"/>
    </row>
    <row r="482" spans="1:62" s="2" customFormat="1">
      <c r="A482" t="s">
        <v>6714</v>
      </c>
      <c r="B482">
        <v>21205347</v>
      </c>
      <c r="C482" t="str">
        <f t="shared" si="7"/>
        <v>06.12.2021</v>
      </c>
      <c r="D482"/>
      <c r="E482"/>
      <c r="F482" t="s">
        <v>5696</v>
      </c>
      <c r="G482">
        <v>1575</v>
      </c>
      <c r="H482"/>
      <c r="I482" t="s">
        <v>6715</v>
      </c>
      <c r="J482" t="s">
        <v>5975</v>
      </c>
      <c r="K482" t="s">
        <v>19</v>
      </c>
      <c r="L482">
        <v>165</v>
      </c>
      <c r="M482"/>
      <c r="N482"/>
      <c r="O482"/>
      <c r="P482"/>
      <c r="Q482"/>
      <c r="R482"/>
      <c r="S482"/>
      <c r="T482"/>
      <c r="U482">
        <v>3.5999999999999997E-2</v>
      </c>
      <c r="V482">
        <v>2.7E-2</v>
      </c>
      <c r="W482">
        <v>2.7E-2</v>
      </c>
      <c r="X482">
        <v>7.0000000000000001E-3</v>
      </c>
      <c r="Y482">
        <v>0.26</v>
      </c>
      <c r="Z482">
        <v>4.0000000000000001E-3</v>
      </c>
      <c r="AA482">
        <v>3.0000000000000001E-3</v>
      </c>
      <c r="AB482">
        <v>55</v>
      </c>
      <c r="AC482">
        <v>0.218</v>
      </c>
      <c r="AD482">
        <v>0.16900000000000001</v>
      </c>
      <c r="AE482">
        <v>2.3E-2</v>
      </c>
      <c r="AF482">
        <v>1.2999999999999999E-2</v>
      </c>
      <c r="AG482">
        <v>0.68200000000000005</v>
      </c>
      <c r="AH482">
        <v>0.01</v>
      </c>
      <c r="AI482">
        <v>8.0000000000000002E-3</v>
      </c>
      <c r="AJ482">
        <v>6.0000000000000001E-3</v>
      </c>
      <c r="AK482">
        <v>5.0000000000000001E-3</v>
      </c>
      <c r="AL482">
        <v>70</v>
      </c>
      <c r="AM482">
        <v>19</v>
      </c>
      <c r="AN482">
        <v>8.0000000000000002E-3</v>
      </c>
      <c r="AO482">
        <v>0</v>
      </c>
      <c r="AP482">
        <v>3.0000000000000001E-3</v>
      </c>
      <c r="AQ482">
        <v>0</v>
      </c>
      <c r="AR482">
        <v>0</v>
      </c>
      <c r="AS482">
        <v>29.652000000000001</v>
      </c>
      <c r="AT482">
        <v>0</v>
      </c>
      <c r="AU482">
        <v>0.215</v>
      </c>
      <c r="AV482">
        <v>0.17</v>
      </c>
      <c r="AW482">
        <v>2.1000000000000001E-2</v>
      </c>
      <c r="AX482">
        <v>1.4999999999999999E-2</v>
      </c>
      <c r="AY482">
        <v>0.68500000000000005</v>
      </c>
      <c r="AZ482">
        <v>5.0000000000000001E-3</v>
      </c>
      <c r="BA482">
        <v>4.0000000000000001E-3</v>
      </c>
      <c r="BB482">
        <v>72</v>
      </c>
      <c r="BC482">
        <v>13</v>
      </c>
      <c r="BD482">
        <v>0</v>
      </c>
      <c r="BE482">
        <v>4.0000000000000001E-3</v>
      </c>
      <c r="BF482">
        <v>0</v>
      </c>
      <c r="BG482">
        <v>6.0000000000000001E-3</v>
      </c>
      <c r="BH482">
        <v>8.9999999999999993E-3</v>
      </c>
      <c r="BI482">
        <v>0</v>
      </c>
      <c r="BJ482">
        <v>2</v>
      </c>
    </row>
    <row r="483" spans="1:62" s="2" customFormat="1">
      <c r="A483" t="s">
        <v>6716</v>
      </c>
      <c r="B483">
        <v>21105473</v>
      </c>
      <c r="C483" t="str">
        <f t="shared" si="7"/>
        <v>06.12.2021</v>
      </c>
      <c r="D483" t="s">
        <v>5703</v>
      </c>
      <c r="E483"/>
      <c r="F483"/>
      <c r="G483">
        <v>1572</v>
      </c>
      <c r="H483"/>
      <c r="I483" t="s">
        <v>6717</v>
      </c>
      <c r="J483" t="s">
        <v>6652</v>
      </c>
      <c r="K483" t="s">
        <v>62</v>
      </c>
      <c r="L483">
        <v>1550</v>
      </c>
      <c r="M483"/>
      <c r="N483"/>
      <c r="O483"/>
      <c r="P483"/>
      <c r="Q483">
        <v>4.7E-2</v>
      </c>
      <c r="R483">
        <v>2.1999999999999999E-2</v>
      </c>
      <c r="S483">
        <v>2.1999999999999999E-2</v>
      </c>
      <c r="T483">
        <v>2.1000000000000001E-2</v>
      </c>
      <c r="U483">
        <v>5.6000000000000001E-2</v>
      </c>
      <c r="V483">
        <v>0.20599999999999999</v>
      </c>
      <c r="W483">
        <v>0.02</v>
      </c>
      <c r="X483">
        <v>1.4E-2</v>
      </c>
      <c r="Y483">
        <v>1.0109999999999999</v>
      </c>
      <c r="Z483">
        <v>6.5000000000000002E-2</v>
      </c>
      <c r="AA483">
        <v>6.3E-2</v>
      </c>
      <c r="AB483">
        <v>55</v>
      </c>
      <c r="AC483">
        <v>6.5000000000000002E-2</v>
      </c>
      <c r="AD483">
        <v>0.245</v>
      </c>
      <c r="AE483">
        <v>5.0000000000000001E-3</v>
      </c>
      <c r="AF483">
        <v>1.2999999999999999E-2</v>
      </c>
      <c r="AG483">
        <v>1.2529999999999999</v>
      </c>
      <c r="AH483">
        <v>7.0000000000000001E-3</v>
      </c>
      <c r="AI483">
        <v>8.0000000000000002E-3</v>
      </c>
      <c r="AJ483">
        <v>3.7999999999999999E-2</v>
      </c>
      <c r="AK483">
        <v>3.7999999999999999E-2</v>
      </c>
      <c r="AL483">
        <v>67</v>
      </c>
      <c r="AM483">
        <v>20</v>
      </c>
      <c r="AN483">
        <v>6.0000000000000001E-3</v>
      </c>
      <c r="AO483">
        <v>3.7999999999999999E-2</v>
      </c>
      <c r="AP483">
        <v>0</v>
      </c>
      <c r="AQ483">
        <v>0</v>
      </c>
      <c r="AR483">
        <v>0</v>
      </c>
      <c r="AS483">
        <v>250.6</v>
      </c>
      <c r="AT483">
        <v>0</v>
      </c>
      <c r="AU483">
        <v>6.7000000000000004E-2</v>
      </c>
      <c r="AV483">
        <v>0.249</v>
      </c>
      <c r="AW483">
        <v>5.0000000000000001E-3</v>
      </c>
      <c r="AX483">
        <v>1.2999999999999999E-2</v>
      </c>
      <c r="AY483">
        <v>1.24</v>
      </c>
      <c r="AZ483">
        <v>3.5999999999999997E-2</v>
      </c>
      <c r="BA483">
        <v>3.4000000000000002E-2</v>
      </c>
      <c r="BB483">
        <v>70</v>
      </c>
      <c r="BC483">
        <v>18</v>
      </c>
      <c r="BD483">
        <v>3.9E-2</v>
      </c>
      <c r="BE483">
        <v>0</v>
      </c>
      <c r="BF483">
        <v>0</v>
      </c>
      <c r="BG483">
        <v>4.0000000000000001E-3</v>
      </c>
      <c r="BH483">
        <v>8.9999999999999993E-3</v>
      </c>
      <c r="BI483">
        <v>0</v>
      </c>
      <c r="BJ483">
        <v>3</v>
      </c>
    </row>
    <row r="484" spans="1:62" s="2" customFormat="1">
      <c r="A484" t="s">
        <v>6718</v>
      </c>
      <c r="B484">
        <v>21405563</v>
      </c>
      <c r="C484" t="str">
        <f t="shared" si="7"/>
        <v>06.12.2021</v>
      </c>
      <c r="D484"/>
      <c r="E484" t="s">
        <v>5684</v>
      </c>
      <c r="F484"/>
      <c r="G484">
        <v>1572</v>
      </c>
      <c r="H484"/>
      <c r="I484" t="s">
        <v>6719</v>
      </c>
      <c r="J484" t="s">
        <v>5670</v>
      </c>
      <c r="K484" t="s">
        <v>17</v>
      </c>
      <c r="L484">
        <v>1550</v>
      </c>
      <c r="M484"/>
      <c r="N484"/>
      <c r="O484"/>
      <c r="P484"/>
      <c r="Q484"/>
      <c r="R484"/>
      <c r="S484"/>
      <c r="T484"/>
      <c r="U484">
        <v>3.1E-2</v>
      </c>
      <c r="V484">
        <v>6.0000000000000001E-3</v>
      </c>
      <c r="W484">
        <v>2.4E-2</v>
      </c>
      <c r="X484">
        <v>1.0999999999999999E-2</v>
      </c>
      <c r="Y484">
        <v>0.10100000000000001</v>
      </c>
      <c r="Z484">
        <v>0.05</v>
      </c>
      <c r="AA484">
        <v>0.48</v>
      </c>
      <c r="AB484">
        <v>52</v>
      </c>
      <c r="AC484">
        <v>4.2000000000000003E-2</v>
      </c>
      <c r="AD484">
        <v>1.4999999999999999E-2</v>
      </c>
      <c r="AE484">
        <v>7.0000000000000001E-3</v>
      </c>
      <c r="AF484">
        <v>1.2E-2</v>
      </c>
      <c r="AG484">
        <v>0.107</v>
      </c>
      <c r="AH484">
        <v>8.0000000000000002E-3</v>
      </c>
      <c r="AI484">
        <v>6.0000000000000001E-3</v>
      </c>
      <c r="AJ484">
        <v>4.2999999999999997E-2</v>
      </c>
      <c r="AK484">
        <v>4.1000000000000002E-2</v>
      </c>
      <c r="AL484">
        <v>68</v>
      </c>
      <c r="AM484">
        <v>24</v>
      </c>
      <c r="AN484">
        <v>3.0000000000000001E-3</v>
      </c>
      <c r="AO484">
        <v>0</v>
      </c>
      <c r="AP484">
        <v>0</v>
      </c>
      <c r="AQ484">
        <v>0</v>
      </c>
      <c r="AR484">
        <v>0</v>
      </c>
      <c r="AS484">
        <v>15.286</v>
      </c>
      <c r="AT484">
        <v>0</v>
      </c>
      <c r="AU484">
        <v>4.4999999999999998E-2</v>
      </c>
      <c r="AV484">
        <v>1.6E-2</v>
      </c>
      <c r="AW484">
        <v>7.0000000000000001E-3</v>
      </c>
      <c r="AX484">
        <v>1.2E-2</v>
      </c>
      <c r="AY484">
        <v>0.106</v>
      </c>
      <c r="AZ484">
        <v>3.9E-2</v>
      </c>
      <c r="BA484">
        <v>3.6999999999999998E-2</v>
      </c>
      <c r="BB484">
        <v>73</v>
      </c>
      <c r="BC484">
        <v>17</v>
      </c>
      <c r="BD484">
        <v>0</v>
      </c>
      <c r="BE484">
        <v>0</v>
      </c>
      <c r="BF484">
        <v>0</v>
      </c>
      <c r="BG484">
        <v>4.0000000000000001E-3</v>
      </c>
      <c r="BH484">
        <v>7.0000000000000001E-3</v>
      </c>
      <c r="BI484">
        <v>0</v>
      </c>
      <c r="BJ484">
        <v>5</v>
      </c>
    </row>
    <row r="485" spans="1:62" s="2" customFormat="1">
      <c r="A485" t="s">
        <v>6720</v>
      </c>
      <c r="B485">
        <v>21205348</v>
      </c>
      <c r="C485" t="str">
        <f t="shared" si="7"/>
        <v>06.12.2021</v>
      </c>
      <c r="D485" t="s">
        <v>5692</v>
      </c>
      <c r="E485"/>
      <c r="F485"/>
      <c r="G485">
        <v>0</v>
      </c>
      <c r="H485"/>
      <c r="I485" t="s">
        <v>6721</v>
      </c>
      <c r="J485" t="s">
        <v>5678</v>
      </c>
      <c r="K485" t="s">
        <v>49</v>
      </c>
      <c r="L485">
        <v>1550</v>
      </c>
      <c r="M485">
        <v>5.8999999999999997E-2</v>
      </c>
      <c r="N485">
        <v>0.04</v>
      </c>
      <c r="O485">
        <v>1.6E-2</v>
      </c>
      <c r="P485">
        <v>0.03</v>
      </c>
      <c r="Q485"/>
      <c r="R485"/>
      <c r="S485"/>
      <c r="T485"/>
      <c r="U485">
        <v>3.9E-2</v>
      </c>
      <c r="V485">
        <v>2E-3</v>
      </c>
      <c r="W485">
        <v>0.03</v>
      </c>
      <c r="X485">
        <v>1.7999999999999999E-2</v>
      </c>
      <c r="Y485">
        <v>0.21199999999999999</v>
      </c>
      <c r="Z485">
        <v>0.05</v>
      </c>
      <c r="AA485">
        <v>4.8000000000000001E-2</v>
      </c>
      <c r="AB485">
        <v>54</v>
      </c>
      <c r="AC485">
        <v>5.8000000000000003E-2</v>
      </c>
      <c r="AD485">
        <v>3.2000000000000001E-2</v>
      </c>
      <c r="AE485">
        <v>6.0000000000000001E-3</v>
      </c>
      <c r="AF485">
        <v>1.9E-2</v>
      </c>
      <c r="AG485">
        <v>0.46500000000000002</v>
      </c>
      <c r="AH485">
        <v>8.9999999999999993E-3</v>
      </c>
      <c r="AI485">
        <v>7.0000000000000001E-3</v>
      </c>
      <c r="AJ485">
        <v>4.5999999999999999E-2</v>
      </c>
      <c r="AK485">
        <v>4.4999999999999998E-2</v>
      </c>
      <c r="AL485">
        <v>62</v>
      </c>
      <c r="AM485">
        <v>30</v>
      </c>
      <c r="AN485">
        <v>4.0000000000000001E-3</v>
      </c>
      <c r="AO485">
        <v>1.6E-2</v>
      </c>
      <c r="AP485">
        <v>0</v>
      </c>
      <c r="AQ485">
        <v>0</v>
      </c>
      <c r="AR485">
        <v>0</v>
      </c>
      <c r="AS485">
        <v>77.5</v>
      </c>
      <c r="AT485">
        <v>0</v>
      </c>
      <c r="AU485"/>
      <c r="AV485"/>
      <c r="AW485"/>
      <c r="AX485"/>
      <c r="AY485"/>
      <c r="AZ485"/>
      <c r="BA485"/>
      <c r="BB485"/>
      <c r="BC485"/>
      <c r="BD485"/>
      <c r="BE485"/>
      <c r="BF485"/>
      <c r="BG485"/>
      <c r="BH485"/>
      <c r="BI485"/>
      <c r="BJ485"/>
    </row>
    <row r="486" spans="1:62" s="2" customFormat="1">
      <c r="A486" t="s">
        <v>6722</v>
      </c>
      <c r="B486">
        <v>21305626</v>
      </c>
      <c r="C486" t="str">
        <f t="shared" si="7"/>
        <v>06.12.2021</v>
      </c>
      <c r="D486"/>
      <c r="E486" t="s">
        <v>5696</v>
      </c>
      <c r="F486"/>
      <c r="G486">
        <v>1578</v>
      </c>
      <c r="H486"/>
      <c r="I486" t="s">
        <v>6723</v>
      </c>
      <c r="J486" t="s">
        <v>5927</v>
      </c>
      <c r="K486" t="s">
        <v>17</v>
      </c>
      <c r="L486">
        <v>1550</v>
      </c>
      <c r="M486">
        <v>0.124</v>
      </c>
      <c r="N486">
        <v>2.3E-2</v>
      </c>
      <c r="O486">
        <v>1.9E-2</v>
      </c>
      <c r="P486">
        <v>6.3E-2</v>
      </c>
      <c r="Q486"/>
      <c r="R486"/>
      <c r="S486"/>
      <c r="T486"/>
      <c r="U486">
        <v>0.03</v>
      </c>
      <c r="V486">
        <v>1.6E-2</v>
      </c>
      <c r="W486">
        <v>2.4E-2</v>
      </c>
      <c r="X486">
        <v>1.0999999999999999E-2</v>
      </c>
      <c r="Y486">
        <v>7.2999999999999995E-2</v>
      </c>
      <c r="Z486">
        <v>4.9000000000000002E-2</v>
      </c>
      <c r="AA486">
        <v>4.5999999999999999E-2</v>
      </c>
      <c r="AB486">
        <v>55</v>
      </c>
      <c r="AC486">
        <v>3.9E-2</v>
      </c>
      <c r="AD486">
        <v>1.9E-2</v>
      </c>
      <c r="AE486">
        <v>7.0000000000000001E-3</v>
      </c>
      <c r="AF486">
        <v>1.4E-2</v>
      </c>
      <c r="AG486">
        <v>0.11700000000000001</v>
      </c>
      <c r="AH486">
        <v>8.0000000000000002E-3</v>
      </c>
      <c r="AI486">
        <v>7.0000000000000001E-3</v>
      </c>
      <c r="AJ486">
        <v>3.3000000000000002E-2</v>
      </c>
      <c r="AK486">
        <v>3.2000000000000001E-2</v>
      </c>
      <c r="AL486">
        <v>70</v>
      </c>
      <c r="AM486">
        <v>22</v>
      </c>
      <c r="AN486">
        <v>5.0000000000000001E-3</v>
      </c>
      <c r="AO486">
        <v>0</v>
      </c>
      <c r="AP486">
        <v>0</v>
      </c>
      <c r="AQ486">
        <v>0</v>
      </c>
      <c r="AR486">
        <v>0</v>
      </c>
      <c r="AS486">
        <v>16.713999999999999</v>
      </c>
      <c r="AT486">
        <v>0</v>
      </c>
      <c r="AU486"/>
      <c r="AV486"/>
      <c r="AW486"/>
      <c r="AX486"/>
      <c r="AY486"/>
      <c r="AZ486"/>
      <c r="BA486"/>
      <c r="BB486"/>
      <c r="BC486"/>
      <c r="BD486"/>
      <c r="BE486"/>
      <c r="BF486"/>
      <c r="BG486"/>
      <c r="BH486"/>
      <c r="BI486"/>
      <c r="BJ486"/>
    </row>
    <row r="487" spans="1:62" s="2" customFormat="1">
      <c r="A487" t="s">
        <v>6724</v>
      </c>
      <c r="B487">
        <v>21205349</v>
      </c>
      <c r="C487" t="str">
        <f t="shared" si="7"/>
        <v>06.12.2021</v>
      </c>
      <c r="D487" t="s">
        <v>5717</v>
      </c>
      <c r="E487"/>
      <c r="F487"/>
      <c r="G487">
        <v>0</v>
      </c>
      <c r="H487"/>
      <c r="I487" t="s">
        <v>6725</v>
      </c>
      <c r="J487" t="s">
        <v>5670</v>
      </c>
      <c r="K487" t="s">
        <v>49</v>
      </c>
      <c r="L487">
        <v>1550</v>
      </c>
      <c r="M487"/>
      <c r="N487"/>
      <c r="O487"/>
      <c r="P487"/>
      <c r="Q487"/>
      <c r="R487"/>
      <c r="S487"/>
      <c r="T487"/>
      <c r="U487">
        <v>4.1000000000000002E-2</v>
      </c>
      <c r="V487">
        <v>3.0000000000000001E-3</v>
      </c>
      <c r="W487">
        <v>2.8000000000000001E-2</v>
      </c>
      <c r="X487">
        <v>0.01</v>
      </c>
      <c r="Y487">
        <v>0.28599999999999998</v>
      </c>
      <c r="Z487">
        <v>7.4999999999999997E-2</v>
      </c>
      <c r="AA487">
        <v>7.2999999999999995E-2</v>
      </c>
      <c r="AB487">
        <v>55</v>
      </c>
      <c r="AC487">
        <v>5.5E-2</v>
      </c>
      <c r="AD487">
        <v>1.2E-2</v>
      </c>
      <c r="AE487">
        <v>6.0000000000000001E-3</v>
      </c>
      <c r="AF487">
        <v>0.01</v>
      </c>
      <c r="AG487">
        <v>0.45500000000000002</v>
      </c>
      <c r="AH487">
        <v>8.9999999999999993E-3</v>
      </c>
      <c r="AI487">
        <v>7.0000000000000001E-3</v>
      </c>
      <c r="AJ487">
        <v>3.5999999999999997E-2</v>
      </c>
      <c r="AK487">
        <v>3.4000000000000002E-2</v>
      </c>
      <c r="AL487">
        <v>65</v>
      </c>
      <c r="AM487">
        <v>25</v>
      </c>
      <c r="AN487">
        <v>4.0000000000000001E-3</v>
      </c>
      <c r="AO487">
        <v>1.4999999999999999E-2</v>
      </c>
      <c r="AP487">
        <v>0</v>
      </c>
      <c r="AQ487">
        <v>0</v>
      </c>
      <c r="AR487">
        <v>0</v>
      </c>
      <c r="AS487">
        <v>75.832999999999998</v>
      </c>
      <c r="AT487">
        <v>0</v>
      </c>
      <c r="AU487"/>
      <c r="AV487"/>
      <c r="AW487"/>
      <c r="AX487"/>
      <c r="AY487"/>
      <c r="AZ487"/>
      <c r="BA487"/>
      <c r="BB487"/>
      <c r="BC487"/>
      <c r="BD487"/>
      <c r="BE487"/>
      <c r="BF487"/>
      <c r="BG487"/>
      <c r="BH487"/>
      <c r="BI487"/>
      <c r="BJ487"/>
    </row>
    <row r="488" spans="1:62" s="2" customFormat="1">
      <c r="A488" t="s">
        <v>6726</v>
      </c>
      <c r="B488">
        <v>21405564</v>
      </c>
      <c r="C488" t="str">
        <f t="shared" si="7"/>
        <v>06.12.2021</v>
      </c>
      <c r="D488"/>
      <c r="E488" t="s">
        <v>5707</v>
      </c>
      <c r="F488"/>
      <c r="G488">
        <v>1577</v>
      </c>
      <c r="H488"/>
      <c r="I488" t="s">
        <v>6727</v>
      </c>
      <c r="J488" t="s">
        <v>5886</v>
      </c>
      <c r="K488" t="s">
        <v>33</v>
      </c>
      <c r="L488">
        <v>1550</v>
      </c>
      <c r="M488"/>
      <c r="N488"/>
      <c r="O488"/>
      <c r="P488"/>
      <c r="Q488">
        <v>8.1000000000000003E-2</v>
      </c>
      <c r="R488">
        <v>2.5999999999999999E-2</v>
      </c>
      <c r="S488">
        <v>0.02</v>
      </c>
      <c r="T488">
        <v>0.02</v>
      </c>
      <c r="U488">
        <v>3.1E-2</v>
      </c>
      <c r="V488">
        <v>2E-3</v>
      </c>
      <c r="W488">
        <v>2.7E-2</v>
      </c>
      <c r="X488">
        <v>1.2999999999999999E-2</v>
      </c>
      <c r="Y488">
        <v>0.115</v>
      </c>
      <c r="Z488">
        <v>6.0000000000000001E-3</v>
      </c>
      <c r="AA488">
        <v>3.0000000000000001E-3</v>
      </c>
      <c r="AB488">
        <v>52</v>
      </c>
      <c r="AC488">
        <v>4.8000000000000001E-2</v>
      </c>
      <c r="AD488">
        <v>0.02</v>
      </c>
      <c r="AE488">
        <v>6.0000000000000001E-3</v>
      </c>
      <c r="AF488">
        <v>1.4999999999999999E-2</v>
      </c>
      <c r="AG488">
        <v>0.245</v>
      </c>
      <c r="AH488">
        <v>6.0000000000000001E-3</v>
      </c>
      <c r="AI488">
        <v>5.0000000000000001E-3</v>
      </c>
      <c r="AJ488">
        <v>4.5999999999999999E-2</v>
      </c>
      <c r="AK488">
        <v>4.4999999999999998E-2</v>
      </c>
      <c r="AL488">
        <v>67</v>
      </c>
      <c r="AM488">
        <v>30</v>
      </c>
      <c r="AN488">
        <v>3.0000000000000001E-3</v>
      </c>
      <c r="AO488">
        <v>0</v>
      </c>
      <c r="AP488">
        <v>0</v>
      </c>
      <c r="AQ488">
        <v>0</v>
      </c>
      <c r="AR488">
        <v>0</v>
      </c>
      <c r="AS488">
        <v>40.832999999999998</v>
      </c>
      <c r="AT488">
        <v>0</v>
      </c>
      <c r="AU488">
        <v>5.3999999999999999E-2</v>
      </c>
      <c r="AV488">
        <v>2.3E-2</v>
      </c>
      <c r="AW488">
        <v>6.0000000000000001E-3</v>
      </c>
      <c r="AX488">
        <v>1.6E-2</v>
      </c>
      <c r="AY488">
        <v>0.25700000000000001</v>
      </c>
      <c r="AZ488">
        <v>0.04</v>
      </c>
      <c r="BA488">
        <v>3.7999999999999999E-2</v>
      </c>
      <c r="BB488">
        <v>72</v>
      </c>
      <c r="BC488">
        <v>25</v>
      </c>
      <c r="BD488">
        <v>0</v>
      </c>
      <c r="BE488">
        <v>0</v>
      </c>
      <c r="BF488">
        <v>0</v>
      </c>
      <c r="BG488">
        <v>4.0000000000000001E-3</v>
      </c>
      <c r="BH488">
        <v>6.0000000000000001E-3</v>
      </c>
      <c r="BI488">
        <v>0</v>
      </c>
      <c r="BJ488">
        <v>5</v>
      </c>
    </row>
    <row r="489" spans="1:62" s="2" customFormat="1">
      <c r="A489" t="s">
        <v>6728</v>
      </c>
      <c r="B489">
        <v>21105474</v>
      </c>
      <c r="C489" t="str">
        <f t="shared" si="7"/>
        <v>06.12.2021</v>
      </c>
      <c r="D489" t="s">
        <v>5725</v>
      </c>
      <c r="E489"/>
      <c r="F489"/>
      <c r="G489">
        <v>1569</v>
      </c>
      <c r="H489"/>
      <c r="I489" t="s">
        <v>6729</v>
      </c>
      <c r="J489" t="s">
        <v>5694</v>
      </c>
      <c r="K489" t="s">
        <v>54</v>
      </c>
      <c r="L489">
        <v>1550</v>
      </c>
      <c r="M489"/>
      <c r="N489"/>
      <c r="O489"/>
      <c r="P489"/>
      <c r="Q489"/>
      <c r="R489"/>
      <c r="S489"/>
      <c r="T489"/>
      <c r="U489">
        <v>4.2000000000000003E-2</v>
      </c>
      <c r="V489">
        <v>3.0000000000000001E-3</v>
      </c>
      <c r="W489">
        <v>2.1000000000000001E-2</v>
      </c>
      <c r="X489">
        <v>8.0000000000000002E-3</v>
      </c>
      <c r="Y489">
        <v>0.29799999999999999</v>
      </c>
      <c r="Z489">
        <v>4.1000000000000002E-2</v>
      </c>
      <c r="AA489">
        <v>0.04</v>
      </c>
      <c r="AB489">
        <v>60</v>
      </c>
      <c r="AC489">
        <v>5.3999999999999999E-2</v>
      </c>
      <c r="AD489">
        <v>1.4999999999999999E-2</v>
      </c>
      <c r="AE489">
        <v>5.0000000000000001E-3</v>
      </c>
      <c r="AF489">
        <v>1.0999999999999999E-2</v>
      </c>
      <c r="AG489">
        <v>0.56799999999999995</v>
      </c>
      <c r="AH489">
        <v>7.0000000000000001E-3</v>
      </c>
      <c r="AI489">
        <v>5.0000000000000001E-3</v>
      </c>
      <c r="AJ489">
        <v>2.5000000000000001E-2</v>
      </c>
      <c r="AK489">
        <v>2.4E-2</v>
      </c>
      <c r="AL489">
        <v>68</v>
      </c>
      <c r="AM489">
        <v>29</v>
      </c>
      <c r="AN489">
        <v>3.0000000000000001E-3</v>
      </c>
      <c r="AO489">
        <v>1.0999999999999999E-2</v>
      </c>
      <c r="AP489">
        <v>0</v>
      </c>
      <c r="AQ489">
        <v>0</v>
      </c>
      <c r="AR489">
        <v>0</v>
      </c>
      <c r="AS489">
        <v>113.6</v>
      </c>
      <c r="AT489">
        <v>0</v>
      </c>
      <c r="AU489">
        <v>5.8000000000000003E-2</v>
      </c>
      <c r="AV489">
        <v>1.7000000000000001E-2</v>
      </c>
      <c r="AW489">
        <v>4.0000000000000001E-3</v>
      </c>
      <c r="AX489">
        <v>1.0999999999999999E-2</v>
      </c>
      <c r="AY489">
        <v>0.56699999999999995</v>
      </c>
      <c r="AZ489">
        <v>2.1999999999999999E-2</v>
      </c>
      <c r="BA489">
        <v>2.1000000000000001E-2</v>
      </c>
      <c r="BB489">
        <v>70</v>
      </c>
      <c r="BC489">
        <v>16</v>
      </c>
      <c r="BD489">
        <v>1.2E-2</v>
      </c>
      <c r="BE489">
        <v>0</v>
      </c>
      <c r="BF489">
        <v>0</v>
      </c>
      <c r="BG489">
        <v>3.0000000000000001E-3</v>
      </c>
      <c r="BH489">
        <v>6.0000000000000001E-3</v>
      </c>
      <c r="BI489">
        <v>0</v>
      </c>
      <c r="BJ489">
        <v>2</v>
      </c>
    </row>
    <row r="490" spans="1:62" s="2" customFormat="1">
      <c r="A490" t="s">
        <v>6730</v>
      </c>
      <c r="B490">
        <v>21305627</v>
      </c>
      <c r="C490" t="str">
        <f t="shared" si="7"/>
        <v>06.12.2021</v>
      </c>
      <c r="D490"/>
      <c r="E490" t="s">
        <v>5713</v>
      </c>
      <c r="F490"/>
      <c r="G490">
        <v>1578</v>
      </c>
      <c r="H490"/>
      <c r="I490" t="s">
        <v>6731</v>
      </c>
      <c r="J490" t="s">
        <v>5848</v>
      </c>
      <c r="K490" t="s">
        <v>33</v>
      </c>
      <c r="L490">
        <v>1515</v>
      </c>
      <c r="M490"/>
      <c r="N490"/>
      <c r="O490"/>
      <c r="P490"/>
      <c r="Q490">
        <v>6.4000000000000001E-2</v>
      </c>
      <c r="R490">
        <v>3.6999999999999998E-2</v>
      </c>
      <c r="S490">
        <v>0.04</v>
      </c>
      <c r="T490">
        <v>2.4E-2</v>
      </c>
      <c r="U490">
        <v>3.3000000000000002E-2</v>
      </c>
      <c r="V490">
        <v>4.0000000000000001E-3</v>
      </c>
      <c r="W490">
        <v>0.03</v>
      </c>
      <c r="X490">
        <v>1.9E-2</v>
      </c>
      <c r="Y490">
        <v>0.129</v>
      </c>
      <c r="Z490">
        <v>1.9E-2</v>
      </c>
      <c r="AA490">
        <v>1.7999999999999999E-2</v>
      </c>
      <c r="AB490">
        <v>54</v>
      </c>
      <c r="AC490">
        <v>0.05</v>
      </c>
      <c r="AD490">
        <v>2.1999999999999999E-2</v>
      </c>
      <c r="AE490">
        <v>5.0000000000000001E-3</v>
      </c>
      <c r="AF490">
        <v>2.1000000000000001E-2</v>
      </c>
      <c r="AG490">
        <v>0.26500000000000001</v>
      </c>
      <c r="AH490">
        <v>6.0000000000000001E-3</v>
      </c>
      <c r="AI490">
        <v>5.0000000000000001E-3</v>
      </c>
      <c r="AJ490">
        <v>3.5000000000000003E-2</v>
      </c>
      <c r="AK490">
        <v>3.4000000000000002E-2</v>
      </c>
      <c r="AL490">
        <v>65</v>
      </c>
      <c r="AM490">
        <v>20</v>
      </c>
      <c r="AN490">
        <v>4.0000000000000001E-3</v>
      </c>
      <c r="AO490">
        <v>0</v>
      </c>
      <c r="AP490">
        <v>0</v>
      </c>
      <c r="AQ490">
        <v>0</v>
      </c>
      <c r="AR490"/>
      <c r="AS490">
        <v>53</v>
      </c>
      <c r="AT490"/>
      <c r="AU490">
        <v>5.1999999999999998E-2</v>
      </c>
      <c r="AV490">
        <v>2.4E-2</v>
      </c>
      <c r="AW490">
        <v>5.0000000000000001E-3</v>
      </c>
      <c r="AX490">
        <v>2.1999999999999999E-2</v>
      </c>
      <c r="AY490">
        <v>0.27</v>
      </c>
      <c r="AZ490">
        <v>3.1E-2</v>
      </c>
      <c r="BA490">
        <v>2.9000000000000001E-2</v>
      </c>
      <c r="BB490">
        <v>67</v>
      </c>
      <c r="BC490">
        <v>15</v>
      </c>
      <c r="BD490">
        <v>0</v>
      </c>
      <c r="BE490">
        <v>0</v>
      </c>
      <c r="BF490">
        <v>0</v>
      </c>
      <c r="BG490">
        <v>3.0000000000000001E-3</v>
      </c>
      <c r="BH490">
        <v>6.0000000000000001E-3</v>
      </c>
      <c r="BI490">
        <v>0</v>
      </c>
      <c r="BJ490">
        <v>2</v>
      </c>
    </row>
    <row r="491" spans="1:62" s="2" customFormat="1">
      <c r="A491" t="s">
        <v>6732</v>
      </c>
      <c r="B491">
        <v>21205350</v>
      </c>
      <c r="C491" t="str">
        <f t="shared" si="7"/>
        <v>06.12.2021</v>
      </c>
      <c r="D491" t="s">
        <v>5733</v>
      </c>
      <c r="E491"/>
      <c r="F491"/>
      <c r="G491">
        <v>1575</v>
      </c>
      <c r="H491" t="s">
        <v>6733</v>
      </c>
      <c r="I491" t="s">
        <v>6734</v>
      </c>
      <c r="J491" t="s">
        <v>5682</v>
      </c>
      <c r="K491" t="s">
        <v>54</v>
      </c>
      <c r="L491">
        <v>1535</v>
      </c>
      <c r="M491">
        <v>6.3E-2</v>
      </c>
      <c r="N491">
        <v>2.1999999999999999E-2</v>
      </c>
      <c r="O491">
        <v>1.4E-2</v>
      </c>
      <c r="P491">
        <v>3.2000000000000001E-2</v>
      </c>
      <c r="Q491"/>
      <c r="R491"/>
      <c r="S491"/>
      <c r="T491"/>
      <c r="U491">
        <v>4.7E-2</v>
      </c>
      <c r="V491">
        <v>3.0000000000000001E-3</v>
      </c>
      <c r="W491">
        <v>2.5999999999999999E-2</v>
      </c>
      <c r="X491">
        <v>8.0000000000000002E-3</v>
      </c>
      <c r="Y491">
        <v>0.313</v>
      </c>
      <c r="Z491">
        <v>5.0999999999999997E-2</v>
      </c>
      <c r="AA491">
        <v>0.05</v>
      </c>
      <c r="AB491">
        <v>54</v>
      </c>
      <c r="AC491">
        <v>0.06</v>
      </c>
      <c r="AD491">
        <v>2.1999999999999999E-2</v>
      </c>
      <c r="AE491">
        <v>6.0000000000000001E-3</v>
      </c>
      <c r="AF491">
        <v>8.9999999999999993E-3</v>
      </c>
      <c r="AG491">
        <v>0.495</v>
      </c>
      <c r="AH491">
        <v>8.0000000000000002E-3</v>
      </c>
      <c r="AI491">
        <v>7.0000000000000001E-3</v>
      </c>
      <c r="AJ491">
        <v>3.5999999999999997E-2</v>
      </c>
      <c r="AK491">
        <v>3.4000000000000002E-2</v>
      </c>
      <c r="AL491">
        <v>70</v>
      </c>
      <c r="AM491">
        <v>20</v>
      </c>
      <c r="AN491">
        <v>6.0000000000000001E-3</v>
      </c>
      <c r="AO491">
        <v>0.01</v>
      </c>
      <c r="AP491">
        <v>0</v>
      </c>
      <c r="AQ491">
        <v>0</v>
      </c>
      <c r="AR491">
        <v>0</v>
      </c>
      <c r="AS491">
        <v>82.5</v>
      </c>
      <c r="AT491">
        <v>0</v>
      </c>
      <c r="AU491">
        <v>0.06</v>
      </c>
      <c r="AV491">
        <v>2.5000000000000001E-2</v>
      </c>
      <c r="AW491">
        <v>5.0000000000000001E-3</v>
      </c>
      <c r="AX491">
        <v>8.0000000000000002E-3</v>
      </c>
      <c r="AY491">
        <v>0.497</v>
      </c>
      <c r="AZ491">
        <v>3.4000000000000002E-2</v>
      </c>
      <c r="BA491">
        <v>3.2000000000000001E-2</v>
      </c>
      <c r="BB491">
        <v>72</v>
      </c>
      <c r="BC491">
        <v>15</v>
      </c>
      <c r="BD491">
        <v>1.0999999999999999E-2</v>
      </c>
      <c r="BE491">
        <v>0</v>
      </c>
      <c r="BF491">
        <v>0</v>
      </c>
      <c r="BG491">
        <v>7.0000000000000001E-3</v>
      </c>
      <c r="BH491">
        <v>8.9999999999999993E-3</v>
      </c>
      <c r="BI491">
        <v>0</v>
      </c>
      <c r="BJ491">
        <v>2</v>
      </c>
    </row>
    <row r="492" spans="1:62" s="2" customFormat="1">
      <c r="A492" t="s">
        <v>6735</v>
      </c>
      <c r="B492">
        <v>21405565</v>
      </c>
      <c r="C492" t="str">
        <f t="shared" si="7"/>
        <v>06.12.2021</v>
      </c>
      <c r="D492"/>
      <c r="E492" t="s">
        <v>5656</v>
      </c>
      <c r="F492"/>
      <c r="G492">
        <v>1577</v>
      </c>
      <c r="H492"/>
      <c r="I492" t="s">
        <v>6736</v>
      </c>
      <c r="J492" t="s">
        <v>5678</v>
      </c>
      <c r="K492" t="s">
        <v>33</v>
      </c>
      <c r="L492">
        <v>1515</v>
      </c>
      <c r="M492">
        <v>5.1999999999999998E-2</v>
      </c>
      <c r="N492">
        <v>2.7E-2</v>
      </c>
      <c r="O492">
        <v>0.02</v>
      </c>
      <c r="P492">
        <v>1.7000000000000001E-2</v>
      </c>
      <c r="Q492"/>
      <c r="R492"/>
      <c r="S492"/>
      <c r="T492"/>
      <c r="U492">
        <v>4.1000000000000002E-2</v>
      </c>
      <c r="V492">
        <v>3.0000000000000001E-3</v>
      </c>
      <c r="W492">
        <v>2.5999999999999999E-2</v>
      </c>
      <c r="X492">
        <v>1.2E-2</v>
      </c>
      <c r="Y492">
        <v>0.182</v>
      </c>
      <c r="Z492">
        <v>2.5999999999999999E-2</v>
      </c>
      <c r="AA492">
        <v>2.5000000000000001E-2</v>
      </c>
      <c r="AB492">
        <v>54</v>
      </c>
      <c r="AC492">
        <v>4.8000000000000001E-2</v>
      </c>
      <c r="AD492">
        <v>0.02</v>
      </c>
      <c r="AE492">
        <v>5.0000000000000001E-3</v>
      </c>
      <c r="AF492">
        <v>1.2E-2</v>
      </c>
      <c r="AG492">
        <v>0.28000000000000003</v>
      </c>
      <c r="AH492">
        <v>6.0000000000000001E-3</v>
      </c>
      <c r="AI492">
        <v>7.0000000000000001E-3</v>
      </c>
      <c r="AJ492">
        <v>3.5000000000000003E-2</v>
      </c>
      <c r="AK492">
        <v>3.3000000000000002E-2</v>
      </c>
      <c r="AL492">
        <v>65</v>
      </c>
      <c r="AM492">
        <v>24</v>
      </c>
      <c r="AN492">
        <v>3.0000000000000001E-3</v>
      </c>
      <c r="AO492">
        <v>0</v>
      </c>
      <c r="AP492">
        <v>0</v>
      </c>
      <c r="AQ492">
        <v>0</v>
      </c>
      <c r="AR492">
        <v>0</v>
      </c>
      <c r="AS492">
        <v>56</v>
      </c>
      <c r="AT492">
        <v>0</v>
      </c>
      <c r="AU492">
        <v>5.3999999999999999E-2</v>
      </c>
      <c r="AV492">
        <v>3.4000000000000002E-2</v>
      </c>
      <c r="AW492">
        <v>5.0000000000000001E-3</v>
      </c>
      <c r="AX492">
        <v>1.4E-2</v>
      </c>
      <c r="AY492">
        <v>0.27300000000000002</v>
      </c>
      <c r="AZ492">
        <v>3.1E-2</v>
      </c>
      <c r="BA492">
        <v>0.03</v>
      </c>
      <c r="BB492">
        <v>70</v>
      </c>
      <c r="BC492">
        <v>23</v>
      </c>
      <c r="BD492">
        <v>0</v>
      </c>
      <c r="BE492">
        <v>0</v>
      </c>
      <c r="BF492">
        <v>0</v>
      </c>
      <c r="BG492">
        <v>3.0000000000000001E-3</v>
      </c>
      <c r="BH492">
        <v>8.0000000000000002E-3</v>
      </c>
      <c r="BI492">
        <v>0</v>
      </c>
      <c r="BJ492">
        <v>5</v>
      </c>
    </row>
    <row r="493" spans="1:62" s="2" customFormat="1">
      <c r="A493" t="s">
        <v>6737</v>
      </c>
      <c r="B493">
        <v>21205351</v>
      </c>
      <c r="C493" t="str">
        <f t="shared" si="7"/>
        <v>06.12.2021</v>
      </c>
      <c r="D493" t="s">
        <v>5742</v>
      </c>
      <c r="E493"/>
      <c r="F493"/>
      <c r="G493">
        <v>1567</v>
      </c>
      <c r="H493"/>
      <c r="I493" t="s">
        <v>6738</v>
      </c>
      <c r="J493" t="s">
        <v>6360</v>
      </c>
      <c r="K493" t="s">
        <v>54</v>
      </c>
      <c r="L493">
        <v>1535</v>
      </c>
      <c r="M493">
        <v>4.9000000000000002E-2</v>
      </c>
      <c r="N493">
        <v>3.2000000000000001E-2</v>
      </c>
      <c r="O493">
        <v>2.9000000000000001E-2</v>
      </c>
      <c r="P493">
        <v>1.4E-2</v>
      </c>
      <c r="Q493"/>
      <c r="R493"/>
      <c r="S493"/>
      <c r="T493"/>
      <c r="U493">
        <v>4.1000000000000002E-2</v>
      </c>
      <c r="V493">
        <v>2E-3</v>
      </c>
      <c r="W493">
        <v>2.9000000000000001E-2</v>
      </c>
      <c r="X493">
        <v>1.6E-2</v>
      </c>
      <c r="Y493">
        <v>0.313</v>
      </c>
      <c r="Z493">
        <v>0.04</v>
      </c>
      <c r="AA493">
        <v>3.7999999999999999E-2</v>
      </c>
      <c r="AB493">
        <v>54</v>
      </c>
      <c r="AC493">
        <v>5.6000000000000001E-2</v>
      </c>
      <c r="AD493">
        <v>2.5000000000000001E-2</v>
      </c>
      <c r="AE493">
        <v>6.0000000000000001E-3</v>
      </c>
      <c r="AF493">
        <v>1.7999999999999999E-2</v>
      </c>
      <c r="AG493">
        <v>0.47799999999999998</v>
      </c>
      <c r="AH493">
        <v>7.0000000000000001E-3</v>
      </c>
      <c r="AI493">
        <v>6.0000000000000001E-3</v>
      </c>
      <c r="AJ493">
        <v>0.05</v>
      </c>
      <c r="AK493">
        <v>4.9000000000000002E-2</v>
      </c>
      <c r="AL493">
        <v>62</v>
      </c>
      <c r="AM493">
        <v>19</v>
      </c>
      <c r="AN493">
        <v>3.0000000000000001E-3</v>
      </c>
      <c r="AO493">
        <v>1.0999999999999999E-2</v>
      </c>
      <c r="AP493">
        <v>0</v>
      </c>
      <c r="AQ493">
        <v>0</v>
      </c>
      <c r="AR493">
        <v>0</v>
      </c>
      <c r="AS493">
        <v>79.667000000000002</v>
      </c>
      <c r="AT493">
        <v>0</v>
      </c>
      <c r="AU493">
        <v>5.7000000000000002E-2</v>
      </c>
      <c r="AV493">
        <v>2.7E-2</v>
      </c>
      <c r="AW493">
        <v>6.0000000000000001E-3</v>
      </c>
      <c r="AX493">
        <v>1.7000000000000001E-2</v>
      </c>
      <c r="AY493">
        <v>0.49</v>
      </c>
      <c r="AZ493">
        <v>4.9000000000000002E-2</v>
      </c>
      <c r="BA493">
        <v>4.7E-2</v>
      </c>
      <c r="BB493">
        <v>67</v>
      </c>
      <c r="BC493">
        <v>16</v>
      </c>
      <c r="BD493">
        <v>1.0999999999999999E-2</v>
      </c>
      <c r="BE493">
        <v>0</v>
      </c>
      <c r="BF493">
        <v>0</v>
      </c>
      <c r="BG493">
        <v>3.0000000000000001E-3</v>
      </c>
      <c r="BH493">
        <v>8.0000000000000002E-3</v>
      </c>
      <c r="BI493">
        <v>0</v>
      </c>
      <c r="BJ493">
        <v>5</v>
      </c>
    </row>
    <row r="494" spans="1:62" s="2" customFormat="1">
      <c r="A494" t="s">
        <v>6739</v>
      </c>
      <c r="B494">
        <v>21305628</v>
      </c>
      <c r="C494" t="str">
        <f t="shared" si="7"/>
        <v>06.12.2021</v>
      </c>
      <c r="D494"/>
      <c r="E494" t="s">
        <v>5668</v>
      </c>
      <c r="F494"/>
      <c r="G494">
        <v>1580</v>
      </c>
      <c r="H494"/>
      <c r="I494" t="s">
        <v>6740</v>
      </c>
      <c r="J494" t="s">
        <v>5682</v>
      </c>
      <c r="K494" t="s">
        <v>34</v>
      </c>
      <c r="L494">
        <v>1515</v>
      </c>
      <c r="M494"/>
      <c r="N494"/>
      <c r="O494"/>
      <c r="P494"/>
      <c r="Q494"/>
      <c r="R494"/>
      <c r="S494"/>
      <c r="T494"/>
      <c r="U494">
        <v>4.5999999999999999E-2</v>
      </c>
      <c r="V494">
        <v>0.14199999999999999</v>
      </c>
      <c r="W494">
        <v>3.4000000000000002E-2</v>
      </c>
      <c r="X494">
        <v>2.4E-2</v>
      </c>
      <c r="Y494">
        <v>0.66700000000000004</v>
      </c>
      <c r="Z494">
        <v>4.8000000000000001E-2</v>
      </c>
      <c r="AA494">
        <v>4.7E-2</v>
      </c>
      <c r="AB494">
        <v>60</v>
      </c>
      <c r="AC494">
        <v>6.3E-2</v>
      </c>
      <c r="AD494">
        <v>0.192</v>
      </c>
      <c r="AE494">
        <v>6.0000000000000001E-3</v>
      </c>
      <c r="AF494">
        <v>2.4E-2</v>
      </c>
      <c r="AG494">
        <v>0.69199999999999995</v>
      </c>
      <c r="AH494">
        <v>7.0000000000000001E-3</v>
      </c>
      <c r="AI494">
        <v>8.0000000000000002E-3</v>
      </c>
      <c r="AJ494">
        <v>0.03</v>
      </c>
      <c r="AK494">
        <v>2.8000000000000001E-2</v>
      </c>
      <c r="AL494">
        <v>72</v>
      </c>
      <c r="AM494">
        <v>22</v>
      </c>
      <c r="AN494">
        <v>3.0000000000000001E-3</v>
      </c>
      <c r="AO494">
        <v>1.4999999999999999E-2</v>
      </c>
      <c r="AP494">
        <v>0</v>
      </c>
      <c r="AQ494">
        <v>0</v>
      </c>
      <c r="AR494">
        <v>0</v>
      </c>
      <c r="AS494">
        <v>115.333</v>
      </c>
      <c r="AT494">
        <v>0</v>
      </c>
      <c r="AU494">
        <v>6.4000000000000001E-2</v>
      </c>
      <c r="AV494">
        <v>0.187</v>
      </c>
      <c r="AW494">
        <v>6.0000000000000001E-3</v>
      </c>
      <c r="AX494">
        <v>2.4E-2</v>
      </c>
      <c r="AY494">
        <v>0.68500000000000005</v>
      </c>
      <c r="AZ494">
        <v>2.7E-2</v>
      </c>
      <c r="BA494">
        <v>2.5000000000000001E-2</v>
      </c>
      <c r="BB494">
        <v>75</v>
      </c>
      <c r="BC494">
        <v>19</v>
      </c>
      <c r="BD494">
        <v>1.4E-2</v>
      </c>
      <c r="BE494">
        <v>0</v>
      </c>
      <c r="BF494">
        <v>0</v>
      </c>
      <c r="BG494">
        <v>3.0000000000000001E-3</v>
      </c>
      <c r="BH494">
        <v>8.9999999999999993E-3</v>
      </c>
      <c r="BI494">
        <v>0</v>
      </c>
      <c r="BJ494">
        <v>3</v>
      </c>
    </row>
    <row r="495" spans="1:62" s="2" customFormat="1">
      <c r="A495" t="s">
        <v>6741</v>
      </c>
      <c r="B495">
        <v>21205352</v>
      </c>
      <c r="C495" t="str">
        <f t="shared" si="7"/>
        <v>06.12.2021</v>
      </c>
      <c r="D495" t="s">
        <v>5750</v>
      </c>
      <c r="E495"/>
      <c r="F495"/>
      <c r="G495">
        <v>1568</v>
      </c>
      <c r="H495"/>
      <c r="I495" t="s">
        <v>6742</v>
      </c>
      <c r="J495" t="s">
        <v>5670</v>
      </c>
      <c r="K495" t="s">
        <v>22</v>
      </c>
      <c r="L495">
        <v>1535</v>
      </c>
      <c r="M495"/>
      <c r="N495"/>
      <c r="O495"/>
      <c r="P495"/>
      <c r="Q495"/>
      <c r="R495"/>
      <c r="S495"/>
      <c r="T495"/>
      <c r="U495">
        <v>3.7999999999999999E-2</v>
      </c>
      <c r="V495">
        <v>5.2999999999999999E-2</v>
      </c>
      <c r="W495">
        <v>3.5000000000000003E-2</v>
      </c>
      <c r="X495">
        <v>0.01</v>
      </c>
      <c r="Y495">
        <v>0.38100000000000001</v>
      </c>
      <c r="Z495">
        <v>3.2000000000000001E-2</v>
      </c>
      <c r="AA495">
        <v>0.03</v>
      </c>
      <c r="AB495">
        <v>55</v>
      </c>
      <c r="AC495">
        <v>5.5E-2</v>
      </c>
      <c r="AD495">
        <v>0.183</v>
      </c>
      <c r="AE495">
        <v>5.0000000000000001E-3</v>
      </c>
      <c r="AF495">
        <v>1.2E-2</v>
      </c>
      <c r="AG495">
        <v>0.54600000000000004</v>
      </c>
      <c r="AH495">
        <v>7.0000000000000001E-3</v>
      </c>
      <c r="AI495">
        <v>6.0000000000000001E-3</v>
      </c>
      <c r="AJ495">
        <v>0.04</v>
      </c>
      <c r="AK495">
        <v>3.7999999999999999E-2</v>
      </c>
      <c r="AL495">
        <v>65</v>
      </c>
      <c r="AM495">
        <v>28</v>
      </c>
      <c r="AN495">
        <v>4.0000000000000001E-3</v>
      </c>
      <c r="AO495">
        <v>1.4E-2</v>
      </c>
      <c r="AP495">
        <v>0</v>
      </c>
      <c r="AQ495">
        <v>0</v>
      </c>
      <c r="AR495">
        <v>0</v>
      </c>
      <c r="AS495">
        <v>109.2</v>
      </c>
      <c r="AT495">
        <v>0</v>
      </c>
      <c r="AU495">
        <v>5.1999999999999998E-2</v>
      </c>
      <c r="AV495">
        <v>0.17599999999999999</v>
      </c>
      <c r="AW495">
        <v>5.0000000000000001E-3</v>
      </c>
      <c r="AX495">
        <v>1.2999999999999999E-2</v>
      </c>
      <c r="AY495">
        <v>0.54500000000000004</v>
      </c>
      <c r="AZ495">
        <v>3.6999999999999998E-2</v>
      </c>
      <c r="BA495">
        <v>3.5000000000000003E-2</v>
      </c>
      <c r="BB495">
        <v>70</v>
      </c>
      <c r="BC495">
        <v>22</v>
      </c>
      <c r="BD495">
        <v>1.4E-2</v>
      </c>
      <c r="BE495">
        <v>0</v>
      </c>
      <c r="BF495">
        <v>0</v>
      </c>
      <c r="BG495">
        <v>3.0000000000000001E-3</v>
      </c>
      <c r="BH495">
        <v>7.0000000000000001E-3</v>
      </c>
      <c r="BI495">
        <v>0</v>
      </c>
      <c r="BJ495">
        <v>5</v>
      </c>
    </row>
    <row r="496" spans="1:62" s="2" customFormat="1">
      <c r="A496" t="s">
        <v>6743</v>
      </c>
      <c r="B496">
        <v>21405566</v>
      </c>
      <c r="C496" t="str">
        <f t="shared" si="7"/>
        <v>06.12.2021</v>
      </c>
      <c r="D496"/>
      <c r="E496" t="s">
        <v>5680</v>
      </c>
      <c r="F496"/>
      <c r="G496">
        <v>1576</v>
      </c>
      <c r="H496"/>
      <c r="I496" t="s">
        <v>6744</v>
      </c>
      <c r="J496" t="s">
        <v>6500</v>
      </c>
      <c r="K496" t="s">
        <v>31</v>
      </c>
      <c r="L496">
        <v>1500</v>
      </c>
      <c r="M496">
        <v>4.2000000000000003E-2</v>
      </c>
      <c r="N496">
        <v>3.9E-2</v>
      </c>
      <c r="O496">
        <v>2.4E-2</v>
      </c>
      <c r="P496">
        <v>1.7999999999999999E-2</v>
      </c>
      <c r="Q496"/>
      <c r="R496"/>
      <c r="S496"/>
      <c r="T496"/>
      <c r="U496">
        <v>0.04</v>
      </c>
      <c r="V496">
        <v>0.19500000000000001</v>
      </c>
      <c r="W496">
        <v>2.9000000000000001E-2</v>
      </c>
      <c r="X496">
        <v>1.6E-2</v>
      </c>
      <c r="Y496">
        <v>0.76900000000000002</v>
      </c>
      <c r="Z496">
        <v>8.5999999999999993E-2</v>
      </c>
      <c r="AA496">
        <v>8.4000000000000005E-2</v>
      </c>
      <c r="AB496">
        <v>52</v>
      </c>
      <c r="AC496">
        <v>0.06</v>
      </c>
      <c r="AD496">
        <v>0.23699999999999999</v>
      </c>
      <c r="AE496">
        <v>5.0000000000000001E-3</v>
      </c>
      <c r="AF496">
        <v>1.7000000000000001E-2</v>
      </c>
      <c r="AG496">
        <v>0.89800000000000002</v>
      </c>
      <c r="AH496">
        <v>8.9999999999999993E-3</v>
      </c>
      <c r="AI496">
        <v>1.0999999999999999E-2</v>
      </c>
      <c r="AJ496">
        <v>3.5000000000000003E-2</v>
      </c>
      <c r="AK496">
        <v>3.3000000000000002E-2</v>
      </c>
      <c r="AL496">
        <v>67</v>
      </c>
      <c r="AM496">
        <v>34</v>
      </c>
      <c r="AN496">
        <v>4.0000000000000001E-3</v>
      </c>
      <c r="AO496">
        <v>2.1999999999999999E-2</v>
      </c>
      <c r="AP496">
        <v>0</v>
      </c>
      <c r="AQ496">
        <v>0</v>
      </c>
      <c r="AR496">
        <v>0</v>
      </c>
      <c r="AS496">
        <v>179.6</v>
      </c>
      <c r="AT496">
        <v>0</v>
      </c>
      <c r="AU496">
        <v>6.4000000000000001E-2</v>
      </c>
      <c r="AV496">
        <v>0.23899999999999999</v>
      </c>
      <c r="AW496">
        <v>5.0000000000000001E-3</v>
      </c>
      <c r="AX496">
        <v>1.7999999999999999E-2</v>
      </c>
      <c r="AY496">
        <v>0.89</v>
      </c>
      <c r="AZ496">
        <v>0.03</v>
      </c>
      <c r="BA496">
        <v>2.8000000000000001E-2</v>
      </c>
      <c r="BB496">
        <v>69</v>
      </c>
      <c r="BC496">
        <v>20</v>
      </c>
      <c r="BD496">
        <v>2.1999999999999999E-2</v>
      </c>
      <c r="BE496">
        <v>0</v>
      </c>
      <c r="BF496">
        <v>0</v>
      </c>
      <c r="BG496">
        <v>4.0000000000000001E-3</v>
      </c>
      <c r="BH496">
        <v>1.2E-2</v>
      </c>
      <c r="BI496">
        <v>0</v>
      </c>
      <c r="BJ496">
        <v>2</v>
      </c>
    </row>
    <row r="497" spans="1:62" s="2" customFormat="1">
      <c r="A497" t="s">
        <v>6745</v>
      </c>
      <c r="B497">
        <v>21105475</v>
      </c>
      <c r="C497" t="str">
        <f t="shared" si="7"/>
        <v>06.12.2021</v>
      </c>
      <c r="D497" t="s">
        <v>5798</v>
      </c>
      <c r="E497"/>
      <c r="F497"/>
      <c r="G497">
        <v>1567</v>
      </c>
      <c r="H497" t="s">
        <v>6740</v>
      </c>
      <c r="I497" t="s">
        <v>6746</v>
      </c>
      <c r="J497" t="s">
        <v>5654</v>
      </c>
      <c r="K497" t="s">
        <v>31</v>
      </c>
      <c r="L497">
        <v>1500</v>
      </c>
      <c r="M497">
        <v>8.7999999999999995E-2</v>
      </c>
      <c r="N497">
        <v>3.4000000000000002E-2</v>
      </c>
      <c r="O497">
        <v>1.4999999999999999E-2</v>
      </c>
      <c r="P497">
        <v>2.4E-2</v>
      </c>
      <c r="Q497"/>
      <c r="R497"/>
      <c r="S497"/>
      <c r="T497"/>
      <c r="U497">
        <v>4.4999999999999998E-2</v>
      </c>
      <c r="V497">
        <v>0.17</v>
      </c>
      <c r="W497">
        <v>2.5999999999999999E-2</v>
      </c>
      <c r="X497">
        <v>1.2E-2</v>
      </c>
      <c r="Y497">
        <v>0.76400000000000001</v>
      </c>
      <c r="Z497">
        <v>2.3E-2</v>
      </c>
      <c r="AA497">
        <v>2.1999999999999999E-2</v>
      </c>
      <c r="AB497">
        <v>55</v>
      </c>
      <c r="AC497">
        <v>5.5E-2</v>
      </c>
      <c r="AD497">
        <v>0.184</v>
      </c>
      <c r="AE497">
        <v>5.0000000000000001E-3</v>
      </c>
      <c r="AF497">
        <v>1.2999999999999999E-2</v>
      </c>
      <c r="AG497">
        <v>0.89700000000000002</v>
      </c>
      <c r="AH497">
        <v>0.01</v>
      </c>
      <c r="AI497">
        <v>8.0000000000000002E-3</v>
      </c>
      <c r="AJ497">
        <v>4.3999999999999997E-2</v>
      </c>
      <c r="AK497">
        <v>4.2000000000000003E-2</v>
      </c>
      <c r="AL497">
        <v>65</v>
      </c>
      <c r="AM497">
        <v>20</v>
      </c>
      <c r="AN497">
        <v>8.0000000000000002E-3</v>
      </c>
      <c r="AO497">
        <v>2.4E-2</v>
      </c>
      <c r="AP497">
        <v>0</v>
      </c>
      <c r="AQ497">
        <v>0</v>
      </c>
      <c r="AR497">
        <v>0</v>
      </c>
      <c r="AS497">
        <v>179.4</v>
      </c>
      <c r="AT497">
        <v>0</v>
      </c>
      <c r="AU497">
        <v>5.6000000000000001E-2</v>
      </c>
      <c r="AV497">
        <v>0.187</v>
      </c>
      <c r="AW497">
        <v>5.0000000000000001E-3</v>
      </c>
      <c r="AX497">
        <v>1.2999999999999999E-2</v>
      </c>
      <c r="AY497">
        <v>0.88</v>
      </c>
      <c r="AZ497">
        <v>3.5999999999999997E-2</v>
      </c>
      <c r="BA497">
        <v>3.5000000000000003E-2</v>
      </c>
      <c r="BB497">
        <v>67</v>
      </c>
      <c r="BC497">
        <v>15</v>
      </c>
      <c r="BD497">
        <v>2.4E-2</v>
      </c>
      <c r="BE497">
        <v>0</v>
      </c>
      <c r="BF497">
        <v>0</v>
      </c>
      <c r="BG497">
        <v>8.0000000000000002E-3</v>
      </c>
      <c r="BH497">
        <v>0.01</v>
      </c>
      <c r="BI497">
        <v>0</v>
      </c>
      <c r="BJ497">
        <v>2</v>
      </c>
    </row>
    <row r="498" spans="1:62" s="2" customFormat="1">
      <c r="A498" t="s">
        <v>6747</v>
      </c>
      <c r="B498">
        <v>21305629</v>
      </c>
      <c r="C498" t="str">
        <f t="shared" si="7"/>
        <v>06.12.2021</v>
      </c>
      <c r="D498"/>
      <c r="E498"/>
      <c r="F498" t="s">
        <v>5660</v>
      </c>
      <c r="G498">
        <v>1593</v>
      </c>
      <c r="H498"/>
      <c r="I498" t="s">
        <v>6748</v>
      </c>
      <c r="J498" t="s">
        <v>5886</v>
      </c>
      <c r="K498" t="s">
        <v>19</v>
      </c>
      <c r="L498">
        <v>165</v>
      </c>
      <c r="M498"/>
      <c r="N498"/>
      <c r="O498"/>
      <c r="P498"/>
      <c r="Q498">
        <v>0.123</v>
      </c>
      <c r="R498">
        <v>3.7999999999999999E-2</v>
      </c>
      <c r="S498">
        <v>0.04</v>
      </c>
      <c r="T498">
        <v>2.5999999999999999E-2</v>
      </c>
      <c r="U498">
        <v>5.7000000000000002E-2</v>
      </c>
      <c r="V498">
        <v>0.09</v>
      </c>
      <c r="W498">
        <v>3.4000000000000002E-2</v>
      </c>
      <c r="X498">
        <v>2.1999999999999999E-2</v>
      </c>
      <c r="Y498">
        <v>0.44900000000000001</v>
      </c>
      <c r="Z498">
        <v>5.0000000000000001E-3</v>
      </c>
      <c r="AA498">
        <v>3.0000000000000001E-3</v>
      </c>
      <c r="AB498">
        <v>60</v>
      </c>
      <c r="AC498">
        <v>0.223</v>
      </c>
      <c r="AD498">
        <v>0.18</v>
      </c>
      <c r="AE498">
        <v>1.9E-2</v>
      </c>
      <c r="AF498">
        <v>2.3E-2</v>
      </c>
      <c r="AG498">
        <v>0.67</v>
      </c>
      <c r="AH498">
        <v>8.0000000000000002E-3</v>
      </c>
      <c r="AI498">
        <v>1.2E-2</v>
      </c>
      <c r="AJ498">
        <v>6.0000000000000001E-3</v>
      </c>
      <c r="AK498">
        <v>5.0000000000000001E-3</v>
      </c>
      <c r="AL498">
        <v>67</v>
      </c>
      <c r="AM498">
        <v>17</v>
      </c>
      <c r="AN498">
        <v>4.0000000000000001E-3</v>
      </c>
      <c r="AO498">
        <v>0</v>
      </c>
      <c r="AP498">
        <v>2E-3</v>
      </c>
      <c r="AQ498">
        <v>0</v>
      </c>
      <c r="AR498">
        <v>0</v>
      </c>
      <c r="AS498">
        <v>35.262999999999998</v>
      </c>
      <c r="AT498">
        <v>0</v>
      </c>
      <c r="AU498">
        <v>0.21</v>
      </c>
      <c r="AV498">
        <v>0.17799999999999999</v>
      </c>
      <c r="AW498">
        <v>1.7999999999999999E-2</v>
      </c>
      <c r="AX498">
        <v>2.3E-2</v>
      </c>
      <c r="AY498">
        <v>0.63500000000000001</v>
      </c>
      <c r="AZ498">
        <v>6.0000000000000001E-3</v>
      </c>
      <c r="BA498">
        <v>5.0000000000000001E-3</v>
      </c>
      <c r="BB498">
        <v>69</v>
      </c>
      <c r="BC498">
        <v>17</v>
      </c>
      <c r="BD498">
        <v>0</v>
      </c>
      <c r="BE498">
        <v>3.0000000000000001E-3</v>
      </c>
      <c r="BF498">
        <v>0</v>
      </c>
      <c r="BG498">
        <v>3.0000000000000001E-3</v>
      </c>
      <c r="BH498">
        <v>1.4E-2</v>
      </c>
      <c r="BI498">
        <v>0</v>
      </c>
      <c r="BJ498">
        <v>2</v>
      </c>
    </row>
    <row r="499" spans="1:62" s="2" customFormat="1">
      <c r="A499" t="s">
        <v>6749</v>
      </c>
      <c r="B499">
        <v>21405567</v>
      </c>
      <c r="C499" t="str">
        <f t="shared" si="7"/>
        <v>06.12.2021</v>
      </c>
      <c r="D499"/>
      <c r="E499" t="s">
        <v>5692</v>
      </c>
      <c r="F499"/>
      <c r="G499">
        <v>1588</v>
      </c>
      <c r="H499"/>
      <c r="I499" t="s">
        <v>6750</v>
      </c>
      <c r="J499" t="s">
        <v>5927</v>
      </c>
      <c r="K499" t="s">
        <v>31</v>
      </c>
      <c r="L499">
        <v>1500</v>
      </c>
      <c r="M499"/>
      <c r="N499"/>
      <c r="O499"/>
      <c r="P499"/>
      <c r="Q499"/>
      <c r="R499"/>
      <c r="S499"/>
      <c r="T499"/>
      <c r="U499">
        <v>4.1000000000000002E-2</v>
      </c>
      <c r="V499">
        <v>0.17899999999999999</v>
      </c>
      <c r="W499">
        <v>0.03</v>
      </c>
      <c r="X499">
        <v>1.6E-2</v>
      </c>
      <c r="Y499">
        <v>0.72</v>
      </c>
      <c r="Z499">
        <v>6.5000000000000002E-2</v>
      </c>
      <c r="AA499">
        <v>6.3E-2</v>
      </c>
      <c r="AB499">
        <v>52</v>
      </c>
      <c r="AC499">
        <v>5.1999999999999998E-2</v>
      </c>
      <c r="AD499">
        <v>0.23699999999999999</v>
      </c>
      <c r="AE499">
        <v>5.0000000000000001E-3</v>
      </c>
      <c r="AF499">
        <v>1.4999999999999999E-2</v>
      </c>
      <c r="AG499">
        <v>0.875</v>
      </c>
      <c r="AH499">
        <v>6.0000000000000001E-3</v>
      </c>
      <c r="AI499">
        <v>0.01</v>
      </c>
      <c r="AJ499">
        <v>0.05</v>
      </c>
      <c r="AK499">
        <v>4.8000000000000001E-2</v>
      </c>
      <c r="AL499">
        <v>64</v>
      </c>
      <c r="AM499">
        <v>25</v>
      </c>
      <c r="AN499">
        <v>3.0000000000000001E-3</v>
      </c>
      <c r="AO499">
        <v>2.1999999999999999E-2</v>
      </c>
      <c r="AP499">
        <v>0</v>
      </c>
      <c r="AQ499">
        <v>0</v>
      </c>
      <c r="AR499">
        <v>0</v>
      </c>
      <c r="AS499">
        <v>175</v>
      </c>
      <c r="AT499">
        <v>0</v>
      </c>
      <c r="AU499"/>
      <c r="AV499"/>
      <c r="AW499"/>
      <c r="AX499"/>
      <c r="AY499"/>
      <c r="AZ499"/>
      <c r="BA499"/>
      <c r="BB499"/>
      <c r="BC499"/>
      <c r="BD499"/>
      <c r="BE499"/>
      <c r="BF499"/>
      <c r="BG499"/>
      <c r="BH499"/>
      <c r="BI499"/>
      <c r="BJ499"/>
    </row>
    <row r="500" spans="1:62" s="2" customFormat="1">
      <c r="A500" t="s">
        <v>6751</v>
      </c>
      <c r="B500">
        <v>21105476</v>
      </c>
      <c r="C500" t="str">
        <f t="shared" si="7"/>
        <v>06.12.2021</v>
      </c>
      <c r="D500" t="s">
        <v>5806</v>
      </c>
      <c r="E500"/>
      <c r="F500"/>
      <c r="G500">
        <v>1583</v>
      </c>
      <c r="H500" t="s">
        <v>6752</v>
      </c>
      <c r="I500" t="s">
        <v>6753</v>
      </c>
      <c r="J500" t="s">
        <v>5694</v>
      </c>
      <c r="K500" t="s">
        <v>31</v>
      </c>
      <c r="L500">
        <v>1500</v>
      </c>
      <c r="M500"/>
      <c r="N500"/>
      <c r="O500"/>
      <c r="P500"/>
      <c r="Q500"/>
      <c r="R500"/>
      <c r="S500"/>
      <c r="T500"/>
      <c r="U500">
        <v>4.2000000000000003E-2</v>
      </c>
      <c r="V500">
        <v>0.19</v>
      </c>
      <c r="W500">
        <v>2.4E-2</v>
      </c>
      <c r="X500">
        <v>8.9999999999999993E-3</v>
      </c>
      <c r="Y500">
        <v>0.74399999999999999</v>
      </c>
      <c r="Z500">
        <v>4.5999999999999999E-2</v>
      </c>
      <c r="AA500">
        <v>4.2000000000000003E-2</v>
      </c>
      <c r="AB500">
        <v>56</v>
      </c>
      <c r="AC500">
        <v>0.06</v>
      </c>
      <c r="AD500">
        <v>0.21199999999999999</v>
      </c>
      <c r="AE500">
        <v>5.0000000000000001E-3</v>
      </c>
      <c r="AF500">
        <v>0.01</v>
      </c>
      <c r="AG500">
        <v>0.89</v>
      </c>
      <c r="AH500">
        <v>0.01</v>
      </c>
      <c r="AI500">
        <v>0.01</v>
      </c>
      <c r="AJ500">
        <v>4.5999999999999999E-2</v>
      </c>
      <c r="AK500">
        <v>4.4999999999999998E-2</v>
      </c>
      <c r="AL500">
        <v>65</v>
      </c>
      <c r="AM500">
        <v>24</v>
      </c>
      <c r="AN500">
        <v>1.2999999999999999E-2</v>
      </c>
      <c r="AO500">
        <v>2.3E-2</v>
      </c>
      <c r="AP500">
        <v>0</v>
      </c>
      <c r="AQ500">
        <v>0</v>
      </c>
      <c r="AR500">
        <v>0</v>
      </c>
      <c r="AS500">
        <v>178</v>
      </c>
      <c r="AT500">
        <v>0</v>
      </c>
      <c r="AU500">
        <v>6.4000000000000001E-2</v>
      </c>
      <c r="AV500">
        <v>0.21199999999999999</v>
      </c>
      <c r="AW500">
        <v>5.0000000000000001E-3</v>
      </c>
      <c r="AX500">
        <v>1.0999999999999999E-2</v>
      </c>
      <c r="AY500">
        <v>0.875</v>
      </c>
      <c r="AZ500">
        <v>0.04</v>
      </c>
      <c r="BA500">
        <v>3.7999999999999999E-2</v>
      </c>
      <c r="BB500">
        <v>67</v>
      </c>
      <c r="BC500">
        <v>19</v>
      </c>
      <c r="BD500">
        <v>2.3E-2</v>
      </c>
      <c r="BE500">
        <v>0</v>
      </c>
      <c r="BF500">
        <v>0</v>
      </c>
      <c r="BG500">
        <v>1.0999999999999999E-2</v>
      </c>
      <c r="BH500">
        <v>0.01</v>
      </c>
      <c r="BI500">
        <v>0</v>
      </c>
      <c r="BJ500">
        <v>2</v>
      </c>
    </row>
    <row r="501" spans="1:62" s="2" customFormat="1">
      <c r="A501" t="s">
        <v>6754</v>
      </c>
      <c r="B501">
        <v>21305630</v>
      </c>
      <c r="C501" t="str">
        <f t="shared" si="7"/>
        <v>06.12.2021</v>
      </c>
      <c r="D501"/>
      <c r="E501" t="s">
        <v>5703</v>
      </c>
      <c r="F501"/>
      <c r="G501">
        <v>1576</v>
      </c>
      <c r="H501"/>
      <c r="I501" t="s">
        <v>6755</v>
      </c>
      <c r="J501" t="s">
        <v>5848</v>
      </c>
      <c r="K501" t="s">
        <v>31</v>
      </c>
      <c r="L501">
        <v>1500</v>
      </c>
      <c r="M501"/>
      <c r="N501"/>
      <c r="O501"/>
      <c r="P501"/>
      <c r="Q501">
        <v>0.113</v>
      </c>
      <c r="R501">
        <v>3.4000000000000002E-2</v>
      </c>
      <c r="S501">
        <v>0.02</v>
      </c>
      <c r="T501">
        <v>3.6999999999999998E-2</v>
      </c>
      <c r="U501">
        <v>4.2000000000000003E-2</v>
      </c>
      <c r="V501">
        <v>0.153</v>
      </c>
      <c r="W501">
        <v>2.5999999999999999E-2</v>
      </c>
      <c r="X501">
        <v>8.9999999999999993E-3</v>
      </c>
      <c r="Y501">
        <v>0.63600000000000001</v>
      </c>
      <c r="Z501">
        <v>4.5999999999999999E-2</v>
      </c>
      <c r="AA501">
        <v>4.2999999999999997E-2</v>
      </c>
      <c r="AB501">
        <v>56</v>
      </c>
      <c r="AC501">
        <v>6.3E-2</v>
      </c>
      <c r="AD501">
        <v>0.184</v>
      </c>
      <c r="AE501">
        <v>6.0000000000000001E-3</v>
      </c>
      <c r="AF501">
        <v>1.0999999999999999E-2</v>
      </c>
      <c r="AG501">
        <v>0.86399999999999999</v>
      </c>
      <c r="AH501">
        <v>8.0000000000000002E-3</v>
      </c>
      <c r="AI501">
        <v>1.0999999999999999E-2</v>
      </c>
      <c r="AJ501">
        <v>3.2000000000000001E-2</v>
      </c>
      <c r="AK501">
        <v>0.03</v>
      </c>
      <c r="AL501">
        <v>68</v>
      </c>
      <c r="AM501">
        <v>28</v>
      </c>
      <c r="AN501">
        <v>4.0000000000000001E-3</v>
      </c>
      <c r="AO501">
        <v>2.1000000000000001E-2</v>
      </c>
      <c r="AP501">
        <v>0</v>
      </c>
      <c r="AQ501">
        <v>0</v>
      </c>
      <c r="AR501">
        <v>0</v>
      </c>
      <c r="AS501">
        <v>144</v>
      </c>
      <c r="AT501">
        <v>0</v>
      </c>
      <c r="AU501">
        <v>6.8000000000000005E-2</v>
      </c>
      <c r="AV501">
        <v>0.18099999999999999</v>
      </c>
      <c r="AW501">
        <v>6.0000000000000001E-3</v>
      </c>
      <c r="AX501">
        <v>1.0999999999999999E-2</v>
      </c>
      <c r="AY501">
        <v>0.85</v>
      </c>
      <c r="AZ501">
        <v>2.7E-2</v>
      </c>
      <c r="BA501">
        <v>2.5000000000000001E-2</v>
      </c>
      <c r="BB501">
        <v>74</v>
      </c>
      <c r="BC501">
        <v>22</v>
      </c>
      <c r="BD501">
        <v>2.1000000000000001E-2</v>
      </c>
      <c r="BE501">
        <v>0</v>
      </c>
      <c r="BF501">
        <v>0</v>
      </c>
      <c r="BG501">
        <v>5.0000000000000001E-3</v>
      </c>
      <c r="BH501">
        <v>1.2E-2</v>
      </c>
      <c r="BI501">
        <v>0</v>
      </c>
      <c r="BJ501">
        <v>6</v>
      </c>
    </row>
    <row r="502" spans="1:62" s="2" customFormat="1">
      <c r="A502" t="s">
        <v>6756</v>
      </c>
      <c r="B502">
        <v>21205353</v>
      </c>
      <c r="C502" t="str">
        <f t="shared" si="7"/>
        <v>06.12.2021</v>
      </c>
      <c r="D502"/>
      <c r="E502"/>
      <c r="F502" t="s">
        <v>5676</v>
      </c>
      <c r="G502">
        <v>1594</v>
      </c>
      <c r="H502"/>
      <c r="I502" t="s">
        <v>6757</v>
      </c>
      <c r="J502" t="s">
        <v>5975</v>
      </c>
      <c r="K502" t="s">
        <v>19</v>
      </c>
      <c r="L502">
        <v>165</v>
      </c>
      <c r="M502"/>
      <c r="N502"/>
      <c r="O502"/>
      <c r="P502"/>
      <c r="Q502"/>
      <c r="R502"/>
      <c r="S502"/>
      <c r="T502"/>
      <c r="U502">
        <v>5.8999999999999997E-2</v>
      </c>
      <c r="V502">
        <v>3.1E-2</v>
      </c>
      <c r="W502">
        <v>4.4999999999999998E-2</v>
      </c>
      <c r="X502">
        <v>1.0999999999999999E-2</v>
      </c>
      <c r="Y502">
        <v>0.44900000000000001</v>
      </c>
      <c r="Z502">
        <v>4.0000000000000001E-3</v>
      </c>
      <c r="AA502">
        <v>3.0000000000000001E-3</v>
      </c>
      <c r="AB502">
        <v>56</v>
      </c>
      <c r="AC502">
        <v>0.20599999999999999</v>
      </c>
      <c r="AD502">
        <v>0.17799999999999999</v>
      </c>
      <c r="AE502">
        <v>2.1000000000000001E-2</v>
      </c>
      <c r="AF502">
        <v>1.2E-2</v>
      </c>
      <c r="AG502">
        <v>0.67800000000000005</v>
      </c>
      <c r="AH502">
        <v>7.0000000000000001E-3</v>
      </c>
      <c r="AI502">
        <v>7.0000000000000001E-3</v>
      </c>
      <c r="AJ502">
        <v>6.0000000000000001E-3</v>
      </c>
      <c r="AK502">
        <v>5.0000000000000001E-3</v>
      </c>
      <c r="AL502">
        <v>64</v>
      </c>
      <c r="AM502">
        <v>20</v>
      </c>
      <c r="AN502">
        <v>3.0000000000000001E-3</v>
      </c>
      <c r="AO502">
        <v>0</v>
      </c>
      <c r="AP502">
        <v>3.0000000000000001E-3</v>
      </c>
      <c r="AQ502">
        <v>0</v>
      </c>
      <c r="AR502">
        <v>0</v>
      </c>
      <c r="AS502">
        <v>32.286000000000001</v>
      </c>
      <c r="AT502">
        <v>0</v>
      </c>
      <c r="AU502">
        <v>0.216</v>
      </c>
      <c r="AV502">
        <v>0.17699999999999999</v>
      </c>
      <c r="AW502">
        <v>0.02</v>
      </c>
      <c r="AX502">
        <v>1.2999999999999999E-2</v>
      </c>
      <c r="AY502">
        <v>0.66500000000000004</v>
      </c>
      <c r="AZ502">
        <v>6.0000000000000001E-3</v>
      </c>
      <c r="BA502">
        <v>5.0000000000000001E-3</v>
      </c>
      <c r="BB502">
        <v>68</v>
      </c>
      <c r="BC502">
        <v>17</v>
      </c>
      <c r="BD502">
        <v>0</v>
      </c>
      <c r="BE502">
        <v>3.0000000000000001E-3</v>
      </c>
      <c r="BF502">
        <v>0</v>
      </c>
      <c r="BG502">
        <v>3.0000000000000001E-3</v>
      </c>
      <c r="BH502">
        <v>8.9999999999999993E-3</v>
      </c>
      <c r="BI502">
        <v>0</v>
      </c>
      <c r="BJ502">
        <v>4</v>
      </c>
    </row>
    <row r="503" spans="1:62" s="2" customFormat="1">
      <c r="A503" t="s">
        <v>6758</v>
      </c>
      <c r="B503">
        <v>21205354</v>
      </c>
      <c r="C503" t="str">
        <f t="shared" si="7"/>
        <v>06.12.2021</v>
      </c>
      <c r="D503" t="s">
        <v>5815</v>
      </c>
      <c r="E503"/>
      <c r="F503"/>
      <c r="G503">
        <v>1577</v>
      </c>
      <c r="H503"/>
      <c r="I503" t="s">
        <v>6759</v>
      </c>
      <c r="J503" t="s">
        <v>5682</v>
      </c>
      <c r="K503" t="s">
        <v>31</v>
      </c>
      <c r="L503">
        <v>1500</v>
      </c>
      <c r="M503">
        <v>3.9E-2</v>
      </c>
      <c r="N503">
        <v>3.1E-2</v>
      </c>
      <c r="O503">
        <v>1.6E-2</v>
      </c>
      <c r="P503">
        <v>8.9999999999999993E-3</v>
      </c>
      <c r="Q503"/>
      <c r="R503"/>
      <c r="S503"/>
      <c r="T503"/>
      <c r="U503">
        <v>3.9E-2</v>
      </c>
      <c r="V503">
        <v>0.14799999999999999</v>
      </c>
      <c r="W503">
        <v>3.2000000000000001E-2</v>
      </c>
      <c r="X503">
        <v>1.0999999999999999E-2</v>
      </c>
      <c r="Y503">
        <v>0.63600000000000001</v>
      </c>
      <c r="Z503">
        <v>4.7E-2</v>
      </c>
      <c r="AA503">
        <v>4.3999999999999997E-2</v>
      </c>
      <c r="AB503">
        <v>54</v>
      </c>
      <c r="AC503">
        <v>5.8999999999999997E-2</v>
      </c>
      <c r="AD503">
        <v>0.217</v>
      </c>
      <c r="AE503">
        <v>7.0000000000000001E-3</v>
      </c>
      <c r="AF503">
        <v>1.2E-2</v>
      </c>
      <c r="AG503">
        <v>0.87</v>
      </c>
      <c r="AH503">
        <v>7.0000000000000001E-3</v>
      </c>
      <c r="AI503">
        <v>6.0000000000000001E-3</v>
      </c>
      <c r="AJ503">
        <v>4.2999999999999997E-2</v>
      </c>
      <c r="AK503">
        <v>4.1000000000000002E-2</v>
      </c>
      <c r="AL503">
        <v>65</v>
      </c>
      <c r="AM503">
        <v>21</v>
      </c>
      <c r="AN503">
        <v>4.0000000000000001E-3</v>
      </c>
      <c r="AO503">
        <v>1.7999999999999999E-2</v>
      </c>
      <c r="AP503">
        <v>0</v>
      </c>
      <c r="AQ503">
        <v>0</v>
      </c>
      <c r="AR503">
        <v>0</v>
      </c>
      <c r="AS503">
        <v>124.286</v>
      </c>
      <c r="AT503">
        <v>0</v>
      </c>
      <c r="AU503">
        <v>0.06</v>
      </c>
      <c r="AV503">
        <v>0.22</v>
      </c>
      <c r="AW503">
        <v>7.0000000000000001E-3</v>
      </c>
      <c r="AX503">
        <v>1.2E-2</v>
      </c>
      <c r="AY503">
        <v>0.86799999999999999</v>
      </c>
      <c r="AZ503">
        <v>3.7999999999999999E-2</v>
      </c>
      <c r="BA503">
        <v>3.6999999999999998E-2</v>
      </c>
      <c r="BB503">
        <v>68</v>
      </c>
      <c r="BC503">
        <v>17</v>
      </c>
      <c r="BD503">
        <v>1.9E-2</v>
      </c>
      <c r="BE503">
        <v>0</v>
      </c>
      <c r="BF503">
        <v>0</v>
      </c>
      <c r="BG503">
        <v>4.0000000000000001E-3</v>
      </c>
      <c r="BH503">
        <v>7.0000000000000001E-3</v>
      </c>
      <c r="BI503">
        <v>0</v>
      </c>
      <c r="BJ503">
        <v>3</v>
      </c>
    </row>
    <row r="504" spans="1:62" s="2" customFormat="1">
      <c r="A504" t="s">
        <v>6760</v>
      </c>
      <c r="B504">
        <v>21305631</v>
      </c>
      <c r="C504" t="str">
        <f t="shared" si="7"/>
        <v>06.12.2021</v>
      </c>
      <c r="D504"/>
      <c r="E504" t="s">
        <v>5717</v>
      </c>
      <c r="F504"/>
      <c r="G504">
        <v>1575</v>
      </c>
      <c r="H504"/>
      <c r="I504" t="s">
        <v>6761</v>
      </c>
      <c r="J504" t="s">
        <v>6652</v>
      </c>
      <c r="K504" t="s">
        <v>31</v>
      </c>
      <c r="L504">
        <v>1500</v>
      </c>
      <c r="M504"/>
      <c r="N504"/>
      <c r="O504"/>
      <c r="P504"/>
      <c r="Q504">
        <v>4.5999999999999999E-2</v>
      </c>
      <c r="R504">
        <v>2.4E-2</v>
      </c>
      <c r="S504">
        <v>2.5999999999999999E-2</v>
      </c>
      <c r="T504">
        <v>2.1000000000000001E-2</v>
      </c>
      <c r="U504">
        <v>4.9000000000000002E-2</v>
      </c>
      <c r="V504">
        <v>0.16</v>
      </c>
      <c r="W504">
        <v>2.4E-2</v>
      </c>
      <c r="X504">
        <v>1.7999999999999999E-2</v>
      </c>
      <c r="Y504">
        <v>0.69399999999999995</v>
      </c>
      <c r="Z504">
        <v>4.4999999999999998E-2</v>
      </c>
      <c r="AA504">
        <v>4.2999999999999997E-2</v>
      </c>
      <c r="AB504">
        <v>54</v>
      </c>
      <c r="AC504">
        <v>5.7000000000000002E-2</v>
      </c>
      <c r="AD504">
        <v>0.17699999999999999</v>
      </c>
      <c r="AE504">
        <v>7.0000000000000001E-3</v>
      </c>
      <c r="AF504">
        <v>0.02</v>
      </c>
      <c r="AG504">
        <v>0.89300000000000002</v>
      </c>
      <c r="AH504">
        <v>8.0000000000000002E-3</v>
      </c>
      <c r="AI504">
        <v>1.0999999999999999E-2</v>
      </c>
      <c r="AJ504">
        <v>2.1000000000000001E-2</v>
      </c>
      <c r="AK504">
        <v>0.02</v>
      </c>
      <c r="AL504">
        <v>70</v>
      </c>
      <c r="AM504">
        <v>27</v>
      </c>
      <c r="AN504">
        <v>4.0000000000000001E-3</v>
      </c>
      <c r="AO504">
        <v>0.02</v>
      </c>
      <c r="AP504">
        <v>0</v>
      </c>
      <c r="AQ504">
        <v>0</v>
      </c>
      <c r="AR504"/>
      <c r="AS504">
        <v>127.571</v>
      </c>
      <c r="AT504"/>
      <c r="AU504">
        <v>5.8999999999999997E-2</v>
      </c>
      <c r="AV504">
        <v>0.183</v>
      </c>
      <c r="AW504">
        <v>6.0000000000000001E-3</v>
      </c>
      <c r="AX504">
        <v>0.02</v>
      </c>
      <c r="AY504">
        <v>0.89100000000000001</v>
      </c>
      <c r="AZ504">
        <v>0.02</v>
      </c>
      <c r="BA504">
        <v>1.9E-2</v>
      </c>
      <c r="BB504">
        <v>72</v>
      </c>
      <c r="BC504">
        <v>22</v>
      </c>
      <c r="BD504">
        <v>2.1999999999999999E-2</v>
      </c>
      <c r="BE504"/>
      <c r="BF504"/>
      <c r="BG504">
        <v>4.0000000000000001E-3</v>
      </c>
      <c r="BH504">
        <v>0.01</v>
      </c>
      <c r="BI504"/>
      <c r="BJ504">
        <v>2</v>
      </c>
    </row>
    <row r="505" spans="1:62" s="2" customFormat="1">
      <c r="A505" t="s">
        <v>6762</v>
      </c>
      <c r="B505">
        <v>21405568</v>
      </c>
      <c r="C505" t="str">
        <f t="shared" si="7"/>
        <v>06.12.2021</v>
      </c>
      <c r="D505" t="s">
        <v>5652</v>
      </c>
      <c r="E505"/>
      <c r="F505"/>
      <c r="G505">
        <v>1578</v>
      </c>
      <c r="H505"/>
      <c r="I505" t="s">
        <v>6763</v>
      </c>
      <c r="J505" t="s">
        <v>5678</v>
      </c>
      <c r="K505" t="s">
        <v>31</v>
      </c>
      <c r="L505">
        <v>1500</v>
      </c>
      <c r="M505"/>
      <c r="N505"/>
      <c r="O505"/>
      <c r="P505"/>
      <c r="Q505"/>
      <c r="R505"/>
      <c r="S505"/>
      <c r="T505"/>
      <c r="U505">
        <v>4.5999999999999999E-2</v>
      </c>
      <c r="V505">
        <v>0.16800000000000001</v>
      </c>
      <c r="W505">
        <v>1.7000000000000001E-2</v>
      </c>
      <c r="X505">
        <v>0.01</v>
      </c>
      <c r="Y505">
        <v>0.70399999999999996</v>
      </c>
      <c r="Z505">
        <v>7.4999999999999997E-2</v>
      </c>
      <c r="AA505">
        <v>7.3999999999999996E-2</v>
      </c>
      <c r="AB505">
        <v>56</v>
      </c>
      <c r="AC505">
        <v>5.8999999999999997E-2</v>
      </c>
      <c r="AD505">
        <v>0.19500000000000001</v>
      </c>
      <c r="AE505">
        <v>5.0000000000000001E-3</v>
      </c>
      <c r="AF505">
        <v>0.01</v>
      </c>
      <c r="AG505">
        <v>0.84499999999999997</v>
      </c>
      <c r="AH505">
        <v>7.0000000000000001E-3</v>
      </c>
      <c r="AI505">
        <v>0.01</v>
      </c>
      <c r="AJ505">
        <v>3.7999999999999999E-2</v>
      </c>
      <c r="AK505">
        <v>3.6999999999999998E-2</v>
      </c>
      <c r="AL505">
        <v>67</v>
      </c>
      <c r="AM505">
        <v>25</v>
      </c>
      <c r="AN505">
        <v>4.0000000000000001E-3</v>
      </c>
      <c r="AO505">
        <v>0.02</v>
      </c>
      <c r="AP505">
        <v>0</v>
      </c>
      <c r="AQ505">
        <v>0</v>
      </c>
      <c r="AR505">
        <v>0</v>
      </c>
      <c r="AS505">
        <v>169</v>
      </c>
      <c r="AT505">
        <v>0</v>
      </c>
      <c r="AU505">
        <v>0.06</v>
      </c>
      <c r="AV505">
        <v>0.19800000000000001</v>
      </c>
      <c r="AW505">
        <v>5.0000000000000001E-3</v>
      </c>
      <c r="AX505">
        <v>0.01</v>
      </c>
      <c r="AY505">
        <v>0.84299999999999997</v>
      </c>
      <c r="AZ505">
        <v>3.5000000000000003E-2</v>
      </c>
      <c r="BA505">
        <v>3.4000000000000002E-2</v>
      </c>
      <c r="BB505">
        <v>69</v>
      </c>
      <c r="BC505">
        <v>21</v>
      </c>
      <c r="BD505">
        <v>0.02</v>
      </c>
      <c r="BE505">
        <v>0</v>
      </c>
      <c r="BF505">
        <v>0</v>
      </c>
      <c r="BG505">
        <v>4.0000000000000001E-3</v>
      </c>
      <c r="BH505">
        <v>1.0999999999999999E-2</v>
      </c>
      <c r="BI505">
        <v>0</v>
      </c>
      <c r="BJ505">
        <v>2</v>
      </c>
    </row>
    <row r="506" spans="1:62" s="2" customFormat="1">
      <c r="A506" t="s">
        <v>6764</v>
      </c>
      <c r="B506">
        <v>21105477</v>
      </c>
      <c r="C506" t="str">
        <f t="shared" si="7"/>
        <v>07.12.2021</v>
      </c>
      <c r="D506"/>
      <c r="E506"/>
      <c r="F506" t="s">
        <v>5684</v>
      </c>
      <c r="G506">
        <v>1572</v>
      </c>
      <c r="H506"/>
      <c r="I506" t="s">
        <v>6765</v>
      </c>
      <c r="J506" t="s">
        <v>6360</v>
      </c>
      <c r="K506" t="s">
        <v>19</v>
      </c>
      <c r="L506">
        <v>165</v>
      </c>
      <c r="M506"/>
      <c r="N506"/>
      <c r="O506"/>
      <c r="P506"/>
      <c r="Q506">
        <v>6.2E-2</v>
      </c>
      <c r="R506">
        <v>2.5999999999999999E-2</v>
      </c>
      <c r="S506">
        <v>0.03</v>
      </c>
      <c r="T506">
        <v>0.04</v>
      </c>
      <c r="U506">
        <v>7.0000000000000007E-2</v>
      </c>
      <c r="V506">
        <v>0.122</v>
      </c>
      <c r="W506">
        <v>3.3000000000000002E-2</v>
      </c>
      <c r="X506">
        <v>1.7999999999999999E-2</v>
      </c>
      <c r="Y506">
        <v>0.54600000000000004</v>
      </c>
      <c r="Z506">
        <v>4.0000000000000001E-3</v>
      </c>
      <c r="AA506">
        <v>3.0000000000000001E-3</v>
      </c>
      <c r="AB506">
        <v>44</v>
      </c>
      <c r="AC506">
        <v>0.21299999999999999</v>
      </c>
      <c r="AD506">
        <v>0.17</v>
      </c>
      <c r="AE506">
        <v>0.02</v>
      </c>
      <c r="AF506">
        <v>2.1000000000000001E-2</v>
      </c>
      <c r="AG506">
        <v>0.70199999999999996</v>
      </c>
      <c r="AH506">
        <v>8.9999999999999993E-3</v>
      </c>
      <c r="AI506">
        <v>1.2999999999999999E-2</v>
      </c>
      <c r="AJ506">
        <v>8.9999999999999993E-3</v>
      </c>
      <c r="AK506">
        <v>8.0000000000000002E-3</v>
      </c>
      <c r="AL506">
        <v>62</v>
      </c>
      <c r="AM506">
        <v>23</v>
      </c>
      <c r="AN506">
        <v>8.9999999999999993E-3</v>
      </c>
      <c r="AO506">
        <v>0</v>
      </c>
      <c r="AP506">
        <v>3.0000000000000001E-3</v>
      </c>
      <c r="AQ506">
        <v>0</v>
      </c>
      <c r="AR506">
        <v>0</v>
      </c>
      <c r="AS506">
        <v>35.1</v>
      </c>
      <c r="AT506">
        <v>0</v>
      </c>
      <c r="AU506">
        <v>0.219</v>
      </c>
      <c r="AV506">
        <v>0.16800000000000001</v>
      </c>
      <c r="AW506">
        <v>1.9E-2</v>
      </c>
      <c r="AX506">
        <v>0.02</v>
      </c>
      <c r="AY506">
        <v>0.69499999999999995</v>
      </c>
      <c r="AZ506">
        <v>8.0000000000000002E-3</v>
      </c>
      <c r="BA506">
        <v>7.0000000000000001E-3</v>
      </c>
      <c r="BB506">
        <v>66</v>
      </c>
      <c r="BC506">
        <v>17</v>
      </c>
      <c r="BD506">
        <v>0</v>
      </c>
      <c r="BE506">
        <v>3.0000000000000001E-3</v>
      </c>
      <c r="BF506">
        <v>0</v>
      </c>
      <c r="BG506">
        <v>8.9999999999999993E-3</v>
      </c>
      <c r="BH506">
        <v>1.4E-2</v>
      </c>
      <c r="BI506">
        <v>0</v>
      </c>
      <c r="BJ506">
        <v>4</v>
      </c>
    </row>
    <row r="507" spans="1:62" s="2" customFormat="1">
      <c r="A507" t="s">
        <v>6766</v>
      </c>
      <c r="B507">
        <v>21405569</v>
      </c>
      <c r="C507" t="str">
        <f t="shared" si="7"/>
        <v>07.12.2021</v>
      </c>
      <c r="D507"/>
      <c r="E507" t="s">
        <v>5725</v>
      </c>
      <c r="F507"/>
      <c r="G507">
        <v>1585</v>
      </c>
      <c r="H507"/>
      <c r="I507" t="s">
        <v>6767</v>
      </c>
      <c r="J507" t="s">
        <v>6500</v>
      </c>
      <c r="K507" t="s">
        <v>31</v>
      </c>
      <c r="L507">
        <v>1500</v>
      </c>
      <c r="M507"/>
      <c r="N507"/>
      <c r="O507"/>
      <c r="P507"/>
      <c r="Q507"/>
      <c r="R507"/>
      <c r="S507"/>
      <c r="T507"/>
      <c r="U507">
        <v>4.4999999999999998E-2</v>
      </c>
      <c r="V507">
        <v>0.20399999999999999</v>
      </c>
      <c r="W507">
        <v>2.5000000000000001E-2</v>
      </c>
      <c r="X507">
        <v>0.01</v>
      </c>
      <c r="Y507">
        <v>0.755</v>
      </c>
      <c r="Z507">
        <v>5.8999999999999997E-2</v>
      </c>
      <c r="AA507">
        <v>5.8000000000000003E-2</v>
      </c>
      <c r="AB507">
        <v>55</v>
      </c>
      <c r="AC507">
        <v>5.7000000000000002E-2</v>
      </c>
      <c r="AD507">
        <v>0.219</v>
      </c>
      <c r="AE507">
        <v>6.0000000000000001E-3</v>
      </c>
      <c r="AF507">
        <v>1.0999999999999999E-2</v>
      </c>
      <c r="AG507">
        <v>0.89</v>
      </c>
      <c r="AH507">
        <v>6.0000000000000001E-3</v>
      </c>
      <c r="AI507">
        <v>7.0000000000000001E-3</v>
      </c>
      <c r="AJ507">
        <v>4.7E-2</v>
      </c>
      <c r="AK507">
        <v>4.4999999999999998E-2</v>
      </c>
      <c r="AL507">
        <v>68</v>
      </c>
      <c r="AM507">
        <v>29</v>
      </c>
      <c r="AN507">
        <v>3.0000000000000001E-3</v>
      </c>
      <c r="AO507">
        <v>2.1999999999999999E-2</v>
      </c>
      <c r="AP507">
        <v>0</v>
      </c>
      <c r="AQ507">
        <v>0</v>
      </c>
      <c r="AR507">
        <v>0</v>
      </c>
      <c r="AS507">
        <v>148.333</v>
      </c>
      <c r="AT507">
        <v>0</v>
      </c>
      <c r="AU507">
        <v>5.6000000000000001E-2</v>
      </c>
      <c r="AV507">
        <v>0.21199999999999999</v>
      </c>
      <c r="AW507">
        <v>6.0000000000000001E-3</v>
      </c>
      <c r="AX507">
        <v>1.2E-2</v>
      </c>
      <c r="AY507">
        <v>0.88800000000000001</v>
      </c>
      <c r="AZ507">
        <v>3.6999999999999998E-2</v>
      </c>
      <c r="BA507">
        <v>3.5999999999999997E-2</v>
      </c>
      <c r="BB507">
        <v>70</v>
      </c>
      <c r="BC507">
        <v>25</v>
      </c>
      <c r="BD507">
        <v>2.1999999999999999E-2</v>
      </c>
      <c r="BE507">
        <v>0</v>
      </c>
      <c r="BF507">
        <v>0</v>
      </c>
      <c r="BG507">
        <v>4.0000000000000001E-3</v>
      </c>
      <c r="BH507">
        <v>8.9999999999999993E-3</v>
      </c>
      <c r="BI507">
        <v>0</v>
      </c>
      <c r="BJ507">
        <v>2</v>
      </c>
    </row>
    <row r="508" spans="1:62" s="2" customFormat="1">
      <c r="A508" t="s">
        <v>6768</v>
      </c>
      <c r="B508">
        <v>21205355</v>
      </c>
      <c r="C508" t="str">
        <f t="shared" si="7"/>
        <v>07.12.2021</v>
      </c>
      <c r="D508" t="s">
        <v>5664</v>
      </c>
      <c r="E508"/>
      <c r="F508"/>
      <c r="G508">
        <v>0</v>
      </c>
      <c r="H508"/>
      <c r="I508" t="s">
        <v>6769</v>
      </c>
      <c r="J508" t="s">
        <v>5654</v>
      </c>
      <c r="K508" t="s">
        <v>31</v>
      </c>
      <c r="L508">
        <v>1500</v>
      </c>
      <c r="M508"/>
      <c r="N508"/>
      <c r="O508"/>
      <c r="P508"/>
      <c r="Q508"/>
      <c r="R508"/>
      <c r="S508"/>
      <c r="T508"/>
      <c r="U508">
        <v>5.2999999999999999E-2</v>
      </c>
      <c r="V508">
        <v>0.151</v>
      </c>
      <c r="W508">
        <v>0.03</v>
      </c>
      <c r="X508">
        <v>1.2999999999999999E-2</v>
      </c>
      <c r="Y508">
        <v>0.73</v>
      </c>
      <c r="Z508">
        <v>8.9999999999999993E-3</v>
      </c>
      <c r="AA508">
        <v>8.0000000000000002E-3</v>
      </c>
      <c r="AB508">
        <v>60</v>
      </c>
      <c r="AC508">
        <v>5.8999999999999997E-2</v>
      </c>
      <c r="AD508">
        <v>0.21299999999999999</v>
      </c>
      <c r="AE508">
        <v>7.0000000000000001E-3</v>
      </c>
      <c r="AF508">
        <v>1.4E-2</v>
      </c>
      <c r="AG508">
        <v>0.871</v>
      </c>
      <c r="AH508">
        <v>7.0000000000000001E-3</v>
      </c>
      <c r="AI508">
        <v>7.0000000000000001E-3</v>
      </c>
      <c r="AJ508">
        <v>3.5000000000000003E-2</v>
      </c>
      <c r="AK508">
        <v>3.4000000000000002E-2</v>
      </c>
      <c r="AL508">
        <v>78</v>
      </c>
      <c r="AM508">
        <v>30</v>
      </c>
      <c r="AN508">
        <v>8.0000000000000002E-3</v>
      </c>
      <c r="AO508">
        <v>0.02</v>
      </c>
      <c r="AP508"/>
      <c r="AQ508"/>
      <c r="AR508"/>
      <c r="AS508">
        <v>124.429</v>
      </c>
      <c r="AT508"/>
      <c r="AU508">
        <v>5.8000000000000003E-2</v>
      </c>
      <c r="AV508">
        <v>0.21099999999999999</v>
      </c>
      <c r="AW508">
        <v>7.0000000000000001E-3</v>
      </c>
      <c r="AX508">
        <v>1.4E-2</v>
      </c>
      <c r="AY508">
        <v>0.86899999999999999</v>
      </c>
      <c r="AZ508">
        <v>0.03</v>
      </c>
      <c r="BA508">
        <v>2.8000000000000001E-2</v>
      </c>
      <c r="BB508">
        <v>79</v>
      </c>
      <c r="BC508">
        <v>23</v>
      </c>
      <c r="BD508">
        <v>2.1000000000000001E-2</v>
      </c>
      <c r="BE508">
        <v>0</v>
      </c>
      <c r="BF508">
        <v>0</v>
      </c>
      <c r="BG508">
        <v>8.0000000000000002E-3</v>
      </c>
      <c r="BH508">
        <v>7.0000000000000001E-3</v>
      </c>
      <c r="BI508">
        <v>0</v>
      </c>
      <c r="BJ508">
        <v>1</v>
      </c>
    </row>
    <row r="509" spans="1:62" s="2" customFormat="1">
      <c r="A509" t="s">
        <v>6770</v>
      </c>
      <c r="B509">
        <v>21305632</v>
      </c>
      <c r="C509" t="str">
        <f t="shared" si="7"/>
        <v>07.12.2021</v>
      </c>
      <c r="D509"/>
      <c r="E509" t="s">
        <v>5733</v>
      </c>
      <c r="F509"/>
      <c r="G509">
        <v>0</v>
      </c>
      <c r="H509"/>
      <c r="I509" t="s">
        <v>6771</v>
      </c>
      <c r="J509" t="s">
        <v>5927</v>
      </c>
      <c r="K509" t="s">
        <v>31</v>
      </c>
      <c r="L509">
        <v>1500</v>
      </c>
      <c r="M509"/>
      <c r="N509"/>
      <c r="O509"/>
      <c r="P509"/>
      <c r="Q509"/>
      <c r="R509"/>
      <c r="S509"/>
      <c r="T509"/>
      <c r="U509">
        <v>5.0999999999999997E-2</v>
      </c>
      <c r="V509">
        <v>0.15</v>
      </c>
      <c r="W509">
        <v>2.4E-2</v>
      </c>
      <c r="X509">
        <v>1.4E-2</v>
      </c>
      <c r="Y509">
        <v>0.65600000000000003</v>
      </c>
      <c r="Z509">
        <v>0.05</v>
      </c>
      <c r="AA509">
        <v>4.8000000000000001E-2</v>
      </c>
      <c r="AB509">
        <v>58</v>
      </c>
      <c r="AC509">
        <v>0.06</v>
      </c>
      <c r="AD509">
        <v>0.20499999999999999</v>
      </c>
      <c r="AE509">
        <v>8.0000000000000002E-3</v>
      </c>
      <c r="AF509">
        <v>1.4999999999999999E-2</v>
      </c>
      <c r="AG509">
        <v>0.84499999999999997</v>
      </c>
      <c r="AH509">
        <v>8.9999999999999993E-3</v>
      </c>
      <c r="AI509">
        <v>8.0000000000000002E-3</v>
      </c>
      <c r="AJ509">
        <v>0.03</v>
      </c>
      <c r="AK509">
        <v>2.9000000000000001E-2</v>
      </c>
      <c r="AL509">
        <v>71</v>
      </c>
      <c r="AM509">
        <v>20</v>
      </c>
      <c r="AN509">
        <v>3.0000000000000001E-3</v>
      </c>
      <c r="AO509">
        <v>0.02</v>
      </c>
      <c r="AP509">
        <v>0</v>
      </c>
      <c r="AQ509">
        <v>0</v>
      </c>
      <c r="AR509">
        <v>0</v>
      </c>
      <c r="AS509">
        <v>105.625</v>
      </c>
      <c r="AT509">
        <v>0</v>
      </c>
      <c r="AU509">
        <v>6.3E-2</v>
      </c>
      <c r="AV509">
        <v>0.20899999999999999</v>
      </c>
      <c r="AW509">
        <v>8.0000000000000002E-3</v>
      </c>
      <c r="AX509">
        <v>1.6E-2</v>
      </c>
      <c r="AY509">
        <v>0.85</v>
      </c>
      <c r="AZ509">
        <v>2.3E-2</v>
      </c>
      <c r="BA509">
        <v>2.1999999999999999E-2</v>
      </c>
      <c r="BB509">
        <v>75</v>
      </c>
      <c r="BC509">
        <v>16</v>
      </c>
      <c r="BD509">
        <v>2.1000000000000001E-2</v>
      </c>
      <c r="BE509">
        <v>0</v>
      </c>
      <c r="BF509">
        <v>0</v>
      </c>
      <c r="BG509">
        <v>4.0000000000000001E-3</v>
      </c>
      <c r="BH509">
        <v>8.9999999999999993E-3</v>
      </c>
      <c r="BI509">
        <v>0</v>
      </c>
      <c r="BJ509">
        <v>4</v>
      </c>
    </row>
    <row r="510" spans="1:62" s="2" customFormat="1">
      <c r="A510" t="s">
        <v>6772</v>
      </c>
      <c r="B510">
        <v>21105478</v>
      </c>
      <c r="C510" t="str">
        <f t="shared" si="7"/>
        <v>07.12.2021</v>
      </c>
      <c r="D510"/>
      <c r="E510"/>
      <c r="F510" t="s">
        <v>5696</v>
      </c>
      <c r="G510">
        <v>1589</v>
      </c>
      <c r="H510"/>
      <c r="I510" t="s">
        <v>6773</v>
      </c>
      <c r="J510" t="s">
        <v>5670</v>
      </c>
      <c r="K510" t="s">
        <v>19</v>
      </c>
      <c r="L510">
        <v>165</v>
      </c>
      <c r="M510"/>
      <c r="N510"/>
      <c r="O510"/>
      <c r="P510"/>
      <c r="Q510"/>
      <c r="R510"/>
      <c r="S510"/>
      <c r="T510"/>
      <c r="U510">
        <v>6.2E-2</v>
      </c>
      <c r="V510">
        <v>8.7999999999999995E-2</v>
      </c>
      <c r="W510">
        <v>3.5999999999999997E-2</v>
      </c>
      <c r="X510">
        <v>1.7999999999999999E-2</v>
      </c>
      <c r="Y510">
        <v>0.435</v>
      </c>
      <c r="Z510">
        <v>5.0000000000000001E-3</v>
      </c>
      <c r="AA510">
        <v>4.0000000000000001E-3</v>
      </c>
      <c r="AB510">
        <v>52</v>
      </c>
      <c r="AC510">
        <v>0.20699999999999999</v>
      </c>
      <c r="AD510">
        <v>0.16700000000000001</v>
      </c>
      <c r="AE510">
        <v>2.1999999999999999E-2</v>
      </c>
      <c r="AF510">
        <v>0.02</v>
      </c>
      <c r="AG510">
        <v>0.66</v>
      </c>
      <c r="AH510">
        <v>7.0000000000000001E-3</v>
      </c>
      <c r="AI510">
        <v>1.0999999999999999E-2</v>
      </c>
      <c r="AJ510">
        <v>8.9999999999999993E-3</v>
      </c>
      <c r="AK510">
        <v>8.0000000000000002E-3</v>
      </c>
      <c r="AL510">
        <v>63</v>
      </c>
      <c r="AM510">
        <v>22</v>
      </c>
      <c r="AN510">
        <v>4.0000000000000001E-3</v>
      </c>
      <c r="AO510">
        <v>0</v>
      </c>
      <c r="AP510">
        <v>3.0000000000000001E-3</v>
      </c>
      <c r="AQ510">
        <v>0</v>
      </c>
      <c r="AR510">
        <v>0</v>
      </c>
      <c r="AS510">
        <v>30</v>
      </c>
      <c r="AT510">
        <v>0</v>
      </c>
      <c r="AU510">
        <v>0.20399999999999999</v>
      </c>
      <c r="AV510">
        <v>0.17299999999999999</v>
      </c>
      <c r="AW510">
        <v>0.02</v>
      </c>
      <c r="AX510">
        <v>0.02</v>
      </c>
      <c r="AY510">
        <v>0.66200000000000003</v>
      </c>
      <c r="AZ510">
        <v>8.0000000000000002E-3</v>
      </c>
      <c r="BA510">
        <v>7.0000000000000001E-3</v>
      </c>
      <c r="BB510">
        <v>65</v>
      </c>
      <c r="BC510">
        <v>17</v>
      </c>
      <c r="BD510">
        <v>0</v>
      </c>
      <c r="BE510">
        <v>3.0000000000000001E-3</v>
      </c>
      <c r="BF510">
        <v>0</v>
      </c>
      <c r="BG510">
        <v>4.0000000000000001E-3</v>
      </c>
      <c r="BH510">
        <v>1.2999999999999999E-2</v>
      </c>
      <c r="BI510">
        <v>0</v>
      </c>
      <c r="BJ510">
        <v>2</v>
      </c>
    </row>
    <row r="511" spans="1:62" s="2" customFormat="1">
      <c r="A511" t="s">
        <v>6774</v>
      </c>
      <c r="B511">
        <v>21205356</v>
      </c>
      <c r="C511" t="str">
        <f t="shared" si="7"/>
        <v>07.12.2021</v>
      </c>
      <c r="D511" t="s">
        <v>5672</v>
      </c>
      <c r="E511"/>
      <c r="F511"/>
      <c r="G511">
        <v>1577</v>
      </c>
      <c r="H511"/>
      <c r="I511" t="s">
        <v>6775</v>
      </c>
      <c r="J511" t="s">
        <v>5682</v>
      </c>
      <c r="K511" t="s">
        <v>31</v>
      </c>
      <c r="L511">
        <v>1500</v>
      </c>
      <c r="M511"/>
      <c r="N511"/>
      <c r="O511"/>
      <c r="P511"/>
      <c r="Q511">
        <v>9.9000000000000005E-2</v>
      </c>
      <c r="R511">
        <v>4.2000000000000003E-2</v>
      </c>
      <c r="S511">
        <v>1.2999999999999999E-2</v>
      </c>
      <c r="T511">
        <v>3.4000000000000002E-2</v>
      </c>
      <c r="U511">
        <v>0.04</v>
      </c>
      <c r="V511">
        <v>0.17799999999999999</v>
      </c>
      <c r="W511">
        <v>3.4000000000000002E-2</v>
      </c>
      <c r="X511">
        <v>8.9999999999999993E-3</v>
      </c>
      <c r="Y511">
        <v>0.69</v>
      </c>
      <c r="Z511">
        <v>2.5000000000000001E-2</v>
      </c>
      <c r="AA511">
        <v>2.3E-2</v>
      </c>
      <c r="AB511">
        <v>52</v>
      </c>
      <c r="AC511">
        <v>5.6000000000000001E-2</v>
      </c>
      <c r="AD511">
        <v>0.21</v>
      </c>
      <c r="AE511">
        <v>8.0000000000000002E-3</v>
      </c>
      <c r="AF511">
        <v>0.01</v>
      </c>
      <c r="AG511">
        <v>0.86</v>
      </c>
      <c r="AH511">
        <v>7.0000000000000001E-3</v>
      </c>
      <c r="AI511">
        <v>6.0000000000000001E-3</v>
      </c>
      <c r="AJ511">
        <v>5.5E-2</v>
      </c>
      <c r="AK511">
        <v>5.3999999999999999E-2</v>
      </c>
      <c r="AL511">
        <v>67</v>
      </c>
      <c r="AM511">
        <v>20</v>
      </c>
      <c r="AN511">
        <v>6.0000000000000001E-3</v>
      </c>
      <c r="AO511">
        <v>0.02</v>
      </c>
      <c r="AP511">
        <v>0</v>
      </c>
      <c r="AQ511">
        <v>0</v>
      </c>
      <c r="AR511">
        <v>0</v>
      </c>
      <c r="AS511">
        <v>107.5</v>
      </c>
      <c r="AT511">
        <v>0</v>
      </c>
      <c r="AU511">
        <v>5.5E-2</v>
      </c>
      <c r="AV511">
        <v>0.214</v>
      </c>
      <c r="AW511">
        <v>8.0000000000000002E-3</v>
      </c>
      <c r="AX511">
        <v>0.01</v>
      </c>
      <c r="AY511">
        <v>0.86499999999999999</v>
      </c>
      <c r="AZ511">
        <v>5.1999999999999998E-2</v>
      </c>
      <c r="BA511">
        <v>5.0999999999999997E-2</v>
      </c>
      <c r="BB511">
        <v>69</v>
      </c>
      <c r="BC511">
        <v>15</v>
      </c>
      <c r="BD511">
        <v>0.02</v>
      </c>
      <c r="BE511">
        <v>0</v>
      </c>
      <c r="BF511">
        <v>0</v>
      </c>
      <c r="BG511">
        <v>6.0000000000000001E-3</v>
      </c>
      <c r="BH511">
        <v>7.0000000000000001E-3</v>
      </c>
      <c r="BI511">
        <v>0</v>
      </c>
      <c r="BJ511">
        <v>2</v>
      </c>
    </row>
    <row r="512" spans="1:62" s="2" customFormat="1">
      <c r="A512" t="s">
        <v>6776</v>
      </c>
      <c r="B512">
        <v>21405570</v>
      </c>
      <c r="C512" t="str">
        <f t="shared" si="7"/>
        <v>07.12.2021</v>
      </c>
      <c r="D512"/>
      <c r="E512" t="s">
        <v>5742</v>
      </c>
      <c r="F512"/>
      <c r="G512">
        <v>0</v>
      </c>
      <c r="H512"/>
      <c r="I512" t="s">
        <v>6777</v>
      </c>
      <c r="J512" t="s">
        <v>5694</v>
      </c>
      <c r="K512" t="s">
        <v>31</v>
      </c>
      <c r="L512">
        <v>1500</v>
      </c>
      <c r="M512"/>
      <c r="N512"/>
      <c r="O512"/>
      <c r="P512"/>
      <c r="Q512"/>
      <c r="R512"/>
      <c r="S512"/>
      <c r="T512"/>
      <c r="U512">
        <v>4.7E-2</v>
      </c>
      <c r="V512">
        <v>0.215</v>
      </c>
      <c r="W512">
        <v>2.1999999999999999E-2</v>
      </c>
      <c r="X512">
        <v>1.2E-2</v>
      </c>
      <c r="Y512">
        <v>0.78</v>
      </c>
      <c r="Z512">
        <v>4.4999999999999998E-2</v>
      </c>
      <c r="AA512">
        <v>4.3999999999999997E-2</v>
      </c>
      <c r="AB512">
        <v>51</v>
      </c>
      <c r="AC512">
        <v>5.8000000000000003E-2</v>
      </c>
      <c r="AD512">
        <v>0.223</v>
      </c>
      <c r="AE512">
        <v>7.0000000000000001E-3</v>
      </c>
      <c r="AF512">
        <v>1.2E-2</v>
      </c>
      <c r="AG512">
        <v>0.872</v>
      </c>
      <c r="AH512">
        <v>7.0000000000000001E-3</v>
      </c>
      <c r="AI512">
        <v>8.0000000000000002E-3</v>
      </c>
      <c r="AJ512">
        <v>4.5999999999999999E-2</v>
      </c>
      <c r="AK512">
        <v>4.4999999999999998E-2</v>
      </c>
      <c r="AL512">
        <v>64</v>
      </c>
      <c r="AM512">
        <v>19</v>
      </c>
      <c r="AN512">
        <v>4.0000000000000001E-3</v>
      </c>
      <c r="AO512">
        <v>2.1000000000000001E-2</v>
      </c>
      <c r="AP512">
        <v>0</v>
      </c>
      <c r="AQ512">
        <v>0</v>
      </c>
      <c r="AR512">
        <v>0</v>
      </c>
      <c r="AS512">
        <v>124.571</v>
      </c>
      <c r="AT512">
        <v>0</v>
      </c>
      <c r="AU512">
        <v>0.06</v>
      </c>
      <c r="AV512">
        <v>0.224</v>
      </c>
      <c r="AW512">
        <v>7.0000000000000001E-3</v>
      </c>
      <c r="AX512">
        <v>1.2999999999999999E-2</v>
      </c>
      <c r="AY512">
        <v>0.875</v>
      </c>
      <c r="AZ512">
        <v>4.2000000000000003E-2</v>
      </c>
      <c r="BA512">
        <v>4.1000000000000002E-2</v>
      </c>
      <c r="BB512">
        <v>68</v>
      </c>
      <c r="BC512">
        <v>14</v>
      </c>
      <c r="BD512">
        <v>2.1999999999999999E-2</v>
      </c>
      <c r="BE512">
        <v>0</v>
      </c>
      <c r="BF512">
        <v>0</v>
      </c>
      <c r="BG512">
        <v>4.0000000000000001E-3</v>
      </c>
      <c r="BH512">
        <v>8.9999999999999993E-3</v>
      </c>
      <c r="BI512">
        <v>0</v>
      </c>
      <c r="BJ512">
        <v>4</v>
      </c>
    </row>
    <row r="513" spans="1:62" s="2" customFormat="1">
      <c r="A513" t="s">
        <v>6778</v>
      </c>
      <c r="B513">
        <v>21105479</v>
      </c>
      <c r="C513" t="str">
        <f t="shared" si="7"/>
        <v>07.12.2021</v>
      </c>
      <c r="D513" t="s">
        <v>5688</v>
      </c>
      <c r="E513"/>
      <c r="F513"/>
      <c r="G513">
        <v>1598</v>
      </c>
      <c r="H513"/>
      <c r="I513" t="s">
        <v>6779</v>
      </c>
      <c r="J513" t="s">
        <v>6090</v>
      </c>
      <c r="K513" t="s">
        <v>31</v>
      </c>
      <c r="L513">
        <v>1500</v>
      </c>
      <c r="M513"/>
      <c r="N513"/>
      <c r="O513"/>
      <c r="P513"/>
      <c r="Q513">
        <v>3.5000000000000003E-2</v>
      </c>
      <c r="R513">
        <v>3.2000000000000001E-2</v>
      </c>
      <c r="S513">
        <v>1.6E-2</v>
      </c>
      <c r="T513">
        <v>2.5000000000000001E-2</v>
      </c>
      <c r="U513">
        <v>3.4000000000000002E-2</v>
      </c>
      <c r="V513">
        <v>0.188</v>
      </c>
      <c r="W513">
        <v>3.1E-2</v>
      </c>
      <c r="X513">
        <v>1.4E-2</v>
      </c>
      <c r="Y513">
        <v>0.69</v>
      </c>
      <c r="Z513">
        <v>1.6E-2</v>
      </c>
      <c r="AA513">
        <v>1.4999999999999999E-2</v>
      </c>
      <c r="AB513">
        <v>55</v>
      </c>
      <c r="AC513">
        <v>5.0999999999999997E-2</v>
      </c>
      <c r="AD513">
        <v>0.25</v>
      </c>
      <c r="AE513">
        <v>6.0000000000000001E-3</v>
      </c>
      <c r="AF513">
        <v>1.4999999999999999E-2</v>
      </c>
      <c r="AG513">
        <v>0.87</v>
      </c>
      <c r="AH513">
        <v>8.0000000000000002E-3</v>
      </c>
      <c r="AI513">
        <v>8.0000000000000002E-3</v>
      </c>
      <c r="AJ513">
        <v>0.04</v>
      </c>
      <c r="AK513">
        <v>3.9E-2</v>
      </c>
      <c r="AL513">
        <v>65</v>
      </c>
      <c r="AM513">
        <v>22</v>
      </c>
      <c r="AN513">
        <v>7.0000000000000001E-3</v>
      </c>
      <c r="AO513">
        <v>2.1000000000000001E-2</v>
      </c>
      <c r="AP513">
        <v>0</v>
      </c>
      <c r="AQ513">
        <v>0</v>
      </c>
      <c r="AR513">
        <v>0</v>
      </c>
      <c r="AS513">
        <v>145</v>
      </c>
      <c r="AT513">
        <v>0</v>
      </c>
      <c r="AU513">
        <v>5.3999999999999999E-2</v>
      </c>
      <c r="AV513">
        <v>0.246</v>
      </c>
      <c r="AW513">
        <v>6.0000000000000001E-3</v>
      </c>
      <c r="AX513">
        <v>1.6E-2</v>
      </c>
      <c r="AY513">
        <v>0.86</v>
      </c>
      <c r="AZ513">
        <v>3.5000000000000003E-2</v>
      </c>
      <c r="BA513">
        <v>3.3000000000000002E-2</v>
      </c>
      <c r="BB513">
        <v>70</v>
      </c>
      <c r="BC513">
        <v>17</v>
      </c>
      <c r="BD513">
        <v>2.1000000000000001E-2</v>
      </c>
      <c r="BE513">
        <v>0</v>
      </c>
      <c r="BF513">
        <v>0</v>
      </c>
      <c r="BG513">
        <v>7.0000000000000001E-3</v>
      </c>
      <c r="BH513">
        <v>8.9999999999999993E-3</v>
      </c>
      <c r="BI513">
        <v>0</v>
      </c>
      <c r="BJ513">
        <v>5</v>
      </c>
    </row>
    <row r="514" spans="1:62" s="2" customFormat="1">
      <c r="A514" t="s">
        <v>6780</v>
      </c>
      <c r="B514">
        <v>21405571</v>
      </c>
      <c r="C514" t="str">
        <f t="shared" si="7"/>
        <v>07.12.2021</v>
      </c>
      <c r="D514"/>
      <c r="E514" t="s">
        <v>5750</v>
      </c>
      <c r="F514"/>
      <c r="G514">
        <v>1579</v>
      </c>
      <c r="H514"/>
      <c r="I514" t="s">
        <v>6781</v>
      </c>
      <c r="J514" t="s">
        <v>5848</v>
      </c>
      <c r="K514" t="s">
        <v>31</v>
      </c>
      <c r="L514">
        <v>1500</v>
      </c>
      <c r="M514"/>
      <c r="N514"/>
      <c r="O514"/>
      <c r="P514"/>
      <c r="Q514"/>
      <c r="R514"/>
      <c r="S514"/>
      <c r="T514"/>
      <c r="U514">
        <v>3.7999999999999999E-2</v>
      </c>
      <c r="V514">
        <v>0.17599999999999999</v>
      </c>
      <c r="W514">
        <v>3.5999999999999997E-2</v>
      </c>
      <c r="X514">
        <v>1.2E-2</v>
      </c>
      <c r="Y514">
        <v>0.748</v>
      </c>
      <c r="Z514">
        <v>5.5E-2</v>
      </c>
      <c r="AA514">
        <v>5.1999999999999998E-2</v>
      </c>
      <c r="AB514">
        <v>54</v>
      </c>
      <c r="AC514">
        <v>6.2E-2</v>
      </c>
      <c r="AD514">
        <v>0.214</v>
      </c>
      <c r="AE514">
        <v>6.0000000000000001E-3</v>
      </c>
      <c r="AF514">
        <v>1.2999999999999999E-2</v>
      </c>
      <c r="AG514">
        <v>0.89</v>
      </c>
      <c r="AH514">
        <v>7.0000000000000001E-3</v>
      </c>
      <c r="AI514">
        <v>8.0000000000000002E-3</v>
      </c>
      <c r="AJ514">
        <v>3.2000000000000001E-2</v>
      </c>
      <c r="AK514">
        <v>3.1E-2</v>
      </c>
      <c r="AL514">
        <v>70</v>
      </c>
      <c r="AM514">
        <v>19</v>
      </c>
      <c r="AN514">
        <v>3.0000000000000001E-3</v>
      </c>
      <c r="AO514">
        <v>2.1999999999999999E-2</v>
      </c>
      <c r="AP514">
        <v>0</v>
      </c>
      <c r="AQ514">
        <v>0</v>
      </c>
      <c r="AR514">
        <v>0</v>
      </c>
      <c r="AS514">
        <v>148.333</v>
      </c>
      <c r="AT514">
        <v>0</v>
      </c>
      <c r="AU514">
        <v>5.7000000000000002E-2</v>
      </c>
      <c r="AV514">
        <v>0.214</v>
      </c>
      <c r="AW514">
        <v>5.0000000000000001E-3</v>
      </c>
      <c r="AX514">
        <v>1.2999999999999999E-2</v>
      </c>
      <c r="AY514">
        <v>0.9</v>
      </c>
      <c r="AZ514">
        <v>0.03</v>
      </c>
      <c r="BA514">
        <v>2.9000000000000001E-2</v>
      </c>
      <c r="BB514">
        <v>73</v>
      </c>
      <c r="BC514">
        <v>15</v>
      </c>
      <c r="BD514">
        <v>2.1999999999999999E-2</v>
      </c>
      <c r="BE514">
        <v>0</v>
      </c>
      <c r="BF514">
        <v>0</v>
      </c>
      <c r="BG514">
        <v>3.0000000000000001E-3</v>
      </c>
      <c r="BH514">
        <v>8.9999999999999993E-3</v>
      </c>
      <c r="BI514"/>
      <c r="BJ514">
        <v>3</v>
      </c>
    </row>
    <row r="515" spans="1:62" s="2" customFormat="1">
      <c r="A515" t="s">
        <v>6782</v>
      </c>
      <c r="B515">
        <v>21305633</v>
      </c>
      <c r="C515" t="str">
        <f t="shared" si="7"/>
        <v>07.12.2021</v>
      </c>
      <c r="D515"/>
      <c r="E515"/>
      <c r="F515" t="s">
        <v>5707</v>
      </c>
      <c r="G515">
        <v>1587</v>
      </c>
      <c r="H515"/>
      <c r="I515" t="s">
        <v>6783</v>
      </c>
      <c r="J515" t="s">
        <v>6652</v>
      </c>
      <c r="K515" t="s">
        <v>19</v>
      </c>
      <c r="L515">
        <v>165</v>
      </c>
      <c r="M515"/>
      <c r="N515"/>
      <c r="O515"/>
      <c r="P515"/>
      <c r="Q515"/>
      <c r="R515"/>
      <c r="S515"/>
      <c r="T515"/>
      <c r="U515">
        <v>4.2000000000000003E-2</v>
      </c>
      <c r="V515">
        <v>4.5999999999999999E-2</v>
      </c>
      <c r="W515">
        <v>3.2000000000000001E-2</v>
      </c>
      <c r="X515">
        <v>1.2E-2</v>
      </c>
      <c r="Y515">
        <v>0.47799999999999998</v>
      </c>
      <c r="Z515">
        <v>6.0000000000000001E-3</v>
      </c>
      <c r="AA515">
        <v>4.0000000000000001E-3</v>
      </c>
      <c r="AB515">
        <v>57</v>
      </c>
      <c r="AC515">
        <v>0.20499999999999999</v>
      </c>
      <c r="AD515">
        <v>0.20799999999999999</v>
      </c>
      <c r="AE515">
        <v>1.4999999999999999E-2</v>
      </c>
      <c r="AF515">
        <v>1.4E-2</v>
      </c>
      <c r="AG515">
        <v>0.66500000000000004</v>
      </c>
      <c r="AH515">
        <v>7.0000000000000001E-3</v>
      </c>
      <c r="AI515">
        <v>8.0000000000000002E-3</v>
      </c>
      <c r="AJ515">
        <v>7.0000000000000001E-3</v>
      </c>
      <c r="AK515">
        <v>6.0000000000000001E-3</v>
      </c>
      <c r="AL515">
        <v>66</v>
      </c>
      <c r="AM515">
        <v>22</v>
      </c>
      <c r="AN515">
        <v>4.0000000000000001E-3</v>
      </c>
      <c r="AO515">
        <v>0</v>
      </c>
      <c r="AP515">
        <v>3.0000000000000001E-3</v>
      </c>
      <c r="AQ515">
        <v>0</v>
      </c>
      <c r="AR515">
        <v>0</v>
      </c>
      <c r="AS515">
        <v>44.332999999999998</v>
      </c>
      <c r="AT515">
        <v>0</v>
      </c>
      <c r="AU515">
        <v>0.20100000000000001</v>
      </c>
      <c r="AV515">
        <v>0.2</v>
      </c>
      <c r="AW515">
        <v>1.4999999999999999E-2</v>
      </c>
      <c r="AX515">
        <v>1.4E-2</v>
      </c>
      <c r="AY515">
        <v>0.65300000000000002</v>
      </c>
      <c r="AZ515">
        <v>7.0000000000000001E-3</v>
      </c>
      <c r="BA515">
        <v>6.0000000000000001E-3</v>
      </c>
      <c r="BB515">
        <v>70</v>
      </c>
      <c r="BC515">
        <v>15</v>
      </c>
      <c r="BD515">
        <v>0</v>
      </c>
      <c r="BE515">
        <v>3.0000000000000001E-3</v>
      </c>
      <c r="BF515">
        <v>0</v>
      </c>
      <c r="BG515">
        <v>4.0000000000000001E-3</v>
      </c>
      <c r="BH515">
        <v>1.0999999999999999E-2</v>
      </c>
      <c r="BI515"/>
      <c r="BJ515">
        <v>4</v>
      </c>
    </row>
    <row r="516" spans="1:62" s="2" customFormat="1">
      <c r="A516" t="s">
        <v>6784</v>
      </c>
      <c r="B516">
        <v>21205357</v>
      </c>
      <c r="C516" t="str">
        <f t="shared" si="7"/>
        <v>07.12.2021</v>
      </c>
      <c r="D516" t="s">
        <v>5701</v>
      </c>
      <c r="E516"/>
      <c r="F516"/>
      <c r="G516">
        <v>1571</v>
      </c>
      <c r="H516"/>
      <c r="I516" t="s">
        <v>6785</v>
      </c>
      <c r="J516" t="s">
        <v>5678</v>
      </c>
      <c r="K516" t="s">
        <v>31</v>
      </c>
      <c r="L516">
        <v>1500</v>
      </c>
      <c r="M516"/>
      <c r="N516"/>
      <c r="O516"/>
      <c r="P516"/>
      <c r="Q516">
        <v>0.08</v>
      </c>
      <c r="R516">
        <v>3.5000000000000003E-2</v>
      </c>
      <c r="S516">
        <v>1.2E-2</v>
      </c>
      <c r="T516">
        <v>0.02</v>
      </c>
      <c r="U516">
        <v>0.04</v>
      </c>
      <c r="V516">
        <v>0.14299999999999999</v>
      </c>
      <c r="W516">
        <v>3.2000000000000001E-2</v>
      </c>
      <c r="X516">
        <v>8.9999999999999993E-3</v>
      </c>
      <c r="Y516">
        <v>0.68500000000000005</v>
      </c>
      <c r="Z516">
        <v>3.5999999999999997E-2</v>
      </c>
      <c r="AA516">
        <v>3.3000000000000002E-2</v>
      </c>
      <c r="AB516">
        <v>56</v>
      </c>
      <c r="AC516">
        <v>5.6000000000000001E-2</v>
      </c>
      <c r="AD516">
        <v>0.218</v>
      </c>
      <c r="AE516">
        <v>6.0000000000000001E-3</v>
      </c>
      <c r="AF516">
        <v>0.01</v>
      </c>
      <c r="AG516">
        <v>0.85199999999999998</v>
      </c>
      <c r="AH516">
        <v>8.0000000000000002E-3</v>
      </c>
      <c r="AI516">
        <v>7.0000000000000001E-3</v>
      </c>
      <c r="AJ516">
        <v>3.1E-2</v>
      </c>
      <c r="AK516">
        <v>0.03</v>
      </c>
      <c r="AL516">
        <v>67</v>
      </c>
      <c r="AM516">
        <v>20</v>
      </c>
      <c r="AN516">
        <v>8.0000000000000002E-3</v>
      </c>
      <c r="AO516">
        <v>0.02</v>
      </c>
      <c r="AP516">
        <v>0</v>
      </c>
      <c r="AQ516">
        <v>0</v>
      </c>
      <c r="AR516">
        <v>0</v>
      </c>
      <c r="AS516">
        <v>142</v>
      </c>
      <c r="AT516">
        <v>0</v>
      </c>
      <c r="AU516">
        <v>5.8999999999999997E-2</v>
      </c>
      <c r="AV516">
        <v>0.219</v>
      </c>
      <c r="AW516">
        <v>5.0000000000000001E-3</v>
      </c>
      <c r="AX516">
        <v>0.01</v>
      </c>
      <c r="AY516">
        <v>0.85599999999999998</v>
      </c>
      <c r="AZ516">
        <v>2.7E-2</v>
      </c>
      <c r="BA516">
        <v>2.5999999999999999E-2</v>
      </c>
      <c r="BB516">
        <v>69</v>
      </c>
      <c r="BC516">
        <v>15</v>
      </c>
      <c r="BD516">
        <v>0.02</v>
      </c>
      <c r="BE516">
        <v>0</v>
      </c>
      <c r="BF516">
        <v>0</v>
      </c>
      <c r="BG516">
        <v>8.0000000000000002E-3</v>
      </c>
      <c r="BH516">
        <v>7.0000000000000001E-3</v>
      </c>
      <c r="BI516"/>
      <c r="BJ516">
        <v>2</v>
      </c>
    </row>
    <row r="517" spans="1:62" s="2" customFormat="1">
      <c r="A517" t="s">
        <v>6786</v>
      </c>
      <c r="B517">
        <v>21305634</v>
      </c>
      <c r="C517" t="str">
        <f t="shared" ref="C517:C580" si="8">LEFT(A517,10)</f>
        <v>07.12.2021</v>
      </c>
      <c r="D517"/>
      <c r="E517" t="s">
        <v>5798</v>
      </c>
      <c r="F517"/>
      <c r="G517">
        <v>1575</v>
      </c>
      <c r="H517"/>
      <c r="I517" t="s">
        <v>6787</v>
      </c>
      <c r="J517" t="s">
        <v>5654</v>
      </c>
      <c r="K517" t="s">
        <v>31</v>
      </c>
      <c r="L517">
        <v>1500</v>
      </c>
      <c r="M517"/>
      <c r="N517"/>
      <c r="O517"/>
      <c r="P517"/>
      <c r="Q517"/>
      <c r="R517"/>
      <c r="S517"/>
      <c r="T517"/>
      <c r="U517">
        <v>4.9000000000000002E-2</v>
      </c>
      <c r="V517">
        <v>0.14699999999999999</v>
      </c>
      <c r="W517">
        <v>0.03</v>
      </c>
      <c r="X517">
        <v>1.0999999999999999E-2</v>
      </c>
      <c r="Y517">
        <v>0.69499999999999995</v>
      </c>
      <c r="Z517">
        <v>2.9000000000000001E-2</v>
      </c>
      <c r="AA517">
        <v>2.7E-2</v>
      </c>
      <c r="AB517">
        <v>59</v>
      </c>
      <c r="AC517">
        <v>5.7000000000000002E-2</v>
      </c>
      <c r="AD517">
        <v>0.182</v>
      </c>
      <c r="AE517">
        <v>6.0000000000000001E-3</v>
      </c>
      <c r="AF517">
        <v>1.0999999999999999E-2</v>
      </c>
      <c r="AG517">
        <v>0.85299999999999998</v>
      </c>
      <c r="AH517">
        <v>7.0000000000000001E-3</v>
      </c>
      <c r="AI517">
        <v>7.0000000000000001E-3</v>
      </c>
      <c r="AJ517">
        <v>2.8000000000000001E-2</v>
      </c>
      <c r="AK517">
        <v>2.7E-2</v>
      </c>
      <c r="AL517">
        <v>70</v>
      </c>
      <c r="AM517">
        <v>20</v>
      </c>
      <c r="AN517">
        <v>3.0000000000000001E-3</v>
      </c>
      <c r="AO517">
        <v>2.1000000000000001E-2</v>
      </c>
      <c r="AP517">
        <v>0</v>
      </c>
      <c r="AQ517">
        <v>0</v>
      </c>
      <c r="AR517"/>
      <c r="AS517">
        <v>142.167</v>
      </c>
      <c r="AT517"/>
      <c r="AU517">
        <v>5.7000000000000002E-2</v>
      </c>
      <c r="AV517">
        <v>0.186</v>
      </c>
      <c r="AW517">
        <v>5.0000000000000001E-3</v>
      </c>
      <c r="AX517">
        <v>1.2999999999999999E-2</v>
      </c>
      <c r="AY517">
        <v>0.85599999999999998</v>
      </c>
      <c r="AZ517">
        <v>2.5000000000000001E-2</v>
      </c>
      <c r="BA517">
        <v>2.4E-2</v>
      </c>
      <c r="BB517">
        <v>75</v>
      </c>
      <c r="BC517">
        <v>15</v>
      </c>
      <c r="BD517">
        <v>2.1000000000000001E-2</v>
      </c>
      <c r="BE517">
        <v>0</v>
      </c>
      <c r="BF517">
        <v>0</v>
      </c>
      <c r="BG517">
        <v>3.0000000000000001E-3</v>
      </c>
      <c r="BH517">
        <v>0.01</v>
      </c>
      <c r="BI517"/>
      <c r="BJ517">
        <v>5</v>
      </c>
    </row>
    <row r="518" spans="1:62" s="2" customFormat="1">
      <c r="A518" t="s">
        <v>6788</v>
      </c>
      <c r="B518">
        <v>21105480</v>
      </c>
      <c r="C518" t="str">
        <f t="shared" si="8"/>
        <v>07.12.2021</v>
      </c>
      <c r="D518" t="s">
        <v>5710</v>
      </c>
      <c r="E518"/>
      <c r="F518"/>
      <c r="G518">
        <v>1572</v>
      </c>
      <c r="H518"/>
      <c r="I518" t="s">
        <v>6789</v>
      </c>
      <c r="J518" t="s">
        <v>6500</v>
      </c>
      <c r="K518" t="s">
        <v>31</v>
      </c>
      <c r="L518">
        <v>1500</v>
      </c>
      <c r="M518"/>
      <c r="N518"/>
      <c r="O518"/>
      <c r="P518"/>
      <c r="Q518">
        <v>6.3E-2</v>
      </c>
      <c r="R518">
        <v>3.5000000000000003E-2</v>
      </c>
      <c r="S518">
        <v>1.4E-2</v>
      </c>
      <c r="T518">
        <v>2.4E-2</v>
      </c>
      <c r="U518">
        <v>3.9E-2</v>
      </c>
      <c r="V518">
        <v>0.18099999999999999</v>
      </c>
      <c r="W518">
        <v>2.4E-2</v>
      </c>
      <c r="X518">
        <v>0.01</v>
      </c>
      <c r="Y518">
        <v>0.68500000000000005</v>
      </c>
      <c r="Z518">
        <v>1.4999999999999999E-2</v>
      </c>
      <c r="AA518">
        <v>1.2999999999999999E-2</v>
      </c>
      <c r="AB518">
        <v>55</v>
      </c>
      <c r="AC518">
        <v>5.7000000000000002E-2</v>
      </c>
      <c r="AD518">
        <v>0.22500000000000001</v>
      </c>
      <c r="AE518">
        <v>5.0000000000000001E-3</v>
      </c>
      <c r="AF518">
        <v>0.01</v>
      </c>
      <c r="AG518">
        <v>0.84499999999999997</v>
      </c>
      <c r="AH518">
        <v>8.9999999999999993E-3</v>
      </c>
      <c r="AI518">
        <v>7.0000000000000001E-3</v>
      </c>
      <c r="AJ518">
        <v>3.3000000000000002E-2</v>
      </c>
      <c r="AK518">
        <v>3.2000000000000001E-2</v>
      </c>
      <c r="AL518">
        <v>68</v>
      </c>
      <c r="AM518">
        <v>23</v>
      </c>
      <c r="AN518">
        <v>7.0000000000000001E-3</v>
      </c>
      <c r="AO518">
        <v>2.1000000000000001E-2</v>
      </c>
      <c r="AP518">
        <v>0</v>
      </c>
      <c r="AQ518">
        <v>0</v>
      </c>
      <c r="AR518"/>
      <c r="AS518">
        <v>169</v>
      </c>
      <c r="AT518"/>
      <c r="AU518">
        <v>5.8999999999999997E-2</v>
      </c>
      <c r="AV518">
        <v>0.22600000000000001</v>
      </c>
      <c r="AW518">
        <v>4.0000000000000001E-3</v>
      </c>
      <c r="AX518">
        <v>0.01</v>
      </c>
      <c r="AY518">
        <v>0.84</v>
      </c>
      <c r="AZ518">
        <v>2.9000000000000001E-2</v>
      </c>
      <c r="BA518">
        <v>2.8000000000000001E-2</v>
      </c>
      <c r="BB518">
        <v>73</v>
      </c>
      <c r="BC518">
        <v>18</v>
      </c>
      <c r="BD518">
        <v>2.1000000000000001E-2</v>
      </c>
      <c r="BE518">
        <v>0</v>
      </c>
      <c r="BF518">
        <v>0</v>
      </c>
      <c r="BG518">
        <v>7.0000000000000001E-3</v>
      </c>
      <c r="BH518">
        <v>8.9999999999999993E-3</v>
      </c>
      <c r="BI518"/>
      <c r="BJ518">
        <v>5</v>
      </c>
    </row>
    <row r="519" spans="1:62" s="2" customFormat="1">
      <c r="A519" t="s">
        <v>6790</v>
      </c>
      <c r="B519">
        <v>21405572</v>
      </c>
      <c r="C519" t="str">
        <f t="shared" si="8"/>
        <v>07.12.2021</v>
      </c>
      <c r="D519"/>
      <c r="E519" t="s">
        <v>5806</v>
      </c>
      <c r="F519"/>
      <c r="G519">
        <v>1582</v>
      </c>
      <c r="H519"/>
      <c r="I519" t="s">
        <v>6791</v>
      </c>
      <c r="J519" t="s">
        <v>6360</v>
      </c>
      <c r="K519" t="s">
        <v>31</v>
      </c>
      <c r="L519">
        <v>1500</v>
      </c>
      <c r="M519"/>
      <c r="N519"/>
      <c r="O519"/>
      <c r="P519"/>
      <c r="Q519"/>
      <c r="R519"/>
      <c r="S519"/>
      <c r="T519"/>
      <c r="U519">
        <v>0.04</v>
      </c>
      <c r="V519">
        <v>0.17299999999999999</v>
      </c>
      <c r="W519">
        <v>2.5000000000000001E-2</v>
      </c>
      <c r="X519">
        <v>8.9999999999999993E-3</v>
      </c>
      <c r="Y519">
        <v>0.68500000000000005</v>
      </c>
      <c r="Z519">
        <v>3.5999999999999997E-2</v>
      </c>
      <c r="AA519">
        <v>3.5000000000000003E-2</v>
      </c>
      <c r="AB519">
        <v>53</v>
      </c>
      <c r="AC519">
        <v>4.8000000000000001E-2</v>
      </c>
      <c r="AD519">
        <v>0.186</v>
      </c>
      <c r="AE519">
        <v>7.0000000000000001E-3</v>
      </c>
      <c r="AF519">
        <v>8.9999999999999993E-3</v>
      </c>
      <c r="AG519">
        <v>0.87</v>
      </c>
      <c r="AH519">
        <v>8.0000000000000002E-3</v>
      </c>
      <c r="AI519">
        <v>6.0000000000000001E-3</v>
      </c>
      <c r="AJ519">
        <v>4.4999999999999998E-2</v>
      </c>
      <c r="AK519">
        <v>4.3999999999999997E-2</v>
      </c>
      <c r="AL519">
        <v>71</v>
      </c>
      <c r="AM519">
        <v>22</v>
      </c>
      <c r="AN519">
        <v>4.0000000000000001E-3</v>
      </c>
      <c r="AO519">
        <v>0.02</v>
      </c>
      <c r="AP519">
        <v>0</v>
      </c>
      <c r="AQ519">
        <v>0</v>
      </c>
      <c r="AR519"/>
      <c r="AS519">
        <v>124.286</v>
      </c>
      <c r="AT519"/>
      <c r="AU519">
        <v>5.1999999999999998E-2</v>
      </c>
      <c r="AV519">
        <v>0.189</v>
      </c>
      <c r="AW519">
        <v>7.0000000000000001E-3</v>
      </c>
      <c r="AX519">
        <v>8.9999999999999993E-3</v>
      </c>
      <c r="AY519">
        <v>0.87</v>
      </c>
      <c r="AZ519">
        <v>0.04</v>
      </c>
      <c r="BA519">
        <v>3.9E-2</v>
      </c>
      <c r="BB519">
        <v>76</v>
      </c>
      <c r="BC519">
        <v>20</v>
      </c>
      <c r="BD519">
        <v>0.02</v>
      </c>
      <c r="BE519">
        <v>0</v>
      </c>
      <c r="BF519">
        <v>0</v>
      </c>
      <c r="BG519">
        <v>4.0000000000000001E-3</v>
      </c>
      <c r="BH519">
        <v>8.0000000000000002E-3</v>
      </c>
      <c r="BI519"/>
      <c r="BJ519">
        <v>5</v>
      </c>
    </row>
    <row r="520" spans="1:62" s="2" customFormat="1">
      <c r="A520" t="s">
        <v>6792</v>
      </c>
      <c r="B520">
        <v>21205358</v>
      </c>
      <c r="C520" t="str">
        <f t="shared" si="8"/>
        <v>07.12.2021</v>
      </c>
      <c r="D520" t="s">
        <v>5720</v>
      </c>
      <c r="E520"/>
      <c r="F520"/>
      <c r="G520">
        <v>1577</v>
      </c>
      <c r="H520"/>
      <c r="I520" t="s">
        <v>6793</v>
      </c>
      <c r="J520" t="s">
        <v>6360</v>
      </c>
      <c r="K520" t="s">
        <v>31</v>
      </c>
      <c r="L520">
        <v>1500</v>
      </c>
      <c r="M520"/>
      <c r="N520"/>
      <c r="O520"/>
      <c r="P520"/>
      <c r="Q520"/>
      <c r="R520"/>
      <c r="S520"/>
      <c r="T520"/>
      <c r="U520">
        <v>3.6999999999999998E-2</v>
      </c>
      <c r="V520">
        <v>0.157</v>
      </c>
      <c r="W520">
        <v>2.7E-2</v>
      </c>
      <c r="X520">
        <v>1.2E-2</v>
      </c>
      <c r="Y520">
        <v>0.7</v>
      </c>
      <c r="Z520">
        <v>3.7999999999999999E-2</v>
      </c>
      <c r="AA520">
        <v>3.6999999999999998E-2</v>
      </c>
      <c r="AB520">
        <v>52</v>
      </c>
      <c r="AC520">
        <v>5.7000000000000002E-2</v>
      </c>
      <c r="AD520">
        <v>0.21199999999999999</v>
      </c>
      <c r="AE520">
        <v>7.0000000000000001E-3</v>
      </c>
      <c r="AF520">
        <v>1.2E-2</v>
      </c>
      <c r="AG520">
        <v>0.89500000000000002</v>
      </c>
      <c r="AH520">
        <v>8.9999999999999993E-3</v>
      </c>
      <c r="AI520">
        <v>7.0000000000000001E-3</v>
      </c>
      <c r="AJ520">
        <v>0.04</v>
      </c>
      <c r="AK520">
        <v>3.7999999999999999E-2</v>
      </c>
      <c r="AL520">
        <v>70</v>
      </c>
      <c r="AM520">
        <v>32</v>
      </c>
      <c r="AN520">
        <v>8.0000000000000002E-3</v>
      </c>
      <c r="AO520">
        <v>0.02</v>
      </c>
      <c r="AP520">
        <v>0</v>
      </c>
      <c r="AQ520">
        <v>0</v>
      </c>
      <c r="AR520"/>
      <c r="AS520">
        <v>127.857</v>
      </c>
      <c r="AT520"/>
      <c r="AU520">
        <v>5.8999999999999997E-2</v>
      </c>
      <c r="AV520">
        <v>0.21099999999999999</v>
      </c>
      <c r="AW520">
        <v>6.0000000000000001E-3</v>
      </c>
      <c r="AX520">
        <v>1.2E-2</v>
      </c>
      <c r="AY520">
        <v>0.879</v>
      </c>
      <c r="AZ520">
        <v>3.4000000000000002E-2</v>
      </c>
      <c r="BA520">
        <v>3.3000000000000002E-2</v>
      </c>
      <c r="BB520">
        <v>74</v>
      </c>
      <c r="BC520">
        <v>18</v>
      </c>
      <c r="BD520">
        <v>0.02</v>
      </c>
      <c r="BE520">
        <v>0</v>
      </c>
      <c r="BF520">
        <v>0</v>
      </c>
      <c r="BG520">
        <v>8.0000000000000002E-3</v>
      </c>
      <c r="BH520">
        <v>8.9999999999999993E-3</v>
      </c>
      <c r="BI520"/>
      <c r="BJ520">
        <v>4</v>
      </c>
    </row>
    <row r="521" spans="1:62" s="2" customFormat="1">
      <c r="A521" t="s">
        <v>6794</v>
      </c>
      <c r="B521">
        <v>21305635</v>
      </c>
      <c r="C521" t="str">
        <f t="shared" si="8"/>
        <v>07.12.2021</v>
      </c>
      <c r="D521"/>
      <c r="E521" t="s">
        <v>5815</v>
      </c>
      <c r="F521"/>
      <c r="G521">
        <v>1577</v>
      </c>
      <c r="H521"/>
      <c r="I521" t="s">
        <v>6795</v>
      </c>
      <c r="J521" t="s">
        <v>6090</v>
      </c>
      <c r="K521" t="s">
        <v>31</v>
      </c>
      <c r="L521">
        <v>1500</v>
      </c>
      <c r="M521"/>
      <c r="N521"/>
      <c r="O521"/>
      <c r="P521"/>
      <c r="Q521"/>
      <c r="R521"/>
      <c r="S521"/>
      <c r="T521"/>
      <c r="U521">
        <v>4.2000000000000003E-2</v>
      </c>
      <c r="V521">
        <v>0.14799999999999999</v>
      </c>
      <c r="W521">
        <v>2.8000000000000001E-2</v>
      </c>
      <c r="X521">
        <v>1.0999999999999999E-2</v>
      </c>
      <c r="Y521">
        <v>0.72299999999999998</v>
      </c>
      <c r="Z521">
        <v>4.2000000000000003E-2</v>
      </c>
      <c r="AA521">
        <v>4.1000000000000002E-2</v>
      </c>
      <c r="AB521">
        <v>60</v>
      </c>
      <c r="AC521">
        <v>5.0999999999999997E-2</v>
      </c>
      <c r="AD521">
        <v>0.20100000000000001</v>
      </c>
      <c r="AE521">
        <v>7.0000000000000001E-3</v>
      </c>
      <c r="AF521">
        <v>1.0999999999999999E-2</v>
      </c>
      <c r="AG521">
        <v>0.876</v>
      </c>
      <c r="AH521">
        <v>7.0000000000000001E-3</v>
      </c>
      <c r="AI521">
        <v>1.0999999999999999E-2</v>
      </c>
      <c r="AJ521">
        <v>0.03</v>
      </c>
      <c r="AK521">
        <v>2.9000000000000001E-2</v>
      </c>
      <c r="AL521">
        <v>72</v>
      </c>
      <c r="AM521">
        <v>22</v>
      </c>
      <c r="AN521">
        <v>3.0000000000000001E-3</v>
      </c>
      <c r="AO521">
        <v>2.3E-2</v>
      </c>
      <c r="AP521">
        <v>0</v>
      </c>
      <c r="AQ521">
        <v>0</v>
      </c>
      <c r="AR521"/>
      <c r="AS521">
        <v>125.143</v>
      </c>
      <c r="AT521"/>
      <c r="AU521">
        <v>5.2999999999999999E-2</v>
      </c>
      <c r="AV521">
        <v>0.193</v>
      </c>
      <c r="AW521">
        <v>7.0000000000000001E-3</v>
      </c>
      <c r="AX521">
        <v>1.0999999999999999E-2</v>
      </c>
      <c r="AY521">
        <v>0.87</v>
      </c>
      <c r="AZ521">
        <v>2.3E-2</v>
      </c>
      <c r="BA521">
        <v>2.1999999999999999E-2</v>
      </c>
      <c r="BB521">
        <v>75</v>
      </c>
      <c r="BC521">
        <v>15</v>
      </c>
      <c r="BD521">
        <v>0.02</v>
      </c>
      <c r="BE521">
        <v>0</v>
      </c>
      <c r="BF521">
        <v>0</v>
      </c>
      <c r="BG521">
        <v>3.0000000000000001E-3</v>
      </c>
      <c r="BH521">
        <v>1.2E-2</v>
      </c>
      <c r="BI521"/>
      <c r="BJ521">
        <v>3</v>
      </c>
    </row>
    <row r="522" spans="1:62" s="2" customFormat="1">
      <c r="A522" t="s">
        <v>6796</v>
      </c>
      <c r="B522">
        <v>21105481</v>
      </c>
      <c r="C522" t="str">
        <f t="shared" si="8"/>
        <v>07.12.2021</v>
      </c>
      <c r="D522" t="s">
        <v>5728</v>
      </c>
      <c r="E522"/>
      <c r="F522"/>
      <c r="G522">
        <v>1580</v>
      </c>
      <c r="H522"/>
      <c r="I522" t="s">
        <v>6797</v>
      </c>
      <c r="J522" t="s">
        <v>5670</v>
      </c>
      <c r="K522" t="s">
        <v>31</v>
      </c>
      <c r="L522">
        <v>1500</v>
      </c>
      <c r="M522"/>
      <c r="N522"/>
      <c r="O522"/>
      <c r="P522"/>
      <c r="Q522"/>
      <c r="R522"/>
      <c r="S522"/>
      <c r="T522"/>
      <c r="U522">
        <v>4.5999999999999999E-2</v>
      </c>
      <c r="V522">
        <v>0.19500000000000001</v>
      </c>
      <c r="W522">
        <v>3.3000000000000002E-2</v>
      </c>
      <c r="X522">
        <v>0.01</v>
      </c>
      <c r="Y522">
        <v>0.71499999999999997</v>
      </c>
      <c r="Z522">
        <v>3.2000000000000001E-2</v>
      </c>
      <c r="AA522">
        <v>3.1E-2</v>
      </c>
      <c r="AB522">
        <v>59</v>
      </c>
      <c r="AC522">
        <v>5.7000000000000002E-2</v>
      </c>
      <c r="AD522">
        <v>0.222</v>
      </c>
      <c r="AE522">
        <v>7.0000000000000001E-3</v>
      </c>
      <c r="AF522">
        <v>0.01</v>
      </c>
      <c r="AG522">
        <v>0.84499999999999997</v>
      </c>
      <c r="AH522">
        <v>8.9999999999999993E-3</v>
      </c>
      <c r="AI522">
        <v>5.0000000000000001E-3</v>
      </c>
      <c r="AJ522">
        <v>0.03</v>
      </c>
      <c r="AK522">
        <v>2.9000000000000001E-2</v>
      </c>
      <c r="AL522">
        <v>68</v>
      </c>
      <c r="AM522">
        <v>20</v>
      </c>
      <c r="AN522">
        <v>7.0000000000000001E-3</v>
      </c>
      <c r="AO522">
        <v>2.1999999999999999E-2</v>
      </c>
      <c r="AP522">
        <v>0</v>
      </c>
      <c r="AQ522">
        <v>0</v>
      </c>
      <c r="AR522"/>
      <c r="AS522">
        <v>120.714</v>
      </c>
      <c r="AT522"/>
      <c r="AU522">
        <v>5.8999999999999997E-2</v>
      </c>
      <c r="AV522">
        <v>0.22900000000000001</v>
      </c>
      <c r="AW522">
        <v>7.0000000000000001E-3</v>
      </c>
      <c r="AX522">
        <v>0.01</v>
      </c>
      <c r="AY522">
        <v>0.84199999999999997</v>
      </c>
      <c r="AZ522">
        <v>2.5999999999999999E-2</v>
      </c>
      <c r="BA522">
        <v>2.5000000000000001E-2</v>
      </c>
      <c r="BB522">
        <v>71</v>
      </c>
      <c r="BC522">
        <v>16</v>
      </c>
      <c r="BD522">
        <v>2.1999999999999999E-2</v>
      </c>
      <c r="BE522">
        <v>0</v>
      </c>
      <c r="BF522">
        <v>0</v>
      </c>
      <c r="BG522">
        <v>6.0000000000000001E-3</v>
      </c>
      <c r="BH522">
        <v>8.0000000000000002E-3</v>
      </c>
      <c r="BI522">
        <v>0</v>
      </c>
      <c r="BJ522">
        <v>3</v>
      </c>
    </row>
    <row r="523" spans="1:62" s="2" customFormat="1">
      <c r="A523" t="s">
        <v>6798</v>
      </c>
      <c r="B523">
        <v>21405573</v>
      </c>
      <c r="C523" t="str">
        <f t="shared" si="8"/>
        <v>07.12.2021</v>
      </c>
      <c r="D523"/>
      <c r="E523" t="s">
        <v>5652</v>
      </c>
      <c r="F523"/>
      <c r="G523">
        <v>1566</v>
      </c>
      <c r="H523"/>
      <c r="I523" t="s">
        <v>6799</v>
      </c>
      <c r="J523" t="s">
        <v>5694</v>
      </c>
      <c r="K523" t="s">
        <v>31</v>
      </c>
      <c r="L523">
        <v>1500</v>
      </c>
      <c r="M523"/>
      <c r="N523"/>
      <c r="O523"/>
      <c r="P523"/>
      <c r="Q523"/>
      <c r="R523"/>
      <c r="S523"/>
      <c r="T523"/>
      <c r="U523">
        <v>3.9E-2</v>
      </c>
      <c r="V523">
        <v>0.187</v>
      </c>
      <c r="W523">
        <v>3.1E-2</v>
      </c>
      <c r="X523">
        <v>1.4E-2</v>
      </c>
      <c r="Y523">
        <v>0.74299999999999999</v>
      </c>
      <c r="Z523">
        <v>0.05</v>
      </c>
      <c r="AA523">
        <v>4.9000000000000002E-2</v>
      </c>
      <c r="AB523">
        <v>53</v>
      </c>
      <c r="AC523">
        <v>6.0999999999999999E-2</v>
      </c>
      <c r="AD523">
        <v>0.218</v>
      </c>
      <c r="AE523">
        <v>7.0000000000000001E-3</v>
      </c>
      <c r="AF523">
        <v>1.4E-2</v>
      </c>
      <c r="AG523">
        <v>0.88200000000000001</v>
      </c>
      <c r="AH523">
        <v>7.0000000000000001E-3</v>
      </c>
      <c r="AI523">
        <v>7.0000000000000001E-3</v>
      </c>
      <c r="AJ523">
        <v>4.1000000000000002E-2</v>
      </c>
      <c r="AK523">
        <v>3.9E-2</v>
      </c>
      <c r="AL523">
        <v>71</v>
      </c>
      <c r="AM523">
        <v>17</v>
      </c>
      <c r="AN523">
        <v>5.0000000000000001E-3</v>
      </c>
      <c r="AO523">
        <v>2.1000000000000001E-2</v>
      </c>
      <c r="AP523">
        <v>0</v>
      </c>
      <c r="AQ523">
        <v>0</v>
      </c>
      <c r="AR523">
        <v>0</v>
      </c>
      <c r="AS523">
        <v>126</v>
      </c>
      <c r="AT523">
        <v>0</v>
      </c>
      <c r="AU523">
        <v>6.0999999999999999E-2</v>
      </c>
      <c r="AV523">
        <v>0.224</v>
      </c>
      <c r="AW523">
        <v>6.0000000000000001E-3</v>
      </c>
      <c r="AX523">
        <v>1.4E-2</v>
      </c>
      <c r="AY523">
        <v>0.88200000000000001</v>
      </c>
      <c r="AZ523">
        <v>3.4000000000000002E-2</v>
      </c>
      <c r="BA523">
        <v>3.2000000000000001E-2</v>
      </c>
      <c r="BB523">
        <v>73</v>
      </c>
      <c r="BC523">
        <v>14</v>
      </c>
      <c r="BD523">
        <v>2.1999999999999999E-2</v>
      </c>
      <c r="BE523">
        <v>0</v>
      </c>
      <c r="BF523">
        <v>0</v>
      </c>
      <c r="BG523">
        <v>5.0000000000000001E-3</v>
      </c>
      <c r="BH523">
        <v>8.0000000000000002E-3</v>
      </c>
      <c r="BI523">
        <v>0</v>
      </c>
      <c r="BJ523">
        <v>2</v>
      </c>
    </row>
    <row r="524" spans="1:62" s="2" customFormat="1">
      <c r="A524" t="s">
        <v>6800</v>
      </c>
      <c r="B524">
        <v>21205359</v>
      </c>
      <c r="C524" t="str">
        <f t="shared" si="8"/>
        <v>07.12.2021</v>
      </c>
      <c r="D524"/>
      <c r="E524"/>
      <c r="F524" t="s">
        <v>5660</v>
      </c>
      <c r="G524">
        <v>1583</v>
      </c>
      <c r="H524"/>
      <c r="I524" t="s">
        <v>6801</v>
      </c>
      <c r="J524" t="s">
        <v>5927</v>
      </c>
      <c r="K524" t="s">
        <v>19</v>
      </c>
      <c r="L524">
        <v>165</v>
      </c>
      <c r="M524"/>
      <c r="N524"/>
      <c r="O524"/>
      <c r="P524"/>
      <c r="Q524"/>
      <c r="R524"/>
      <c r="S524"/>
      <c r="T524"/>
      <c r="U524">
        <v>4.2999999999999997E-2</v>
      </c>
      <c r="V524">
        <v>0.11899999999999999</v>
      </c>
      <c r="W524">
        <v>3.5999999999999997E-2</v>
      </c>
      <c r="X524">
        <v>1.4999999999999999E-2</v>
      </c>
      <c r="Y524">
        <v>0.45</v>
      </c>
      <c r="Z524">
        <v>6.0000000000000001E-3</v>
      </c>
      <c r="AA524">
        <v>5.0000000000000001E-3</v>
      </c>
      <c r="AB524">
        <v>50</v>
      </c>
      <c r="AC524">
        <v>0.21199999999999999</v>
      </c>
      <c r="AD524">
        <v>0.17299999999999999</v>
      </c>
      <c r="AE524">
        <v>1.7000000000000001E-2</v>
      </c>
      <c r="AF524">
        <v>1.4999999999999999E-2</v>
      </c>
      <c r="AG524">
        <v>0.67</v>
      </c>
      <c r="AH524">
        <v>8.9999999999999993E-3</v>
      </c>
      <c r="AI524">
        <v>7.0000000000000001E-3</v>
      </c>
      <c r="AJ524">
        <v>7.0000000000000001E-3</v>
      </c>
      <c r="AK524">
        <v>6.0000000000000001E-3</v>
      </c>
      <c r="AL524">
        <v>64</v>
      </c>
      <c r="AM524">
        <v>16</v>
      </c>
      <c r="AN524">
        <v>8.0000000000000002E-3</v>
      </c>
      <c r="AO524">
        <v>0</v>
      </c>
      <c r="AP524">
        <v>3.0000000000000001E-3</v>
      </c>
      <c r="AQ524">
        <v>0</v>
      </c>
      <c r="AR524">
        <v>0</v>
      </c>
      <c r="AS524">
        <v>39.411999999999999</v>
      </c>
      <c r="AT524">
        <v>0</v>
      </c>
      <c r="AU524">
        <v>0.21099999999999999</v>
      </c>
      <c r="AV524">
        <v>0.17299999999999999</v>
      </c>
      <c r="AW524">
        <v>1.4999999999999999E-2</v>
      </c>
      <c r="AX524">
        <v>1.4999999999999999E-2</v>
      </c>
      <c r="AY524">
        <v>0.66200000000000003</v>
      </c>
      <c r="AZ524">
        <v>7.0000000000000001E-3</v>
      </c>
      <c r="BA524">
        <v>6.0000000000000001E-3</v>
      </c>
      <c r="BB524">
        <v>69</v>
      </c>
      <c r="BC524">
        <v>14</v>
      </c>
      <c r="BD524">
        <v>0</v>
      </c>
      <c r="BE524">
        <v>3.0000000000000001E-3</v>
      </c>
      <c r="BF524">
        <v>0</v>
      </c>
      <c r="BG524">
        <v>6.0000000000000001E-3</v>
      </c>
      <c r="BH524">
        <v>8.0000000000000002E-3</v>
      </c>
      <c r="BI524">
        <v>0</v>
      </c>
      <c r="BJ524">
        <v>5</v>
      </c>
    </row>
    <row r="525" spans="1:62" s="2" customFormat="1">
      <c r="A525" t="s">
        <v>6802</v>
      </c>
      <c r="B525">
        <v>21105482</v>
      </c>
      <c r="C525" t="str">
        <f t="shared" si="8"/>
        <v>07.12.2021</v>
      </c>
      <c r="D525" t="s">
        <v>5736</v>
      </c>
      <c r="E525"/>
      <c r="F525"/>
      <c r="G525">
        <v>1570</v>
      </c>
      <c r="H525"/>
      <c r="I525" t="s">
        <v>6803</v>
      </c>
      <c r="J525" t="s">
        <v>6652</v>
      </c>
      <c r="K525" t="s">
        <v>62</v>
      </c>
      <c r="L525">
        <v>1500</v>
      </c>
      <c r="M525"/>
      <c r="N525"/>
      <c r="O525"/>
      <c r="P525"/>
      <c r="Q525"/>
      <c r="R525"/>
      <c r="S525"/>
      <c r="T525"/>
      <c r="U525">
        <v>4.5999999999999999E-2</v>
      </c>
      <c r="V525">
        <v>0.23499999999999999</v>
      </c>
      <c r="W525">
        <v>2.8000000000000001E-2</v>
      </c>
      <c r="X525">
        <v>8.0000000000000002E-3</v>
      </c>
      <c r="Y525">
        <v>0.95</v>
      </c>
      <c r="Z525">
        <v>0.02</v>
      </c>
      <c r="AA525">
        <v>1.7999999999999999E-2</v>
      </c>
      <c r="AB525">
        <v>52</v>
      </c>
      <c r="AC525">
        <v>0.06</v>
      </c>
      <c r="AD525">
        <v>0.26700000000000002</v>
      </c>
      <c r="AE525">
        <v>6.0000000000000001E-3</v>
      </c>
      <c r="AF525">
        <v>8.9999999999999993E-3</v>
      </c>
      <c r="AG525">
        <v>1.272</v>
      </c>
      <c r="AH525">
        <v>8.9999999999999993E-3</v>
      </c>
      <c r="AI525">
        <v>6.0000000000000001E-3</v>
      </c>
      <c r="AJ525">
        <v>2.7E-2</v>
      </c>
      <c r="AK525">
        <v>2.5000000000000001E-2</v>
      </c>
      <c r="AL525">
        <v>65</v>
      </c>
      <c r="AM525">
        <v>22</v>
      </c>
      <c r="AN525">
        <v>8.9999999999999993E-3</v>
      </c>
      <c r="AO525">
        <v>3.6999999999999998E-2</v>
      </c>
      <c r="AP525">
        <v>0</v>
      </c>
      <c r="AQ525">
        <v>0</v>
      </c>
      <c r="AR525">
        <v>0</v>
      </c>
      <c r="AS525">
        <v>212</v>
      </c>
      <c r="AT525">
        <v>0</v>
      </c>
      <c r="AU525">
        <v>5.7000000000000002E-2</v>
      </c>
      <c r="AV525">
        <v>0.27100000000000002</v>
      </c>
      <c r="AW525">
        <v>6.0000000000000001E-3</v>
      </c>
      <c r="AX525">
        <v>8.9999999999999993E-3</v>
      </c>
      <c r="AY525">
        <v>1.266</v>
      </c>
      <c r="AZ525">
        <v>2.5000000000000001E-2</v>
      </c>
      <c r="BA525">
        <v>2.4E-2</v>
      </c>
      <c r="BB525">
        <v>69</v>
      </c>
      <c r="BC525">
        <v>17</v>
      </c>
      <c r="BD525">
        <v>3.6999999999999998E-2</v>
      </c>
      <c r="BE525">
        <v>0</v>
      </c>
      <c r="BF525">
        <v>0</v>
      </c>
      <c r="BG525">
        <v>8.0000000000000002E-3</v>
      </c>
      <c r="BH525">
        <v>8.0000000000000002E-3</v>
      </c>
      <c r="BI525">
        <v>0</v>
      </c>
      <c r="BJ525">
        <v>4</v>
      </c>
    </row>
    <row r="526" spans="1:62" s="2" customFormat="1">
      <c r="A526" t="s">
        <v>6804</v>
      </c>
      <c r="B526">
        <v>21405574</v>
      </c>
      <c r="C526" t="str">
        <f t="shared" si="8"/>
        <v>07.12.2021</v>
      </c>
      <c r="D526"/>
      <c r="E526" t="s">
        <v>5664</v>
      </c>
      <c r="F526"/>
      <c r="G526">
        <v>1566</v>
      </c>
      <c r="H526" t="s">
        <v>6805</v>
      </c>
      <c r="I526" t="s">
        <v>6806</v>
      </c>
      <c r="J526" t="s">
        <v>5654</v>
      </c>
      <c r="K526" t="s">
        <v>31</v>
      </c>
      <c r="L526">
        <v>1500</v>
      </c>
      <c r="M526"/>
      <c r="N526"/>
      <c r="O526"/>
      <c r="P526"/>
      <c r="Q526"/>
      <c r="R526"/>
      <c r="S526"/>
      <c r="T526"/>
      <c r="U526">
        <v>5.1999999999999998E-2</v>
      </c>
      <c r="V526">
        <v>0.22700000000000001</v>
      </c>
      <c r="W526">
        <v>2.1000000000000001E-2</v>
      </c>
      <c r="X526">
        <v>1.4999999999999999E-2</v>
      </c>
      <c r="Y526">
        <v>0.81499999999999995</v>
      </c>
      <c r="Z526">
        <v>5.8000000000000003E-2</v>
      </c>
      <c r="AA526">
        <v>5.6000000000000001E-2</v>
      </c>
      <c r="AB526">
        <v>55</v>
      </c>
      <c r="AC526">
        <v>6.0999999999999999E-2</v>
      </c>
      <c r="AD526">
        <v>0.23699999999999999</v>
      </c>
      <c r="AE526">
        <v>6.0000000000000001E-3</v>
      </c>
      <c r="AF526">
        <v>1.6E-2</v>
      </c>
      <c r="AG526">
        <v>0.86199999999999999</v>
      </c>
      <c r="AH526">
        <v>7.0000000000000001E-3</v>
      </c>
      <c r="AI526">
        <v>7.0000000000000001E-3</v>
      </c>
      <c r="AJ526">
        <v>3.2000000000000001E-2</v>
      </c>
      <c r="AK526">
        <v>0.03</v>
      </c>
      <c r="AL526">
        <v>72</v>
      </c>
      <c r="AM526">
        <v>24</v>
      </c>
      <c r="AN526">
        <v>3.0000000000000001E-3</v>
      </c>
      <c r="AO526">
        <v>2.3E-2</v>
      </c>
      <c r="AP526">
        <v>0</v>
      </c>
      <c r="AQ526">
        <v>0</v>
      </c>
      <c r="AR526">
        <v>0</v>
      </c>
      <c r="AS526">
        <v>143.667</v>
      </c>
      <c r="AT526">
        <v>0</v>
      </c>
      <c r="AU526">
        <v>6.2E-2</v>
      </c>
      <c r="AV526">
        <v>0.23499999999999999</v>
      </c>
      <c r="AW526">
        <v>6.0000000000000001E-3</v>
      </c>
      <c r="AX526">
        <v>1.6E-2</v>
      </c>
      <c r="AY526">
        <v>0.86399999999999999</v>
      </c>
      <c r="AZ526">
        <v>2.7E-2</v>
      </c>
      <c r="BA526">
        <v>2.5999999999999999E-2</v>
      </c>
      <c r="BB526">
        <v>76</v>
      </c>
      <c r="BC526">
        <v>18</v>
      </c>
      <c r="BD526">
        <v>2.3E-2</v>
      </c>
      <c r="BE526">
        <v>0</v>
      </c>
      <c r="BF526">
        <v>0</v>
      </c>
      <c r="BG526">
        <v>3.0000000000000001E-3</v>
      </c>
      <c r="BH526">
        <v>8.0000000000000002E-3</v>
      </c>
      <c r="BI526">
        <v>0</v>
      </c>
      <c r="BJ526">
        <v>4</v>
      </c>
    </row>
    <row r="527" spans="1:62" s="2" customFormat="1">
      <c r="A527" t="s">
        <v>6807</v>
      </c>
      <c r="B527">
        <v>21205360</v>
      </c>
      <c r="C527" t="str">
        <f t="shared" si="8"/>
        <v>07.12.2021</v>
      </c>
      <c r="D527" t="s">
        <v>5745</v>
      </c>
      <c r="E527"/>
      <c r="F527"/>
      <c r="G527">
        <v>1570</v>
      </c>
      <c r="H527"/>
      <c r="I527" t="s">
        <v>6808</v>
      </c>
      <c r="J527" t="s">
        <v>5678</v>
      </c>
      <c r="K527" t="s">
        <v>62</v>
      </c>
      <c r="L527">
        <v>1500</v>
      </c>
      <c r="M527"/>
      <c r="N527"/>
      <c r="O527"/>
      <c r="P527"/>
      <c r="Q527">
        <v>3.5000000000000003E-2</v>
      </c>
      <c r="R527">
        <v>0.03</v>
      </c>
      <c r="S527">
        <v>1.2E-2</v>
      </c>
      <c r="T527">
        <v>1.0999999999999999E-2</v>
      </c>
      <c r="U527">
        <v>4.5999999999999999E-2</v>
      </c>
      <c r="V527">
        <v>0.159</v>
      </c>
      <c r="W527">
        <v>2.8000000000000001E-2</v>
      </c>
      <c r="X527">
        <v>1.2999999999999999E-2</v>
      </c>
      <c r="Y527">
        <v>0.92300000000000004</v>
      </c>
      <c r="Z527">
        <v>6.0000000000000001E-3</v>
      </c>
      <c r="AA527">
        <v>5.0000000000000001E-3</v>
      </c>
      <c r="AB527">
        <v>61</v>
      </c>
      <c r="AC527">
        <v>6.3E-2</v>
      </c>
      <c r="AD527">
        <v>0.19700000000000001</v>
      </c>
      <c r="AE527">
        <v>7.0000000000000001E-3</v>
      </c>
      <c r="AF527">
        <v>1.2999999999999999E-2</v>
      </c>
      <c r="AG527">
        <v>1.2450000000000001</v>
      </c>
      <c r="AH527">
        <v>8.0000000000000002E-3</v>
      </c>
      <c r="AI527">
        <v>6.0000000000000001E-3</v>
      </c>
      <c r="AJ527">
        <v>0.04</v>
      </c>
      <c r="AK527">
        <v>3.7999999999999999E-2</v>
      </c>
      <c r="AL527">
        <v>74</v>
      </c>
      <c r="AM527">
        <v>31</v>
      </c>
      <c r="AN527">
        <v>4.0000000000000001E-3</v>
      </c>
      <c r="AO527">
        <v>3.5999999999999997E-2</v>
      </c>
      <c r="AP527">
        <v>0</v>
      </c>
      <c r="AQ527">
        <v>0</v>
      </c>
      <c r="AR527">
        <v>0</v>
      </c>
      <c r="AS527">
        <v>177.857</v>
      </c>
      <c r="AT527">
        <v>0</v>
      </c>
      <c r="AU527">
        <v>6.6000000000000003E-2</v>
      </c>
      <c r="AV527">
        <v>0.19900000000000001</v>
      </c>
      <c r="AW527">
        <v>6.0000000000000001E-3</v>
      </c>
      <c r="AX527">
        <v>1.2999999999999999E-2</v>
      </c>
      <c r="AY527">
        <v>1.214</v>
      </c>
      <c r="AZ527">
        <v>0.03</v>
      </c>
      <c r="BA527">
        <v>2.8000000000000001E-2</v>
      </c>
      <c r="BB527">
        <v>79</v>
      </c>
      <c r="BC527">
        <v>22</v>
      </c>
      <c r="BD527">
        <v>3.5000000000000003E-2</v>
      </c>
      <c r="BE527">
        <v>0</v>
      </c>
      <c r="BF527">
        <v>0</v>
      </c>
      <c r="BG527">
        <v>5.0000000000000001E-3</v>
      </c>
      <c r="BH527">
        <v>7.0000000000000001E-3</v>
      </c>
      <c r="BI527">
        <v>0</v>
      </c>
      <c r="BJ527">
        <v>5</v>
      </c>
    </row>
    <row r="528" spans="1:62" s="2" customFormat="1">
      <c r="A528" t="s">
        <v>6809</v>
      </c>
      <c r="B528">
        <v>21305636</v>
      </c>
      <c r="C528" t="str">
        <f t="shared" si="8"/>
        <v>07.12.2021</v>
      </c>
      <c r="D528"/>
      <c r="E528"/>
      <c r="F528" t="s">
        <v>5676</v>
      </c>
      <c r="G528">
        <v>1579</v>
      </c>
      <c r="H528"/>
      <c r="I528" t="s">
        <v>6810</v>
      </c>
      <c r="J528" t="s">
        <v>5848</v>
      </c>
      <c r="K528" t="s">
        <v>19</v>
      </c>
      <c r="L528">
        <v>165</v>
      </c>
      <c r="M528"/>
      <c r="N528"/>
      <c r="O528"/>
      <c r="P528"/>
      <c r="Q528"/>
      <c r="R528"/>
      <c r="S528"/>
      <c r="T528"/>
      <c r="U528">
        <v>6.7000000000000004E-2</v>
      </c>
      <c r="V528">
        <v>0.113</v>
      </c>
      <c r="W528">
        <v>3.7999999999999999E-2</v>
      </c>
      <c r="X528">
        <v>1.0999999999999999E-2</v>
      </c>
      <c r="Y528">
        <v>0.46800000000000003</v>
      </c>
      <c r="Z528">
        <v>7.0000000000000001E-3</v>
      </c>
      <c r="AA528">
        <v>6.0000000000000001E-3</v>
      </c>
      <c r="AB528">
        <v>58</v>
      </c>
      <c r="AC528">
        <v>0.20899999999999999</v>
      </c>
      <c r="AD528">
        <v>0.185</v>
      </c>
      <c r="AE528">
        <v>2.4E-2</v>
      </c>
      <c r="AF528">
        <v>1.0999999999999999E-2</v>
      </c>
      <c r="AG528">
        <v>0.67100000000000004</v>
      </c>
      <c r="AH528">
        <v>7.0000000000000001E-3</v>
      </c>
      <c r="AI528">
        <v>8.0000000000000002E-3</v>
      </c>
      <c r="AJ528">
        <v>8.0000000000000002E-3</v>
      </c>
      <c r="AK528">
        <v>7.0000000000000001E-3</v>
      </c>
      <c r="AL528">
        <v>74</v>
      </c>
      <c r="AM528">
        <v>16</v>
      </c>
      <c r="AN528">
        <v>4.0000000000000001E-3</v>
      </c>
      <c r="AO528">
        <v>0</v>
      </c>
      <c r="AP528">
        <v>3.0000000000000001E-3</v>
      </c>
      <c r="AQ528">
        <v>0</v>
      </c>
      <c r="AR528">
        <v>0</v>
      </c>
      <c r="AS528">
        <v>27.957999999999998</v>
      </c>
      <c r="AT528">
        <v>0</v>
      </c>
      <c r="AU528">
        <v>0.20899999999999999</v>
      </c>
      <c r="AV528">
        <v>0.17499999999999999</v>
      </c>
      <c r="AW528">
        <v>2.1999999999999999E-2</v>
      </c>
      <c r="AX528">
        <v>1.0999999999999999E-2</v>
      </c>
      <c r="AY528">
        <v>0.67600000000000005</v>
      </c>
      <c r="AZ528">
        <v>6.0000000000000001E-3</v>
      </c>
      <c r="BA528">
        <v>5.0000000000000001E-3</v>
      </c>
      <c r="BB528">
        <v>79</v>
      </c>
      <c r="BC528">
        <v>14</v>
      </c>
      <c r="BD528">
        <v>0</v>
      </c>
      <c r="BE528">
        <v>3.0000000000000001E-3</v>
      </c>
      <c r="BF528">
        <v>0</v>
      </c>
      <c r="BG528">
        <v>4.0000000000000001E-3</v>
      </c>
      <c r="BH528">
        <v>0.01</v>
      </c>
      <c r="BI528">
        <v>0</v>
      </c>
      <c r="BJ528">
        <v>5</v>
      </c>
    </row>
    <row r="529" spans="1:62" s="2" customFormat="1">
      <c r="A529" t="s">
        <v>6811</v>
      </c>
      <c r="B529">
        <v>21305637</v>
      </c>
      <c r="C529" t="str">
        <f t="shared" si="8"/>
        <v>07.12.2021</v>
      </c>
      <c r="D529"/>
      <c r="E529" t="s">
        <v>5672</v>
      </c>
      <c r="F529"/>
      <c r="G529">
        <v>0</v>
      </c>
      <c r="H529"/>
      <c r="I529" t="s">
        <v>6812</v>
      </c>
      <c r="J529" t="s">
        <v>6500</v>
      </c>
      <c r="K529" t="s">
        <v>31</v>
      </c>
      <c r="L529">
        <v>1500</v>
      </c>
      <c r="M529"/>
      <c r="N529"/>
      <c r="O529"/>
      <c r="P529"/>
      <c r="Q529"/>
      <c r="R529"/>
      <c r="S529"/>
      <c r="T529"/>
      <c r="U529">
        <v>3.9E-2</v>
      </c>
      <c r="V529">
        <v>0.14899999999999999</v>
      </c>
      <c r="W529">
        <v>2.1999999999999999E-2</v>
      </c>
      <c r="X529">
        <v>1.7999999999999999E-2</v>
      </c>
      <c r="Y529">
        <v>0.66200000000000003</v>
      </c>
      <c r="Z529">
        <v>1.6E-2</v>
      </c>
      <c r="AA529">
        <v>1.2999999999999999E-2</v>
      </c>
      <c r="AB529">
        <v>49</v>
      </c>
      <c r="AC529">
        <v>0.05</v>
      </c>
      <c r="AD529">
        <v>0.214</v>
      </c>
      <c r="AE529">
        <v>6.0000000000000001E-3</v>
      </c>
      <c r="AF529">
        <v>1.9E-2</v>
      </c>
      <c r="AG529">
        <v>0.83899999999999997</v>
      </c>
      <c r="AH529">
        <v>7.0000000000000001E-3</v>
      </c>
      <c r="AI529">
        <v>5.0000000000000001E-3</v>
      </c>
      <c r="AJ529">
        <v>3.5000000000000003E-2</v>
      </c>
      <c r="AK529">
        <v>3.4000000000000002E-2</v>
      </c>
      <c r="AL529">
        <v>69</v>
      </c>
      <c r="AM529">
        <v>28</v>
      </c>
      <c r="AN529">
        <v>3.0000000000000001E-3</v>
      </c>
      <c r="AO529">
        <v>1.9E-2</v>
      </c>
      <c r="AP529">
        <v>0</v>
      </c>
      <c r="AQ529">
        <v>0</v>
      </c>
      <c r="AR529">
        <v>0</v>
      </c>
      <c r="AS529">
        <v>139.833</v>
      </c>
      <c r="AT529">
        <v>0</v>
      </c>
      <c r="AU529"/>
      <c r="AV529"/>
      <c r="AW529"/>
      <c r="AX529"/>
      <c r="AY529"/>
      <c r="AZ529"/>
      <c r="BA529"/>
      <c r="BB529"/>
      <c r="BC529"/>
      <c r="BD529"/>
      <c r="BE529"/>
      <c r="BF529"/>
      <c r="BG529"/>
      <c r="BH529"/>
      <c r="BI529"/>
      <c r="BJ529"/>
    </row>
    <row r="530" spans="1:62" s="2" customFormat="1">
      <c r="A530" t="s">
        <v>6813</v>
      </c>
      <c r="B530">
        <v>21105483</v>
      </c>
      <c r="C530" t="str">
        <f t="shared" si="8"/>
        <v>07.12.2021</v>
      </c>
      <c r="D530" t="s">
        <v>5753</v>
      </c>
      <c r="E530"/>
      <c r="F530"/>
      <c r="G530">
        <v>1575</v>
      </c>
      <c r="H530"/>
      <c r="I530" t="s">
        <v>6814</v>
      </c>
      <c r="J530" t="s">
        <v>5682</v>
      </c>
      <c r="K530" t="s">
        <v>31</v>
      </c>
      <c r="L530">
        <v>1500</v>
      </c>
      <c r="M530"/>
      <c r="N530"/>
      <c r="O530"/>
      <c r="P530"/>
      <c r="Q530"/>
      <c r="R530"/>
      <c r="S530"/>
      <c r="T530"/>
      <c r="U530">
        <v>4.8000000000000001E-2</v>
      </c>
      <c r="V530">
        <v>0.17499999999999999</v>
      </c>
      <c r="W530">
        <v>2.8000000000000001E-2</v>
      </c>
      <c r="X530">
        <v>7.0000000000000001E-3</v>
      </c>
      <c r="Y530">
        <v>0.66</v>
      </c>
      <c r="Z530">
        <v>2.8000000000000001E-2</v>
      </c>
      <c r="AA530">
        <v>2.5000000000000001E-2</v>
      </c>
      <c r="AB530">
        <v>51</v>
      </c>
      <c r="AC530">
        <v>6.6000000000000003E-2</v>
      </c>
      <c r="AD530">
        <v>0.20499999999999999</v>
      </c>
      <c r="AE530">
        <v>7.0000000000000001E-3</v>
      </c>
      <c r="AF530">
        <v>7.0000000000000001E-3</v>
      </c>
      <c r="AG530">
        <v>0.93400000000000005</v>
      </c>
      <c r="AH530">
        <v>1.0999999999999999E-2</v>
      </c>
      <c r="AI530">
        <v>7.0000000000000001E-3</v>
      </c>
      <c r="AJ530">
        <v>3.5999999999999997E-2</v>
      </c>
      <c r="AK530">
        <v>3.5000000000000003E-2</v>
      </c>
      <c r="AL530">
        <v>68</v>
      </c>
      <c r="AM530">
        <v>20</v>
      </c>
      <c r="AN530">
        <v>1.0999999999999999E-2</v>
      </c>
      <c r="AO530">
        <v>3.5999999999999997E-2</v>
      </c>
      <c r="AP530">
        <v>0</v>
      </c>
      <c r="AQ530">
        <v>0</v>
      </c>
      <c r="AR530">
        <v>0</v>
      </c>
      <c r="AS530">
        <v>133.429</v>
      </c>
      <c r="AT530">
        <v>0</v>
      </c>
      <c r="AU530">
        <v>6.7000000000000004E-2</v>
      </c>
      <c r="AV530">
        <v>0.20499999999999999</v>
      </c>
      <c r="AW530">
        <v>7.0000000000000001E-3</v>
      </c>
      <c r="AX530">
        <v>7.0000000000000001E-3</v>
      </c>
      <c r="AY530">
        <v>0.94</v>
      </c>
      <c r="AZ530">
        <v>3.2000000000000001E-2</v>
      </c>
      <c r="BA530">
        <v>3.1E-2</v>
      </c>
      <c r="BB530">
        <v>70</v>
      </c>
      <c r="BC530">
        <v>15</v>
      </c>
      <c r="BD530">
        <v>3.5999999999999997E-2</v>
      </c>
      <c r="BE530">
        <v>0</v>
      </c>
      <c r="BF530">
        <v>0</v>
      </c>
      <c r="BG530">
        <v>1.0999999999999999E-2</v>
      </c>
      <c r="BH530">
        <v>7.0000000000000001E-3</v>
      </c>
      <c r="BI530">
        <v>0</v>
      </c>
      <c r="BJ530">
        <v>2</v>
      </c>
    </row>
    <row r="531" spans="1:62" s="2" customFormat="1">
      <c r="A531" t="s">
        <v>6815</v>
      </c>
      <c r="B531">
        <v>21305638</v>
      </c>
      <c r="C531" t="str">
        <f t="shared" si="8"/>
        <v>07.12.2021</v>
      </c>
      <c r="D531"/>
      <c r="E531" t="s">
        <v>5688</v>
      </c>
      <c r="F531"/>
      <c r="G531">
        <v>1580</v>
      </c>
      <c r="H531"/>
      <c r="I531" t="s">
        <v>6816</v>
      </c>
      <c r="J531" t="s">
        <v>5670</v>
      </c>
      <c r="K531" t="s">
        <v>31</v>
      </c>
      <c r="L531">
        <v>1500</v>
      </c>
      <c r="M531"/>
      <c r="N531"/>
      <c r="O531"/>
      <c r="P531"/>
      <c r="Q531"/>
      <c r="R531"/>
      <c r="S531"/>
      <c r="T531"/>
      <c r="U531">
        <v>4.4999999999999998E-2</v>
      </c>
      <c r="V531">
        <v>0.14000000000000001</v>
      </c>
      <c r="W531">
        <v>2.5000000000000001E-2</v>
      </c>
      <c r="X531">
        <v>1.6E-2</v>
      </c>
      <c r="Y531">
        <v>0.627</v>
      </c>
      <c r="Z531">
        <v>5.3999999999999999E-2</v>
      </c>
      <c r="AA531">
        <v>5.1999999999999998E-2</v>
      </c>
      <c r="AB531">
        <v>55</v>
      </c>
      <c r="AC531">
        <v>5.8000000000000003E-2</v>
      </c>
      <c r="AD531">
        <v>0.224</v>
      </c>
      <c r="AE531">
        <v>8.0000000000000002E-3</v>
      </c>
      <c r="AF531">
        <v>1.6E-2</v>
      </c>
      <c r="AG531">
        <v>0.89500000000000002</v>
      </c>
      <c r="AH531">
        <v>6.0000000000000001E-3</v>
      </c>
      <c r="AI531">
        <v>5.0000000000000001E-3</v>
      </c>
      <c r="AJ531">
        <v>3.5999999999999997E-2</v>
      </c>
      <c r="AK531">
        <v>3.5000000000000003E-2</v>
      </c>
      <c r="AL531">
        <v>70</v>
      </c>
      <c r="AM531">
        <v>20</v>
      </c>
      <c r="AN531">
        <v>4.0000000000000001E-3</v>
      </c>
      <c r="AO531">
        <v>0.02</v>
      </c>
      <c r="AP531">
        <v>0</v>
      </c>
      <c r="AQ531">
        <v>0</v>
      </c>
      <c r="AR531">
        <v>0</v>
      </c>
      <c r="AS531">
        <v>111.875</v>
      </c>
      <c r="AT531">
        <v>0</v>
      </c>
      <c r="AU531">
        <v>6.0999999999999999E-2</v>
      </c>
      <c r="AV531">
        <v>0.223</v>
      </c>
      <c r="AW531">
        <v>8.0000000000000002E-3</v>
      </c>
      <c r="AX531">
        <v>1.6E-2</v>
      </c>
      <c r="AY531">
        <v>0.88800000000000001</v>
      </c>
      <c r="AZ531">
        <v>3.2000000000000001E-2</v>
      </c>
      <c r="BA531">
        <v>3.1E-2</v>
      </c>
      <c r="BB531">
        <v>75</v>
      </c>
      <c r="BC531">
        <v>15</v>
      </c>
      <c r="BD531">
        <v>0.02</v>
      </c>
      <c r="BE531">
        <v>0</v>
      </c>
      <c r="BF531">
        <v>0</v>
      </c>
      <c r="BG531">
        <v>4.0000000000000001E-3</v>
      </c>
      <c r="BH531">
        <v>7.0000000000000001E-3</v>
      </c>
      <c r="BI531">
        <v>0</v>
      </c>
      <c r="BJ531">
        <v>5</v>
      </c>
    </row>
    <row r="532" spans="1:62" s="2" customFormat="1">
      <c r="A532" t="s">
        <v>6817</v>
      </c>
      <c r="B532">
        <v>21405575</v>
      </c>
      <c r="C532" t="str">
        <f t="shared" si="8"/>
        <v>07.12.2021</v>
      </c>
      <c r="D532"/>
      <c r="E532"/>
      <c r="F532" t="s">
        <v>5684</v>
      </c>
      <c r="G532">
        <v>1567</v>
      </c>
      <c r="H532"/>
      <c r="I532" t="s">
        <v>6818</v>
      </c>
      <c r="J532" t="s">
        <v>6360</v>
      </c>
      <c r="K532" t="s">
        <v>19</v>
      </c>
      <c r="L532">
        <v>165</v>
      </c>
      <c r="M532"/>
      <c r="N532"/>
      <c r="O532"/>
      <c r="P532"/>
      <c r="Q532">
        <v>5.8999999999999997E-2</v>
      </c>
      <c r="R532">
        <v>3.2000000000000001E-2</v>
      </c>
      <c r="S532">
        <v>1.9E-2</v>
      </c>
      <c r="T532">
        <v>1.7999999999999999E-2</v>
      </c>
      <c r="U532">
        <v>8.3000000000000004E-2</v>
      </c>
      <c r="V532">
        <v>0.125</v>
      </c>
      <c r="W532">
        <v>3.4000000000000002E-2</v>
      </c>
      <c r="X532">
        <v>1.4E-2</v>
      </c>
      <c r="Y532">
        <v>0.49299999999999999</v>
      </c>
      <c r="Z532">
        <v>4.0000000000000001E-3</v>
      </c>
      <c r="AA532">
        <v>3.0000000000000001E-3</v>
      </c>
      <c r="AB532">
        <v>48</v>
      </c>
      <c r="AC532">
        <v>0.20799999999999999</v>
      </c>
      <c r="AD532">
        <v>0.19400000000000001</v>
      </c>
      <c r="AE532">
        <v>0.02</v>
      </c>
      <c r="AF532">
        <v>1.6E-2</v>
      </c>
      <c r="AG532">
        <v>0.68300000000000005</v>
      </c>
      <c r="AH532">
        <v>6.0000000000000001E-3</v>
      </c>
      <c r="AI532">
        <v>7.0000000000000001E-3</v>
      </c>
      <c r="AJ532">
        <v>7.0000000000000001E-3</v>
      </c>
      <c r="AK532">
        <v>6.0000000000000001E-3</v>
      </c>
      <c r="AL532">
        <v>68</v>
      </c>
      <c r="AM532">
        <v>18</v>
      </c>
      <c r="AN532">
        <v>4.0000000000000001E-3</v>
      </c>
      <c r="AO532">
        <v>0</v>
      </c>
      <c r="AP532">
        <v>2E-3</v>
      </c>
      <c r="AQ532">
        <v>0</v>
      </c>
      <c r="AR532">
        <v>0</v>
      </c>
      <c r="AS532">
        <v>34.15</v>
      </c>
      <c r="AT532">
        <v>0</v>
      </c>
      <c r="AU532">
        <v>0.21299999999999999</v>
      </c>
      <c r="AV532">
        <v>0.19</v>
      </c>
      <c r="AW532">
        <v>1.9E-2</v>
      </c>
      <c r="AX532">
        <v>1.6E-2</v>
      </c>
      <c r="AY532">
        <v>0.67600000000000005</v>
      </c>
      <c r="AZ532">
        <v>7.0000000000000001E-3</v>
      </c>
      <c r="BA532">
        <v>6.0000000000000001E-3</v>
      </c>
      <c r="BB532">
        <v>70</v>
      </c>
      <c r="BC532">
        <v>13</v>
      </c>
      <c r="BD532">
        <v>0</v>
      </c>
      <c r="BE532">
        <v>2E-3</v>
      </c>
      <c r="BF532">
        <v>0</v>
      </c>
      <c r="BG532">
        <v>4.0000000000000001E-3</v>
      </c>
      <c r="BH532">
        <v>8.0000000000000002E-3</v>
      </c>
      <c r="BI532">
        <v>0</v>
      </c>
      <c r="BJ532">
        <v>2</v>
      </c>
    </row>
    <row r="533" spans="1:62" s="2" customFormat="1">
      <c r="A533" t="s">
        <v>6819</v>
      </c>
      <c r="B533">
        <v>21105484</v>
      </c>
      <c r="C533" t="str">
        <f t="shared" si="8"/>
        <v>07.12.2021</v>
      </c>
      <c r="D533" t="s">
        <v>5758</v>
      </c>
      <c r="E533"/>
      <c r="F533"/>
      <c r="G533">
        <v>1576</v>
      </c>
      <c r="H533"/>
      <c r="I533" t="s">
        <v>6820</v>
      </c>
      <c r="J533" t="s">
        <v>5927</v>
      </c>
      <c r="K533" t="s">
        <v>31</v>
      </c>
      <c r="L533">
        <v>1500</v>
      </c>
      <c r="M533"/>
      <c r="N533"/>
      <c r="O533"/>
      <c r="P533"/>
      <c r="Q533"/>
      <c r="R533"/>
      <c r="S533"/>
      <c r="T533"/>
      <c r="U533">
        <v>4.2000000000000003E-2</v>
      </c>
      <c r="V533">
        <v>0.18099999999999999</v>
      </c>
      <c r="W533">
        <v>2.5000000000000001E-2</v>
      </c>
      <c r="X533">
        <v>0.01</v>
      </c>
      <c r="Y533">
        <v>0.71</v>
      </c>
      <c r="Z533">
        <v>1.2E-2</v>
      </c>
      <c r="AA533">
        <v>0.01</v>
      </c>
      <c r="AB533">
        <v>52</v>
      </c>
      <c r="AC533">
        <v>5.6000000000000001E-2</v>
      </c>
      <c r="AD533">
        <v>0.21299999999999999</v>
      </c>
      <c r="AE533">
        <v>6.0000000000000001E-3</v>
      </c>
      <c r="AF533">
        <v>0.01</v>
      </c>
      <c r="AG533">
        <v>0.86499999999999999</v>
      </c>
      <c r="AH533">
        <v>1.0999999999999999E-2</v>
      </c>
      <c r="AI533">
        <v>0.01</v>
      </c>
      <c r="AJ533">
        <v>3.7999999999999999E-2</v>
      </c>
      <c r="AK533">
        <v>3.5999999999999997E-2</v>
      </c>
      <c r="AL533">
        <v>60</v>
      </c>
      <c r="AM533">
        <v>22</v>
      </c>
      <c r="AN533">
        <v>8.9999999999999993E-3</v>
      </c>
      <c r="AO533">
        <v>2.1000000000000001E-2</v>
      </c>
      <c r="AP533">
        <v>0</v>
      </c>
      <c r="AQ533">
        <v>0</v>
      </c>
      <c r="AR533">
        <v>0</v>
      </c>
      <c r="AS533">
        <v>144.167</v>
      </c>
      <c r="AT533">
        <v>0</v>
      </c>
      <c r="AU533">
        <v>5.5E-2</v>
      </c>
      <c r="AV533">
        <v>0.217</v>
      </c>
      <c r="AW533">
        <v>6.0000000000000001E-3</v>
      </c>
      <c r="AX533">
        <v>0.01</v>
      </c>
      <c r="AY533">
        <v>0.87</v>
      </c>
      <c r="AZ533">
        <v>3.5000000000000003E-2</v>
      </c>
      <c r="BA533">
        <v>3.4000000000000002E-2</v>
      </c>
      <c r="BB533">
        <v>65</v>
      </c>
      <c r="BC533">
        <v>17</v>
      </c>
      <c r="BD533">
        <v>2.1999999999999999E-2</v>
      </c>
      <c r="BE533">
        <v>0</v>
      </c>
      <c r="BF533">
        <v>0</v>
      </c>
      <c r="BG533">
        <v>8.9999999999999993E-3</v>
      </c>
      <c r="BH533">
        <v>0.01</v>
      </c>
      <c r="BI533">
        <v>0</v>
      </c>
      <c r="BJ533">
        <v>5</v>
      </c>
    </row>
    <row r="534" spans="1:62" s="2" customFormat="1">
      <c r="A534" t="s">
        <v>6821</v>
      </c>
      <c r="B534">
        <v>21405576</v>
      </c>
      <c r="C534" t="str">
        <f t="shared" si="8"/>
        <v>07.12.2021</v>
      </c>
      <c r="D534"/>
      <c r="E534" t="s">
        <v>5701</v>
      </c>
      <c r="F534"/>
      <c r="G534">
        <v>1568</v>
      </c>
      <c r="H534" t="s">
        <v>6822</v>
      </c>
      <c r="I534" t="s">
        <v>6823</v>
      </c>
      <c r="J534" t="s">
        <v>5694</v>
      </c>
      <c r="K534" t="s">
        <v>31</v>
      </c>
      <c r="L534"/>
      <c r="M534"/>
      <c r="N534"/>
      <c r="O534"/>
      <c r="P534"/>
      <c r="Q534">
        <v>5.8999999999999997E-2</v>
      </c>
      <c r="R534">
        <v>2.5999999999999999E-2</v>
      </c>
      <c r="S534">
        <v>1.7999999999999999E-2</v>
      </c>
      <c r="T534">
        <v>1.4999999999999999E-2</v>
      </c>
      <c r="U534">
        <v>3.7999999999999999E-2</v>
      </c>
      <c r="V534">
        <v>0.17499999999999999</v>
      </c>
      <c r="W534">
        <v>2.5000000000000001E-2</v>
      </c>
      <c r="X534">
        <v>1.6E-2</v>
      </c>
      <c r="Y534">
        <v>0.72499999999999998</v>
      </c>
      <c r="Z534">
        <v>7.5999999999999998E-2</v>
      </c>
      <c r="AA534">
        <v>7.3999999999999996E-2</v>
      </c>
      <c r="AB534">
        <v>42</v>
      </c>
      <c r="AC534">
        <v>0.05</v>
      </c>
      <c r="AD534">
        <v>0.26600000000000001</v>
      </c>
      <c r="AE534">
        <v>4.0000000000000001E-3</v>
      </c>
      <c r="AF534">
        <v>1.6E-2</v>
      </c>
      <c r="AG534">
        <v>0.86599999999999999</v>
      </c>
      <c r="AH534">
        <v>7.0000000000000001E-3</v>
      </c>
      <c r="AI534">
        <v>6.0000000000000001E-3</v>
      </c>
      <c r="AJ534">
        <v>3.4000000000000002E-2</v>
      </c>
      <c r="AK534">
        <v>3.2000000000000001E-2</v>
      </c>
      <c r="AL534">
        <v>59</v>
      </c>
      <c r="AM534">
        <v>18</v>
      </c>
      <c r="AN534">
        <v>4.0000000000000001E-3</v>
      </c>
      <c r="AO534">
        <v>2.1999999999999999E-2</v>
      </c>
      <c r="AP534">
        <v>0</v>
      </c>
      <c r="AQ534">
        <v>0</v>
      </c>
      <c r="AR534">
        <v>0</v>
      </c>
      <c r="AS534">
        <v>216.5</v>
      </c>
      <c r="AT534">
        <v>0</v>
      </c>
      <c r="AU534"/>
      <c r="AV534"/>
      <c r="AW534"/>
      <c r="AX534"/>
      <c r="AY534"/>
      <c r="AZ534"/>
      <c r="BA534"/>
      <c r="BB534"/>
      <c r="BC534"/>
      <c r="BD534"/>
      <c r="BE534"/>
      <c r="BF534"/>
      <c r="BG534"/>
      <c r="BH534"/>
      <c r="BI534"/>
      <c r="BJ534"/>
    </row>
    <row r="535" spans="1:62" s="2" customFormat="1">
      <c r="A535" t="s">
        <v>6824</v>
      </c>
      <c r="B535">
        <v>21205361</v>
      </c>
      <c r="C535" t="str">
        <f t="shared" si="8"/>
        <v>07.12.2021</v>
      </c>
      <c r="D535"/>
      <c r="E535"/>
      <c r="F535" t="s">
        <v>5696</v>
      </c>
      <c r="G535">
        <v>1578</v>
      </c>
      <c r="H535"/>
      <c r="I535" t="s">
        <v>6825</v>
      </c>
      <c r="J535" t="s">
        <v>6090</v>
      </c>
      <c r="K535" t="s">
        <v>19</v>
      </c>
      <c r="L535"/>
      <c r="M535"/>
      <c r="N535"/>
      <c r="O535"/>
      <c r="P535"/>
      <c r="Q535"/>
      <c r="R535"/>
      <c r="S535"/>
      <c r="T535"/>
      <c r="U535">
        <v>7.0999999999999994E-2</v>
      </c>
      <c r="V535">
        <v>0.10299999999999999</v>
      </c>
      <c r="W535">
        <v>2.5999999999999999E-2</v>
      </c>
      <c r="X535">
        <v>0.01</v>
      </c>
      <c r="Y535">
        <v>0.48099999999999998</v>
      </c>
      <c r="Z535">
        <v>4.0000000000000001E-3</v>
      </c>
      <c r="AA535">
        <v>3.0000000000000001E-3</v>
      </c>
      <c r="AB535">
        <v>52</v>
      </c>
      <c r="AC535">
        <v>0.21199999999999999</v>
      </c>
      <c r="AD535">
        <v>0.189</v>
      </c>
      <c r="AE535">
        <v>1.2999999999999999E-2</v>
      </c>
      <c r="AF535">
        <v>0.01</v>
      </c>
      <c r="AG535">
        <v>0.67600000000000005</v>
      </c>
      <c r="AH535">
        <v>7.0000000000000001E-3</v>
      </c>
      <c r="AI535">
        <v>5.0000000000000001E-3</v>
      </c>
      <c r="AJ535">
        <v>8.0000000000000002E-3</v>
      </c>
      <c r="AK535">
        <v>6.0000000000000001E-3</v>
      </c>
      <c r="AL535">
        <v>62</v>
      </c>
      <c r="AM535">
        <v>20</v>
      </c>
      <c r="AN535">
        <v>7.0000000000000001E-3</v>
      </c>
      <c r="AO535">
        <v>0</v>
      </c>
      <c r="AP535">
        <v>2E-3</v>
      </c>
      <c r="AQ535">
        <v>0</v>
      </c>
      <c r="AR535">
        <v>0</v>
      </c>
      <c r="AS535">
        <v>52</v>
      </c>
      <c r="AT535">
        <v>0</v>
      </c>
      <c r="AU535"/>
      <c r="AV535"/>
      <c r="AW535"/>
      <c r="AX535"/>
      <c r="AY535"/>
      <c r="AZ535"/>
      <c r="BA535"/>
      <c r="BB535"/>
      <c r="BC535"/>
      <c r="BD535"/>
      <c r="BE535"/>
      <c r="BF535"/>
      <c r="BG535"/>
      <c r="BH535"/>
      <c r="BI535"/>
      <c r="BJ535"/>
    </row>
    <row r="536" spans="1:62" s="2" customFormat="1">
      <c r="A536" t="s">
        <v>6821</v>
      </c>
      <c r="B536">
        <v>21405576</v>
      </c>
      <c r="C536" t="str">
        <f t="shared" si="8"/>
        <v>07.12.2021</v>
      </c>
      <c r="D536"/>
      <c r="E536" t="s">
        <v>5701</v>
      </c>
      <c r="F536"/>
      <c r="G536">
        <v>1568</v>
      </c>
      <c r="H536" t="s">
        <v>6822</v>
      </c>
      <c r="I536" t="s">
        <v>6823</v>
      </c>
      <c r="J536" t="s">
        <v>5694</v>
      </c>
      <c r="K536" t="s">
        <v>31</v>
      </c>
      <c r="L536">
        <v>1500</v>
      </c>
      <c r="M536"/>
      <c r="N536"/>
      <c r="O536"/>
      <c r="P536"/>
      <c r="Q536">
        <v>5.8999999999999997E-2</v>
      </c>
      <c r="R536">
        <v>2.5999999999999999E-2</v>
      </c>
      <c r="S536">
        <v>1.7999999999999999E-2</v>
      </c>
      <c r="T536">
        <v>1.4999999999999999E-2</v>
      </c>
      <c r="U536">
        <v>3.7999999999999999E-2</v>
      </c>
      <c r="V536">
        <v>0.17499999999999999</v>
      </c>
      <c r="W536">
        <v>2.5000000000000001E-2</v>
      </c>
      <c r="X536">
        <v>1.6E-2</v>
      </c>
      <c r="Y536">
        <v>0.72499999999999998</v>
      </c>
      <c r="Z536">
        <v>7.5999999999999998E-2</v>
      </c>
      <c r="AA536">
        <v>7.3999999999999996E-2</v>
      </c>
      <c r="AB536">
        <v>42</v>
      </c>
      <c r="AC536">
        <v>5.3999999999999999E-2</v>
      </c>
      <c r="AD536">
        <v>0.26600000000000001</v>
      </c>
      <c r="AE536">
        <v>4.0000000000000001E-3</v>
      </c>
      <c r="AF536">
        <v>1.6E-2</v>
      </c>
      <c r="AG536">
        <v>0.86599999999999999</v>
      </c>
      <c r="AH536">
        <v>7.0000000000000001E-3</v>
      </c>
      <c r="AI536">
        <v>6.0000000000000001E-3</v>
      </c>
      <c r="AJ536">
        <v>3.4000000000000002E-2</v>
      </c>
      <c r="AK536">
        <v>3.2000000000000001E-2</v>
      </c>
      <c r="AL536">
        <v>65</v>
      </c>
      <c r="AM536">
        <v>18</v>
      </c>
      <c r="AN536">
        <v>4.0000000000000001E-3</v>
      </c>
      <c r="AO536">
        <v>2.1999999999999999E-2</v>
      </c>
      <c r="AP536">
        <v>0</v>
      </c>
      <c r="AQ536">
        <v>0</v>
      </c>
      <c r="AR536">
        <v>0</v>
      </c>
      <c r="AS536">
        <v>216.5</v>
      </c>
      <c r="AT536">
        <v>0</v>
      </c>
      <c r="AU536">
        <v>5.3999999999999999E-2</v>
      </c>
      <c r="AV536">
        <v>0.25600000000000001</v>
      </c>
      <c r="AW536">
        <v>4.0000000000000001E-3</v>
      </c>
      <c r="AX536">
        <v>1.6E-2</v>
      </c>
      <c r="AY536">
        <v>0.88100000000000001</v>
      </c>
      <c r="AZ536">
        <v>0.03</v>
      </c>
      <c r="BA536">
        <v>2.9000000000000001E-2</v>
      </c>
      <c r="BB536">
        <v>70</v>
      </c>
      <c r="BC536">
        <v>16</v>
      </c>
      <c r="BD536">
        <v>2.3E-2</v>
      </c>
      <c r="BE536">
        <v>0</v>
      </c>
      <c r="BF536">
        <v>0</v>
      </c>
      <c r="BG536">
        <v>4.0000000000000001E-3</v>
      </c>
      <c r="BH536">
        <v>8.9999999999999993E-3</v>
      </c>
      <c r="BI536"/>
      <c r="BJ536">
        <v>5</v>
      </c>
    </row>
    <row r="537" spans="1:62" s="2" customFormat="1">
      <c r="A537" t="s">
        <v>6824</v>
      </c>
      <c r="B537">
        <v>21205361</v>
      </c>
      <c r="C537" t="str">
        <f t="shared" si="8"/>
        <v>07.12.2021</v>
      </c>
      <c r="D537"/>
      <c r="E537"/>
      <c r="F537" t="s">
        <v>5696</v>
      </c>
      <c r="G537">
        <v>1578</v>
      </c>
      <c r="H537"/>
      <c r="I537" t="s">
        <v>6825</v>
      </c>
      <c r="J537" t="s">
        <v>6090</v>
      </c>
      <c r="K537" t="s">
        <v>19</v>
      </c>
      <c r="L537">
        <v>165</v>
      </c>
      <c r="M537"/>
      <c r="N537"/>
      <c r="O537"/>
      <c r="P537"/>
      <c r="Q537"/>
      <c r="R537"/>
      <c r="S537"/>
      <c r="T537"/>
      <c r="U537">
        <v>7.0999999999999994E-2</v>
      </c>
      <c r="V537">
        <v>0.10299999999999999</v>
      </c>
      <c r="W537">
        <v>2.5999999999999999E-2</v>
      </c>
      <c r="X537">
        <v>0.01</v>
      </c>
      <c r="Y537">
        <v>0.48099999999999998</v>
      </c>
      <c r="Z537">
        <v>4.0000000000000001E-3</v>
      </c>
      <c r="AA537">
        <v>3.0000000000000001E-3</v>
      </c>
      <c r="AB537">
        <v>52</v>
      </c>
      <c r="AC537">
        <v>0.21199999999999999</v>
      </c>
      <c r="AD537">
        <v>0.189</v>
      </c>
      <c r="AE537">
        <v>1.2999999999999999E-2</v>
      </c>
      <c r="AF537">
        <v>0.01</v>
      </c>
      <c r="AG537">
        <v>0.67600000000000005</v>
      </c>
      <c r="AH537">
        <v>7.0000000000000001E-3</v>
      </c>
      <c r="AI537">
        <v>5.0000000000000001E-3</v>
      </c>
      <c r="AJ537">
        <v>8.0000000000000002E-3</v>
      </c>
      <c r="AK537">
        <v>6.0000000000000001E-3</v>
      </c>
      <c r="AL537">
        <v>62</v>
      </c>
      <c r="AM537">
        <v>20</v>
      </c>
      <c r="AN537">
        <v>7.0000000000000001E-3</v>
      </c>
      <c r="AO537">
        <v>0</v>
      </c>
      <c r="AP537">
        <v>2E-3</v>
      </c>
      <c r="AQ537">
        <v>0</v>
      </c>
      <c r="AR537">
        <v>0</v>
      </c>
      <c r="AS537">
        <v>52</v>
      </c>
      <c r="AT537">
        <v>0</v>
      </c>
      <c r="AU537">
        <v>0.22</v>
      </c>
      <c r="AV537">
        <v>0.17299999999999999</v>
      </c>
      <c r="AW537">
        <v>1.2999999999999999E-2</v>
      </c>
      <c r="AX537">
        <v>0.01</v>
      </c>
      <c r="AY537">
        <v>0.66900000000000004</v>
      </c>
      <c r="AZ537">
        <v>6.0000000000000001E-3</v>
      </c>
      <c r="BA537">
        <v>5.0000000000000001E-3</v>
      </c>
      <c r="BB537">
        <v>65</v>
      </c>
      <c r="BC537">
        <v>16</v>
      </c>
      <c r="BD537">
        <v>0</v>
      </c>
      <c r="BE537">
        <v>2E-3</v>
      </c>
      <c r="BF537">
        <v>0</v>
      </c>
      <c r="BG537">
        <v>7.0000000000000001E-3</v>
      </c>
      <c r="BH537">
        <v>8.9999999999999993E-3</v>
      </c>
      <c r="BI537"/>
      <c r="BJ537">
        <v>3</v>
      </c>
    </row>
    <row r="538" spans="1:62" s="2" customFormat="1">
      <c r="A538" t="s">
        <v>6826</v>
      </c>
      <c r="B538">
        <v>21205362</v>
      </c>
      <c r="C538" t="str">
        <f t="shared" si="8"/>
        <v>07.12.2021</v>
      </c>
      <c r="D538" t="s">
        <v>5764</v>
      </c>
      <c r="E538"/>
      <c r="F538"/>
      <c r="G538">
        <v>1571</v>
      </c>
      <c r="H538"/>
      <c r="I538" t="s">
        <v>6827</v>
      </c>
      <c r="J538" t="s">
        <v>5654</v>
      </c>
      <c r="K538" t="s">
        <v>31</v>
      </c>
      <c r="L538">
        <v>1500</v>
      </c>
      <c r="M538"/>
      <c r="N538"/>
      <c r="O538"/>
      <c r="P538"/>
      <c r="Q538"/>
      <c r="R538"/>
      <c r="S538"/>
      <c r="T538"/>
      <c r="U538">
        <v>4.8000000000000001E-2</v>
      </c>
      <c r="V538">
        <v>0.153</v>
      </c>
      <c r="W538">
        <v>2.4E-2</v>
      </c>
      <c r="X538">
        <v>1.2999999999999999E-2</v>
      </c>
      <c r="Y538">
        <v>0.67900000000000005</v>
      </c>
      <c r="Z538">
        <v>3.7999999999999999E-2</v>
      </c>
      <c r="AA538">
        <v>3.5999999999999997E-2</v>
      </c>
      <c r="AB538">
        <v>40</v>
      </c>
      <c r="AC538">
        <v>5.6000000000000001E-2</v>
      </c>
      <c r="AD538">
        <v>0.185</v>
      </c>
      <c r="AE538">
        <v>6.0000000000000001E-3</v>
      </c>
      <c r="AF538">
        <v>1.4E-2</v>
      </c>
      <c r="AG538">
        <v>0.84</v>
      </c>
      <c r="AH538">
        <v>7.0000000000000001E-3</v>
      </c>
      <c r="AI538">
        <v>8.0000000000000002E-3</v>
      </c>
      <c r="AJ538">
        <v>2.3E-2</v>
      </c>
      <c r="AK538">
        <v>2.1000000000000001E-2</v>
      </c>
      <c r="AL538">
        <v>56</v>
      </c>
      <c r="AM538">
        <v>18</v>
      </c>
      <c r="AN538">
        <v>4.0000000000000001E-3</v>
      </c>
      <c r="AO538">
        <v>2.3E-2</v>
      </c>
      <c r="AP538">
        <v>0</v>
      </c>
      <c r="AQ538">
        <v>0</v>
      </c>
      <c r="AR538">
        <v>0</v>
      </c>
      <c r="AS538">
        <v>140</v>
      </c>
      <c r="AT538">
        <v>0</v>
      </c>
      <c r="AU538">
        <v>5.8999999999999997E-2</v>
      </c>
      <c r="AV538">
        <v>0.186</v>
      </c>
      <c r="AW538">
        <v>6.0000000000000001E-3</v>
      </c>
      <c r="AX538">
        <v>1.4E-2</v>
      </c>
      <c r="AY538">
        <v>0.84099999999999997</v>
      </c>
      <c r="AZ538">
        <v>2.1999999999999999E-2</v>
      </c>
      <c r="BA538">
        <v>2.1000000000000001E-2</v>
      </c>
      <c r="BB538">
        <v>61</v>
      </c>
      <c r="BC538">
        <v>15</v>
      </c>
      <c r="BD538">
        <v>2.4E-2</v>
      </c>
      <c r="BE538">
        <v>0</v>
      </c>
      <c r="BF538">
        <v>0</v>
      </c>
      <c r="BG538">
        <v>4.0000000000000001E-3</v>
      </c>
      <c r="BH538">
        <v>8.0000000000000002E-3</v>
      </c>
      <c r="BI538"/>
      <c r="BJ538">
        <v>5</v>
      </c>
    </row>
    <row r="539" spans="1:62" s="2" customFormat="1">
      <c r="A539" t="s">
        <v>6828</v>
      </c>
      <c r="B539">
        <v>21305639</v>
      </c>
      <c r="C539" t="str">
        <f t="shared" si="8"/>
        <v>07.12.2021</v>
      </c>
      <c r="D539"/>
      <c r="E539" t="s">
        <v>5710</v>
      </c>
      <c r="F539"/>
      <c r="G539">
        <v>1581</v>
      </c>
      <c r="H539"/>
      <c r="I539" t="s">
        <v>6829</v>
      </c>
      <c r="J539" t="s">
        <v>5678</v>
      </c>
      <c r="K539" t="s">
        <v>22</v>
      </c>
      <c r="L539">
        <v>1500</v>
      </c>
      <c r="M539">
        <v>4.2000000000000003E-2</v>
      </c>
      <c r="N539">
        <v>1.9E-2</v>
      </c>
      <c r="O539">
        <v>0.02</v>
      </c>
      <c r="P539">
        <v>1.2E-2</v>
      </c>
      <c r="Q539"/>
      <c r="R539"/>
      <c r="S539"/>
      <c r="T539"/>
      <c r="U539">
        <v>3.5000000000000003E-2</v>
      </c>
      <c r="V539">
        <v>4.5999999999999999E-2</v>
      </c>
      <c r="W539">
        <v>0.02</v>
      </c>
      <c r="X539">
        <v>1.6E-2</v>
      </c>
      <c r="Y539">
        <v>0.33800000000000002</v>
      </c>
      <c r="Z539">
        <v>1.2E-2</v>
      </c>
      <c r="AA539">
        <v>0.01</v>
      </c>
      <c r="AB539">
        <v>76</v>
      </c>
      <c r="AC539">
        <v>4.7E-2</v>
      </c>
      <c r="AD539">
        <v>0.157</v>
      </c>
      <c r="AE539">
        <v>7.0000000000000001E-3</v>
      </c>
      <c r="AF539">
        <v>1.6E-2</v>
      </c>
      <c r="AG539">
        <v>0.51100000000000001</v>
      </c>
      <c r="AH539">
        <v>8.0000000000000002E-3</v>
      </c>
      <c r="AI539">
        <v>8.0000000000000002E-3</v>
      </c>
      <c r="AJ539">
        <v>2.8000000000000001E-2</v>
      </c>
      <c r="AK539">
        <v>2.7E-2</v>
      </c>
      <c r="AL539">
        <v>90</v>
      </c>
      <c r="AM539">
        <v>26</v>
      </c>
      <c r="AN539">
        <v>4.0000000000000001E-3</v>
      </c>
      <c r="AO539">
        <v>1.4999999999999999E-2</v>
      </c>
      <c r="AP539">
        <v>0</v>
      </c>
      <c r="AQ539">
        <v>0</v>
      </c>
      <c r="AR539"/>
      <c r="AS539">
        <v>73</v>
      </c>
      <c r="AT539"/>
      <c r="AU539">
        <v>0.05</v>
      </c>
      <c r="AV539">
        <v>0.16300000000000001</v>
      </c>
      <c r="AW539">
        <v>7.0000000000000001E-3</v>
      </c>
      <c r="AX539">
        <v>1.6E-2</v>
      </c>
      <c r="AY539">
        <v>0.51800000000000002</v>
      </c>
      <c r="AZ539">
        <v>2.5000000000000001E-2</v>
      </c>
      <c r="BA539">
        <v>2.3E-2</v>
      </c>
      <c r="BB539">
        <v>95</v>
      </c>
      <c r="BC539">
        <v>21</v>
      </c>
      <c r="BD539">
        <v>1.4999999999999999E-2</v>
      </c>
      <c r="BE539">
        <v>0</v>
      </c>
      <c r="BF539">
        <v>0</v>
      </c>
      <c r="BG539">
        <v>4.0000000000000001E-3</v>
      </c>
      <c r="BH539">
        <v>8.9999999999999993E-3</v>
      </c>
      <c r="BI539"/>
      <c r="BJ539">
        <v>5</v>
      </c>
    </row>
    <row r="540" spans="1:62" s="2" customFormat="1">
      <c r="A540" t="s">
        <v>6830</v>
      </c>
      <c r="B540">
        <v>21105485</v>
      </c>
      <c r="C540" t="str">
        <f t="shared" si="8"/>
        <v>07.12.2021</v>
      </c>
      <c r="D540" t="s">
        <v>6326</v>
      </c>
      <c r="E540"/>
      <c r="F540"/>
      <c r="G540">
        <v>1577</v>
      </c>
      <c r="H540"/>
      <c r="I540" t="s">
        <v>6831</v>
      </c>
      <c r="J540" t="s">
        <v>5848</v>
      </c>
      <c r="K540" t="s">
        <v>62</v>
      </c>
      <c r="L540">
        <v>1500</v>
      </c>
      <c r="M540"/>
      <c r="N540"/>
      <c r="O540"/>
      <c r="P540"/>
      <c r="Q540"/>
      <c r="R540"/>
      <c r="S540"/>
      <c r="T540"/>
      <c r="U540">
        <v>4.8000000000000001E-2</v>
      </c>
      <c r="V540">
        <v>0.13900000000000001</v>
      </c>
      <c r="W540">
        <v>2.7E-2</v>
      </c>
      <c r="X540">
        <v>8.9999999999999993E-3</v>
      </c>
      <c r="Y540">
        <v>0.73499999999999999</v>
      </c>
      <c r="Z540">
        <v>4.8000000000000001E-2</v>
      </c>
      <c r="AA540">
        <v>4.5999999999999999E-2</v>
      </c>
      <c r="AB540">
        <v>46</v>
      </c>
      <c r="AC540">
        <v>0.06</v>
      </c>
      <c r="AD540">
        <v>0.23599999999999999</v>
      </c>
      <c r="AE540">
        <v>7.0000000000000001E-3</v>
      </c>
      <c r="AF540">
        <v>8.9999999999999993E-3</v>
      </c>
      <c r="AG540">
        <v>1.25</v>
      </c>
      <c r="AH540">
        <v>8.0000000000000002E-3</v>
      </c>
      <c r="AI540">
        <v>1.0999999999999999E-2</v>
      </c>
      <c r="AJ540">
        <v>3.3000000000000002E-2</v>
      </c>
      <c r="AK540">
        <v>3.2000000000000001E-2</v>
      </c>
      <c r="AL540">
        <v>64</v>
      </c>
      <c r="AM540">
        <v>26</v>
      </c>
      <c r="AN540">
        <v>4.0000000000000001E-3</v>
      </c>
      <c r="AO540">
        <v>3.7999999999999999E-2</v>
      </c>
      <c r="AP540">
        <v>0</v>
      </c>
      <c r="AQ540">
        <v>0</v>
      </c>
      <c r="AR540"/>
      <c r="AS540">
        <v>178.571</v>
      </c>
      <c r="AT540"/>
      <c r="AU540">
        <v>6.3E-2</v>
      </c>
      <c r="AV540">
        <v>0.23799999999999999</v>
      </c>
      <c r="AW540">
        <v>6.0000000000000001E-3</v>
      </c>
      <c r="AX540">
        <v>8.9999999999999993E-3</v>
      </c>
      <c r="AY540">
        <v>1.2549999999999999</v>
      </c>
      <c r="AZ540">
        <v>2.9000000000000001E-2</v>
      </c>
      <c r="BA540">
        <v>2.8000000000000001E-2</v>
      </c>
      <c r="BB540">
        <v>69</v>
      </c>
      <c r="BC540">
        <v>20</v>
      </c>
      <c r="BD540">
        <v>3.9E-2</v>
      </c>
      <c r="BE540">
        <v>0</v>
      </c>
      <c r="BF540">
        <v>0</v>
      </c>
      <c r="BG540">
        <v>4.0000000000000001E-3</v>
      </c>
      <c r="BH540">
        <v>1.0999999999999999E-2</v>
      </c>
      <c r="BI540"/>
      <c r="BJ540">
        <v>5</v>
      </c>
    </row>
    <row r="541" spans="1:62" s="2" customFormat="1">
      <c r="A541" t="s">
        <v>6832</v>
      </c>
      <c r="B541">
        <v>21405577</v>
      </c>
      <c r="C541" t="str">
        <f t="shared" si="8"/>
        <v>07.12.2021</v>
      </c>
      <c r="D541"/>
      <c r="E541" t="s">
        <v>5720</v>
      </c>
      <c r="F541"/>
      <c r="G541">
        <v>1570</v>
      </c>
      <c r="H541"/>
      <c r="I541" t="s">
        <v>6833</v>
      </c>
      <c r="J541" t="s">
        <v>5682</v>
      </c>
      <c r="K541" t="s">
        <v>39</v>
      </c>
      <c r="L541">
        <v>1500</v>
      </c>
      <c r="M541"/>
      <c r="N541"/>
      <c r="O541"/>
      <c r="P541"/>
      <c r="Q541">
        <v>6.3E-2</v>
      </c>
      <c r="R541">
        <v>2.8000000000000001E-2</v>
      </c>
      <c r="S541">
        <v>2.3E-2</v>
      </c>
      <c r="T541">
        <v>1.4999999999999999E-2</v>
      </c>
      <c r="U541">
        <v>4.2999999999999997E-2</v>
      </c>
      <c r="V541">
        <v>4.0000000000000001E-3</v>
      </c>
      <c r="W541">
        <v>2.1999999999999999E-2</v>
      </c>
      <c r="X541">
        <v>0.01</v>
      </c>
      <c r="Y541">
        <v>0.33200000000000002</v>
      </c>
      <c r="Z541">
        <v>5.8000000000000003E-2</v>
      </c>
      <c r="AA541">
        <v>5.6000000000000001E-2</v>
      </c>
      <c r="AB541">
        <v>52</v>
      </c>
      <c r="AC541">
        <v>5.0999999999999997E-2</v>
      </c>
      <c r="AD541">
        <v>8.9999999999999993E-3</v>
      </c>
      <c r="AE541">
        <v>8.9999999999999993E-3</v>
      </c>
      <c r="AF541">
        <v>1.0999999999999999E-2</v>
      </c>
      <c r="AG541">
        <v>0.621</v>
      </c>
      <c r="AH541">
        <v>7.0000000000000001E-3</v>
      </c>
      <c r="AI541">
        <v>7.0000000000000001E-3</v>
      </c>
      <c r="AJ541">
        <v>4.2999999999999997E-2</v>
      </c>
      <c r="AK541">
        <v>4.1000000000000002E-2</v>
      </c>
      <c r="AL541">
        <v>85</v>
      </c>
      <c r="AM541">
        <v>25</v>
      </c>
      <c r="AN541">
        <v>0</v>
      </c>
      <c r="AO541">
        <v>0.02</v>
      </c>
      <c r="AP541">
        <v>0</v>
      </c>
      <c r="AQ541">
        <v>0</v>
      </c>
      <c r="AR541"/>
      <c r="AS541">
        <v>69</v>
      </c>
      <c r="AT541"/>
      <c r="AU541">
        <v>5.3999999999999999E-2</v>
      </c>
      <c r="AV541">
        <v>1.4E-2</v>
      </c>
      <c r="AW541">
        <v>8.0000000000000002E-3</v>
      </c>
      <c r="AX541">
        <v>1.0999999999999999E-2</v>
      </c>
      <c r="AY541">
        <v>0.626</v>
      </c>
      <c r="AZ541">
        <v>3.9E-2</v>
      </c>
      <c r="BA541">
        <v>3.6999999999999998E-2</v>
      </c>
      <c r="BB541">
        <v>89</v>
      </c>
      <c r="BC541">
        <v>18</v>
      </c>
      <c r="BD541">
        <v>2.1999999999999999E-2</v>
      </c>
      <c r="BE541">
        <v>0</v>
      </c>
      <c r="BF541">
        <v>0</v>
      </c>
      <c r="BG541">
        <v>4.0000000000000001E-3</v>
      </c>
      <c r="BH541">
        <v>8.9999999999999993E-3</v>
      </c>
      <c r="BI541"/>
      <c r="BJ541">
        <v>4</v>
      </c>
    </row>
    <row r="542" spans="1:62" s="2" customFormat="1">
      <c r="A542" t="s">
        <v>6834</v>
      </c>
      <c r="B542">
        <v>21205363</v>
      </c>
      <c r="C542" t="str">
        <f t="shared" si="8"/>
        <v>07.12.2021</v>
      </c>
      <c r="D542"/>
      <c r="E542"/>
      <c r="F542" t="s">
        <v>5707</v>
      </c>
      <c r="G542">
        <v>1578</v>
      </c>
      <c r="H542"/>
      <c r="I542" t="s">
        <v>6835</v>
      </c>
      <c r="J542" t="s">
        <v>6500</v>
      </c>
      <c r="K542" t="s">
        <v>19</v>
      </c>
      <c r="L542">
        <v>165</v>
      </c>
      <c r="M542">
        <v>6.2E-2</v>
      </c>
      <c r="N542">
        <v>2.9000000000000001E-2</v>
      </c>
      <c r="O542">
        <v>2.9000000000000001E-2</v>
      </c>
      <c r="P542">
        <v>2.3E-2</v>
      </c>
      <c r="Q542"/>
      <c r="R542"/>
      <c r="S542"/>
      <c r="T542"/>
      <c r="U542">
        <v>5.3999999999999999E-2</v>
      </c>
      <c r="V542">
        <v>0.06</v>
      </c>
      <c r="W542">
        <v>2.9000000000000001E-2</v>
      </c>
      <c r="X542">
        <v>0.02</v>
      </c>
      <c r="Y542">
        <v>0.46600000000000003</v>
      </c>
      <c r="Z542">
        <v>5.0000000000000001E-3</v>
      </c>
      <c r="AA542">
        <v>4.0000000000000001E-3</v>
      </c>
      <c r="AB542">
        <v>39</v>
      </c>
      <c r="AC542">
        <v>0.21199999999999999</v>
      </c>
      <c r="AD542">
        <v>0.19700000000000001</v>
      </c>
      <c r="AE542">
        <v>1.9E-2</v>
      </c>
      <c r="AF542">
        <v>0.02</v>
      </c>
      <c r="AG542">
        <v>0.68300000000000005</v>
      </c>
      <c r="AH542">
        <v>8.9999999999999993E-3</v>
      </c>
      <c r="AI542">
        <v>0.01</v>
      </c>
      <c r="AJ542">
        <v>6.0000000000000001E-3</v>
      </c>
      <c r="AK542">
        <v>5.0000000000000001E-3</v>
      </c>
      <c r="AL542">
        <v>58</v>
      </c>
      <c r="AM542">
        <v>18</v>
      </c>
      <c r="AN542">
        <v>4.0000000000000001E-3</v>
      </c>
      <c r="AO542">
        <v>0</v>
      </c>
      <c r="AP542">
        <v>2E-3</v>
      </c>
      <c r="AQ542">
        <v>0</v>
      </c>
      <c r="AR542">
        <v>0</v>
      </c>
      <c r="AS542">
        <v>35.947000000000003</v>
      </c>
      <c r="AT542">
        <v>0</v>
      </c>
      <c r="AU542">
        <v>0.22700000000000001</v>
      </c>
      <c r="AV542">
        <v>0.193</v>
      </c>
      <c r="AW542">
        <v>1.9E-2</v>
      </c>
      <c r="AX542">
        <v>0.02</v>
      </c>
      <c r="AY542">
        <v>0.67800000000000005</v>
      </c>
      <c r="AZ542">
        <v>6.0000000000000001E-3</v>
      </c>
      <c r="BA542">
        <v>5.0000000000000001E-3</v>
      </c>
      <c r="BB542">
        <v>66</v>
      </c>
      <c r="BC542">
        <v>15</v>
      </c>
      <c r="BD542">
        <v>0</v>
      </c>
      <c r="BE542">
        <v>3.0000000000000001E-3</v>
      </c>
      <c r="BF542">
        <v>0</v>
      </c>
      <c r="BG542">
        <v>4.0000000000000001E-3</v>
      </c>
      <c r="BH542">
        <v>1.0999999999999999E-2</v>
      </c>
      <c r="BI542"/>
      <c r="BJ542">
        <v>8</v>
      </c>
    </row>
    <row r="543" spans="1:62" s="2" customFormat="1">
      <c r="A543" t="s">
        <v>6836</v>
      </c>
      <c r="B543">
        <v>21305640</v>
      </c>
      <c r="C543" t="str">
        <f t="shared" si="8"/>
        <v>07.12.2021</v>
      </c>
      <c r="D543"/>
      <c r="E543" t="s">
        <v>5728</v>
      </c>
      <c r="F543"/>
      <c r="G543">
        <v>1571</v>
      </c>
      <c r="H543"/>
      <c r="I543" t="s">
        <v>6837</v>
      </c>
      <c r="J543" t="s">
        <v>6652</v>
      </c>
      <c r="K543" t="s">
        <v>49</v>
      </c>
      <c r="L543">
        <v>1455</v>
      </c>
      <c r="M543"/>
      <c r="N543"/>
      <c r="O543"/>
      <c r="P543"/>
      <c r="Q543">
        <v>9.1999999999999998E-2</v>
      </c>
      <c r="R543">
        <v>2.3E-2</v>
      </c>
      <c r="S543">
        <v>3.7999999999999999E-2</v>
      </c>
      <c r="T543">
        <v>2.9000000000000001E-2</v>
      </c>
      <c r="U543">
        <v>4.2000000000000003E-2</v>
      </c>
      <c r="V543">
        <v>7.0000000000000001E-3</v>
      </c>
      <c r="W543">
        <v>2.1000000000000001E-2</v>
      </c>
      <c r="X543">
        <v>0.02</v>
      </c>
      <c r="Y543">
        <v>0.3</v>
      </c>
      <c r="Z543">
        <v>4.4999999999999998E-2</v>
      </c>
      <c r="AA543">
        <v>4.2999999999999997E-2</v>
      </c>
      <c r="AB543">
        <v>46</v>
      </c>
      <c r="AC543">
        <v>5.7000000000000002E-2</v>
      </c>
      <c r="AD543">
        <v>2.1000000000000001E-2</v>
      </c>
      <c r="AE543">
        <v>7.0000000000000001E-3</v>
      </c>
      <c r="AF543">
        <v>2.1000000000000001E-2</v>
      </c>
      <c r="AG543">
        <v>0.47199999999999998</v>
      </c>
      <c r="AH543">
        <v>8.9999999999999993E-3</v>
      </c>
      <c r="AI543">
        <v>8.9999999999999993E-3</v>
      </c>
      <c r="AJ543">
        <v>4.8000000000000001E-2</v>
      </c>
      <c r="AK543">
        <v>4.5999999999999999E-2</v>
      </c>
      <c r="AL543">
        <v>68</v>
      </c>
      <c r="AM543">
        <v>25</v>
      </c>
      <c r="AN543">
        <v>4.0000000000000001E-3</v>
      </c>
      <c r="AO543">
        <v>1.4999999999999999E-2</v>
      </c>
      <c r="AP543">
        <v>0</v>
      </c>
      <c r="AQ543">
        <v>0</v>
      </c>
      <c r="AR543"/>
      <c r="AS543">
        <v>67.429000000000002</v>
      </c>
      <c r="AT543"/>
      <c r="AU543">
        <v>5.6000000000000001E-2</v>
      </c>
      <c r="AV543">
        <v>2.5999999999999999E-2</v>
      </c>
      <c r="AW543">
        <v>6.0000000000000001E-3</v>
      </c>
      <c r="AX543">
        <v>2.1000000000000001E-2</v>
      </c>
      <c r="AY543">
        <v>0.47099999999999997</v>
      </c>
      <c r="AZ543">
        <v>4.2999999999999997E-2</v>
      </c>
      <c r="BA543">
        <v>4.2000000000000003E-2</v>
      </c>
      <c r="BB543">
        <v>72</v>
      </c>
      <c r="BC543">
        <v>21</v>
      </c>
      <c r="BD543">
        <v>1.4999999999999999E-2</v>
      </c>
      <c r="BE543">
        <v>0</v>
      </c>
      <c r="BF543">
        <v>0</v>
      </c>
      <c r="BG543">
        <v>4.0000000000000001E-3</v>
      </c>
      <c r="BH543">
        <v>0.01</v>
      </c>
      <c r="BI543"/>
      <c r="BJ543">
        <v>4</v>
      </c>
    </row>
    <row r="544" spans="1:62" s="2" customFormat="1">
      <c r="A544" t="s">
        <v>6838</v>
      </c>
      <c r="B544">
        <v>21105486</v>
      </c>
      <c r="C544" t="str">
        <f t="shared" si="8"/>
        <v>07.12.2021</v>
      </c>
      <c r="D544" t="s">
        <v>6333</v>
      </c>
      <c r="E544"/>
      <c r="F544"/>
      <c r="G544">
        <v>1567</v>
      </c>
      <c r="H544"/>
      <c r="I544" t="s">
        <v>6837</v>
      </c>
      <c r="J544" t="s">
        <v>5694</v>
      </c>
      <c r="K544" t="s">
        <v>39</v>
      </c>
      <c r="L544">
        <v>1500</v>
      </c>
      <c r="M544">
        <v>4.2999999999999997E-2</v>
      </c>
      <c r="N544">
        <v>3.5999999999999997E-2</v>
      </c>
      <c r="O544">
        <v>1.7000000000000001E-2</v>
      </c>
      <c r="P544">
        <v>1.6E-2</v>
      </c>
      <c r="Q544"/>
      <c r="R544"/>
      <c r="S544"/>
      <c r="T544"/>
      <c r="U544">
        <v>0.04</v>
      </c>
      <c r="V544">
        <v>3.0000000000000001E-3</v>
      </c>
      <c r="W544">
        <v>2.9000000000000001E-2</v>
      </c>
      <c r="X544">
        <v>6.0000000000000001E-3</v>
      </c>
      <c r="Y544">
        <v>0.307</v>
      </c>
      <c r="Z544">
        <v>1.2999999999999999E-2</v>
      </c>
      <c r="AA544">
        <v>1.0999999999999999E-2</v>
      </c>
      <c r="AB544">
        <v>41</v>
      </c>
      <c r="AC544">
        <v>0.05</v>
      </c>
      <c r="AD544">
        <v>7.0000000000000001E-3</v>
      </c>
      <c r="AE544">
        <v>8.0000000000000002E-3</v>
      </c>
      <c r="AF544">
        <v>0.01</v>
      </c>
      <c r="AG544">
        <v>0.63700000000000001</v>
      </c>
      <c r="AH544">
        <v>7.0000000000000001E-3</v>
      </c>
      <c r="AI544">
        <v>8.0000000000000002E-3</v>
      </c>
      <c r="AJ544">
        <v>3.7999999999999999E-2</v>
      </c>
      <c r="AK544">
        <v>3.5999999999999997E-2</v>
      </c>
      <c r="AL544">
        <v>64</v>
      </c>
      <c r="AM544">
        <v>26</v>
      </c>
      <c r="AN544">
        <v>4.0000000000000001E-3</v>
      </c>
      <c r="AO544">
        <v>1.4999999999999999E-2</v>
      </c>
      <c r="AP544">
        <v>0</v>
      </c>
      <c r="AQ544">
        <v>0</v>
      </c>
      <c r="AR544"/>
      <c r="AS544">
        <v>79.625</v>
      </c>
      <c r="AT544"/>
      <c r="AU544">
        <v>5.0999999999999997E-2</v>
      </c>
      <c r="AV544">
        <v>0.01</v>
      </c>
      <c r="AW544">
        <v>8.0000000000000002E-3</v>
      </c>
      <c r="AX544">
        <v>0.01</v>
      </c>
      <c r="AY544">
        <v>0.64100000000000001</v>
      </c>
      <c r="AZ544">
        <v>3.4000000000000002E-2</v>
      </c>
      <c r="BA544">
        <v>3.2000000000000001E-2</v>
      </c>
      <c r="BB544">
        <v>69</v>
      </c>
      <c r="BC544">
        <v>17</v>
      </c>
      <c r="BD544">
        <v>1.7000000000000001E-2</v>
      </c>
      <c r="BE544">
        <v>0</v>
      </c>
      <c r="BF544">
        <v>0</v>
      </c>
      <c r="BG544">
        <v>4.0000000000000001E-3</v>
      </c>
      <c r="BH544">
        <v>8.9999999999999993E-3</v>
      </c>
      <c r="BI544"/>
      <c r="BJ544">
        <v>5</v>
      </c>
    </row>
    <row r="545" spans="1:62" s="2" customFormat="1">
      <c r="A545" t="s">
        <v>6839</v>
      </c>
      <c r="B545">
        <v>21405578</v>
      </c>
      <c r="C545" t="str">
        <f t="shared" si="8"/>
        <v>07.12.2021</v>
      </c>
      <c r="D545"/>
      <c r="E545" t="s">
        <v>5736</v>
      </c>
      <c r="F545"/>
      <c r="G545">
        <v>1573</v>
      </c>
      <c r="H545"/>
      <c r="I545" t="s">
        <v>6840</v>
      </c>
      <c r="J545" t="s">
        <v>5670</v>
      </c>
      <c r="K545" t="s">
        <v>54</v>
      </c>
      <c r="L545">
        <v>1450</v>
      </c>
      <c r="M545"/>
      <c r="N545"/>
      <c r="O545"/>
      <c r="P545"/>
      <c r="Q545">
        <v>5.1999999999999998E-2</v>
      </c>
      <c r="R545">
        <v>0.02</v>
      </c>
      <c r="S545">
        <v>1.6E-2</v>
      </c>
      <c r="T545">
        <v>1.2999999999999999E-2</v>
      </c>
      <c r="U545">
        <v>4.3999999999999997E-2</v>
      </c>
      <c r="V545">
        <v>6.0000000000000001E-3</v>
      </c>
      <c r="W545">
        <v>2.4E-2</v>
      </c>
      <c r="X545">
        <v>8.0000000000000002E-3</v>
      </c>
      <c r="Y545">
        <v>0.25700000000000001</v>
      </c>
      <c r="Z545">
        <v>5.6000000000000001E-2</v>
      </c>
      <c r="AA545">
        <v>5.2999999999999999E-2</v>
      </c>
      <c r="AB545">
        <v>41</v>
      </c>
      <c r="AC545">
        <v>5.7000000000000002E-2</v>
      </c>
      <c r="AD545">
        <v>8.0000000000000002E-3</v>
      </c>
      <c r="AE545">
        <v>8.0000000000000002E-3</v>
      </c>
      <c r="AF545">
        <v>0.01</v>
      </c>
      <c r="AG545">
        <v>0.49199999999999999</v>
      </c>
      <c r="AH545">
        <v>7.0000000000000001E-3</v>
      </c>
      <c r="AI545">
        <v>7.0000000000000001E-3</v>
      </c>
      <c r="AJ545">
        <v>4.5999999999999999E-2</v>
      </c>
      <c r="AK545">
        <v>4.4999999999999998E-2</v>
      </c>
      <c r="AL545">
        <v>64</v>
      </c>
      <c r="AM545">
        <v>23</v>
      </c>
      <c r="AN545">
        <v>4.0000000000000001E-3</v>
      </c>
      <c r="AO545">
        <v>1.2E-2</v>
      </c>
      <c r="AP545">
        <v>0</v>
      </c>
      <c r="AQ545">
        <v>0</v>
      </c>
      <c r="AR545"/>
      <c r="AS545">
        <v>61.5</v>
      </c>
      <c r="AT545"/>
      <c r="AU545">
        <v>5.7000000000000002E-2</v>
      </c>
      <c r="AV545">
        <v>1.0999999999999999E-2</v>
      </c>
      <c r="AW545">
        <v>8.0000000000000002E-3</v>
      </c>
      <c r="AX545">
        <v>0.01</v>
      </c>
      <c r="AY545">
        <v>0.47599999999999998</v>
      </c>
      <c r="AZ545">
        <v>3.6999999999999998E-2</v>
      </c>
      <c r="BA545">
        <v>3.5999999999999997E-2</v>
      </c>
      <c r="BB545">
        <v>68</v>
      </c>
      <c r="BC545">
        <v>16</v>
      </c>
      <c r="BD545">
        <v>1.2E-2</v>
      </c>
      <c r="BE545">
        <v>0</v>
      </c>
      <c r="BF545">
        <v>0</v>
      </c>
      <c r="BG545">
        <v>4.0000000000000001E-3</v>
      </c>
      <c r="BH545">
        <v>8.0000000000000002E-3</v>
      </c>
      <c r="BI545"/>
      <c r="BJ545">
        <v>4</v>
      </c>
    </row>
    <row r="546" spans="1:62" s="2" customFormat="1">
      <c r="A546" t="s">
        <v>6841</v>
      </c>
      <c r="B546">
        <v>21205364</v>
      </c>
      <c r="C546" t="str">
        <f t="shared" si="8"/>
        <v>07.12.2021</v>
      </c>
      <c r="D546" t="s">
        <v>6694</v>
      </c>
      <c r="E546"/>
      <c r="F546"/>
      <c r="G546">
        <v>1568</v>
      </c>
      <c r="H546"/>
      <c r="I546" t="s">
        <v>6842</v>
      </c>
      <c r="J546" t="s">
        <v>6360</v>
      </c>
      <c r="K546" t="s">
        <v>17</v>
      </c>
      <c r="L546">
        <v>1450</v>
      </c>
      <c r="M546">
        <v>5.5E-2</v>
      </c>
      <c r="N546">
        <v>2.3E-2</v>
      </c>
      <c r="O546">
        <v>1.6E-2</v>
      </c>
      <c r="P546">
        <v>1.7999999999999999E-2</v>
      </c>
      <c r="Q546"/>
      <c r="R546"/>
      <c r="S546"/>
      <c r="T546"/>
      <c r="U546">
        <v>3.3000000000000002E-2</v>
      </c>
      <c r="V546">
        <v>3.0000000000000001E-3</v>
      </c>
      <c r="W546">
        <v>2.3E-2</v>
      </c>
      <c r="X546">
        <v>7.0000000000000001E-3</v>
      </c>
      <c r="Y546">
        <v>7.8E-2</v>
      </c>
      <c r="Z546">
        <v>2.5000000000000001E-2</v>
      </c>
      <c r="AA546">
        <v>2.3E-2</v>
      </c>
      <c r="AB546">
        <v>38</v>
      </c>
      <c r="AC546">
        <v>4.5999999999999999E-2</v>
      </c>
      <c r="AD546">
        <v>1.6E-2</v>
      </c>
      <c r="AE546">
        <v>7.0000000000000001E-3</v>
      </c>
      <c r="AF546">
        <v>7.0000000000000001E-3</v>
      </c>
      <c r="AG546">
        <v>0.125</v>
      </c>
      <c r="AH546">
        <v>7.0000000000000001E-3</v>
      </c>
      <c r="AI546">
        <v>6.0000000000000001E-3</v>
      </c>
      <c r="AJ546">
        <v>2.9000000000000001E-2</v>
      </c>
      <c r="AK546">
        <v>2.7E-2</v>
      </c>
      <c r="AL546">
        <v>55</v>
      </c>
      <c r="AM546">
        <v>24</v>
      </c>
      <c r="AN546">
        <v>3.0000000000000001E-3</v>
      </c>
      <c r="AO546">
        <v>0</v>
      </c>
      <c r="AP546">
        <v>0</v>
      </c>
      <c r="AQ546">
        <v>0</v>
      </c>
      <c r="AR546"/>
      <c r="AS546">
        <v>17.856999999999999</v>
      </c>
      <c r="AT546"/>
      <c r="AU546">
        <v>4.5999999999999999E-2</v>
      </c>
      <c r="AV546">
        <v>1.7999999999999999E-2</v>
      </c>
      <c r="AW546">
        <v>7.0000000000000001E-3</v>
      </c>
      <c r="AX546">
        <v>7.0000000000000001E-3</v>
      </c>
      <c r="AY546">
        <v>0.13</v>
      </c>
      <c r="AZ546">
        <v>2.4E-2</v>
      </c>
      <c r="BA546">
        <v>2.1999999999999999E-2</v>
      </c>
      <c r="BB546">
        <v>60</v>
      </c>
      <c r="BC546">
        <v>18</v>
      </c>
      <c r="BD546"/>
      <c r="BE546"/>
      <c r="BF546"/>
      <c r="BG546">
        <v>3.0000000000000001E-3</v>
      </c>
      <c r="BH546">
        <v>7.0000000000000001E-3</v>
      </c>
      <c r="BI546"/>
      <c r="BJ546">
        <v>5</v>
      </c>
    </row>
    <row r="547" spans="1:62" s="2" customFormat="1">
      <c r="A547" t="s">
        <v>6843</v>
      </c>
      <c r="B547">
        <v>21305641</v>
      </c>
      <c r="C547" t="str">
        <f t="shared" si="8"/>
        <v>07.12.2021</v>
      </c>
      <c r="D547"/>
      <c r="E547" t="s">
        <v>5745</v>
      </c>
      <c r="F547"/>
      <c r="G547">
        <v>1579</v>
      </c>
      <c r="H547"/>
      <c r="I547" t="s">
        <v>6844</v>
      </c>
      <c r="J547" t="s">
        <v>5678</v>
      </c>
      <c r="K547" t="s">
        <v>54</v>
      </c>
      <c r="L547">
        <v>1450</v>
      </c>
      <c r="M547">
        <v>3.4000000000000002E-2</v>
      </c>
      <c r="N547">
        <v>2.5000000000000001E-2</v>
      </c>
      <c r="O547">
        <v>2.9000000000000001E-2</v>
      </c>
      <c r="P547">
        <v>1.6E-2</v>
      </c>
      <c r="Q547"/>
      <c r="R547"/>
      <c r="S547"/>
      <c r="T547"/>
      <c r="U547">
        <v>4.2999999999999997E-2</v>
      </c>
      <c r="V547">
        <v>0</v>
      </c>
      <c r="W547">
        <v>2.3E-2</v>
      </c>
      <c r="X547">
        <v>2.1000000000000001E-2</v>
      </c>
      <c r="Y547">
        <v>0.28399999999999997</v>
      </c>
      <c r="Z547">
        <v>4.0000000000000001E-3</v>
      </c>
      <c r="AA547">
        <v>3.0000000000000001E-3</v>
      </c>
      <c r="AB547">
        <v>48</v>
      </c>
      <c r="AC547">
        <v>5.5E-2</v>
      </c>
      <c r="AD547">
        <v>1.6E-2</v>
      </c>
      <c r="AE547">
        <v>6.0000000000000001E-3</v>
      </c>
      <c r="AF547">
        <v>2.4E-2</v>
      </c>
      <c r="AG547">
        <v>0.47199999999999998</v>
      </c>
      <c r="AH547">
        <v>8.0000000000000002E-3</v>
      </c>
      <c r="AI547">
        <v>8.0000000000000002E-3</v>
      </c>
      <c r="AJ547">
        <v>3.5000000000000003E-2</v>
      </c>
      <c r="AK547">
        <v>3.4000000000000002E-2</v>
      </c>
      <c r="AL547">
        <v>71</v>
      </c>
      <c r="AM547">
        <v>26</v>
      </c>
      <c r="AN547">
        <v>4.0000000000000001E-3</v>
      </c>
      <c r="AO547">
        <v>1.2E-2</v>
      </c>
      <c r="AP547">
        <v>0</v>
      </c>
      <c r="AQ547">
        <v>0</v>
      </c>
      <c r="AR547"/>
      <c r="AS547">
        <v>78.667000000000002</v>
      </c>
      <c r="AT547"/>
      <c r="AU547">
        <v>5.2999999999999999E-2</v>
      </c>
      <c r="AV547">
        <v>0.02</v>
      </c>
      <c r="AW547">
        <v>6.0000000000000001E-3</v>
      </c>
      <c r="AX547">
        <v>2.4E-2</v>
      </c>
      <c r="AY547">
        <v>0.47199999999999998</v>
      </c>
      <c r="AZ547">
        <v>2.7E-2</v>
      </c>
      <c r="BA547">
        <v>2.5999999999999999E-2</v>
      </c>
      <c r="BB547">
        <v>74</v>
      </c>
      <c r="BC547">
        <v>19</v>
      </c>
      <c r="BD547">
        <v>1.2E-2</v>
      </c>
      <c r="BE547">
        <v>0</v>
      </c>
      <c r="BF547">
        <v>0</v>
      </c>
      <c r="BG547">
        <v>4.0000000000000001E-3</v>
      </c>
      <c r="BH547">
        <v>0.01</v>
      </c>
      <c r="BI547"/>
      <c r="BJ547">
        <v>3</v>
      </c>
    </row>
    <row r="548" spans="1:62" s="2" customFormat="1">
      <c r="A548" t="s">
        <v>6845</v>
      </c>
      <c r="B548">
        <v>21105487</v>
      </c>
      <c r="C548" t="str">
        <f t="shared" si="8"/>
        <v>07.12.2021</v>
      </c>
      <c r="D548"/>
      <c r="E548"/>
      <c r="F548" t="s">
        <v>5660</v>
      </c>
      <c r="G548">
        <v>1587</v>
      </c>
      <c r="H548"/>
      <c r="I548" t="s">
        <v>6846</v>
      </c>
      <c r="J548" t="s">
        <v>5654</v>
      </c>
      <c r="K548" t="s">
        <v>19</v>
      </c>
      <c r="L548">
        <v>165</v>
      </c>
      <c r="M548">
        <v>2.9000000000000001E-2</v>
      </c>
      <c r="N548">
        <v>2.8000000000000001E-2</v>
      </c>
      <c r="O548">
        <v>2.7E-2</v>
      </c>
      <c r="P548">
        <v>0.02</v>
      </c>
      <c r="Q548"/>
      <c r="R548"/>
      <c r="S548"/>
      <c r="T548"/>
      <c r="U548">
        <v>4.2000000000000003E-2</v>
      </c>
      <c r="V548">
        <v>4.5999999999999999E-2</v>
      </c>
      <c r="W548">
        <v>2.7E-2</v>
      </c>
      <c r="X548">
        <v>2.3E-2</v>
      </c>
      <c r="Y548">
        <v>0.38100000000000001</v>
      </c>
      <c r="Z548">
        <v>5.0000000000000001E-3</v>
      </c>
      <c r="AA548">
        <v>3.0000000000000001E-3</v>
      </c>
      <c r="AB548">
        <v>39</v>
      </c>
      <c r="AC548">
        <v>0.21299999999999999</v>
      </c>
      <c r="AD548">
        <v>0.185</v>
      </c>
      <c r="AE548">
        <v>1.6E-2</v>
      </c>
      <c r="AF548">
        <v>2.5000000000000001E-2</v>
      </c>
      <c r="AG548">
        <v>0.68400000000000005</v>
      </c>
      <c r="AH548">
        <v>8.0000000000000002E-3</v>
      </c>
      <c r="AI548">
        <v>1.0999999999999999E-2</v>
      </c>
      <c r="AJ548">
        <v>5.0000000000000001E-3</v>
      </c>
      <c r="AK548">
        <v>4.0000000000000001E-3</v>
      </c>
      <c r="AL548">
        <v>59</v>
      </c>
      <c r="AM548">
        <v>20</v>
      </c>
      <c r="AN548">
        <v>4.0000000000000001E-3</v>
      </c>
      <c r="AO548">
        <v>0</v>
      </c>
      <c r="AP548">
        <v>3.0000000000000001E-3</v>
      </c>
      <c r="AQ548">
        <v>0</v>
      </c>
      <c r="AR548"/>
      <c r="AS548">
        <v>42.75</v>
      </c>
      <c r="AT548"/>
      <c r="AU548">
        <v>0.214</v>
      </c>
      <c r="AV548">
        <v>0.183</v>
      </c>
      <c r="AW548">
        <v>1.4E-2</v>
      </c>
      <c r="AX548">
        <v>2.5999999999999999E-2</v>
      </c>
      <c r="AY548">
        <v>0.65</v>
      </c>
      <c r="AZ548">
        <v>5.0000000000000001E-3</v>
      </c>
      <c r="BA548">
        <v>4.0000000000000001E-3</v>
      </c>
      <c r="BB548">
        <v>63</v>
      </c>
      <c r="BC548">
        <v>17</v>
      </c>
      <c r="BD548">
        <v>0</v>
      </c>
      <c r="BE548">
        <v>3.0000000000000001E-3</v>
      </c>
      <c r="BF548">
        <v>0</v>
      </c>
      <c r="BG548">
        <v>2E-3</v>
      </c>
      <c r="BH548">
        <v>1.2999999999999999E-2</v>
      </c>
      <c r="BI548">
        <v>0</v>
      </c>
      <c r="BJ548">
        <v>4</v>
      </c>
    </row>
    <row r="549" spans="1:62" s="2" customFormat="1">
      <c r="A549" t="s">
        <v>6847</v>
      </c>
      <c r="B549">
        <v>21205365</v>
      </c>
      <c r="C549" t="str">
        <f t="shared" si="8"/>
        <v>07.12.2021</v>
      </c>
      <c r="D549" t="s">
        <v>6848</v>
      </c>
      <c r="E549"/>
      <c r="F549"/>
      <c r="G549">
        <v>1577</v>
      </c>
      <c r="H549"/>
      <c r="I549" t="s">
        <v>6849</v>
      </c>
      <c r="J549" t="s">
        <v>5848</v>
      </c>
      <c r="K549" t="s">
        <v>17</v>
      </c>
      <c r="L549">
        <v>1450</v>
      </c>
      <c r="M549">
        <v>4.9000000000000002E-2</v>
      </c>
      <c r="N549">
        <v>3.2000000000000001E-2</v>
      </c>
      <c r="O549">
        <v>1.4E-2</v>
      </c>
      <c r="P549">
        <v>1.4999999999999999E-2</v>
      </c>
      <c r="Q549"/>
      <c r="R549"/>
      <c r="S549"/>
      <c r="T549"/>
      <c r="U549">
        <v>3.2000000000000001E-2</v>
      </c>
      <c r="V549">
        <v>2E-3</v>
      </c>
      <c r="W549">
        <v>2.8000000000000001E-2</v>
      </c>
      <c r="X549">
        <v>5.0000000000000001E-3</v>
      </c>
      <c r="Y549">
        <v>6.3E-2</v>
      </c>
      <c r="Z549">
        <v>2.1999999999999999E-2</v>
      </c>
      <c r="AA549">
        <v>1.9E-2</v>
      </c>
      <c r="AB549">
        <v>42</v>
      </c>
      <c r="AC549">
        <v>4.2999999999999997E-2</v>
      </c>
      <c r="AD549">
        <v>1.7999999999999999E-2</v>
      </c>
      <c r="AE549">
        <v>4.0000000000000001E-3</v>
      </c>
      <c r="AF549">
        <v>5.0000000000000001E-3</v>
      </c>
      <c r="AG549">
        <v>0.124</v>
      </c>
      <c r="AH549">
        <v>8.0000000000000002E-3</v>
      </c>
      <c r="AI549">
        <v>6.0000000000000001E-3</v>
      </c>
      <c r="AJ549">
        <v>2.5000000000000001E-2</v>
      </c>
      <c r="AK549">
        <v>2.4E-2</v>
      </c>
      <c r="AL549">
        <v>55</v>
      </c>
      <c r="AM549">
        <v>20</v>
      </c>
      <c r="AN549">
        <v>3.0000000000000001E-3</v>
      </c>
      <c r="AO549">
        <v>0</v>
      </c>
      <c r="AP549">
        <v>0</v>
      </c>
      <c r="AQ549">
        <v>0</v>
      </c>
      <c r="AR549">
        <v>0</v>
      </c>
      <c r="AS549">
        <v>31</v>
      </c>
      <c r="AT549">
        <v>0</v>
      </c>
      <c r="AU549">
        <v>4.1000000000000002E-2</v>
      </c>
      <c r="AV549">
        <v>5.0999999999999997E-2</v>
      </c>
      <c r="AW549">
        <v>4.0000000000000001E-3</v>
      </c>
      <c r="AX549">
        <v>7.0000000000000001E-3</v>
      </c>
      <c r="AY549">
        <v>0.12</v>
      </c>
      <c r="AZ549">
        <v>1.6E-2</v>
      </c>
      <c r="BA549">
        <v>1.4E-2</v>
      </c>
      <c r="BB549">
        <v>64</v>
      </c>
      <c r="BC549">
        <v>18</v>
      </c>
      <c r="BD549">
        <v>0</v>
      </c>
      <c r="BE549">
        <v>0</v>
      </c>
      <c r="BF549">
        <v>0</v>
      </c>
      <c r="BG549">
        <v>2E-3</v>
      </c>
      <c r="BH549">
        <v>5.0000000000000001E-3</v>
      </c>
      <c r="BI549">
        <v>0</v>
      </c>
      <c r="BJ549">
        <v>9</v>
      </c>
    </row>
    <row r="550" spans="1:62" s="2" customFormat="1">
      <c r="A550" t="s">
        <v>6850</v>
      </c>
      <c r="B550">
        <v>21305642</v>
      </c>
      <c r="C550" t="str">
        <f t="shared" si="8"/>
        <v>07.12.2021</v>
      </c>
      <c r="D550"/>
      <c r="E550" t="s">
        <v>5753</v>
      </c>
      <c r="F550"/>
      <c r="G550">
        <v>1562</v>
      </c>
      <c r="H550"/>
      <c r="I550" t="s">
        <v>6851</v>
      </c>
      <c r="J550" t="s">
        <v>5678</v>
      </c>
      <c r="K550" t="s">
        <v>54</v>
      </c>
      <c r="L550">
        <v>1450</v>
      </c>
      <c r="M550">
        <v>4.2000000000000003E-2</v>
      </c>
      <c r="N550">
        <v>2.5000000000000001E-2</v>
      </c>
      <c r="O550">
        <v>1.6E-2</v>
      </c>
      <c r="P550">
        <v>8.9999999999999993E-3</v>
      </c>
      <c r="Q550"/>
      <c r="R550"/>
      <c r="S550"/>
      <c r="T550"/>
      <c r="U550">
        <v>3.4000000000000002E-2</v>
      </c>
      <c r="V550">
        <v>1E-3</v>
      </c>
      <c r="W550">
        <v>2.1999999999999999E-2</v>
      </c>
      <c r="X550">
        <v>1.2E-2</v>
      </c>
      <c r="Y550">
        <v>0.33100000000000002</v>
      </c>
      <c r="Z550">
        <v>2.5999999999999999E-2</v>
      </c>
      <c r="AA550">
        <v>2.5000000000000001E-2</v>
      </c>
      <c r="AB550">
        <v>58</v>
      </c>
      <c r="AC550">
        <v>5.0999999999999997E-2</v>
      </c>
      <c r="AD550">
        <v>8.0000000000000002E-3</v>
      </c>
      <c r="AE550">
        <v>7.0000000000000001E-3</v>
      </c>
      <c r="AF550">
        <v>1.4E-2</v>
      </c>
      <c r="AG550">
        <v>0.49099999999999999</v>
      </c>
      <c r="AH550">
        <v>8.0000000000000002E-3</v>
      </c>
      <c r="AI550">
        <v>5.0000000000000001E-3</v>
      </c>
      <c r="AJ550">
        <v>3.7999999999999999E-2</v>
      </c>
      <c r="AK550">
        <v>3.6999999999999998E-2</v>
      </c>
      <c r="AL550">
        <v>65</v>
      </c>
      <c r="AM550">
        <v>14</v>
      </c>
      <c r="AN550">
        <v>3.0000000000000001E-3</v>
      </c>
      <c r="AO550">
        <v>1.0999999999999999E-2</v>
      </c>
      <c r="AP550">
        <v>0</v>
      </c>
      <c r="AQ550">
        <v>0</v>
      </c>
      <c r="AR550">
        <v>0</v>
      </c>
      <c r="AS550">
        <v>70.143000000000001</v>
      </c>
      <c r="AT550">
        <v>0</v>
      </c>
      <c r="AU550"/>
      <c r="AV550"/>
      <c r="AW550"/>
      <c r="AX550"/>
      <c r="AY550"/>
      <c r="AZ550"/>
      <c r="BA550"/>
      <c r="BB550"/>
      <c r="BC550"/>
      <c r="BD550"/>
      <c r="BE550"/>
      <c r="BF550"/>
      <c r="BG550"/>
      <c r="BH550"/>
      <c r="BI550"/>
      <c r="BJ550"/>
    </row>
    <row r="551" spans="1:62" s="2" customFormat="1">
      <c r="A551" t="s">
        <v>6852</v>
      </c>
      <c r="B551">
        <v>21105488</v>
      </c>
      <c r="C551" t="str">
        <f t="shared" si="8"/>
        <v>07.12.2021</v>
      </c>
      <c r="D551" t="s">
        <v>6853</v>
      </c>
      <c r="E551"/>
      <c r="F551"/>
      <c r="G551">
        <v>1566</v>
      </c>
      <c r="H551"/>
      <c r="I551" t="s">
        <v>6854</v>
      </c>
      <c r="J551" t="s">
        <v>5682</v>
      </c>
      <c r="K551" t="s">
        <v>17</v>
      </c>
      <c r="L551">
        <v>1450</v>
      </c>
      <c r="M551"/>
      <c r="N551"/>
      <c r="O551"/>
      <c r="P551"/>
      <c r="Q551"/>
      <c r="R551"/>
      <c r="S551"/>
      <c r="T551"/>
      <c r="U551">
        <v>2.5000000000000001E-2</v>
      </c>
      <c r="V551">
        <v>3.0000000000000001E-3</v>
      </c>
      <c r="W551">
        <v>2.7E-2</v>
      </c>
      <c r="X551">
        <v>1.7999999999999999E-2</v>
      </c>
      <c r="Y551">
        <v>7.2999999999999995E-2</v>
      </c>
      <c r="Z551">
        <v>0.02</v>
      </c>
      <c r="AA551">
        <v>1.7999999999999999E-2</v>
      </c>
      <c r="AB551">
        <v>39</v>
      </c>
      <c r="AC551">
        <v>0.03</v>
      </c>
      <c r="AD551">
        <v>5.0000000000000001E-3</v>
      </c>
      <c r="AE551">
        <v>8.0000000000000002E-3</v>
      </c>
      <c r="AF551">
        <v>2.1999999999999999E-2</v>
      </c>
      <c r="AG551">
        <v>9.0999999999999998E-2</v>
      </c>
      <c r="AH551">
        <v>7.0000000000000001E-3</v>
      </c>
      <c r="AI551">
        <v>7.0000000000000001E-3</v>
      </c>
      <c r="AJ551">
        <v>3.9E-2</v>
      </c>
      <c r="AK551">
        <v>3.7999999999999999E-2</v>
      </c>
      <c r="AL551">
        <v>60</v>
      </c>
      <c r="AM551">
        <v>19</v>
      </c>
      <c r="AN551">
        <v>3.0000000000000001E-3</v>
      </c>
      <c r="AO551">
        <v>0</v>
      </c>
      <c r="AP551">
        <v>0</v>
      </c>
      <c r="AQ551">
        <v>0</v>
      </c>
      <c r="AR551">
        <v>0</v>
      </c>
      <c r="AS551">
        <v>11.375</v>
      </c>
      <c r="AT551">
        <v>0</v>
      </c>
      <c r="AU551">
        <v>3.3000000000000002E-2</v>
      </c>
      <c r="AV551">
        <v>8.9999999999999993E-3</v>
      </c>
      <c r="AW551">
        <v>7.0000000000000001E-3</v>
      </c>
      <c r="AX551">
        <v>2.1999999999999999E-2</v>
      </c>
      <c r="AY551">
        <v>9.1999999999999998E-2</v>
      </c>
      <c r="AZ551">
        <v>3.5000000000000003E-2</v>
      </c>
      <c r="BA551">
        <v>3.3000000000000002E-2</v>
      </c>
      <c r="BB551">
        <v>64</v>
      </c>
      <c r="BC551">
        <v>15</v>
      </c>
      <c r="BD551">
        <v>0</v>
      </c>
      <c r="BE551">
        <v>0</v>
      </c>
      <c r="BF551">
        <v>0</v>
      </c>
      <c r="BG551">
        <v>2E-3</v>
      </c>
      <c r="BH551">
        <v>8.0000000000000002E-3</v>
      </c>
      <c r="BI551">
        <v>0</v>
      </c>
      <c r="BJ551">
        <v>4</v>
      </c>
    </row>
    <row r="552" spans="1:62" s="2" customFormat="1">
      <c r="A552" t="s">
        <v>6855</v>
      </c>
      <c r="B552">
        <v>21405579</v>
      </c>
      <c r="C552" t="str">
        <f t="shared" si="8"/>
        <v>07.12.2021</v>
      </c>
      <c r="D552"/>
      <c r="E552"/>
      <c r="F552" t="s">
        <v>5676</v>
      </c>
      <c r="G552">
        <v>1578</v>
      </c>
      <c r="H552"/>
      <c r="I552" t="s">
        <v>6856</v>
      </c>
      <c r="J552" t="s">
        <v>6090</v>
      </c>
      <c r="K552" t="s">
        <v>19</v>
      </c>
      <c r="L552">
        <v>165</v>
      </c>
      <c r="M552"/>
      <c r="N552"/>
      <c r="O552"/>
      <c r="P552"/>
      <c r="Q552"/>
      <c r="R552"/>
      <c r="S552"/>
      <c r="T552"/>
      <c r="U552">
        <v>7.0999999999999994E-2</v>
      </c>
      <c r="V552">
        <v>0.14000000000000001</v>
      </c>
      <c r="W552">
        <v>2.5000000000000001E-2</v>
      </c>
      <c r="X552">
        <v>1.2E-2</v>
      </c>
      <c r="Y552">
        <v>0.55600000000000005</v>
      </c>
      <c r="Z552">
        <v>5.0000000000000001E-3</v>
      </c>
      <c r="AA552">
        <v>4.0000000000000001E-3</v>
      </c>
      <c r="AB552">
        <v>40</v>
      </c>
      <c r="AC552">
        <v>0.20200000000000001</v>
      </c>
      <c r="AD552">
        <v>0.187</v>
      </c>
      <c r="AE552">
        <v>1.4E-2</v>
      </c>
      <c r="AF552">
        <v>1.2999999999999999E-2</v>
      </c>
      <c r="AG552">
        <v>0.67200000000000004</v>
      </c>
      <c r="AH552">
        <v>8.0000000000000002E-3</v>
      </c>
      <c r="AI552">
        <v>8.0000000000000002E-3</v>
      </c>
      <c r="AJ552">
        <v>5.0000000000000001E-3</v>
      </c>
      <c r="AK552">
        <v>4.0000000000000001E-3</v>
      </c>
      <c r="AL552">
        <v>66</v>
      </c>
      <c r="AM552">
        <v>18</v>
      </c>
      <c r="AN552">
        <v>2E-3</v>
      </c>
      <c r="AO552">
        <v>0</v>
      </c>
      <c r="AP552">
        <v>2E-3</v>
      </c>
      <c r="AQ552">
        <v>0</v>
      </c>
      <c r="AR552">
        <v>0</v>
      </c>
      <c r="AS552">
        <v>48</v>
      </c>
      <c r="AT552">
        <v>0</v>
      </c>
      <c r="AU552">
        <v>0.215</v>
      </c>
      <c r="AV552">
        <v>0.186</v>
      </c>
      <c r="AW552">
        <v>1.2999999999999999E-2</v>
      </c>
      <c r="AX552">
        <v>1.4E-2</v>
      </c>
      <c r="AY552">
        <v>0.68</v>
      </c>
      <c r="AZ552">
        <v>5.0000000000000001E-3</v>
      </c>
      <c r="BA552">
        <v>4.0000000000000001E-3</v>
      </c>
      <c r="BB552">
        <v>65</v>
      </c>
      <c r="BC552">
        <v>12</v>
      </c>
      <c r="BD552">
        <v>0</v>
      </c>
      <c r="BE552">
        <v>2E-3</v>
      </c>
      <c r="BF552">
        <v>0</v>
      </c>
      <c r="BG552">
        <v>2E-3</v>
      </c>
      <c r="BH552">
        <v>8.9999999999999993E-3</v>
      </c>
      <c r="BI552">
        <v>0</v>
      </c>
      <c r="BJ552">
        <v>-1</v>
      </c>
    </row>
    <row r="553" spans="1:62" s="2" customFormat="1">
      <c r="A553" t="s">
        <v>6857</v>
      </c>
      <c r="B553">
        <v>21405580</v>
      </c>
      <c r="C553" t="str">
        <f t="shared" si="8"/>
        <v>07.12.2021</v>
      </c>
      <c r="D553"/>
      <c r="E553" t="s">
        <v>5758</v>
      </c>
      <c r="F553"/>
      <c r="G553">
        <v>1575</v>
      </c>
      <c r="H553"/>
      <c r="I553" t="s">
        <v>6858</v>
      </c>
      <c r="J553" t="s">
        <v>5694</v>
      </c>
      <c r="K553" t="s">
        <v>54</v>
      </c>
      <c r="L553">
        <v>1450</v>
      </c>
      <c r="M553"/>
      <c r="N553"/>
      <c r="O553"/>
      <c r="P553"/>
      <c r="Q553"/>
      <c r="R553"/>
      <c r="S553"/>
      <c r="T553"/>
      <c r="U553">
        <v>4.3999999999999997E-2</v>
      </c>
      <c r="V553">
        <v>3.0000000000000001E-3</v>
      </c>
      <c r="W553">
        <v>2.1000000000000001E-2</v>
      </c>
      <c r="X553">
        <v>8.9999999999999993E-3</v>
      </c>
      <c r="Y553">
        <v>0.26500000000000001</v>
      </c>
      <c r="Z553">
        <v>0.03</v>
      </c>
      <c r="AA553">
        <v>2.5999999999999999E-2</v>
      </c>
      <c r="AB553">
        <v>52</v>
      </c>
      <c r="AC553">
        <v>5.7000000000000002E-2</v>
      </c>
      <c r="AD553">
        <v>2.4E-2</v>
      </c>
      <c r="AE553">
        <v>5.0000000000000001E-3</v>
      </c>
      <c r="AF553">
        <v>0.01</v>
      </c>
      <c r="AG553">
        <v>0.5</v>
      </c>
      <c r="AH553">
        <v>8.9999999999999993E-3</v>
      </c>
      <c r="AI553">
        <v>8.9999999999999993E-3</v>
      </c>
      <c r="AJ553">
        <v>5.8999999999999997E-2</v>
      </c>
      <c r="AK553">
        <v>5.7000000000000002E-2</v>
      </c>
      <c r="AL553">
        <v>70</v>
      </c>
      <c r="AM553">
        <v>21</v>
      </c>
      <c r="AN553">
        <v>3.0000000000000001E-3</v>
      </c>
      <c r="AO553">
        <v>1.0999999999999999E-2</v>
      </c>
      <c r="AP553">
        <v>0</v>
      </c>
      <c r="AQ553">
        <v>0</v>
      </c>
      <c r="AR553"/>
      <c r="AS553">
        <v>100</v>
      </c>
      <c r="AT553"/>
      <c r="AU553">
        <v>5.8000000000000003E-2</v>
      </c>
      <c r="AV553">
        <v>2.5999999999999999E-2</v>
      </c>
      <c r="AW553">
        <v>5.0000000000000001E-3</v>
      </c>
      <c r="AX553">
        <v>0.01</v>
      </c>
      <c r="AY553">
        <v>0.497</v>
      </c>
      <c r="AZ553">
        <v>4.8000000000000001E-2</v>
      </c>
      <c r="BA553">
        <v>4.7E-2</v>
      </c>
      <c r="BB553">
        <v>72</v>
      </c>
      <c r="BC553">
        <v>14</v>
      </c>
      <c r="BD553">
        <v>1.2999999999999999E-2</v>
      </c>
      <c r="BE553">
        <v>0</v>
      </c>
      <c r="BF553">
        <v>0</v>
      </c>
      <c r="BG553">
        <v>2E-3</v>
      </c>
      <c r="BH553">
        <v>8.9999999999999993E-3</v>
      </c>
      <c r="BI553">
        <v>0</v>
      </c>
      <c r="BJ553">
        <v>2</v>
      </c>
    </row>
    <row r="554" spans="1:62" s="2" customFormat="1">
      <c r="A554" t="s">
        <v>6859</v>
      </c>
      <c r="B554">
        <v>21305643</v>
      </c>
      <c r="C554" t="str">
        <f t="shared" si="8"/>
        <v>07.12.2021</v>
      </c>
      <c r="D554"/>
      <c r="E554"/>
      <c r="F554" t="s">
        <v>5684</v>
      </c>
      <c r="G554">
        <v>1572</v>
      </c>
      <c r="H554"/>
      <c r="I554" t="s">
        <v>6860</v>
      </c>
      <c r="J554" t="s">
        <v>6652</v>
      </c>
      <c r="K554" t="s">
        <v>19</v>
      </c>
      <c r="L554">
        <v>165</v>
      </c>
      <c r="M554"/>
      <c r="N554"/>
      <c r="O554"/>
      <c r="P554"/>
      <c r="Q554"/>
      <c r="R554"/>
      <c r="S554"/>
      <c r="T554"/>
      <c r="U554">
        <v>5.5E-2</v>
      </c>
      <c r="V554">
        <v>0.10100000000000001</v>
      </c>
      <c r="W554">
        <v>2.5999999999999999E-2</v>
      </c>
      <c r="X554">
        <v>1.4999999999999999E-2</v>
      </c>
      <c r="Y554">
        <v>0.46899999999999997</v>
      </c>
      <c r="Z554">
        <v>7.0000000000000001E-3</v>
      </c>
      <c r="AA554">
        <v>5.0000000000000001E-3</v>
      </c>
      <c r="AB554">
        <v>61</v>
      </c>
      <c r="AC554">
        <v>0.21199999999999999</v>
      </c>
      <c r="AD554">
        <v>0.189</v>
      </c>
      <c r="AE554">
        <v>1.9E-2</v>
      </c>
      <c r="AF554">
        <v>1.6E-2</v>
      </c>
      <c r="AG554">
        <v>0.68200000000000005</v>
      </c>
      <c r="AH554">
        <v>8.0000000000000002E-3</v>
      </c>
      <c r="AI554">
        <v>7.0000000000000001E-3</v>
      </c>
      <c r="AJ554">
        <v>5.0000000000000001E-3</v>
      </c>
      <c r="AK554">
        <v>4.0000000000000001E-3</v>
      </c>
      <c r="AL554">
        <v>69</v>
      </c>
      <c r="AM554">
        <v>15</v>
      </c>
      <c r="AN554">
        <v>3.0000000000000001E-3</v>
      </c>
      <c r="AO554">
        <v>0</v>
      </c>
      <c r="AP554">
        <v>2E-3</v>
      </c>
      <c r="AQ554">
        <v>0</v>
      </c>
      <c r="AR554">
        <v>0</v>
      </c>
      <c r="AS554">
        <v>35.895000000000003</v>
      </c>
      <c r="AT554">
        <v>0</v>
      </c>
      <c r="AU554">
        <v>0.20799999999999999</v>
      </c>
      <c r="AV554">
        <v>0.185</v>
      </c>
      <c r="AW554">
        <v>1.6E-2</v>
      </c>
      <c r="AX554">
        <v>1.6E-2</v>
      </c>
      <c r="AY554">
        <v>0.68</v>
      </c>
      <c r="AZ554">
        <v>5.0000000000000001E-3</v>
      </c>
      <c r="BA554">
        <v>4.0000000000000001E-3</v>
      </c>
      <c r="BB554">
        <v>72</v>
      </c>
      <c r="BC554">
        <v>11</v>
      </c>
      <c r="BD554">
        <v>0</v>
      </c>
      <c r="BE554">
        <v>3.0000000000000001E-3</v>
      </c>
      <c r="BF554">
        <v>0</v>
      </c>
      <c r="BG554">
        <v>3.0000000000000001E-3</v>
      </c>
      <c r="BH554">
        <v>8.0000000000000002E-3</v>
      </c>
      <c r="BI554">
        <v>0</v>
      </c>
      <c r="BJ554">
        <v>3</v>
      </c>
    </row>
    <row r="555" spans="1:62" s="2" customFormat="1">
      <c r="A555" t="s">
        <v>6861</v>
      </c>
      <c r="B555">
        <v>21305644</v>
      </c>
      <c r="C555" t="str">
        <f t="shared" si="8"/>
        <v>07.12.2021</v>
      </c>
      <c r="D555"/>
      <c r="E555" t="s">
        <v>5764</v>
      </c>
      <c r="F555"/>
      <c r="G555">
        <v>1577</v>
      </c>
      <c r="H555"/>
      <c r="I555" t="s">
        <v>6862</v>
      </c>
      <c r="J555" t="s">
        <v>5670</v>
      </c>
      <c r="K555" t="s">
        <v>54</v>
      </c>
      <c r="L555">
        <v>1450</v>
      </c>
      <c r="M555"/>
      <c r="N555"/>
      <c r="O555"/>
      <c r="P555"/>
      <c r="Q555">
        <v>4.7E-2</v>
      </c>
      <c r="R555">
        <v>2.7E-2</v>
      </c>
      <c r="S555">
        <v>1.4999999999999999E-2</v>
      </c>
      <c r="T555">
        <v>1.0999999999999999E-2</v>
      </c>
      <c r="U555">
        <v>3.7999999999999999E-2</v>
      </c>
      <c r="V555">
        <v>4.0000000000000001E-3</v>
      </c>
      <c r="W555">
        <v>2.7E-2</v>
      </c>
      <c r="X555">
        <v>8.0000000000000002E-3</v>
      </c>
      <c r="Y555">
        <v>0.22800000000000001</v>
      </c>
      <c r="Z555">
        <v>1.7000000000000001E-2</v>
      </c>
      <c r="AA555">
        <v>1.4999999999999999E-2</v>
      </c>
      <c r="AB555">
        <v>62</v>
      </c>
      <c r="AC555">
        <v>5.6000000000000001E-2</v>
      </c>
      <c r="AD555">
        <v>0.01</v>
      </c>
      <c r="AE555">
        <v>6.0000000000000001E-3</v>
      </c>
      <c r="AF555">
        <v>8.0000000000000002E-3</v>
      </c>
      <c r="AG555">
        <v>0.48499999999999999</v>
      </c>
      <c r="AH555">
        <v>6.0000000000000001E-3</v>
      </c>
      <c r="AI555">
        <v>4.0000000000000001E-3</v>
      </c>
      <c r="AJ555">
        <v>3.5999999999999997E-2</v>
      </c>
      <c r="AK555">
        <v>3.5000000000000003E-2</v>
      </c>
      <c r="AL555">
        <v>67</v>
      </c>
      <c r="AM555">
        <v>22</v>
      </c>
      <c r="AN555">
        <v>2E-3</v>
      </c>
      <c r="AO555">
        <v>1.0999999999999999E-2</v>
      </c>
      <c r="AP555">
        <v>0</v>
      </c>
      <c r="AQ555">
        <v>0</v>
      </c>
      <c r="AR555">
        <v>0</v>
      </c>
      <c r="AS555">
        <v>80.832999999999998</v>
      </c>
      <c r="AT555">
        <v>0</v>
      </c>
      <c r="AU555">
        <v>5.6000000000000001E-2</v>
      </c>
      <c r="AV555">
        <v>1.4E-2</v>
      </c>
      <c r="AW555">
        <v>6.0000000000000001E-3</v>
      </c>
      <c r="AX555">
        <v>8.0000000000000002E-3</v>
      </c>
      <c r="AY555">
        <v>0.48</v>
      </c>
      <c r="AZ555">
        <v>3.3000000000000002E-2</v>
      </c>
      <c r="BA555">
        <v>3.1E-2</v>
      </c>
      <c r="BB555">
        <v>70</v>
      </c>
      <c r="BC555">
        <v>18</v>
      </c>
      <c r="BD555">
        <v>0.01</v>
      </c>
      <c r="BE555">
        <v>0</v>
      </c>
      <c r="BF555">
        <v>0</v>
      </c>
      <c r="BG555">
        <v>3.0000000000000001E-3</v>
      </c>
      <c r="BH555">
        <v>5.0000000000000001E-3</v>
      </c>
      <c r="BI555">
        <v>0</v>
      </c>
      <c r="BJ555">
        <v>3</v>
      </c>
    </row>
    <row r="556" spans="1:62" s="2" customFormat="1">
      <c r="A556" t="s">
        <v>6863</v>
      </c>
      <c r="B556">
        <v>21105489</v>
      </c>
      <c r="C556" t="str">
        <f t="shared" si="8"/>
        <v>07.12.2021</v>
      </c>
      <c r="D556" t="s">
        <v>5660</v>
      </c>
      <c r="E556"/>
      <c r="F556"/>
      <c r="G556">
        <v>1579</v>
      </c>
      <c r="H556"/>
      <c r="I556" t="s">
        <v>6864</v>
      </c>
      <c r="J556" t="s">
        <v>6360</v>
      </c>
      <c r="K556" t="s">
        <v>53</v>
      </c>
      <c r="L556">
        <v>1450</v>
      </c>
      <c r="M556"/>
      <c r="N556"/>
      <c r="O556"/>
      <c r="P556"/>
      <c r="Q556">
        <v>6.9000000000000006E-2</v>
      </c>
      <c r="R556">
        <v>2.7E-2</v>
      </c>
      <c r="S556">
        <v>2.9000000000000001E-2</v>
      </c>
      <c r="T556">
        <v>2.8000000000000001E-2</v>
      </c>
      <c r="U556">
        <v>3.4000000000000002E-2</v>
      </c>
      <c r="V556">
        <v>3.0000000000000001E-3</v>
      </c>
      <c r="W556">
        <v>0.03</v>
      </c>
      <c r="X556">
        <v>8.9999999999999993E-3</v>
      </c>
      <c r="Y556">
        <v>6.2E-2</v>
      </c>
      <c r="Z556">
        <v>2.8000000000000001E-2</v>
      </c>
      <c r="AA556">
        <v>2.5999999999999999E-2</v>
      </c>
      <c r="AB556">
        <v>40</v>
      </c>
      <c r="AC556">
        <v>4.1000000000000002E-2</v>
      </c>
      <c r="AD556">
        <v>3.9E-2</v>
      </c>
      <c r="AE556">
        <v>5.0000000000000001E-3</v>
      </c>
      <c r="AF556">
        <v>1.0999999999999999E-2</v>
      </c>
      <c r="AG556">
        <v>0.126</v>
      </c>
      <c r="AH556">
        <v>7.0000000000000001E-3</v>
      </c>
      <c r="AI556">
        <v>6.0000000000000001E-3</v>
      </c>
      <c r="AJ556">
        <v>0.03</v>
      </c>
      <c r="AK556">
        <v>2.9000000000000001E-2</v>
      </c>
      <c r="AL556">
        <v>65</v>
      </c>
      <c r="AM556">
        <v>40</v>
      </c>
      <c r="AN556">
        <v>3.0000000000000001E-3</v>
      </c>
      <c r="AO556">
        <v>0</v>
      </c>
      <c r="AP556">
        <v>0</v>
      </c>
      <c r="AQ556">
        <v>0</v>
      </c>
      <c r="AR556">
        <v>0</v>
      </c>
      <c r="AS556">
        <v>25.2</v>
      </c>
      <c r="AT556">
        <v>0</v>
      </c>
      <c r="AU556">
        <v>4.1000000000000002E-2</v>
      </c>
      <c r="AV556">
        <v>4.3999999999999997E-2</v>
      </c>
      <c r="AW556">
        <v>4.0000000000000001E-3</v>
      </c>
      <c r="AX556">
        <v>1.0999999999999999E-2</v>
      </c>
      <c r="AY556">
        <v>0.124</v>
      </c>
      <c r="AZ556">
        <v>2.5000000000000001E-2</v>
      </c>
      <c r="BA556">
        <v>2.3E-2</v>
      </c>
      <c r="BB556">
        <v>67</v>
      </c>
      <c r="BC556">
        <v>32</v>
      </c>
      <c r="BD556">
        <v>0</v>
      </c>
      <c r="BE556">
        <v>0</v>
      </c>
      <c r="BF556">
        <v>0</v>
      </c>
      <c r="BG556">
        <v>2E-3</v>
      </c>
      <c r="BH556">
        <v>7.0000000000000001E-3</v>
      </c>
      <c r="BI556">
        <v>0</v>
      </c>
      <c r="BJ556">
        <v>2</v>
      </c>
    </row>
    <row r="557" spans="1:62" s="2" customFormat="1">
      <c r="A557" t="s">
        <v>6865</v>
      </c>
      <c r="B557">
        <v>21205366</v>
      </c>
      <c r="C557" t="str">
        <f t="shared" si="8"/>
        <v>07.12.2021</v>
      </c>
      <c r="D557"/>
      <c r="E557"/>
      <c r="F557" t="s">
        <v>5696</v>
      </c>
      <c r="G557">
        <v>1577</v>
      </c>
      <c r="H557"/>
      <c r="I557" t="s">
        <v>6866</v>
      </c>
      <c r="J557" t="s">
        <v>6500</v>
      </c>
      <c r="K557" t="s">
        <v>19</v>
      </c>
      <c r="L557">
        <v>165</v>
      </c>
      <c r="M557"/>
      <c r="N557"/>
      <c r="O557"/>
      <c r="P557"/>
      <c r="Q557"/>
      <c r="R557"/>
      <c r="S557"/>
      <c r="T557"/>
      <c r="U557">
        <v>0.05</v>
      </c>
      <c r="V557">
        <v>1.4999999999999999E-2</v>
      </c>
      <c r="W557">
        <v>2.8000000000000001E-2</v>
      </c>
      <c r="X557">
        <v>0.01</v>
      </c>
      <c r="Y557">
        <v>0.32100000000000001</v>
      </c>
      <c r="Z557">
        <v>5.0000000000000001E-3</v>
      </c>
      <c r="AA557">
        <v>2E-3</v>
      </c>
      <c r="AB557">
        <v>54</v>
      </c>
      <c r="AC557">
        <v>0.219</v>
      </c>
      <c r="AD557">
        <v>0.191</v>
      </c>
      <c r="AE557">
        <v>1.0999999999999999E-2</v>
      </c>
      <c r="AF557">
        <v>1.2999999999999999E-2</v>
      </c>
      <c r="AG557">
        <v>0.71499999999999997</v>
      </c>
      <c r="AH557">
        <v>0.01</v>
      </c>
      <c r="AI557">
        <v>6.0000000000000001E-3</v>
      </c>
      <c r="AJ557">
        <v>7.0000000000000001E-3</v>
      </c>
      <c r="AK557">
        <v>6.0000000000000001E-3</v>
      </c>
      <c r="AL557">
        <v>63</v>
      </c>
      <c r="AM557">
        <v>21</v>
      </c>
      <c r="AN557">
        <v>3.0000000000000001E-3</v>
      </c>
      <c r="AO557">
        <v>0</v>
      </c>
      <c r="AP557">
        <v>2E-3</v>
      </c>
      <c r="AQ557">
        <v>0</v>
      </c>
      <c r="AR557">
        <v>0</v>
      </c>
      <c r="AS557">
        <v>65</v>
      </c>
      <c r="AT557">
        <v>0</v>
      </c>
      <c r="AU557">
        <v>0.222</v>
      </c>
      <c r="AV557">
        <v>0.183</v>
      </c>
      <c r="AW557">
        <v>1.0999999999999999E-2</v>
      </c>
      <c r="AX557">
        <v>1.2999999999999999E-2</v>
      </c>
      <c r="AY557">
        <v>0.7</v>
      </c>
      <c r="AZ557">
        <v>6.0000000000000001E-3</v>
      </c>
      <c r="BA557">
        <v>5.0000000000000001E-3</v>
      </c>
      <c r="BB557">
        <v>65</v>
      </c>
      <c r="BC557">
        <v>12</v>
      </c>
      <c r="BD557">
        <v>0</v>
      </c>
      <c r="BE557">
        <v>4.0000000000000001E-3</v>
      </c>
      <c r="BF557">
        <v>0</v>
      </c>
      <c r="BG557">
        <v>3.0000000000000001E-3</v>
      </c>
      <c r="BH557">
        <v>8.0000000000000002E-3</v>
      </c>
      <c r="BI557">
        <v>0</v>
      </c>
      <c r="BJ557">
        <v>2</v>
      </c>
    </row>
    <row r="558" spans="1:62" s="2" customFormat="1">
      <c r="A558" t="s">
        <v>6867</v>
      </c>
      <c r="B558">
        <v>21405581</v>
      </c>
      <c r="C558" t="str">
        <f t="shared" si="8"/>
        <v>07.12.2021</v>
      </c>
      <c r="D558"/>
      <c r="E558" t="s">
        <v>6326</v>
      </c>
      <c r="F558"/>
      <c r="G558">
        <v>1575</v>
      </c>
      <c r="H558"/>
      <c r="I558" t="s">
        <v>6868</v>
      </c>
      <c r="J558" t="s">
        <v>5848</v>
      </c>
      <c r="K558" t="s">
        <v>96</v>
      </c>
      <c r="L558">
        <v>1480</v>
      </c>
      <c r="M558">
        <v>5.8000000000000003E-2</v>
      </c>
      <c r="N558">
        <v>1.6E-2</v>
      </c>
      <c r="O558">
        <v>1.7000000000000001E-2</v>
      </c>
      <c r="P558">
        <v>1.9E-2</v>
      </c>
      <c r="Q558"/>
      <c r="R558"/>
      <c r="S558"/>
      <c r="T558"/>
      <c r="U558">
        <v>4.1000000000000002E-2</v>
      </c>
      <c r="V558">
        <v>3.0000000000000001E-3</v>
      </c>
      <c r="W558">
        <v>1.9E-2</v>
      </c>
      <c r="X558">
        <v>1.6E-2</v>
      </c>
      <c r="Y558">
        <v>0.19600000000000001</v>
      </c>
      <c r="Z558">
        <v>1.4E-2</v>
      </c>
      <c r="AA558">
        <v>0.01</v>
      </c>
      <c r="AB558">
        <v>54</v>
      </c>
      <c r="AC558">
        <v>5.8000000000000003E-2</v>
      </c>
      <c r="AD558">
        <v>0.01</v>
      </c>
      <c r="AE558">
        <v>6.0000000000000001E-3</v>
      </c>
      <c r="AF558">
        <v>1.7000000000000001E-2</v>
      </c>
      <c r="AG558">
        <v>0.41799999999999998</v>
      </c>
      <c r="AH558">
        <v>0.01</v>
      </c>
      <c r="AI558">
        <v>6.0000000000000001E-3</v>
      </c>
      <c r="AJ558">
        <v>0.03</v>
      </c>
      <c r="AK558">
        <v>2.9000000000000001E-2</v>
      </c>
      <c r="AL558">
        <v>64</v>
      </c>
      <c r="AM558">
        <v>23</v>
      </c>
      <c r="AN558">
        <v>4.0000000000000001E-3</v>
      </c>
      <c r="AO558">
        <v>5.0000000000000001E-3</v>
      </c>
      <c r="AP558">
        <v>2.3E-2</v>
      </c>
      <c r="AQ558">
        <v>0</v>
      </c>
      <c r="AR558">
        <v>0</v>
      </c>
      <c r="AS558">
        <v>69.667000000000002</v>
      </c>
      <c r="AT558">
        <v>0</v>
      </c>
      <c r="AU558">
        <v>6.2E-2</v>
      </c>
      <c r="AV558">
        <v>1.2E-2</v>
      </c>
      <c r="AW558">
        <v>4.0000000000000001E-3</v>
      </c>
      <c r="AX558">
        <v>1.7999999999999999E-2</v>
      </c>
      <c r="AY558">
        <v>0.41</v>
      </c>
      <c r="AZ558">
        <v>2.7E-2</v>
      </c>
      <c r="BA558">
        <v>2.5999999999999999E-2</v>
      </c>
      <c r="BB558">
        <v>68</v>
      </c>
      <c r="BC558">
        <v>20</v>
      </c>
      <c r="BD558">
        <v>5.0000000000000001E-3</v>
      </c>
      <c r="BE558">
        <v>2.1000000000000001E-2</v>
      </c>
      <c r="BF558">
        <v>0</v>
      </c>
      <c r="BG558">
        <v>2E-3</v>
      </c>
      <c r="BH558">
        <v>7.0000000000000001E-3</v>
      </c>
      <c r="BI558">
        <v>0</v>
      </c>
      <c r="BJ558">
        <v>4</v>
      </c>
    </row>
    <row r="559" spans="1:62" s="2" customFormat="1">
      <c r="A559" t="s">
        <v>6869</v>
      </c>
      <c r="B559">
        <v>21105490</v>
      </c>
      <c r="C559" t="str">
        <f t="shared" si="8"/>
        <v>07.12.2021</v>
      </c>
      <c r="D559" t="s">
        <v>5676</v>
      </c>
      <c r="E559"/>
      <c r="F559"/>
      <c r="G559">
        <v>1567</v>
      </c>
      <c r="H559"/>
      <c r="I559" t="s">
        <v>6870</v>
      </c>
      <c r="J559" t="s">
        <v>5654</v>
      </c>
      <c r="K559" t="s">
        <v>17</v>
      </c>
      <c r="L559">
        <v>1460</v>
      </c>
      <c r="M559">
        <v>0.05</v>
      </c>
      <c r="N559">
        <v>3.1E-2</v>
      </c>
      <c r="O559">
        <v>1.4999999999999999E-2</v>
      </c>
      <c r="P559">
        <v>1.6E-2</v>
      </c>
      <c r="Q559"/>
      <c r="R559"/>
      <c r="S559"/>
      <c r="T559"/>
      <c r="U559">
        <v>3.4000000000000002E-2</v>
      </c>
      <c r="V559">
        <v>5.0000000000000001E-3</v>
      </c>
      <c r="W559">
        <v>2.5000000000000001E-2</v>
      </c>
      <c r="X559">
        <v>6.0000000000000001E-3</v>
      </c>
      <c r="Y559">
        <v>7.0999999999999994E-2</v>
      </c>
      <c r="Z559">
        <v>3.4000000000000002E-2</v>
      </c>
      <c r="AA559">
        <v>0.03</v>
      </c>
      <c r="AB559">
        <v>56</v>
      </c>
      <c r="AC559">
        <v>4.3999999999999997E-2</v>
      </c>
      <c r="AD559">
        <v>1.2999999999999999E-2</v>
      </c>
      <c r="AE559">
        <v>6.0000000000000001E-3</v>
      </c>
      <c r="AF559">
        <v>7.0000000000000001E-3</v>
      </c>
      <c r="AG559">
        <v>0.125</v>
      </c>
      <c r="AH559">
        <v>8.0000000000000002E-3</v>
      </c>
      <c r="AI559">
        <v>6.0000000000000001E-3</v>
      </c>
      <c r="AJ559">
        <v>2.5000000000000001E-2</v>
      </c>
      <c r="AK559">
        <v>2.4E-2</v>
      </c>
      <c r="AL559">
        <v>67</v>
      </c>
      <c r="AM559">
        <v>33</v>
      </c>
      <c r="AN559">
        <v>4.0000000000000001E-3</v>
      </c>
      <c r="AO559">
        <v>0</v>
      </c>
      <c r="AP559">
        <v>0</v>
      </c>
      <c r="AQ559">
        <v>0</v>
      </c>
      <c r="AR559">
        <v>0</v>
      </c>
      <c r="AS559">
        <v>20.832999999999998</v>
      </c>
      <c r="AT559">
        <v>0</v>
      </c>
      <c r="AU559">
        <v>4.2999999999999997E-2</v>
      </c>
      <c r="AV559">
        <v>1.6E-2</v>
      </c>
      <c r="AW559">
        <v>5.0000000000000001E-3</v>
      </c>
      <c r="AX559">
        <v>7.0000000000000001E-3</v>
      </c>
      <c r="AY559">
        <v>0.129</v>
      </c>
      <c r="AZ559">
        <v>2.1000000000000001E-2</v>
      </c>
      <c r="BA559">
        <v>0.02</v>
      </c>
      <c r="BB559">
        <v>68</v>
      </c>
      <c r="BC559">
        <v>10</v>
      </c>
      <c r="BD559">
        <v>0</v>
      </c>
      <c r="BE559">
        <v>0</v>
      </c>
      <c r="BF559">
        <v>0</v>
      </c>
      <c r="BG559">
        <v>2E-3</v>
      </c>
      <c r="BH559">
        <v>7.0000000000000001E-3</v>
      </c>
      <c r="BI559">
        <v>0</v>
      </c>
      <c r="BJ559">
        <v>1</v>
      </c>
    </row>
    <row r="560" spans="1:62" s="2" customFormat="1">
      <c r="A560" t="s">
        <v>6871</v>
      </c>
      <c r="B560">
        <v>21205367</v>
      </c>
      <c r="C560" t="str">
        <f t="shared" si="8"/>
        <v>07.12.2021</v>
      </c>
      <c r="D560"/>
      <c r="E560"/>
      <c r="F560" t="s">
        <v>5707</v>
      </c>
      <c r="G560">
        <v>1585</v>
      </c>
      <c r="H560"/>
      <c r="I560" t="s">
        <v>6872</v>
      </c>
      <c r="J560" t="s">
        <v>5927</v>
      </c>
      <c r="K560" t="s">
        <v>19</v>
      </c>
      <c r="L560">
        <v>165</v>
      </c>
      <c r="M560"/>
      <c r="N560"/>
      <c r="O560"/>
      <c r="P560"/>
      <c r="Q560"/>
      <c r="R560"/>
      <c r="S560"/>
      <c r="T560"/>
      <c r="U560">
        <v>3.9E-2</v>
      </c>
      <c r="V560">
        <v>7.1999999999999995E-2</v>
      </c>
      <c r="W560">
        <v>0.03</v>
      </c>
      <c r="X560">
        <v>5.0000000000000001E-3</v>
      </c>
      <c r="Y560">
        <v>0.27400000000000002</v>
      </c>
      <c r="Z560">
        <v>5.0000000000000001E-3</v>
      </c>
      <c r="AA560">
        <v>3.0000000000000001E-3</v>
      </c>
      <c r="AB560">
        <v>56</v>
      </c>
      <c r="AC560">
        <v>0.2</v>
      </c>
      <c r="AD560">
        <v>0.17299999999999999</v>
      </c>
      <c r="AE560">
        <v>1.9E-2</v>
      </c>
      <c r="AF560">
        <v>0.01</v>
      </c>
      <c r="AG560">
        <v>0.70499999999999996</v>
      </c>
      <c r="AH560">
        <v>0.01</v>
      </c>
      <c r="AI560">
        <v>8.0000000000000002E-3</v>
      </c>
      <c r="AJ560">
        <v>6.0000000000000001E-3</v>
      </c>
      <c r="AK560">
        <v>5.0000000000000001E-3</v>
      </c>
      <c r="AL560">
        <v>63</v>
      </c>
      <c r="AM560">
        <v>18</v>
      </c>
      <c r="AN560">
        <v>7.0000000000000001E-3</v>
      </c>
      <c r="AO560">
        <v>0</v>
      </c>
      <c r="AP560">
        <v>3.0000000000000001E-3</v>
      </c>
      <c r="AQ560">
        <v>0</v>
      </c>
      <c r="AR560">
        <v>0</v>
      </c>
      <c r="AS560">
        <v>37.104999999999997</v>
      </c>
      <c r="AT560">
        <v>0</v>
      </c>
      <c r="AU560">
        <v>0.2</v>
      </c>
      <c r="AV560">
        <v>0.17199999999999999</v>
      </c>
      <c r="AW560">
        <v>1.9E-2</v>
      </c>
      <c r="AX560">
        <v>0.01</v>
      </c>
      <c r="AY560">
        <v>0.70199999999999996</v>
      </c>
      <c r="AZ560">
        <v>6.0000000000000001E-3</v>
      </c>
      <c r="BA560">
        <v>5.0000000000000001E-3</v>
      </c>
      <c r="BB560">
        <v>65</v>
      </c>
      <c r="BC560">
        <v>15</v>
      </c>
      <c r="BD560">
        <v>0</v>
      </c>
      <c r="BE560">
        <v>4.0000000000000001E-3</v>
      </c>
      <c r="BF560">
        <v>0</v>
      </c>
      <c r="BG560">
        <v>6.0000000000000001E-3</v>
      </c>
      <c r="BH560">
        <v>8.9999999999999993E-3</v>
      </c>
      <c r="BI560">
        <v>0</v>
      </c>
      <c r="BJ560">
        <v>2</v>
      </c>
    </row>
    <row r="561" spans="1:62" s="2" customFormat="1">
      <c r="A561" t="s">
        <v>6873</v>
      </c>
      <c r="B561">
        <v>21305645</v>
      </c>
      <c r="C561" t="str">
        <f t="shared" si="8"/>
        <v>07.12.2021</v>
      </c>
      <c r="D561"/>
      <c r="E561" t="s">
        <v>6333</v>
      </c>
      <c r="F561"/>
      <c r="G561">
        <v>1583</v>
      </c>
      <c r="H561"/>
      <c r="I561" t="s">
        <v>6874</v>
      </c>
      <c r="J561" t="s">
        <v>5682</v>
      </c>
      <c r="K561" t="s">
        <v>96</v>
      </c>
      <c r="L561">
        <v>1480</v>
      </c>
      <c r="M561"/>
      <c r="N561"/>
      <c r="O561"/>
      <c r="P561"/>
      <c r="Q561">
        <v>4.4999999999999998E-2</v>
      </c>
      <c r="R561">
        <v>1.9E-2</v>
      </c>
      <c r="S561">
        <v>0.02</v>
      </c>
      <c r="T561">
        <v>7.1999999999999995E-2</v>
      </c>
      <c r="U561">
        <v>2.7E-2</v>
      </c>
      <c r="V561">
        <v>4.0000000000000001E-3</v>
      </c>
      <c r="W561">
        <v>2.4E-2</v>
      </c>
      <c r="X561">
        <v>1.0999999999999999E-2</v>
      </c>
      <c r="Y561">
        <v>0.254</v>
      </c>
      <c r="Z561">
        <v>1.7000000000000001E-2</v>
      </c>
      <c r="AA561">
        <v>1.4999999999999999E-2</v>
      </c>
      <c r="AB561">
        <v>56</v>
      </c>
      <c r="AC561">
        <v>5.5E-2</v>
      </c>
      <c r="AD561">
        <v>1.6E-2</v>
      </c>
      <c r="AE561">
        <v>6.0000000000000001E-3</v>
      </c>
      <c r="AF561">
        <v>1.2999999999999999E-2</v>
      </c>
      <c r="AG561">
        <v>0.41499999999999998</v>
      </c>
      <c r="AH561">
        <v>7.0000000000000001E-3</v>
      </c>
      <c r="AI561">
        <v>5.0000000000000001E-3</v>
      </c>
      <c r="AJ561">
        <v>4.1000000000000002E-2</v>
      </c>
      <c r="AK561">
        <v>0.04</v>
      </c>
      <c r="AL561">
        <v>66</v>
      </c>
      <c r="AM561">
        <v>37</v>
      </c>
      <c r="AN561">
        <v>3.0000000000000001E-3</v>
      </c>
      <c r="AO561">
        <v>5.0000000000000001E-3</v>
      </c>
      <c r="AP561">
        <v>2.1000000000000001E-2</v>
      </c>
      <c r="AQ561">
        <v>0</v>
      </c>
      <c r="AR561">
        <v>0</v>
      </c>
      <c r="AS561">
        <v>69.167000000000002</v>
      </c>
      <c r="AT561">
        <v>0</v>
      </c>
      <c r="AU561">
        <v>5.7000000000000002E-2</v>
      </c>
      <c r="AV561">
        <v>1.7999999999999999E-2</v>
      </c>
      <c r="AW561">
        <v>6.0000000000000001E-3</v>
      </c>
      <c r="AX561">
        <v>1.4E-2</v>
      </c>
      <c r="AY561">
        <v>0.41</v>
      </c>
      <c r="AZ561">
        <v>3.2000000000000001E-2</v>
      </c>
      <c r="BA561">
        <v>0.03</v>
      </c>
      <c r="BB561">
        <v>68</v>
      </c>
      <c r="BC561">
        <v>23</v>
      </c>
      <c r="BD561">
        <v>5.0000000000000001E-3</v>
      </c>
      <c r="BE561">
        <v>2.1000000000000001E-2</v>
      </c>
      <c r="BF561">
        <v>0</v>
      </c>
      <c r="BG561">
        <v>4.0000000000000001E-3</v>
      </c>
      <c r="BH561">
        <v>6.0000000000000001E-3</v>
      </c>
      <c r="BI561">
        <v>0</v>
      </c>
      <c r="BJ561">
        <v>2</v>
      </c>
    </row>
    <row r="562" spans="1:62" s="2" customFormat="1">
      <c r="A562" t="s">
        <v>6875</v>
      </c>
      <c r="B562">
        <v>21405582</v>
      </c>
      <c r="C562" t="str">
        <f t="shared" si="8"/>
        <v>07.12.2021</v>
      </c>
      <c r="D562" t="s">
        <v>5684</v>
      </c>
      <c r="E562"/>
      <c r="F562"/>
      <c r="G562">
        <v>1558</v>
      </c>
      <c r="H562"/>
      <c r="I562" t="s">
        <v>6876</v>
      </c>
      <c r="J562" t="s">
        <v>5694</v>
      </c>
      <c r="K562" t="s">
        <v>17</v>
      </c>
      <c r="L562">
        <v>1460</v>
      </c>
      <c r="M562"/>
      <c r="N562"/>
      <c r="O562"/>
      <c r="P562"/>
      <c r="Q562">
        <v>3.5000000000000003E-2</v>
      </c>
      <c r="R562">
        <v>1.9E-2</v>
      </c>
      <c r="S562">
        <v>1.4E-2</v>
      </c>
      <c r="T562">
        <v>0.01</v>
      </c>
      <c r="U562">
        <v>3.2000000000000001E-2</v>
      </c>
      <c r="V562">
        <v>0.01</v>
      </c>
      <c r="W562">
        <v>2.3E-2</v>
      </c>
      <c r="X562">
        <v>7.0000000000000001E-3</v>
      </c>
      <c r="Y562">
        <v>6.9000000000000006E-2</v>
      </c>
      <c r="Z562">
        <v>3.5000000000000003E-2</v>
      </c>
      <c r="AA562">
        <v>3.3000000000000002E-2</v>
      </c>
      <c r="AB562">
        <v>54</v>
      </c>
      <c r="AC562">
        <v>4.2999999999999997E-2</v>
      </c>
      <c r="AD562">
        <v>1.7000000000000001E-2</v>
      </c>
      <c r="AE562">
        <v>6.0000000000000001E-3</v>
      </c>
      <c r="AF562">
        <v>6.0000000000000001E-3</v>
      </c>
      <c r="AG562">
        <v>0.125</v>
      </c>
      <c r="AH562">
        <v>7.0000000000000001E-3</v>
      </c>
      <c r="AI562">
        <v>2E-3</v>
      </c>
      <c r="AJ562">
        <v>0.04</v>
      </c>
      <c r="AK562">
        <v>3.9E-2</v>
      </c>
      <c r="AL562">
        <v>66</v>
      </c>
      <c r="AM562">
        <v>20</v>
      </c>
      <c r="AN562">
        <v>4.0000000000000001E-3</v>
      </c>
      <c r="AO562">
        <v>0</v>
      </c>
      <c r="AP562">
        <v>0</v>
      </c>
      <c r="AQ562">
        <v>0</v>
      </c>
      <c r="AR562">
        <v>0</v>
      </c>
      <c r="AS562">
        <v>20.832999999999998</v>
      </c>
      <c r="AT562">
        <v>0</v>
      </c>
      <c r="AU562">
        <v>4.1000000000000002E-2</v>
      </c>
      <c r="AV562">
        <v>2.3E-2</v>
      </c>
      <c r="AW562">
        <v>5.0000000000000001E-3</v>
      </c>
      <c r="AX562">
        <v>7.0000000000000001E-3</v>
      </c>
      <c r="AY562">
        <v>0.125</v>
      </c>
      <c r="AZ562">
        <v>3.5999999999999997E-2</v>
      </c>
      <c r="BA562">
        <v>3.4000000000000002E-2</v>
      </c>
      <c r="BB562">
        <v>71</v>
      </c>
      <c r="BC562">
        <v>17</v>
      </c>
      <c r="BD562">
        <v>0</v>
      </c>
      <c r="BE562">
        <v>0</v>
      </c>
      <c r="BF562">
        <v>0</v>
      </c>
      <c r="BG562">
        <v>3.0000000000000001E-3</v>
      </c>
      <c r="BH562">
        <v>4.0000000000000001E-3</v>
      </c>
      <c r="BI562">
        <v>0</v>
      </c>
      <c r="BJ562">
        <v>5</v>
      </c>
    </row>
    <row r="563" spans="1:62" s="2" customFormat="1">
      <c r="A563" t="s">
        <v>6877</v>
      </c>
      <c r="B563">
        <v>21305646</v>
      </c>
      <c r="C563" t="str">
        <f t="shared" si="8"/>
        <v>07.12.2021</v>
      </c>
      <c r="D563"/>
      <c r="E563" t="s">
        <v>6694</v>
      </c>
      <c r="F563"/>
      <c r="G563">
        <v>1576</v>
      </c>
      <c r="H563"/>
      <c r="I563" t="s">
        <v>6878</v>
      </c>
      <c r="J563" t="s">
        <v>6090</v>
      </c>
      <c r="K563" t="s">
        <v>96</v>
      </c>
      <c r="L563">
        <v>1480</v>
      </c>
      <c r="M563"/>
      <c r="N563"/>
      <c r="O563"/>
      <c r="P563"/>
      <c r="Q563">
        <v>0.05</v>
      </c>
      <c r="R563">
        <v>2.5000000000000001E-2</v>
      </c>
      <c r="S563">
        <v>2.5999999999999999E-2</v>
      </c>
      <c r="T563">
        <v>2.1999999999999999E-2</v>
      </c>
      <c r="U563">
        <v>4.1000000000000002E-2</v>
      </c>
      <c r="V563">
        <v>8.0000000000000002E-3</v>
      </c>
      <c r="W563">
        <v>2.3E-2</v>
      </c>
      <c r="X563">
        <v>1.7999999999999999E-2</v>
      </c>
      <c r="Y563">
        <v>0.27500000000000002</v>
      </c>
      <c r="Z563">
        <v>6.0999999999999999E-2</v>
      </c>
      <c r="AA563">
        <v>0.06</v>
      </c>
      <c r="AB563">
        <v>54</v>
      </c>
      <c r="AC563">
        <v>0.06</v>
      </c>
      <c r="AD563">
        <v>2.1000000000000001E-2</v>
      </c>
      <c r="AE563">
        <v>6.0000000000000001E-3</v>
      </c>
      <c r="AF563">
        <v>0.02</v>
      </c>
      <c r="AG563">
        <v>0.41299999999999998</v>
      </c>
      <c r="AH563">
        <v>8.9999999999999993E-3</v>
      </c>
      <c r="AI563">
        <v>8.0000000000000002E-3</v>
      </c>
      <c r="AJ563">
        <v>4.1000000000000002E-2</v>
      </c>
      <c r="AK563">
        <v>3.9E-2</v>
      </c>
      <c r="AL563">
        <v>68</v>
      </c>
      <c r="AM563">
        <v>24</v>
      </c>
      <c r="AN563">
        <v>4.0000000000000001E-3</v>
      </c>
      <c r="AO563">
        <v>5.0000000000000001E-3</v>
      </c>
      <c r="AP563">
        <v>2.1000000000000001E-2</v>
      </c>
      <c r="AQ563">
        <v>0</v>
      </c>
      <c r="AR563">
        <v>0</v>
      </c>
      <c r="AS563">
        <v>68.832999999999998</v>
      </c>
      <c r="AT563">
        <v>0</v>
      </c>
      <c r="AU563">
        <v>5.8999999999999997E-2</v>
      </c>
      <c r="AV563">
        <v>2.4E-2</v>
      </c>
      <c r="AW563">
        <v>6.0000000000000001E-3</v>
      </c>
      <c r="AX563">
        <v>0.02</v>
      </c>
      <c r="AY563">
        <v>0.41799999999999998</v>
      </c>
      <c r="AZ563">
        <v>3.5999999999999997E-2</v>
      </c>
      <c r="BA563">
        <v>3.4000000000000002E-2</v>
      </c>
      <c r="BB563">
        <v>73</v>
      </c>
      <c r="BC563">
        <v>18</v>
      </c>
      <c r="BD563">
        <v>6.0000000000000001E-3</v>
      </c>
      <c r="BE563">
        <v>2.1000000000000001E-2</v>
      </c>
      <c r="BF563">
        <v>0</v>
      </c>
      <c r="BG563">
        <v>3.0000000000000001E-3</v>
      </c>
      <c r="BH563">
        <v>0.01</v>
      </c>
      <c r="BI563">
        <v>0</v>
      </c>
      <c r="BJ563">
        <v>5</v>
      </c>
    </row>
    <row r="564" spans="1:62" s="2" customFormat="1">
      <c r="A564" t="s">
        <v>6879</v>
      </c>
      <c r="B564">
        <v>21205368</v>
      </c>
      <c r="C564" t="str">
        <f t="shared" si="8"/>
        <v>07.12.2021</v>
      </c>
      <c r="D564"/>
      <c r="E564"/>
      <c r="F564" t="s">
        <v>5713</v>
      </c>
      <c r="G564">
        <v>1584</v>
      </c>
      <c r="H564"/>
      <c r="I564" t="s">
        <v>6880</v>
      </c>
      <c r="J564" t="s">
        <v>5975</v>
      </c>
      <c r="K564" t="s">
        <v>19</v>
      </c>
      <c r="L564">
        <v>165</v>
      </c>
      <c r="M564"/>
      <c r="N564"/>
      <c r="O564"/>
      <c r="P564"/>
      <c r="Q564"/>
      <c r="R564"/>
      <c r="S564"/>
      <c r="T564"/>
      <c r="U564">
        <v>5.2999999999999999E-2</v>
      </c>
      <c r="V564">
        <v>7.6999999999999999E-2</v>
      </c>
      <c r="W564">
        <v>3.1E-2</v>
      </c>
      <c r="X564">
        <v>1.2E-2</v>
      </c>
      <c r="Y564">
        <v>0.378</v>
      </c>
      <c r="Z564">
        <v>4.0000000000000001E-3</v>
      </c>
      <c r="AA564">
        <v>3.0000000000000001E-3</v>
      </c>
      <c r="AB564">
        <v>52</v>
      </c>
      <c r="AC564">
        <v>0.23</v>
      </c>
      <c r="AD564">
        <v>0.184</v>
      </c>
      <c r="AE564">
        <v>2.5000000000000001E-2</v>
      </c>
      <c r="AF564">
        <v>1.2999999999999999E-2</v>
      </c>
      <c r="AG564">
        <v>0.72</v>
      </c>
      <c r="AH564">
        <v>7.0000000000000001E-3</v>
      </c>
      <c r="AI564">
        <v>8.0000000000000002E-3</v>
      </c>
      <c r="AJ564">
        <v>5.0000000000000001E-3</v>
      </c>
      <c r="AK564">
        <v>4.0000000000000001E-3</v>
      </c>
      <c r="AL564">
        <v>66</v>
      </c>
      <c r="AM564">
        <v>18</v>
      </c>
      <c r="AN564">
        <v>4.0000000000000001E-3</v>
      </c>
      <c r="AO564">
        <v>0</v>
      </c>
      <c r="AP564">
        <v>3.0000000000000001E-3</v>
      </c>
      <c r="AQ564">
        <v>0</v>
      </c>
      <c r="AR564">
        <v>0</v>
      </c>
      <c r="AS564">
        <v>28.8</v>
      </c>
      <c r="AT564">
        <v>0</v>
      </c>
      <c r="AU564">
        <v>0.23</v>
      </c>
      <c r="AV564">
        <v>0.182</v>
      </c>
      <c r="AW564">
        <v>2.3E-2</v>
      </c>
      <c r="AX564">
        <v>1.2999999999999999E-2</v>
      </c>
      <c r="AY564">
        <v>0.72</v>
      </c>
      <c r="AZ564">
        <v>4.0000000000000001E-3</v>
      </c>
      <c r="BA564">
        <v>4.0000000000000001E-3</v>
      </c>
      <c r="BB564">
        <v>68</v>
      </c>
      <c r="BC564">
        <v>11</v>
      </c>
      <c r="BD564">
        <v>0</v>
      </c>
      <c r="BE564">
        <v>3.0000000000000001E-3</v>
      </c>
      <c r="BF564">
        <v>0</v>
      </c>
      <c r="BG564">
        <v>4.0000000000000001E-3</v>
      </c>
      <c r="BH564">
        <v>0.01</v>
      </c>
      <c r="BI564">
        <v>0</v>
      </c>
      <c r="BJ564">
        <v>2</v>
      </c>
    </row>
    <row r="565" spans="1:62" s="2" customFormat="1">
      <c r="A565" t="s">
        <v>6881</v>
      </c>
      <c r="B565">
        <v>21205369</v>
      </c>
      <c r="C565" t="str">
        <f t="shared" si="8"/>
        <v>07.12.2021</v>
      </c>
      <c r="D565" t="s">
        <v>5696</v>
      </c>
      <c r="E565"/>
      <c r="F565"/>
      <c r="G565">
        <v>1568</v>
      </c>
      <c r="H565"/>
      <c r="I565" t="s">
        <v>6882</v>
      </c>
      <c r="J565" t="s">
        <v>6652</v>
      </c>
      <c r="K565" t="s">
        <v>17</v>
      </c>
      <c r="L565">
        <v>1460</v>
      </c>
      <c r="M565"/>
      <c r="N565"/>
      <c r="O565"/>
      <c r="P565"/>
      <c r="Q565"/>
      <c r="R565"/>
      <c r="S565"/>
      <c r="T565"/>
      <c r="U565">
        <v>3.1E-2</v>
      </c>
      <c r="V565">
        <v>7.0000000000000001E-3</v>
      </c>
      <c r="W565">
        <v>2.5999999999999999E-2</v>
      </c>
      <c r="X565">
        <v>7.0000000000000001E-3</v>
      </c>
      <c r="Y565">
        <v>6.6000000000000003E-2</v>
      </c>
      <c r="Z565">
        <v>4.2000000000000003E-2</v>
      </c>
      <c r="AA565">
        <v>0.04</v>
      </c>
      <c r="AB565">
        <v>55</v>
      </c>
      <c r="AC565">
        <v>4.2999999999999997E-2</v>
      </c>
      <c r="AD565">
        <v>0.03</v>
      </c>
      <c r="AE565">
        <v>6.0000000000000001E-3</v>
      </c>
      <c r="AF565">
        <v>8.0000000000000002E-3</v>
      </c>
      <c r="AG565">
        <v>0.124</v>
      </c>
      <c r="AH565">
        <v>7.0000000000000001E-3</v>
      </c>
      <c r="AI565">
        <v>4.0000000000000001E-3</v>
      </c>
      <c r="AJ565">
        <v>4.2000000000000003E-2</v>
      </c>
      <c r="AK565">
        <v>0.04</v>
      </c>
      <c r="AL565">
        <v>65</v>
      </c>
      <c r="AM565">
        <v>30</v>
      </c>
      <c r="AN565">
        <v>3.0000000000000001E-3</v>
      </c>
      <c r="AO565">
        <v>0</v>
      </c>
      <c r="AP565">
        <v>0</v>
      </c>
      <c r="AQ565">
        <v>0</v>
      </c>
      <c r="AR565">
        <v>0</v>
      </c>
      <c r="AS565">
        <v>20.667000000000002</v>
      </c>
      <c r="AT565">
        <v>0</v>
      </c>
      <c r="AU565">
        <v>4.4999999999999998E-2</v>
      </c>
      <c r="AV565">
        <v>0.03</v>
      </c>
      <c r="AW565">
        <v>6.0000000000000001E-3</v>
      </c>
      <c r="AX565">
        <v>8.0000000000000002E-3</v>
      </c>
      <c r="AY565">
        <v>0.126</v>
      </c>
      <c r="AZ565">
        <v>3.7999999999999999E-2</v>
      </c>
      <c r="BA565">
        <v>3.6999999999999998E-2</v>
      </c>
      <c r="BB565">
        <v>67</v>
      </c>
      <c r="BC565">
        <v>26</v>
      </c>
      <c r="BD565">
        <v>0</v>
      </c>
      <c r="BE565">
        <v>0</v>
      </c>
      <c r="BF565">
        <v>0</v>
      </c>
      <c r="BG565">
        <v>3.0000000000000001E-3</v>
      </c>
      <c r="BH565">
        <v>4.0000000000000001E-3</v>
      </c>
      <c r="BI565">
        <v>0</v>
      </c>
      <c r="BJ565">
        <v>2</v>
      </c>
    </row>
    <row r="566" spans="1:62" s="2" customFormat="1">
      <c r="A566" t="s">
        <v>6883</v>
      </c>
      <c r="B566">
        <v>21405583</v>
      </c>
      <c r="C566" t="str">
        <f t="shared" si="8"/>
        <v>07.12.2021</v>
      </c>
      <c r="D566"/>
      <c r="E566" t="s">
        <v>6848</v>
      </c>
      <c r="F566"/>
      <c r="G566">
        <v>1571</v>
      </c>
      <c r="H566"/>
      <c r="I566" t="s">
        <v>6884</v>
      </c>
      <c r="J566" t="s">
        <v>5670</v>
      </c>
      <c r="K566" t="s">
        <v>96</v>
      </c>
      <c r="L566">
        <v>1480</v>
      </c>
      <c r="M566">
        <v>4.8000000000000001E-2</v>
      </c>
      <c r="N566">
        <v>7.0000000000000001E-3</v>
      </c>
      <c r="O566">
        <v>0.02</v>
      </c>
      <c r="P566">
        <v>1.4999999999999999E-2</v>
      </c>
      <c r="Q566"/>
      <c r="R566"/>
      <c r="S566"/>
      <c r="T566"/>
      <c r="U566">
        <v>4.2000000000000003E-2</v>
      </c>
      <c r="V566">
        <v>4.0000000000000001E-3</v>
      </c>
      <c r="W566">
        <v>2.1000000000000001E-2</v>
      </c>
      <c r="X566">
        <v>8.0000000000000002E-3</v>
      </c>
      <c r="Y566">
        <v>0.20399999999999999</v>
      </c>
      <c r="Z566">
        <v>9.5000000000000001E-2</v>
      </c>
      <c r="AA566">
        <v>9.2999999999999999E-2</v>
      </c>
      <c r="AB566">
        <v>54</v>
      </c>
      <c r="AC566">
        <v>5.7000000000000002E-2</v>
      </c>
      <c r="AD566">
        <v>6.0000000000000001E-3</v>
      </c>
      <c r="AE566">
        <v>7.0000000000000001E-3</v>
      </c>
      <c r="AF566">
        <v>8.9999999999999993E-3</v>
      </c>
      <c r="AG566">
        <v>0.40400000000000003</v>
      </c>
      <c r="AH566">
        <v>0.01</v>
      </c>
      <c r="AI566">
        <v>5.0000000000000001E-3</v>
      </c>
      <c r="AJ566">
        <v>0.04</v>
      </c>
      <c r="AK566">
        <v>3.9E-2</v>
      </c>
      <c r="AL566">
        <v>65</v>
      </c>
      <c r="AM566">
        <v>24</v>
      </c>
      <c r="AN566">
        <v>2E-3</v>
      </c>
      <c r="AO566">
        <v>4.0000000000000001E-3</v>
      </c>
      <c r="AP566">
        <v>1.9E-2</v>
      </c>
      <c r="AQ566">
        <v>0</v>
      </c>
      <c r="AR566">
        <v>0</v>
      </c>
      <c r="AS566">
        <v>57.713999999999999</v>
      </c>
      <c r="AT566">
        <v>0</v>
      </c>
      <c r="AU566">
        <v>6.0999999999999999E-2</v>
      </c>
      <c r="AV566">
        <v>8.0000000000000002E-3</v>
      </c>
      <c r="AW566">
        <v>6.0000000000000001E-3</v>
      </c>
      <c r="AX566">
        <v>0.01</v>
      </c>
      <c r="AY566">
        <v>0.40500000000000003</v>
      </c>
      <c r="AZ566">
        <v>3.6999999999999998E-2</v>
      </c>
      <c r="BA566">
        <v>3.5000000000000003E-2</v>
      </c>
      <c r="BB566">
        <v>69</v>
      </c>
      <c r="BC566">
        <v>18</v>
      </c>
      <c r="BD566">
        <v>5.0000000000000001E-3</v>
      </c>
      <c r="BE566">
        <v>0.02</v>
      </c>
      <c r="BF566"/>
      <c r="BG566">
        <v>2E-3</v>
      </c>
      <c r="BH566">
        <v>6.0000000000000001E-3</v>
      </c>
      <c r="BI566"/>
      <c r="BJ566">
        <v>4</v>
      </c>
    </row>
    <row r="567" spans="1:62" s="2" customFormat="1">
      <c r="A567" t="s">
        <v>6885</v>
      </c>
      <c r="B567">
        <v>21105492</v>
      </c>
      <c r="C567" t="str">
        <f t="shared" si="8"/>
        <v>07.12.2021</v>
      </c>
      <c r="D567" t="s">
        <v>5707</v>
      </c>
      <c r="E567"/>
      <c r="F567"/>
      <c r="G567">
        <v>1567</v>
      </c>
      <c r="H567"/>
      <c r="I567" t="s">
        <v>6886</v>
      </c>
      <c r="J567" t="s">
        <v>6500</v>
      </c>
      <c r="K567" t="s">
        <v>17</v>
      </c>
      <c r="L567">
        <v>1460</v>
      </c>
      <c r="M567">
        <v>3.5000000000000003E-2</v>
      </c>
      <c r="N567">
        <v>2.1000000000000001E-2</v>
      </c>
      <c r="O567">
        <v>2.5999999999999999E-2</v>
      </c>
      <c r="P567">
        <v>1.9E-2</v>
      </c>
      <c r="Q567"/>
      <c r="R567"/>
      <c r="S567"/>
      <c r="T567"/>
      <c r="U567">
        <v>3.3000000000000002E-2</v>
      </c>
      <c r="V567">
        <v>4.0000000000000001E-3</v>
      </c>
      <c r="W567">
        <v>2.4E-2</v>
      </c>
      <c r="X567">
        <v>1.2E-2</v>
      </c>
      <c r="Y567">
        <v>8.6999999999999994E-2</v>
      </c>
      <c r="Z567">
        <v>1.7000000000000001E-2</v>
      </c>
      <c r="AA567">
        <v>1.4999999999999999E-2</v>
      </c>
      <c r="AB567">
        <v>55</v>
      </c>
      <c r="AC567">
        <v>3.7999999999999999E-2</v>
      </c>
      <c r="AD567">
        <v>0.01</v>
      </c>
      <c r="AE567">
        <v>5.0000000000000001E-3</v>
      </c>
      <c r="AF567">
        <v>1.6E-2</v>
      </c>
      <c r="AG567">
        <v>0.112</v>
      </c>
      <c r="AH567">
        <v>8.9999999999999993E-3</v>
      </c>
      <c r="AI567">
        <v>7.0000000000000001E-3</v>
      </c>
      <c r="AJ567">
        <v>3.5000000000000003E-2</v>
      </c>
      <c r="AK567">
        <v>3.3000000000000002E-2</v>
      </c>
      <c r="AL567">
        <v>65</v>
      </c>
      <c r="AM567">
        <v>26</v>
      </c>
      <c r="AN567">
        <v>2E-3</v>
      </c>
      <c r="AO567">
        <v>0</v>
      </c>
      <c r="AP567">
        <v>0</v>
      </c>
      <c r="AQ567">
        <v>0</v>
      </c>
      <c r="AR567">
        <v>0</v>
      </c>
      <c r="AS567">
        <v>22.4</v>
      </c>
      <c r="AT567">
        <v>0</v>
      </c>
      <c r="AU567">
        <v>3.6999999999999998E-2</v>
      </c>
      <c r="AV567">
        <v>1.2E-2</v>
      </c>
      <c r="AW567">
        <v>5.0000000000000001E-3</v>
      </c>
      <c r="AX567">
        <v>1.6E-2</v>
      </c>
      <c r="AY567">
        <v>0.112</v>
      </c>
      <c r="AZ567">
        <v>3.3000000000000002E-2</v>
      </c>
      <c r="BA567">
        <v>3.1E-2</v>
      </c>
      <c r="BB567">
        <v>68</v>
      </c>
      <c r="BC567">
        <v>22</v>
      </c>
      <c r="BD567">
        <v>0</v>
      </c>
      <c r="BE567">
        <v>0</v>
      </c>
      <c r="BF567">
        <v>0</v>
      </c>
      <c r="BG567">
        <v>3.0000000000000001E-3</v>
      </c>
      <c r="BH567">
        <v>8.0000000000000002E-3</v>
      </c>
      <c r="BI567">
        <v>0</v>
      </c>
      <c r="BJ567">
        <v>3</v>
      </c>
    </row>
    <row r="568" spans="1:62" s="2" customFormat="1">
      <c r="A568" t="s">
        <v>6887</v>
      </c>
      <c r="B568">
        <v>21105491</v>
      </c>
      <c r="C568" t="str">
        <f t="shared" si="8"/>
        <v>07.12.2021</v>
      </c>
      <c r="D568"/>
      <c r="E568"/>
      <c r="F568" t="s">
        <v>5656</v>
      </c>
      <c r="G568">
        <v>1583</v>
      </c>
      <c r="H568"/>
      <c r="I568" t="s">
        <v>6888</v>
      </c>
      <c r="J568" t="s">
        <v>5678</v>
      </c>
      <c r="K568" t="s">
        <v>19</v>
      </c>
      <c r="L568">
        <v>165</v>
      </c>
      <c r="M568"/>
      <c r="N568"/>
      <c r="O568"/>
      <c r="P568"/>
      <c r="Q568">
        <v>4.8000000000000001E-2</v>
      </c>
      <c r="R568">
        <v>3.3000000000000002E-2</v>
      </c>
      <c r="S568">
        <v>0.02</v>
      </c>
      <c r="T568">
        <v>2.3E-2</v>
      </c>
      <c r="U568">
        <v>0.06</v>
      </c>
      <c r="V568">
        <v>7.0999999999999994E-2</v>
      </c>
      <c r="W568">
        <v>3.5000000000000003E-2</v>
      </c>
      <c r="X568">
        <v>1.4999999999999999E-2</v>
      </c>
      <c r="Y568">
        <v>0.51100000000000001</v>
      </c>
      <c r="Z568">
        <v>4.0000000000000001E-3</v>
      </c>
      <c r="AA568">
        <v>3.0000000000000001E-3</v>
      </c>
      <c r="AB568">
        <v>55</v>
      </c>
      <c r="AC568">
        <v>0.22600000000000001</v>
      </c>
      <c r="AD568">
        <v>0.156</v>
      </c>
      <c r="AE568">
        <v>1.0999999999999999E-2</v>
      </c>
      <c r="AF568">
        <v>1.4999999999999999E-2</v>
      </c>
      <c r="AG568">
        <v>0.65300000000000002</v>
      </c>
      <c r="AH568">
        <v>7.0000000000000001E-3</v>
      </c>
      <c r="AI568">
        <v>8.0000000000000002E-3</v>
      </c>
      <c r="AJ568">
        <v>7.0000000000000001E-3</v>
      </c>
      <c r="AK568">
        <v>6.0000000000000001E-3</v>
      </c>
      <c r="AL568">
        <v>63</v>
      </c>
      <c r="AM568">
        <v>21</v>
      </c>
      <c r="AN568">
        <v>2E-3</v>
      </c>
      <c r="AO568">
        <v>0</v>
      </c>
      <c r="AP568">
        <v>2E-3</v>
      </c>
      <c r="AQ568">
        <v>0</v>
      </c>
      <c r="AR568">
        <v>0</v>
      </c>
      <c r="AS568">
        <v>59.363999999999997</v>
      </c>
      <c r="AT568">
        <v>0</v>
      </c>
      <c r="AU568">
        <v>0.23300000000000001</v>
      </c>
      <c r="AV568">
        <v>0.16</v>
      </c>
      <c r="AW568">
        <v>8.9999999999999993E-3</v>
      </c>
      <c r="AX568">
        <v>1.4999999999999999E-2</v>
      </c>
      <c r="AY568">
        <v>0.65500000000000003</v>
      </c>
      <c r="AZ568">
        <v>6.0000000000000001E-3</v>
      </c>
      <c r="BA568">
        <v>5.0000000000000001E-3</v>
      </c>
      <c r="BB568">
        <v>65</v>
      </c>
      <c r="BC568">
        <v>14</v>
      </c>
      <c r="BD568">
        <v>0</v>
      </c>
      <c r="BE568">
        <v>3.0000000000000001E-3</v>
      </c>
      <c r="BF568">
        <v>0</v>
      </c>
      <c r="BG568">
        <v>2E-3</v>
      </c>
      <c r="BH568">
        <v>8.0000000000000002E-3</v>
      </c>
      <c r="BI568">
        <v>0</v>
      </c>
      <c r="BJ568">
        <v>2</v>
      </c>
    </row>
    <row r="569" spans="1:62" s="2" customFormat="1">
      <c r="A569" t="s">
        <v>6889</v>
      </c>
      <c r="B569">
        <v>21405584</v>
      </c>
      <c r="C569" t="str">
        <f t="shared" si="8"/>
        <v>07.12.2021</v>
      </c>
      <c r="D569"/>
      <c r="E569" t="s">
        <v>6853</v>
      </c>
      <c r="F569"/>
      <c r="G569">
        <v>1577</v>
      </c>
      <c r="H569"/>
      <c r="I569" t="s">
        <v>6890</v>
      </c>
      <c r="J569" t="s">
        <v>5927</v>
      </c>
      <c r="K569" t="s">
        <v>96</v>
      </c>
      <c r="L569">
        <v>1480</v>
      </c>
      <c r="M569">
        <v>3.7999999999999999E-2</v>
      </c>
      <c r="N569">
        <v>2.1000000000000001E-2</v>
      </c>
      <c r="O569">
        <v>1.2999999999999999E-2</v>
      </c>
      <c r="P569">
        <v>1.6E-2</v>
      </c>
      <c r="Q569"/>
      <c r="R569"/>
      <c r="S569"/>
      <c r="T569"/>
      <c r="U569">
        <v>4.2999999999999997E-2</v>
      </c>
      <c r="V569">
        <v>3.0000000000000001E-3</v>
      </c>
      <c r="W569">
        <v>1.7999999999999999E-2</v>
      </c>
      <c r="X569">
        <v>6.0000000000000001E-3</v>
      </c>
      <c r="Y569">
        <v>0.215</v>
      </c>
      <c r="Z569">
        <v>5.7000000000000002E-2</v>
      </c>
      <c r="AA569">
        <v>5.5E-2</v>
      </c>
      <c r="AB569">
        <v>52</v>
      </c>
      <c r="AC569">
        <v>0.06</v>
      </c>
      <c r="AD569">
        <v>0.01</v>
      </c>
      <c r="AE569">
        <v>6.0000000000000001E-3</v>
      </c>
      <c r="AF569">
        <v>8.0000000000000002E-3</v>
      </c>
      <c r="AG569">
        <v>0.432</v>
      </c>
      <c r="AH569">
        <v>8.9999999999999993E-3</v>
      </c>
      <c r="AI569">
        <v>5.0000000000000001E-3</v>
      </c>
      <c r="AJ569">
        <v>3.1E-2</v>
      </c>
      <c r="AK569">
        <v>0.03</v>
      </c>
      <c r="AL569">
        <v>66</v>
      </c>
      <c r="AM569">
        <v>35</v>
      </c>
      <c r="AN569">
        <v>4.0000000000000001E-3</v>
      </c>
      <c r="AO569">
        <v>5.0000000000000001E-3</v>
      </c>
      <c r="AP569">
        <v>2.1999999999999999E-2</v>
      </c>
      <c r="AQ569">
        <v>0</v>
      </c>
      <c r="AR569">
        <v>0</v>
      </c>
      <c r="AS569">
        <v>72</v>
      </c>
      <c r="AT569">
        <v>0</v>
      </c>
      <c r="AU569">
        <v>6.3E-2</v>
      </c>
      <c r="AV569">
        <v>1.2E-2</v>
      </c>
      <c r="AW569">
        <v>6.0000000000000001E-3</v>
      </c>
      <c r="AX569">
        <v>8.0000000000000002E-3</v>
      </c>
      <c r="AY569">
        <v>0.43</v>
      </c>
      <c r="AZ569">
        <v>2.7E-2</v>
      </c>
      <c r="BA569">
        <v>2.5000000000000001E-2</v>
      </c>
      <c r="BB569">
        <v>70</v>
      </c>
      <c r="BC569">
        <v>27</v>
      </c>
      <c r="BD569">
        <v>6.0000000000000001E-3</v>
      </c>
      <c r="BE569">
        <v>2.1999999999999999E-2</v>
      </c>
      <c r="BF569">
        <v>0</v>
      </c>
      <c r="BG569">
        <v>3.0000000000000001E-3</v>
      </c>
      <c r="BH569">
        <v>6.0000000000000001E-3</v>
      </c>
      <c r="BI569">
        <v>0</v>
      </c>
      <c r="BJ569">
        <v>4</v>
      </c>
    </row>
    <row r="570" spans="1:62" s="2" customFormat="1">
      <c r="A570" t="s">
        <v>6891</v>
      </c>
      <c r="B570">
        <v>21205370</v>
      </c>
      <c r="C570" t="str">
        <f t="shared" si="8"/>
        <v>07.12.2021</v>
      </c>
      <c r="D570" t="s">
        <v>5713</v>
      </c>
      <c r="E570"/>
      <c r="F570"/>
      <c r="G570">
        <v>1576</v>
      </c>
      <c r="H570" t="s">
        <v>6892</v>
      </c>
      <c r="I570" t="s">
        <v>6893</v>
      </c>
      <c r="J570" t="s">
        <v>5654</v>
      </c>
      <c r="K570" t="s">
        <v>17</v>
      </c>
      <c r="L570">
        <v>1460</v>
      </c>
      <c r="M570">
        <v>4.4999999999999998E-2</v>
      </c>
      <c r="N570">
        <v>2.5999999999999999E-2</v>
      </c>
      <c r="O570">
        <v>2.4E-2</v>
      </c>
      <c r="P570">
        <v>2.7E-2</v>
      </c>
      <c r="Q570"/>
      <c r="R570"/>
      <c r="S570"/>
      <c r="T570"/>
      <c r="U570">
        <v>3.2000000000000001E-2</v>
      </c>
      <c r="V570">
        <v>3.0000000000000001E-3</v>
      </c>
      <c r="W570">
        <v>2.4E-2</v>
      </c>
      <c r="X570">
        <v>1.6E-2</v>
      </c>
      <c r="Y570">
        <v>8.3000000000000004E-2</v>
      </c>
      <c r="Z570">
        <v>4.8000000000000001E-2</v>
      </c>
      <c r="AA570">
        <v>4.5999999999999999E-2</v>
      </c>
      <c r="AB570">
        <v>52</v>
      </c>
      <c r="AC570">
        <v>3.5999999999999997E-2</v>
      </c>
      <c r="AD570">
        <v>1.2999999999999999E-2</v>
      </c>
      <c r="AE570">
        <v>8.0000000000000002E-3</v>
      </c>
      <c r="AF570">
        <v>1.9E-2</v>
      </c>
      <c r="AG570">
        <v>0.13500000000000001</v>
      </c>
      <c r="AH570">
        <v>7.0000000000000001E-3</v>
      </c>
      <c r="AI570">
        <v>7.0000000000000001E-3</v>
      </c>
      <c r="AJ570">
        <v>0.04</v>
      </c>
      <c r="AK570">
        <v>3.7999999999999999E-2</v>
      </c>
      <c r="AL570">
        <v>63</v>
      </c>
      <c r="AM570">
        <v>30</v>
      </c>
      <c r="AN570">
        <v>3.0000000000000001E-3</v>
      </c>
      <c r="AO570">
        <v>0</v>
      </c>
      <c r="AP570">
        <v>0</v>
      </c>
      <c r="AQ570">
        <v>0</v>
      </c>
      <c r="AR570">
        <v>0</v>
      </c>
      <c r="AS570">
        <v>16.875</v>
      </c>
      <c r="AT570">
        <v>0</v>
      </c>
      <c r="AU570">
        <v>3.5999999999999997E-2</v>
      </c>
      <c r="AV570">
        <v>1.9E-2</v>
      </c>
      <c r="AW570">
        <v>7.0000000000000001E-3</v>
      </c>
      <c r="AX570">
        <v>1.9E-2</v>
      </c>
      <c r="AY570">
        <v>0.13800000000000001</v>
      </c>
      <c r="AZ570">
        <v>3.4000000000000002E-2</v>
      </c>
      <c r="BA570">
        <v>3.2000000000000001E-2</v>
      </c>
      <c r="BB570">
        <v>64</v>
      </c>
      <c r="BC570">
        <v>18</v>
      </c>
      <c r="BD570">
        <v>0</v>
      </c>
      <c r="BE570">
        <v>0</v>
      </c>
      <c r="BF570">
        <v>0</v>
      </c>
      <c r="BG570">
        <v>3.0000000000000001E-3</v>
      </c>
      <c r="BH570">
        <v>8.0000000000000002E-3</v>
      </c>
      <c r="BI570">
        <v>0</v>
      </c>
      <c r="BJ570">
        <v>1</v>
      </c>
    </row>
    <row r="571" spans="1:62" s="2" customFormat="1">
      <c r="A571" t="s">
        <v>6894</v>
      </c>
      <c r="B571">
        <v>21305647</v>
      </c>
      <c r="C571" t="str">
        <f t="shared" si="8"/>
        <v>07.12.2021</v>
      </c>
      <c r="D571"/>
      <c r="E571"/>
      <c r="F571" t="s">
        <v>5668</v>
      </c>
      <c r="G571">
        <v>1572</v>
      </c>
      <c r="H571"/>
      <c r="I571" t="s">
        <v>6895</v>
      </c>
      <c r="J571" t="s">
        <v>5848</v>
      </c>
      <c r="K571" t="s">
        <v>19</v>
      </c>
      <c r="L571">
        <v>165</v>
      </c>
      <c r="M571">
        <v>4.2999999999999997E-2</v>
      </c>
      <c r="N571">
        <v>2.5000000000000001E-2</v>
      </c>
      <c r="O571">
        <v>1.4E-2</v>
      </c>
      <c r="P571">
        <v>1.2E-2</v>
      </c>
      <c r="Q571"/>
      <c r="R571"/>
      <c r="S571"/>
      <c r="T571"/>
      <c r="U571">
        <v>0.06</v>
      </c>
      <c r="V571">
        <v>6.0999999999999999E-2</v>
      </c>
      <c r="W571">
        <v>3.2000000000000001E-2</v>
      </c>
      <c r="X571">
        <v>8.0000000000000002E-3</v>
      </c>
      <c r="Y571">
        <v>0.46</v>
      </c>
      <c r="Z571">
        <v>4.0000000000000001E-3</v>
      </c>
      <c r="AA571">
        <v>3.0000000000000001E-3</v>
      </c>
      <c r="AB571">
        <v>64</v>
      </c>
      <c r="AC571">
        <v>0.20899999999999999</v>
      </c>
      <c r="AD571">
        <v>0.15</v>
      </c>
      <c r="AE571">
        <v>1.4E-2</v>
      </c>
      <c r="AF571">
        <v>0.01</v>
      </c>
      <c r="AG571">
        <v>0.69</v>
      </c>
      <c r="AH571">
        <v>1.2E-2</v>
      </c>
      <c r="AI571">
        <v>7.0000000000000001E-3</v>
      </c>
      <c r="AJ571">
        <v>5.0000000000000001E-3</v>
      </c>
      <c r="AK571">
        <v>4.0000000000000001E-3</v>
      </c>
      <c r="AL571">
        <v>72</v>
      </c>
      <c r="AM571">
        <v>18</v>
      </c>
      <c r="AN571">
        <v>4.0000000000000001E-3</v>
      </c>
      <c r="AO571">
        <v>0</v>
      </c>
      <c r="AP571">
        <v>3.0000000000000001E-3</v>
      </c>
      <c r="AQ571">
        <v>0</v>
      </c>
      <c r="AR571">
        <v>0</v>
      </c>
      <c r="AS571">
        <v>49.286000000000001</v>
      </c>
      <c r="AT571">
        <v>0</v>
      </c>
      <c r="AU571">
        <v>0.20699999999999999</v>
      </c>
      <c r="AV571">
        <v>0.17100000000000001</v>
      </c>
      <c r="AW571">
        <v>1.4E-2</v>
      </c>
      <c r="AX571">
        <v>0.01</v>
      </c>
      <c r="AY571">
        <v>0.68799999999999994</v>
      </c>
      <c r="AZ571">
        <v>6.0000000000000001E-3</v>
      </c>
      <c r="BA571">
        <v>5.0000000000000001E-3</v>
      </c>
      <c r="BB571">
        <v>74</v>
      </c>
      <c r="BC571">
        <v>13</v>
      </c>
      <c r="BD571">
        <v>0</v>
      </c>
      <c r="BE571">
        <v>3.0000000000000001E-3</v>
      </c>
      <c r="BF571">
        <v>0</v>
      </c>
      <c r="BG571">
        <v>3.0000000000000001E-3</v>
      </c>
      <c r="BH571">
        <v>7.0000000000000001E-3</v>
      </c>
      <c r="BI571">
        <v>0</v>
      </c>
      <c r="BJ571">
        <v>2</v>
      </c>
    </row>
    <row r="572" spans="1:62" s="2" customFormat="1">
      <c r="A572" t="s">
        <v>6896</v>
      </c>
      <c r="B572">
        <v>21305648</v>
      </c>
      <c r="C572" t="str">
        <f t="shared" si="8"/>
        <v>07.12.2021</v>
      </c>
      <c r="D572"/>
      <c r="E572" t="s">
        <v>6897</v>
      </c>
      <c r="F572"/>
      <c r="G572">
        <v>1583</v>
      </c>
      <c r="H572"/>
      <c r="I572" t="s">
        <v>6898</v>
      </c>
      <c r="J572" t="s">
        <v>5886</v>
      </c>
      <c r="K572" t="s">
        <v>96</v>
      </c>
      <c r="L572">
        <v>1480</v>
      </c>
      <c r="M572">
        <v>0.17599999999999999</v>
      </c>
      <c r="N572">
        <v>4.7E-2</v>
      </c>
      <c r="O572">
        <v>0.03</v>
      </c>
      <c r="P572">
        <v>4.1000000000000002E-2</v>
      </c>
      <c r="Q572"/>
      <c r="R572"/>
      <c r="S572"/>
      <c r="T572"/>
      <c r="U572">
        <v>3.3000000000000002E-2</v>
      </c>
      <c r="V572">
        <v>8.0000000000000002E-3</v>
      </c>
      <c r="W572">
        <v>3.4000000000000002E-2</v>
      </c>
      <c r="X572">
        <v>8.9999999999999993E-3</v>
      </c>
      <c r="Y572">
        <v>0.27500000000000002</v>
      </c>
      <c r="Z572">
        <v>1.4999999999999999E-2</v>
      </c>
      <c r="AA572">
        <v>1.2999999999999999E-2</v>
      </c>
      <c r="AB572">
        <v>54</v>
      </c>
      <c r="AC572">
        <v>5.5E-2</v>
      </c>
      <c r="AD572">
        <v>2.4E-2</v>
      </c>
      <c r="AE572">
        <v>6.0000000000000001E-3</v>
      </c>
      <c r="AF572">
        <v>0.01</v>
      </c>
      <c r="AG572">
        <v>0.42299999999999999</v>
      </c>
      <c r="AH572">
        <v>0.01</v>
      </c>
      <c r="AI572">
        <v>6.0000000000000001E-3</v>
      </c>
      <c r="AJ572">
        <v>3.1E-2</v>
      </c>
      <c r="AK572">
        <v>0.03</v>
      </c>
      <c r="AL572">
        <v>77</v>
      </c>
      <c r="AM572">
        <v>31</v>
      </c>
      <c r="AN572">
        <v>3.0000000000000001E-3</v>
      </c>
      <c r="AO572">
        <v>6.0000000000000001E-3</v>
      </c>
      <c r="AP572">
        <v>2.1000000000000001E-2</v>
      </c>
      <c r="AQ572">
        <v>0</v>
      </c>
      <c r="AR572">
        <v>0</v>
      </c>
      <c r="AS572">
        <v>70.5</v>
      </c>
      <c r="AT572">
        <v>0</v>
      </c>
      <c r="AU572"/>
      <c r="AV572"/>
      <c r="AW572"/>
      <c r="AX572"/>
      <c r="AY572"/>
      <c r="AZ572"/>
      <c r="BA572"/>
      <c r="BB572"/>
      <c r="BC572"/>
      <c r="BD572"/>
      <c r="BE572"/>
      <c r="BF572"/>
      <c r="BG572"/>
      <c r="BH572"/>
      <c r="BI572"/>
      <c r="BJ572"/>
    </row>
    <row r="573" spans="1:62" s="2" customFormat="1">
      <c r="A573" t="s">
        <v>6899</v>
      </c>
      <c r="B573">
        <v>21205371</v>
      </c>
      <c r="C573" t="str">
        <f t="shared" si="8"/>
        <v>07.12.2021</v>
      </c>
      <c r="D573" t="s">
        <v>5656</v>
      </c>
      <c r="E573"/>
      <c r="F573"/>
      <c r="G573">
        <v>1572</v>
      </c>
      <c r="H573"/>
      <c r="I573" t="s">
        <v>6900</v>
      </c>
      <c r="J573" t="s">
        <v>6090</v>
      </c>
      <c r="K573" t="s">
        <v>18</v>
      </c>
      <c r="L573">
        <v>1460</v>
      </c>
      <c r="M573"/>
      <c r="N573"/>
      <c r="O573"/>
      <c r="P573"/>
      <c r="Q573"/>
      <c r="R573"/>
      <c r="S573"/>
      <c r="T573"/>
      <c r="U573">
        <v>0.03</v>
      </c>
      <c r="V573">
        <v>5.0000000000000001E-3</v>
      </c>
      <c r="W573">
        <v>3.4000000000000002E-2</v>
      </c>
      <c r="X573">
        <v>8.9999999999999993E-3</v>
      </c>
      <c r="Y573">
        <v>7.3999999999999996E-2</v>
      </c>
      <c r="Z573">
        <v>7.0000000000000007E-2</v>
      </c>
      <c r="AA573">
        <v>6.8000000000000005E-2</v>
      </c>
      <c r="AB573">
        <v>55</v>
      </c>
      <c r="AC573">
        <v>4.3999999999999997E-2</v>
      </c>
      <c r="AD573">
        <v>3.5999999999999997E-2</v>
      </c>
      <c r="AE573">
        <v>4.0000000000000001E-3</v>
      </c>
      <c r="AF573">
        <v>1.0999999999999999E-2</v>
      </c>
      <c r="AG573">
        <v>0.18</v>
      </c>
      <c r="AH573">
        <v>7.0000000000000001E-3</v>
      </c>
      <c r="AI573">
        <v>4.0000000000000001E-3</v>
      </c>
      <c r="AJ573">
        <v>4.2999999999999997E-2</v>
      </c>
      <c r="AK573">
        <v>4.2000000000000003E-2</v>
      </c>
      <c r="AL573">
        <v>65</v>
      </c>
      <c r="AM573">
        <v>18</v>
      </c>
      <c r="AN573">
        <v>3.0000000000000001E-3</v>
      </c>
      <c r="AO573">
        <v>0</v>
      </c>
      <c r="AP573">
        <v>0</v>
      </c>
      <c r="AQ573">
        <v>0</v>
      </c>
      <c r="AR573">
        <v>22</v>
      </c>
      <c r="AS573">
        <v>45</v>
      </c>
      <c r="AT573">
        <v>0.33800000000000002</v>
      </c>
      <c r="AU573">
        <v>4.1000000000000002E-2</v>
      </c>
      <c r="AV573">
        <v>4.1000000000000002E-2</v>
      </c>
      <c r="AW573">
        <v>3.0000000000000001E-3</v>
      </c>
      <c r="AX573">
        <v>1.0999999999999999E-2</v>
      </c>
      <c r="AY573">
        <v>0.18099999999999999</v>
      </c>
      <c r="AZ573">
        <v>4.1000000000000002E-2</v>
      </c>
      <c r="BA573">
        <v>3.9E-2</v>
      </c>
      <c r="BB573">
        <v>67</v>
      </c>
      <c r="BC573">
        <v>12</v>
      </c>
      <c r="BD573">
        <v>0</v>
      </c>
      <c r="BE573">
        <v>0</v>
      </c>
      <c r="BF573">
        <v>0</v>
      </c>
      <c r="BG573">
        <v>3.0000000000000001E-3</v>
      </c>
      <c r="BH573">
        <v>6.0000000000000001E-3</v>
      </c>
      <c r="BI573">
        <v>22</v>
      </c>
      <c r="BJ573">
        <v>2</v>
      </c>
    </row>
    <row r="574" spans="1:62" s="2" customFormat="1">
      <c r="A574" t="s">
        <v>6901</v>
      </c>
      <c r="B574">
        <v>21105493</v>
      </c>
      <c r="C574" t="str">
        <f t="shared" si="8"/>
        <v>07.12.2021</v>
      </c>
      <c r="D574"/>
      <c r="E574"/>
      <c r="F574" t="s">
        <v>5680</v>
      </c>
      <c r="G574">
        <v>1576</v>
      </c>
      <c r="H574"/>
      <c r="I574" t="s">
        <v>6902</v>
      </c>
      <c r="J574" t="s">
        <v>6360</v>
      </c>
      <c r="K574" t="s">
        <v>19</v>
      </c>
      <c r="L574">
        <v>165</v>
      </c>
      <c r="M574">
        <v>7.8E-2</v>
      </c>
      <c r="N574">
        <v>2.1999999999999999E-2</v>
      </c>
      <c r="O574">
        <v>1.2E-2</v>
      </c>
      <c r="P574">
        <v>2.8000000000000001E-2</v>
      </c>
      <c r="Q574"/>
      <c r="R574"/>
      <c r="S574"/>
      <c r="T574"/>
      <c r="U574">
        <v>6.8000000000000005E-2</v>
      </c>
      <c r="V574">
        <v>0.12</v>
      </c>
      <c r="W574">
        <v>2.1999999999999999E-2</v>
      </c>
      <c r="X574">
        <v>7.0000000000000001E-3</v>
      </c>
      <c r="Y574">
        <v>0.54300000000000004</v>
      </c>
      <c r="Z574">
        <v>4.0000000000000001E-3</v>
      </c>
      <c r="AA574">
        <v>3.0000000000000001E-3</v>
      </c>
      <c r="AB574">
        <v>50</v>
      </c>
      <c r="AC574">
        <v>0.20899999999999999</v>
      </c>
      <c r="AD574">
        <v>0.17599999999999999</v>
      </c>
      <c r="AE574">
        <v>1.9E-2</v>
      </c>
      <c r="AF574">
        <v>7.0000000000000001E-3</v>
      </c>
      <c r="AG574">
        <v>0.68</v>
      </c>
      <c r="AH574">
        <v>8.0000000000000002E-3</v>
      </c>
      <c r="AI574">
        <v>6.0000000000000001E-3</v>
      </c>
      <c r="AJ574">
        <v>5.0000000000000001E-3</v>
      </c>
      <c r="AK574">
        <v>4.0000000000000001E-3</v>
      </c>
      <c r="AL574">
        <v>65</v>
      </c>
      <c r="AM574">
        <v>15</v>
      </c>
      <c r="AN574">
        <v>4.0000000000000001E-3</v>
      </c>
      <c r="AO574">
        <v>0</v>
      </c>
      <c r="AP574">
        <v>2E-3</v>
      </c>
      <c r="AQ574">
        <v>0</v>
      </c>
      <c r="AR574">
        <v>0</v>
      </c>
      <c r="AS574">
        <v>35.789000000000001</v>
      </c>
      <c r="AT574">
        <v>0</v>
      </c>
      <c r="AU574">
        <v>0.217</v>
      </c>
      <c r="AV574">
        <v>0.189</v>
      </c>
      <c r="AW574">
        <v>1.7999999999999999E-2</v>
      </c>
      <c r="AX574">
        <v>7.0000000000000001E-3</v>
      </c>
      <c r="AY574">
        <v>0.68100000000000005</v>
      </c>
      <c r="AZ574">
        <v>5.0000000000000001E-3</v>
      </c>
      <c r="BA574">
        <v>4.0000000000000001E-3</v>
      </c>
      <c r="BB574">
        <v>69</v>
      </c>
      <c r="BC574">
        <v>12</v>
      </c>
      <c r="BD574">
        <v>0</v>
      </c>
      <c r="BE574">
        <v>2E-3</v>
      </c>
      <c r="BF574">
        <v>0</v>
      </c>
      <c r="BG574">
        <v>4.0000000000000001E-3</v>
      </c>
      <c r="BH574">
        <v>8.0000000000000002E-3</v>
      </c>
      <c r="BI574">
        <v>0</v>
      </c>
      <c r="BJ574">
        <v>4</v>
      </c>
    </row>
    <row r="575" spans="1:62" s="2" customFormat="1">
      <c r="A575" t="s">
        <v>6903</v>
      </c>
      <c r="B575">
        <v>21105494</v>
      </c>
      <c r="C575" t="str">
        <f t="shared" si="8"/>
        <v>07.12.2021</v>
      </c>
      <c r="D575" t="s">
        <v>5668</v>
      </c>
      <c r="E575"/>
      <c r="F575"/>
      <c r="G575">
        <v>1579</v>
      </c>
      <c r="H575"/>
      <c r="I575" t="s">
        <v>6904</v>
      </c>
      <c r="J575" t="s">
        <v>6652</v>
      </c>
      <c r="K575" t="s">
        <v>18</v>
      </c>
      <c r="L575">
        <v>1250</v>
      </c>
      <c r="M575"/>
      <c r="N575"/>
      <c r="O575"/>
      <c r="P575"/>
      <c r="Q575">
        <v>8.2000000000000003E-2</v>
      </c>
      <c r="R575">
        <v>2.4E-2</v>
      </c>
      <c r="S575">
        <v>2.5000000000000001E-2</v>
      </c>
      <c r="T575">
        <v>0.04</v>
      </c>
      <c r="U575">
        <v>0.04</v>
      </c>
      <c r="V575">
        <v>5.0000000000000001E-3</v>
      </c>
      <c r="W575">
        <v>1.9E-2</v>
      </c>
      <c r="X575">
        <v>1.0999999999999999E-2</v>
      </c>
      <c r="Y575">
        <v>0.154</v>
      </c>
      <c r="Z575">
        <v>4.8000000000000001E-2</v>
      </c>
      <c r="AA575">
        <v>4.3999999999999997E-2</v>
      </c>
      <c r="AB575">
        <v>52</v>
      </c>
      <c r="AC575">
        <v>4.4999999999999998E-2</v>
      </c>
      <c r="AD575">
        <v>1.0999999999999999E-2</v>
      </c>
      <c r="AE575">
        <v>7.0000000000000001E-3</v>
      </c>
      <c r="AF575">
        <v>1.0999999999999999E-2</v>
      </c>
      <c r="AG575">
        <v>0.161</v>
      </c>
      <c r="AH575">
        <v>8.0000000000000002E-3</v>
      </c>
      <c r="AI575">
        <v>6.0000000000000001E-3</v>
      </c>
      <c r="AJ575">
        <v>3.5999999999999997E-2</v>
      </c>
      <c r="AK575">
        <v>3.5000000000000003E-2</v>
      </c>
      <c r="AL575">
        <v>66</v>
      </c>
      <c r="AM575">
        <v>29</v>
      </c>
      <c r="AN575">
        <v>3.0000000000000001E-3</v>
      </c>
      <c r="AO575">
        <v>0</v>
      </c>
      <c r="AP575">
        <v>0</v>
      </c>
      <c r="AQ575">
        <v>0</v>
      </c>
      <c r="AR575">
        <v>18</v>
      </c>
      <c r="AS575">
        <v>23</v>
      </c>
      <c r="AT575">
        <v>0.27300000000000002</v>
      </c>
      <c r="AU575">
        <v>4.9000000000000002E-2</v>
      </c>
      <c r="AV575">
        <v>1.4999999999999999E-2</v>
      </c>
      <c r="AW575">
        <v>7.0000000000000001E-3</v>
      </c>
      <c r="AX575">
        <v>1.2E-2</v>
      </c>
      <c r="AY575">
        <v>0.161</v>
      </c>
      <c r="AZ575">
        <v>2.8000000000000001E-2</v>
      </c>
      <c r="BA575">
        <v>2.5999999999999999E-2</v>
      </c>
      <c r="BB575">
        <v>69</v>
      </c>
      <c r="BC575">
        <v>19</v>
      </c>
      <c r="BD575">
        <v>0</v>
      </c>
      <c r="BE575">
        <v>0</v>
      </c>
      <c r="BF575">
        <v>0</v>
      </c>
      <c r="BG575">
        <v>3.0000000000000001E-3</v>
      </c>
      <c r="BH575">
        <v>7.0000000000000001E-3</v>
      </c>
      <c r="BI575">
        <v>18</v>
      </c>
      <c r="BJ575">
        <v>3</v>
      </c>
    </row>
    <row r="576" spans="1:62" s="2" customFormat="1">
      <c r="A576" t="s">
        <v>6905</v>
      </c>
      <c r="B576">
        <v>21405585</v>
      </c>
      <c r="C576" t="str">
        <f t="shared" si="8"/>
        <v>07.12.2021</v>
      </c>
      <c r="D576"/>
      <c r="E576" t="s">
        <v>5660</v>
      </c>
      <c r="F576"/>
      <c r="G576">
        <v>1577</v>
      </c>
      <c r="H576" t="s">
        <v>6906</v>
      </c>
      <c r="I576" t="s">
        <v>6907</v>
      </c>
      <c r="J576" t="s">
        <v>6090</v>
      </c>
      <c r="K576" t="s">
        <v>18</v>
      </c>
      <c r="L576">
        <v>1235</v>
      </c>
      <c r="M576"/>
      <c r="N576"/>
      <c r="O576"/>
      <c r="P576"/>
      <c r="Q576"/>
      <c r="R576"/>
      <c r="S576"/>
      <c r="T576"/>
      <c r="U576">
        <v>3.1E-2</v>
      </c>
      <c r="V576">
        <v>1.2E-2</v>
      </c>
      <c r="W576">
        <v>0.02</v>
      </c>
      <c r="X576">
        <v>6.0000000000000001E-3</v>
      </c>
      <c r="Y576">
        <v>9.9000000000000005E-2</v>
      </c>
      <c r="Z576">
        <v>6.6000000000000003E-2</v>
      </c>
      <c r="AA576">
        <v>6.3E-2</v>
      </c>
      <c r="AB576">
        <v>50</v>
      </c>
      <c r="AC576">
        <v>4.3999999999999997E-2</v>
      </c>
      <c r="AD576">
        <v>2.5999999999999999E-2</v>
      </c>
      <c r="AE576">
        <v>6.0000000000000001E-3</v>
      </c>
      <c r="AF576">
        <v>7.0000000000000001E-3</v>
      </c>
      <c r="AG576">
        <v>0.17199999999999999</v>
      </c>
      <c r="AH576">
        <v>7.0000000000000001E-3</v>
      </c>
      <c r="AI576">
        <v>4.0000000000000001E-3</v>
      </c>
      <c r="AJ576">
        <v>3.1E-2</v>
      </c>
      <c r="AK576">
        <v>0.03</v>
      </c>
      <c r="AL576">
        <v>67</v>
      </c>
      <c r="AM576">
        <v>30</v>
      </c>
      <c r="AN576">
        <v>3.0000000000000001E-3</v>
      </c>
      <c r="AO576">
        <v>0</v>
      </c>
      <c r="AP576">
        <v>0</v>
      </c>
      <c r="AQ576">
        <v>0</v>
      </c>
      <c r="AR576">
        <v>16</v>
      </c>
      <c r="AS576">
        <v>28.667000000000002</v>
      </c>
      <c r="AT576">
        <v>0.23899999999999999</v>
      </c>
      <c r="AU576">
        <v>4.3999999999999997E-2</v>
      </c>
      <c r="AV576">
        <v>3.4000000000000002E-2</v>
      </c>
      <c r="AW576">
        <v>6.0000000000000001E-3</v>
      </c>
      <c r="AX576">
        <v>7.0000000000000001E-3</v>
      </c>
      <c r="AY576">
        <v>0.17</v>
      </c>
      <c r="AZ576">
        <v>2.5999999999999999E-2</v>
      </c>
      <c r="BA576">
        <v>2.5000000000000001E-2</v>
      </c>
      <c r="BB576">
        <v>71</v>
      </c>
      <c r="BC576">
        <v>24</v>
      </c>
      <c r="BD576">
        <v>0</v>
      </c>
      <c r="BE576">
        <v>0</v>
      </c>
      <c r="BF576">
        <v>0</v>
      </c>
      <c r="BG576">
        <v>3.0000000000000001E-3</v>
      </c>
      <c r="BH576">
        <v>5.0000000000000001E-3</v>
      </c>
      <c r="BI576">
        <v>14</v>
      </c>
      <c r="BJ576">
        <v>4</v>
      </c>
    </row>
    <row r="577" spans="1:62" s="2" customFormat="1">
      <c r="A577" t="s">
        <v>6908</v>
      </c>
      <c r="B577">
        <v>21305649</v>
      </c>
      <c r="C577" t="str">
        <f t="shared" si="8"/>
        <v>07.12.2021</v>
      </c>
      <c r="D577"/>
      <c r="E577"/>
      <c r="F577" t="s">
        <v>5692</v>
      </c>
      <c r="G577">
        <v>1580</v>
      </c>
      <c r="H577"/>
      <c r="I577" t="s">
        <v>6909</v>
      </c>
      <c r="J577" t="s">
        <v>6500</v>
      </c>
      <c r="K577" t="s">
        <v>19</v>
      </c>
      <c r="L577">
        <v>165</v>
      </c>
      <c r="M577"/>
      <c r="N577"/>
      <c r="O577"/>
      <c r="P577"/>
      <c r="Q577">
        <v>0.255</v>
      </c>
      <c r="R577">
        <v>0.03</v>
      </c>
      <c r="S577">
        <v>0.04</v>
      </c>
      <c r="T577">
        <v>4.5999999999999999E-2</v>
      </c>
      <c r="U577">
        <v>8.5000000000000006E-2</v>
      </c>
      <c r="V577">
        <v>0.13500000000000001</v>
      </c>
      <c r="W577">
        <v>2.9000000000000001E-2</v>
      </c>
      <c r="X577">
        <v>1.9E-2</v>
      </c>
      <c r="Y577">
        <v>0.51200000000000001</v>
      </c>
      <c r="Z577">
        <v>5.0000000000000001E-3</v>
      </c>
      <c r="AA577">
        <v>4.0000000000000001E-3</v>
      </c>
      <c r="AB577">
        <v>50</v>
      </c>
      <c r="AC577">
        <v>0.22600000000000001</v>
      </c>
      <c r="AD577">
        <v>0.19500000000000001</v>
      </c>
      <c r="AE577">
        <v>1.9E-2</v>
      </c>
      <c r="AF577">
        <v>1.9E-2</v>
      </c>
      <c r="AG577">
        <v>0.67500000000000004</v>
      </c>
      <c r="AH577">
        <v>8.0000000000000002E-3</v>
      </c>
      <c r="AI577">
        <v>0.01</v>
      </c>
      <c r="AJ577">
        <v>5.0000000000000001E-3</v>
      </c>
      <c r="AK577">
        <v>4.0000000000000001E-3</v>
      </c>
      <c r="AL577">
        <v>66</v>
      </c>
      <c r="AM577">
        <v>18</v>
      </c>
      <c r="AN577">
        <v>4.0000000000000001E-3</v>
      </c>
      <c r="AO577">
        <v>0</v>
      </c>
      <c r="AP577">
        <v>3.0000000000000001E-3</v>
      </c>
      <c r="AQ577">
        <v>0</v>
      </c>
      <c r="AR577">
        <v>0</v>
      </c>
      <c r="AS577">
        <v>35.526000000000003</v>
      </c>
      <c r="AT577">
        <v>0</v>
      </c>
      <c r="AU577">
        <v>0.222</v>
      </c>
      <c r="AV577">
        <v>0.192</v>
      </c>
      <c r="AW577">
        <v>1.7999999999999999E-2</v>
      </c>
      <c r="AX577">
        <v>1.7999999999999999E-2</v>
      </c>
      <c r="AY577">
        <v>0.66</v>
      </c>
      <c r="AZ577">
        <v>5.0000000000000001E-3</v>
      </c>
      <c r="BA577">
        <v>4.0000000000000001E-3</v>
      </c>
      <c r="BB577">
        <v>70</v>
      </c>
      <c r="BC577">
        <v>13</v>
      </c>
      <c r="BD577">
        <v>0</v>
      </c>
      <c r="BE577">
        <v>3.0000000000000001E-3</v>
      </c>
      <c r="BF577">
        <v>0</v>
      </c>
      <c r="BG577">
        <v>4.0000000000000001E-3</v>
      </c>
      <c r="BH577">
        <v>1.2E-2</v>
      </c>
      <c r="BI577"/>
      <c r="BJ577">
        <v>4</v>
      </c>
    </row>
    <row r="578" spans="1:62" s="2" customFormat="1">
      <c r="A578" t="s">
        <v>6910</v>
      </c>
      <c r="B578">
        <v>21205372</v>
      </c>
      <c r="C578" t="str">
        <f t="shared" si="8"/>
        <v>07.12.2021</v>
      </c>
      <c r="D578" t="s">
        <v>5680</v>
      </c>
      <c r="E578"/>
      <c r="F578"/>
      <c r="G578">
        <v>1567</v>
      </c>
      <c r="H578"/>
      <c r="I578" t="s">
        <v>6911</v>
      </c>
      <c r="J578" t="s">
        <v>5975</v>
      </c>
      <c r="K578" t="s">
        <v>18</v>
      </c>
      <c r="L578">
        <v>1250</v>
      </c>
      <c r="M578"/>
      <c r="N578"/>
      <c r="O578"/>
      <c r="P578"/>
      <c r="Q578"/>
      <c r="R578"/>
      <c r="S578"/>
      <c r="T578"/>
      <c r="U578">
        <v>2.9000000000000001E-2</v>
      </c>
      <c r="V578">
        <v>6.0000000000000001E-3</v>
      </c>
      <c r="W578">
        <v>0.03</v>
      </c>
      <c r="X578">
        <v>0.02</v>
      </c>
      <c r="Y578">
        <v>0.13100000000000001</v>
      </c>
      <c r="Z578">
        <v>0.03</v>
      </c>
      <c r="AA578">
        <v>2.8000000000000001E-2</v>
      </c>
      <c r="AB578">
        <v>52</v>
      </c>
      <c r="AC578">
        <v>3.5999999999999997E-2</v>
      </c>
      <c r="AD578">
        <v>1.9E-2</v>
      </c>
      <c r="AE578">
        <v>7.0000000000000001E-3</v>
      </c>
      <c r="AF578">
        <v>2.1000000000000001E-2</v>
      </c>
      <c r="AG578">
        <v>0.19</v>
      </c>
      <c r="AH578">
        <v>6.0000000000000001E-3</v>
      </c>
      <c r="AI578">
        <v>7.0000000000000001E-3</v>
      </c>
      <c r="AJ578">
        <v>3.6999999999999998E-2</v>
      </c>
      <c r="AK578">
        <v>3.5000000000000003E-2</v>
      </c>
      <c r="AL578">
        <v>68</v>
      </c>
      <c r="AM578">
        <v>15</v>
      </c>
      <c r="AN578">
        <v>3.0000000000000001E-3</v>
      </c>
      <c r="AO578">
        <v>0</v>
      </c>
      <c r="AP578">
        <v>0</v>
      </c>
      <c r="AQ578">
        <v>0</v>
      </c>
      <c r="AR578">
        <v>14</v>
      </c>
      <c r="AS578">
        <v>27.143000000000001</v>
      </c>
      <c r="AT578">
        <v>0.20599999999999999</v>
      </c>
      <c r="AU578">
        <v>0.04</v>
      </c>
      <c r="AV578">
        <v>2.1999999999999999E-2</v>
      </c>
      <c r="AW578">
        <v>6.0000000000000001E-3</v>
      </c>
      <c r="AX578">
        <v>2.1000000000000001E-2</v>
      </c>
      <c r="AY578">
        <v>0.191</v>
      </c>
      <c r="AZ578">
        <v>3.4000000000000002E-2</v>
      </c>
      <c r="BA578">
        <v>3.3000000000000002E-2</v>
      </c>
      <c r="BB578">
        <v>70</v>
      </c>
      <c r="BC578">
        <v>12</v>
      </c>
      <c r="BD578">
        <v>0</v>
      </c>
      <c r="BE578">
        <v>0</v>
      </c>
      <c r="BF578">
        <v>0</v>
      </c>
      <c r="BG578">
        <v>3.0000000000000001E-3</v>
      </c>
      <c r="BH578">
        <v>7.0000000000000001E-3</v>
      </c>
      <c r="BI578">
        <v>13</v>
      </c>
      <c r="BJ578">
        <v>2</v>
      </c>
    </row>
    <row r="579" spans="1:62" s="2" customFormat="1">
      <c r="A579" t="s">
        <v>6912</v>
      </c>
      <c r="B579">
        <v>21405586</v>
      </c>
      <c r="C579" t="str">
        <f t="shared" si="8"/>
        <v>07.12.2021</v>
      </c>
      <c r="D579"/>
      <c r="E579" t="s">
        <v>5676</v>
      </c>
      <c r="F579"/>
      <c r="G579">
        <v>1574</v>
      </c>
      <c r="H579"/>
      <c r="I579" t="s">
        <v>6913</v>
      </c>
      <c r="J579" t="s">
        <v>5670</v>
      </c>
      <c r="K579" t="s">
        <v>66</v>
      </c>
      <c r="L579">
        <v>1230</v>
      </c>
      <c r="M579"/>
      <c r="N579"/>
      <c r="O579"/>
      <c r="P579"/>
      <c r="Q579"/>
      <c r="R579"/>
      <c r="S579"/>
      <c r="T579"/>
      <c r="U579">
        <v>4.4999999999999998E-2</v>
      </c>
      <c r="V579">
        <v>7.0000000000000001E-3</v>
      </c>
      <c r="W579">
        <v>2.1999999999999999E-2</v>
      </c>
      <c r="X579">
        <v>7.0000000000000001E-3</v>
      </c>
      <c r="Y579">
        <v>0.154</v>
      </c>
      <c r="Z579">
        <v>6.4000000000000001E-2</v>
      </c>
      <c r="AA579">
        <v>6.2E-2</v>
      </c>
      <c r="AB579">
        <v>55</v>
      </c>
      <c r="AC579">
        <v>5.8999999999999997E-2</v>
      </c>
      <c r="AD579">
        <v>1.7000000000000001E-2</v>
      </c>
      <c r="AE579">
        <v>6.0000000000000001E-3</v>
      </c>
      <c r="AF579">
        <v>8.0000000000000002E-3</v>
      </c>
      <c r="AG579">
        <v>0.30599999999999999</v>
      </c>
      <c r="AH579">
        <v>7.0000000000000001E-3</v>
      </c>
      <c r="AI579">
        <v>7.0000000000000001E-3</v>
      </c>
      <c r="AJ579">
        <v>0.03</v>
      </c>
      <c r="AK579">
        <v>2.9000000000000001E-2</v>
      </c>
      <c r="AL579">
        <v>69</v>
      </c>
      <c r="AM579">
        <v>22</v>
      </c>
      <c r="AN579">
        <v>4.0000000000000001E-3</v>
      </c>
      <c r="AO579">
        <v>0</v>
      </c>
      <c r="AP579">
        <v>0</v>
      </c>
      <c r="AQ579">
        <v>0</v>
      </c>
      <c r="AR579">
        <v>0</v>
      </c>
      <c r="AS579">
        <v>51</v>
      </c>
      <c r="AT579">
        <v>0</v>
      </c>
      <c r="AU579">
        <v>5.8999999999999997E-2</v>
      </c>
      <c r="AV579">
        <v>1.9E-2</v>
      </c>
      <c r="AW579">
        <v>6.0000000000000001E-3</v>
      </c>
      <c r="AX579">
        <v>8.0000000000000002E-3</v>
      </c>
      <c r="AY579">
        <v>0.30099999999999999</v>
      </c>
      <c r="AZ579">
        <v>2.8000000000000001E-2</v>
      </c>
      <c r="BA579">
        <v>2.7E-2</v>
      </c>
      <c r="BB579">
        <v>73</v>
      </c>
      <c r="BC579">
        <v>18</v>
      </c>
      <c r="BD579">
        <v>0</v>
      </c>
      <c r="BE579">
        <v>0</v>
      </c>
      <c r="BF579">
        <v>0</v>
      </c>
      <c r="BG579">
        <v>4.0000000000000001E-3</v>
      </c>
      <c r="BH579">
        <v>8.0000000000000002E-3</v>
      </c>
      <c r="BI579">
        <v>0</v>
      </c>
      <c r="BJ579">
        <v>4</v>
      </c>
    </row>
    <row r="580" spans="1:62" s="2" customFormat="1">
      <c r="A580" t="s">
        <v>6914</v>
      </c>
      <c r="B580">
        <v>21105495</v>
      </c>
      <c r="C580" t="str">
        <f t="shared" si="8"/>
        <v>08.12.2021</v>
      </c>
      <c r="D580"/>
      <c r="E580"/>
      <c r="F580" t="s">
        <v>5703</v>
      </c>
      <c r="G580">
        <v>1569</v>
      </c>
      <c r="H580"/>
      <c r="I580" t="s">
        <v>6915</v>
      </c>
      <c r="J580" t="s">
        <v>5927</v>
      </c>
      <c r="K580" t="s">
        <v>19</v>
      </c>
      <c r="L580">
        <v>165</v>
      </c>
      <c r="M580"/>
      <c r="N580"/>
      <c r="O580"/>
      <c r="P580"/>
      <c r="Q580"/>
      <c r="R580"/>
      <c r="S580"/>
      <c r="T580"/>
      <c r="U580">
        <v>0.06</v>
      </c>
      <c r="V580">
        <v>0.13500000000000001</v>
      </c>
      <c r="W580">
        <v>0.02</v>
      </c>
      <c r="X580">
        <v>1.0999999999999999E-2</v>
      </c>
      <c r="Y580">
        <v>0.57499999999999996</v>
      </c>
      <c r="Z580">
        <v>6.0000000000000001E-3</v>
      </c>
      <c r="AA580">
        <v>4.0000000000000001E-3</v>
      </c>
      <c r="AB580">
        <v>48</v>
      </c>
      <c r="AC580">
        <v>0.21</v>
      </c>
      <c r="AD580">
        <v>0.161</v>
      </c>
      <c r="AE580">
        <v>8.9999999999999993E-3</v>
      </c>
      <c r="AF580">
        <v>1.2E-2</v>
      </c>
      <c r="AG580">
        <v>0.67500000000000004</v>
      </c>
      <c r="AH580">
        <v>7.0000000000000001E-3</v>
      </c>
      <c r="AI580">
        <v>8.0000000000000002E-3</v>
      </c>
      <c r="AJ580">
        <v>7.0000000000000001E-3</v>
      </c>
      <c r="AK580">
        <v>6.0000000000000001E-3</v>
      </c>
      <c r="AL580">
        <v>62</v>
      </c>
      <c r="AM580">
        <v>15</v>
      </c>
      <c r="AN580">
        <v>4.0000000000000001E-3</v>
      </c>
      <c r="AO580">
        <v>0</v>
      </c>
      <c r="AP580">
        <v>3.0000000000000001E-3</v>
      </c>
      <c r="AQ580">
        <v>0</v>
      </c>
      <c r="AR580">
        <v>0</v>
      </c>
      <c r="AS580">
        <v>75</v>
      </c>
      <c r="AT580">
        <v>0</v>
      </c>
      <c r="AU580">
        <v>0.21199999999999999</v>
      </c>
      <c r="AV580">
        <v>0.161</v>
      </c>
      <c r="AW580">
        <v>8.9999999999999993E-3</v>
      </c>
      <c r="AX580">
        <v>1.2999999999999999E-2</v>
      </c>
      <c r="AY580">
        <v>0.66800000000000004</v>
      </c>
      <c r="AZ580">
        <v>6.0000000000000001E-3</v>
      </c>
      <c r="BA580">
        <v>5.0000000000000001E-3</v>
      </c>
      <c r="BB580">
        <v>65</v>
      </c>
      <c r="BC580">
        <v>10</v>
      </c>
      <c r="BD580">
        <v>0</v>
      </c>
      <c r="BE580">
        <v>3.0000000000000001E-3</v>
      </c>
      <c r="BF580">
        <v>0</v>
      </c>
      <c r="BG580">
        <v>4.0000000000000001E-3</v>
      </c>
      <c r="BH580">
        <v>8.9999999999999993E-3</v>
      </c>
      <c r="BI580">
        <v>0</v>
      </c>
      <c r="BJ580">
        <v>3</v>
      </c>
    </row>
    <row r="581" spans="1:62" s="2" customFormat="1">
      <c r="A581" t="s">
        <v>6916</v>
      </c>
      <c r="B581">
        <v>21205373</v>
      </c>
      <c r="C581" t="str">
        <f t="shared" ref="C581:C644" si="9">LEFT(A581,10)</f>
        <v>08.12.2021</v>
      </c>
      <c r="D581" t="s">
        <v>5692</v>
      </c>
      <c r="E581"/>
      <c r="F581"/>
      <c r="G581">
        <v>1566</v>
      </c>
      <c r="H581"/>
      <c r="I581" t="s">
        <v>6917</v>
      </c>
      <c r="J581" t="s">
        <v>5678</v>
      </c>
      <c r="K581" t="s">
        <v>18</v>
      </c>
      <c r="L581">
        <v>1250</v>
      </c>
      <c r="M581"/>
      <c r="N581"/>
      <c r="O581"/>
      <c r="P581"/>
      <c r="Q581"/>
      <c r="R581"/>
      <c r="S581"/>
      <c r="T581"/>
      <c r="U581">
        <v>3.4000000000000002E-2</v>
      </c>
      <c r="V581">
        <v>5.0000000000000001E-3</v>
      </c>
      <c r="W581">
        <v>2.7E-2</v>
      </c>
      <c r="X581">
        <v>5.0000000000000001E-3</v>
      </c>
      <c r="Y581">
        <v>0.13200000000000001</v>
      </c>
      <c r="Z581">
        <v>5.7000000000000002E-2</v>
      </c>
      <c r="AA581">
        <v>5.5E-2</v>
      </c>
      <c r="AB581">
        <v>54</v>
      </c>
      <c r="AC581">
        <v>3.7999999999999999E-2</v>
      </c>
      <c r="AD581">
        <v>2.4E-2</v>
      </c>
      <c r="AE581">
        <v>6.0000000000000001E-3</v>
      </c>
      <c r="AF581">
        <v>5.0000000000000001E-3</v>
      </c>
      <c r="AG581">
        <v>0.19800000000000001</v>
      </c>
      <c r="AH581">
        <v>8.0000000000000002E-3</v>
      </c>
      <c r="AI581">
        <v>3.0000000000000001E-3</v>
      </c>
      <c r="AJ581">
        <v>0.03</v>
      </c>
      <c r="AK581">
        <v>2.9000000000000001E-2</v>
      </c>
      <c r="AL581">
        <v>69</v>
      </c>
      <c r="AM581">
        <v>25</v>
      </c>
      <c r="AN581">
        <v>3.0000000000000001E-3</v>
      </c>
      <c r="AO581">
        <v>0</v>
      </c>
      <c r="AP581">
        <v>0</v>
      </c>
      <c r="AQ581">
        <v>0</v>
      </c>
      <c r="AR581">
        <v>16</v>
      </c>
      <c r="AS581">
        <v>33</v>
      </c>
      <c r="AT581">
        <v>0.23200000000000001</v>
      </c>
      <c r="AU581">
        <v>3.6999999999999998E-2</v>
      </c>
      <c r="AV581">
        <v>2.5999999999999999E-2</v>
      </c>
      <c r="AW581">
        <v>6.0000000000000001E-3</v>
      </c>
      <c r="AX581">
        <v>6.0000000000000001E-3</v>
      </c>
      <c r="AY581">
        <v>0.19600000000000001</v>
      </c>
      <c r="AZ581">
        <v>2.5999999999999999E-2</v>
      </c>
      <c r="BA581">
        <v>2.5000000000000001E-2</v>
      </c>
      <c r="BB581">
        <v>72</v>
      </c>
      <c r="BC581">
        <v>22</v>
      </c>
      <c r="BD581">
        <v>0</v>
      </c>
      <c r="BE581">
        <v>0</v>
      </c>
      <c r="BF581">
        <v>0</v>
      </c>
      <c r="BG581">
        <v>3.0000000000000001E-3</v>
      </c>
      <c r="BH581">
        <v>4.0000000000000001E-3</v>
      </c>
      <c r="BI581">
        <v>15</v>
      </c>
      <c r="BJ581">
        <v>3</v>
      </c>
    </row>
    <row r="582" spans="1:62" s="2" customFormat="1">
      <c r="A582" t="s">
        <v>6918</v>
      </c>
      <c r="B582">
        <v>21405587</v>
      </c>
      <c r="C582" t="str">
        <f t="shared" si="9"/>
        <v>08.12.2021</v>
      </c>
      <c r="D582"/>
      <c r="E582" t="s">
        <v>5684</v>
      </c>
      <c r="F582"/>
      <c r="G582">
        <v>1581</v>
      </c>
      <c r="H582" t="s">
        <v>6919</v>
      </c>
      <c r="I582" t="s">
        <v>6920</v>
      </c>
      <c r="J582" t="s">
        <v>5886</v>
      </c>
      <c r="K582" t="s">
        <v>18</v>
      </c>
      <c r="L582">
        <v>1235</v>
      </c>
      <c r="M582"/>
      <c r="N582"/>
      <c r="O582"/>
      <c r="P582"/>
      <c r="Q582"/>
      <c r="R582"/>
      <c r="S582"/>
      <c r="T582"/>
      <c r="U582">
        <v>4.5999999999999999E-2</v>
      </c>
      <c r="V582">
        <v>0.01</v>
      </c>
      <c r="W582">
        <v>2.1000000000000001E-2</v>
      </c>
      <c r="X582">
        <v>8.0000000000000002E-3</v>
      </c>
      <c r="Y582">
        <v>9.4E-2</v>
      </c>
      <c r="Z582">
        <v>7.1999999999999995E-2</v>
      </c>
      <c r="AA582">
        <v>7.0000000000000007E-2</v>
      </c>
      <c r="AB582">
        <v>49</v>
      </c>
      <c r="AC582">
        <v>5.1999999999999998E-2</v>
      </c>
      <c r="AD582">
        <v>2.3E-2</v>
      </c>
      <c r="AE582">
        <v>7.0000000000000001E-3</v>
      </c>
      <c r="AF582">
        <v>8.9999999999999993E-3</v>
      </c>
      <c r="AG582">
        <v>0.16400000000000001</v>
      </c>
      <c r="AH582">
        <v>6.0000000000000001E-3</v>
      </c>
      <c r="AI582">
        <v>5.0000000000000001E-3</v>
      </c>
      <c r="AJ582">
        <v>4.5999999999999999E-2</v>
      </c>
      <c r="AK582">
        <v>4.4999999999999998E-2</v>
      </c>
      <c r="AL582">
        <v>66</v>
      </c>
      <c r="AM582">
        <v>24</v>
      </c>
      <c r="AN582">
        <v>4.0000000000000001E-3</v>
      </c>
      <c r="AO582">
        <v>0</v>
      </c>
      <c r="AP582">
        <v>0</v>
      </c>
      <c r="AQ582">
        <v>0</v>
      </c>
      <c r="AR582">
        <v>15</v>
      </c>
      <c r="AS582">
        <v>23.428999999999998</v>
      </c>
      <c r="AT582">
        <v>0.22700000000000001</v>
      </c>
      <c r="AU582">
        <v>5.1999999999999998E-2</v>
      </c>
      <c r="AV582">
        <v>2.7E-2</v>
      </c>
      <c r="AW582">
        <v>7.0000000000000001E-3</v>
      </c>
      <c r="AX582">
        <v>8.9999999999999993E-3</v>
      </c>
      <c r="AY582">
        <v>0.17399999999999999</v>
      </c>
      <c r="AZ582">
        <v>0.04</v>
      </c>
      <c r="BA582">
        <v>3.9E-2</v>
      </c>
      <c r="BB582">
        <v>68</v>
      </c>
      <c r="BC582">
        <v>21</v>
      </c>
      <c r="BD582">
        <v>0</v>
      </c>
      <c r="BE582">
        <v>0</v>
      </c>
      <c r="BF582">
        <v>0</v>
      </c>
      <c r="BG582">
        <v>4.0000000000000001E-3</v>
      </c>
      <c r="BH582">
        <v>6.0000000000000001E-3</v>
      </c>
      <c r="BI582">
        <v>13</v>
      </c>
      <c r="BJ582">
        <v>2</v>
      </c>
    </row>
    <row r="583" spans="1:62" s="2" customFormat="1">
      <c r="A583" t="s">
        <v>6921</v>
      </c>
      <c r="B583">
        <v>21305650</v>
      </c>
      <c r="C583" t="str">
        <f t="shared" si="9"/>
        <v>08.12.2021</v>
      </c>
      <c r="D583"/>
      <c r="E583"/>
      <c r="F583" t="s">
        <v>5717</v>
      </c>
      <c r="G583">
        <v>1560</v>
      </c>
      <c r="H583"/>
      <c r="I583" t="s">
        <v>6922</v>
      </c>
      <c r="J583" t="s">
        <v>5654</v>
      </c>
      <c r="K583" t="s">
        <v>19</v>
      </c>
      <c r="L583">
        <v>165</v>
      </c>
      <c r="M583"/>
      <c r="N583"/>
      <c r="O583"/>
      <c r="P583"/>
      <c r="Q583"/>
      <c r="R583"/>
      <c r="S583"/>
      <c r="T583"/>
      <c r="U583">
        <v>8.4000000000000005E-2</v>
      </c>
      <c r="V583">
        <v>0.13300000000000001</v>
      </c>
      <c r="W583">
        <v>3.9E-2</v>
      </c>
      <c r="X583">
        <v>2.3E-2</v>
      </c>
      <c r="Y583">
        <v>0.495</v>
      </c>
      <c r="Z583">
        <v>6.0000000000000001E-3</v>
      </c>
      <c r="AA583">
        <v>5.0000000000000001E-3</v>
      </c>
      <c r="AB583">
        <v>57</v>
      </c>
      <c r="AC583">
        <v>0.217</v>
      </c>
      <c r="AD583">
        <v>0.19400000000000001</v>
      </c>
      <c r="AE583">
        <v>1.4E-2</v>
      </c>
      <c r="AF583">
        <v>2.1999999999999999E-2</v>
      </c>
      <c r="AG583">
        <v>0.66300000000000003</v>
      </c>
      <c r="AH583">
        <v>8.9999999999999993E-3</v>
      </c>
      <c r="AI583">
        <v>8.0000000000000002E-3</v>
      </c>
      <c r="AJ583">
        <v>7.0000000000000001E-3</v>
      </c>
      <c r="AK583">
        <v>6.0000000000000001E-3</v>
      </c>
      <c r="AL583">
        <v>66</v>
      </c>
      <c r="AM583">
        <v>21</v>
      </c>
      <c r="AN583">
        <v>3.0000000000000001E-3</v>
      </c>
      <c r="AO583">
        <v>0</v>
      </c>
      <c r="AP583">
        <v>3.0000000000000001E-3</v>
      </c>
      <c r="AQ583">
        <v>0</v>
      </c>
      <c r="AR583">
        <v>0</v>
      </c>
      <c r="AS583">
        <v>47.356999999999999</v>
      </c>
      <c r="AT583">
        <v>0</v>
      </c>
      <c r="AU583">
        <v>0.215</v>
      </c>
      <c r="AV583">
        <v>0.182</v>
      </c>
      <c r="AW583">
        <v>1.2999999999999999E-2</v>
      </c>
      <c r="AX583">
        <v>2.1000000000000001E-2</v>
      </c>
      <c r="AY583">
        <v>0.65900000000000003</v>
      </c>
      <c r="AZ583">
        <v>6.0000000000000001E-3</v>
      </c>
      <c r="BA583">
        <v>5.0000000000000001E-3</v>
      </c>
      <c r="BB583">
        <v>69</v>
      </c>
      <c r="BC583">
        <v>14</v>
      </c>
      <c r="BD583">
        <v>0</v>
      </c>
      <c r="BE583">
        <v>3.0000000000000001E-3</v>
      </c>
      <c r="BF583">
        <v>0</v>
      </c>
      <c r="BG583">
        <v>3.0000000000000001E-3</v>
      </c>
      <c r="BH583">
        <v>8.9999999999999993E-3</v>
      </c>
      <c r="BI583">
        <v>0</v>
      </c>
      <c r="BJ583">
        <v>3</v>
      </c>
    </row>
    <row r="584" spans="1:62" s="2" customFormat="1">
      <c r="A584" t="s">
        <v>6923</v>
      </c>
      <c r="B584">
        <v>21305651</v>
      </c>
      <c r="C584" t="str">
        <f t="shared" si="9"/>
        <v>08.12.2021</v>
      </c>
      <c r="D584" t="s">
        <v>5703</v>
      </c>
      <c r="E584"/>
      <c r="F584"/>
      <c r="G584">
        <v>1573</v>
      </c>
      <c r="H584"/>
      <c r="I584" t="s">
        <v>6922</v>
      </c>
      <c r="J584" t="s">
        <v>5682</v>
      </c>
      <c r="K584" t="s">
        <v>18</v>
      </c>
      <c r="L584">
        <v>1250</v>
      </c>
      <c r="M584"/>
      <c r="N584"/>
      <c r="O584"/>
      <c r="P584"/>
      <c r="Q584"/>
      <c r="R584"/>
      <c r="S584"/>
      <c r="T584"/>
      <c r="U584">
        <v>3.4000000000000002E-2</v>
      </c>
      <c r="V584">
        <v>6.0000000000000001E-3</v>
      </c>
      <c r="W584">
        <v>3.1E-2</v>
      </c>
      <c r="X584">
        <v>0.01</v>
      </c>
      <c r="Y584">
        <v>0.108</v>
      </c>
      <c r="Z584">
        <v>0.06</v>
      </c>
      <c r="AA584">
        <v>5.8000000000000003E-2</v>
      </c>
      <c r="AB584">
        <v>55</v>
      </c>
      <c r="AC584">
        <v>4.2000000000000003E-2</v>
      </c>
      <c r="AD584">
        <v>2.3E-2</v>
      </c>
      <c r="AE584">
        <v>6.0000000000000001E-3</v>
      </c>
      <c r="AF584">
        <v>0.01</v>
      </c>
      <c r="AG584">
        <v>0.184</v>
      </c>
      <c r="AH584">
        <v>6.0000000000000001E-3</v>
      </c>
      <c r="AI584">
        <v>4.0000000000000001E-3</v>
      </c>
      <c r="AJ584">
        <v>4.1000000000000002E-2</v>
      </c>
      <c r="AK584">
        <v>0.04</v>
      </c>
      <c r="AL584">
        <v>68</v>
      </c>
      <c r="AM584">
        <v>21</v>
      </c>
      <c r="AN584">
        <v>4.0000000000000001E-3</v>
      </c>
      <c r="AO584">
        <v>0</v>
      </c>
      <c r="AP584">
        <v>0</v>
      </c>
      <c r="AQ584">
        <v>0</v>
      </c>
      <c r="AR584">
        <v>15</v>
      </c>
      <c r="AS584">
        <v>30.667000000000002</v>
      </c>
      <c r="AT584">
        <v>0.221</v>
      </c>
      <c r="AU584">
        <v>4.2999999999999997E-2</v>
      </c>
      <c r="AV584">
        <v>2.4E-2</v>
      </c>
      <c r="AW584">
        <v>6.0000000000000001E-3</v>
      </c>
      <c r="AX584">
        <v>0.01</v>
      </c>
      <c r="AY584">
        <v>0.182</v>
      </c>
      <c r="AZ584">
        <v>3.5000000000000003E-2</v>
      </c>
      <c r="BA584">
        <v>3.3000000000000002E-2</v>
      </c>
      <c r="BB584">
        <v>71</v>
      </c>
      <c r="BC584">
        <v>16</v>
      </c>
      <c r="BD584">
        <v>0</v>
      </c>
      <c r="BE584">
        <v>0</v>
      </c>
      <c r="BF584">
        <v>0</v>
      </c>
      <c r="BG584">
        <v>4.0000000000000001E-3</v>
      </c>
      <c r="BH584">
        <v>5.0000000000000001E-3</v>
      </c>
      <c r="BI584">
        <v>15</v>
      </c>
      <c r="BJ584">
        <v>3</v>
      </c>
    </row>
    <row r="585" spans="1:62" s="2" customFormat="1">
      <c r="A585" t="s">
        <v>6924</v>
      </c>
      <c r="B585">
        <v>21405588</v>
      </c>
      <c r="C585" t="str">
        <f t="shared" si="9"/>
        <v>08.12.2021</v>
      </c>
      <c r="D585"/>
      <c r="E585" t="s">
        <v>5696</v>
      </c>
      <c r="F585"/>
      <c r="G585">
        <v>1575</v>
      </c>
      <c r="H585" t="s">
        <v>6925</v>
      </c>
      <c r="I585" t="s">
        <v>6926</v>
      </c>
      <c r="J585" t="s">
        <v>6652</v>
      </c>
      <c r="K585" t="s">
        <v>18</v>
      </c>
      <c r="L585">
        <v>1235</v>
      </c>
      <c r="M585"/>
      <c r="N585"/>
      <c r="O585"/>
      <c r="P585"/>
      <c r="Q585"/>
      <c r="R585"/>
      <c r="S585"/>
      <c r="T585"/>
      <c r="U585">
        <v>4.3999999999999997E-2</v>
      </c>
      <c r="V585">
        <v>7.0000000000000001E-3</v>
      </c>
      <c r="W585">
        <v>0.03</v>
      </c>
      <c r="X585">
        <v>0.01</v>
      </c>
      <c r="Y585">
        <v>0.12</v>
      </c>
      <c r="Z585">
        <v>3.9E-2</v>
      </c>
      <c r="AA585">
        <v>3.6999999999999998E-2</v>
      </c>
      <c r="AB585">
        <v>51</v>
      </c>
      <c r="AC585">
        <v>4.5999999999999999E-2</v>
      </c>
      <c r="AD585">
        <v>2.5000000000000001E-2</v>
      </c>
      <c r="AE585">
        <v>6.0000000000000001E-3</v>
      </c>
      <c r="AF585">
        <v>1.0999999999999999E-2</v>
      </c>
      <c r="AG585">
        <v>0.19900000000000001</v>
      </c>
      <c r="AH585">
        <v>5.0000000000000001E-3</v>
      </c>
      <c r="AI585">
        <v>4.0000000000000001E-3</v>
      </c>
      <c r="AJ585">
        <v>3.4000000000000002E-2</v>
      </c>
      <c r="AK585">
        <v>3.3000000000000002E-2</v>
      </c>
      <c r="AL585">
        <v>62</v>
      </c>
      <c r="AM585">
        <v>19</v>
      </c>
      <c r="AN585">
        <v>4.0000000000000001E-3</v>
      </c>
      <c r="AO585">
        <v>0</v>
      </c>
      <c r="AP585">
        <v>0</v>
      </c>
      <c r="AQ585">
        <v>0</v>
      </c>
      <c r="AR585">
        <v>12</v>
      </c>
      <c r="AS585">
        <v>33.167000000000002</v>
      </c>
      <c r="AT585">
        <v>0.19400000000000001</v>
      </c>
      <c r="AU585">
        <v>4.8000000000000001E-2</v>
      </c>
      <c r="AV585">
        <v>2.7E-2</v>
      </c>
      <c r="AW585">
        <v>6.0000000000000001E-3</v>
      </c>
      <c r="AX585">
        <v>1.0999999999999999E-2</v>
      </c>
      <c r="AY585">
        <v>0.2</v>
      </c>
      <c r="AZ585">
        <v>3.2000000000000001E-2</v>
      </c>
      <c r="BA585">
        <v>0.03</v>
      </c>
      <c r="BB585">
        <v>65</v>
      </c>
      <c r="BC585">
        <v>15</v>
      </c>
      <c r="BD585">
        <v>0</v>
      </c>
      <c r="BE585">
        <v>0</v>
      </c>
      <c r="BF585">
        <v>0</v>
      </c>
      <c r="BG585">
        <v>4.0000000000000001E-3</v>
      </c>
      <c r="BH585">
        <v>5.0000000000000001E-3</v>
      </c>
      <c r="BI585">
        <v>14</v>
      </c>
      <c r="BJ585">
        <v>3</v>
      </c>
    </row>
    <row r="586" spans="1:62" s="2" customFormat="1">
      <c r="A586" t="s">
        <v>6927</v>
      </c>
      <c r="B586">
        <v>21205374</v>
      </c>
      <c r="C586" t="str">
        <f t="shared" si="9"/>
        <v>08.12.2021</v>
      </c>
      <c r="D586" t="s">
        <v>5717</v>
      </c>
      <c r="E586"/>
      <c r="F586"/>
      <c r="G586">
        <v>1573</v>
      </c>
      <c r="H586"/>
      <c r="I586" t="s">
        <v>6928</v>
      </c>
      <c r="J586" t="s">
        <v>6360</v>
      </c>
      <c r="K586" t="s">
        <v>18</v>
      </c>
      <c r="L586">
        <v>1235</v>
      </c>
      <c r="M586"/>
      <c r="N586"/>
      <c r="O586"/>
      <c r="P586"/>
      <c r="Q586"/>
      <c r="R586"/>
      <c r="S586"/>
      <c r="T586"/>
      <c r="U586">
        <v>3.6999999999999998E-2</v>
      </c>
      <c r="V586">
        <v>4.0000000000000001E-3</v>
      </c>
      <c r="W586">
        <v>3.4000000000000002E-2</v>
      </c>
      <c r="X586">
        <v>8.9999999999999993E-3</v>
      </c>
      <c r="Y586">
        <v>0.127</v>
      </c>
      <c r="Z586">
        <v>3.3000000000000002E-2</v>
      </c>
      <c r="AA586">
        <v>3.1E-2</v>
      </c>
      <c r="AB586">
        <v>49</v>
      </c>
      <c r="AC586">
        <v>4.5999999999999999E-2</v>
      </c>
      <c r="AD586">
        <v>2.8000000000000001E-2</v>
      </c>
      <c r="AE586">
        <v>5.0000000000000001E-3</v>
      </c>
      <c r="AF586">
        <v>0.01</v>
      </c>
      <c r="AG586">
        <v>0.188</v>
      </c>
      <c r="AH586">
        <v>6.0000000000000001E-3</v>
      </c>
      <c r="AI586">
        <v>3.0000000000000001E-3</v>
      </c>
      <c r="AJ586">
        <v>2.1999999999999999E-2</v>
      </c>
      <c r="AK586">
        <v>0.02</v>
      </c>
      <c r="AL586">
        <v>60</v>
      </c>
      <c r="AM586">
        <v>22</v>
      </c>
      <c r="AN586">
        <v>4.0000000000000001E-3</v>
      </c>
      <c r="AO586">
        <v>0</v>
      </c>
      <c r="AP586">
        <v>0</v>
      </c>
      <c r="AQ586">
        <v>0</v>
      </c>
      <c r="AR586">
        <v>13</v>
      </c>
      <c r="AS586">
        <v>37.6</v>
      </c>
      <c r="AT586">
        <v>0.217</v>
      </c>
      <c r="AU586">
        <v>4.8000000000000001E-2</v>
      </c>
      <c r="AV586">
        <v>3.1E-2</v>
      </c>
      <c r="AW586">
        <v>5.0000000000000001E-3</v>
      </c>
      <c r="AX586">
        <v>0.01</v>
      </c>
      <c r="AY586">
        <v>0.189</v>
      </c>
      <c r="AZ586">
        <v>1.7999999999999999E-2</v>
      </c>
      <c r="BA586">
        <v>1.7000000000000001E-2</v>
      </c>
      <c r="BB586">
        <v>63</v>
      </c>
      <c r="BC586">
        <v>18</v>
      </c>
      <c r="BD586">
        <v>0</v>
      </c>
      <c r="BE586">
        <v>0</v>
      </c>
      <c r="BF586">
        <v>0</v>
      </c>
      <c r="BG586">
        <v>4.0000000000000001E-3</v>
      </c>
      <c r="BH586">
        <v>4.0000000000000001E-3</v>
      </c>
      <c r="BI586">
        <v>13</v>
      </c>
      <c r="BJ586">
        <v>3</v>
      </c>
    </row>
    <row r="587" spans="1:62" s="2" customFormat="1">
      <c r="A587" t="s">
        <v>6929</v>
      </c>
      <c r="B587">
        <v>21105496</v>
      </c>
      <c r="C587" t="str">
        <f t="shared" si="9"/>
        <v>08.12.2021</v>
      </c>
      <c r="D587"/>
      <c r="E587"/>
      <c r="F587" t="s">
        <v>5725</v>
      </c>
      <c r="G587">
        <v>1571</v>
      </c>
      <c r="H587"/>
      <c r="I587" t="s">
        <v>6930</v>
      </c>
      <c r="J587" t="s">
        <v>5848</v>
      </c>
      <c r="K587" t="s">
        <v>19</v>
      </c>
      <c r="L587">
        <v>165</v>
      </c>
      <c r="M587"/>
      <c r="N587"/>
      <c r="O587"/>
      <c r="P587"/>
      <c r="Q587"/>
      <c r="R587"/>
      <c r="S587"/>
      <c r="T587"/>
      <c r="U587">
        <v>5.8000000000000003E-2</v>
      </c>
      <c r="V587">
        <v>5.5E-2</v>
      </c>
      <c r="W587">
        <v>3.2000000000000001E-2</v>
      </c>
      <c r="X587">
        <v>8.9999999999999993E-3</v>
      </c>
      <c r="Y587">
        <v>0.48199999999999998</v>
      </c>
      <c r="Z587">
        <v>4.0000000000000001E-3</v>
      </c>
      <c r="AA587">
        <v>3.0000000000000001E-3</v>
      </c>
      <c r="AB587">
        <v>57</v>
      </c>
      <c r="AC587">
        <v>0.21199999999999999</v>
      </c>
      <c r="AD587">
        <v>0.17</v>
      </c>
      <c r="AE587">
        <v>0.01</v>
      </c>
      <c r="AF587">
        <v>8.9999999999999993E-3</v>
      </c>
      <c r="AG587">
        <v>0.67300000000000004</v>
      </c>
      <c r="AH587">
        <v>8.0000000000000002E-3</v>
      </c>
      <c r="AI587">
        <v>0.01</v>
      </c>
      <c r="AJ587">
        <v>8.9999999999999993E-3</v>
      </c>
      <c r="AK587">
        <v>8.0000000000000002E-3</v>
      </c>
      <c r="AL587">
        <v>62</v>
      </c>
      <c r="AM587">
        <v>24</v>
      </c>
      <c r="AN587">
        <v>5.0000000000000001E-3</v>
      </c>
      <c r="AO587">
        <v>0</v>
      </c>
      <c r="AP587">
        <v>3.0000000000000001E-3</v>
      </c>
      <c r="AQ587">
        <v>0</v>
      </c>
      <c r="AR587">
        <v>0</v>
      </c>
      <c r="AS587">
        <v>67.3</v>
      </c>
      <c r="AT587">
        <v>0</v>
      </c>
      <c r="AU587">
        <v>0.21299999999999999</v>
      </c>
      <c r="AV587">
        <v>0.17499999999999999</v>
      </c>
      <c r="AW587">
        <v>8.9999999999999993E-3</v>
      </c>
      <c r="AX587">
        <v>0.01</v>
      </c>
      <c r="AY587">
        <v>0.67</v>
      </c>
      <c r="AZ587">
        <v>8.0000000000000002E-3</v>
      </c>
      <c r="BA587">
        <v>7.0000000000000001E-3</v>
      </c>
      <c r="BB587">
        <v>63</v>
      </c>
      <c r="BC587">
        <v>18</v>
      </c>
      <c r="BD587">
        <v>0</v>
      </c>
      <c r="BE587">
        <v>3.0000000000000001E-3</v>
      </c>
      <c r="BF587">
        <v>0</v>
      </c>
      <c r="BG587">
        <v>5.0000000000000001E-3</v>
      </c>
      <c r="BH587">
        <v>0.01</v>
      </c>
      <c r="BI587"/>
      <c r="BJ587">
        <v>1</v>
      </c>
    </row>
    <row r="588" spans="1:62" s="2" customFormat="1">
      <c r="A588" t="s">
        <v>6931</v>
      </c>
      <c r="B588">
        <v>21305652</v>
      </c>
      <c r="C588" t="str">
        <f t="shared" si="9"/>
        <v>08.12.2021</v>
      </c>
      <c r="D588" t="s">
        <v>5725</v>
      </c>
      <c r="E588"/>
      <c r="F588"/>
      <c r="G588">
        <v>1573</v>
      </c>
      <c r="H588" t="s">
        <v>6932</v>
      </c>
      <c r="I588" t="s">
        <v>6933</v>
      </c>
      <c r="J588" t="s">
        <v>6090</v>
      </c>
      <c r="K588" t="s">
        <v>18</v>
      </c>
      <c r="L588">
        <v>1235</v>
      </c>
      <c r="M588"/>
      <c r="N588"/>
      <c r="O588"/>
      <c r="P588"/>
      <c r="Q588"/>
      <c r="R588"/>
      <c r="S588"/>
      <c r="T588"/>
      <c r="U588">
        <v>2.5000000000000001E-2</v>
      </c>
      <c r="V588">
        <v>4.0000000000000001E-3</v>
      </c>
      <c r="W588">
        <v>3.1E-2</v>
      </c>
      <c r="X588">
        <v>8.9999999999999993E-3</v>
      </c>
      <c r="Y588">
        <v>8.3000000000000004E-2</v>
      </c>
      <c r="Z588">
        <v>3.5999999999999997E-2</v>
      </c>
      <c r="AA588">
        <v>3.4000000000000002E-2</v>
      </c>
      <c r="AB588">
        <v>47</v>
      </c>
      <c r="AC588">
        <v>4.3999999999999997E-2</v>
      </c>
      <c r="AD588">
        <v>1.9E-2</v>
      </c>
      <c r="AE588">
        <v>7.0000000000000001E-3</v>
      </c>
      <c r="AF588">
        <v>8.9999999999999993E-3</v>
      </c>
      <c r="AG588">
        <v>0.17499999999999999</v>
      </c>
      <c r="AH588">
        <v>6.0000000000000001E-3</v>
      </c>
      <c r="AI588">
        <v>3.0000000000000001E-3</v>
      </c>
      <c r="AJ588">
        <v>3.2000000000000001E-2</v>
      </c>
      <c r="AK588">
        <v>0.03</v>
      </c>
      <c r="AL588">
        <v>63</v>
      </c>
      <c r="AM588">
        <v>24</v>
      </c>
      <c r="AN588">
        <v>3.0000000000000001E-3</v>
      </c>
      <c r="AO588">
        <v>0</v>
      </c>
      <c r="AP588">
        <v>0</v>
      </c>
      <c r="AQ588">
        <v>0</v>
      </c>
      <c r="AR588">
        <v>14</v>
      </c>
      <c r="AS588">
        <v>25</v>
      </c>
      <c r="AT588">
        <v>0.222</v>
      </c>
      <c r="AU588">
        <v>4.3999999999999997E-2</v>
      </c>
      <c r="AV588">
        <v>2.1999999999999999E-2</v>
      </c>
      <c r="AW588">
        <v>6.0000000000000001E-3</v>
      </c>
      <c r="AX588">
        <v>0.01</v>
      </c>
      <c r="AY588">
        <v>0.182</v>
      </c>
      <c r="AZ588">
        <v>2.7E-2</v>
      </c>
      <c r="BA588">
        <v>2.5999999999999999E-2</v>
      </c>
      <c r="BB588">
        <v>68</v>
      </c>
      <c r="BC588">
        <v>18</v>
      </c>
      <c r="BD588">
        <v>0</v>
      </c>
      <c r="BE588">
        <v>0</v>
      </c>
      <c r="BF588">
        <v>0</v>
      </c>
      <c r="BG588">
        <v>3.0000000000000001E-3</v>
      </c>
      <c r="BH588">
        <v>4.0000000000000001E-3</v>
      </c>
      <c r="BI588">
        <v>15</v>
      </c>
      <c r="BJ588">
        <v>5</v>
      </c>
    </row>
    <row r="589" spans="1:62" s="2" customFormat="1">
      <c r="A589" t="s">
        <v>6934</v>
      </c>
      <c r="B589">
        <v>21405589</v>
      </c>
      <c r="C589" t="str">
        <f t="shared" si="9"/>
        <v>08.12.2021</v>
      </c>
      <c r="D589"/>
      <c r="E589" t="s">
        <v>5707</v>
      </c>
      <c r="F589"/>
      <c r="G589">
        <v>1575</v>
      </c>
      <c r="H589"/>
      <c r="I589" t="s">
        <v>6935</v>
      </c>
      <c r="J589" t="s">
        <v>5975</v>
      </c>
      <c r="K589" t="s">
        <v>18</v>
      </c>
      <c r="L589">
        <v>1235</v>
      </c>
      <c r="M589"/>
      <c r="N589"/>
      <c r="O589"/>
      <c r="P589"/>
      <c r="Q589"/>
      <c r="R589"/>
      <c r="S589"/>
      <c r="T589"/>
      <c r="U589">
        <v>0.03</v>
      </c>
      <c r="V589">
        <v>7.0000000000000001E-3</v>
      </c>
      <c r="W589">
        <v>3.7999999999999999E-2</v>
      </c>
      <c r="X589">
        <v>0.01</v>
      </c>
      <c r="Y589">
        <v>8.2000000000000003E-2</v>
      </c>
      <c r="Z589">
        <v>3.4000000000000002E-2</v>
      </c>
      <c r="AA589">
        <v>3.2000000000000001E-2</v>
      </c>
      <c r="AB589">
        <v>45</v>
      </c>
      <c r="AC589">
        <v>3.4000000000000002E-2</v>
      </c>
      <c r="AD589">
        <v>1.9E-2</v>
      </c>
      <c r="AE589">
        <v>7.0000000000000001E-3</v>
      </c>
      <c r="AF589">
        <v>1.0999999999999999E-2</v>
      </c>
      <c r="AG589">
        <v>0.184</v>
      </c>
      <c r="AH589">
        <v>6.0000000000000001E-3</v>
      </c>
      <c r="AI589">
        <v>3.0000000000000001E-3</v>
      </c>
      <c r="AJ589">
        <v>3.3000000000000002E-2</v>
      </c>
      <c r="AK589">
        <v>3.2000000000000001E-2</v>
      </c>
      <c r="AL589">
        <v>63</v>
      </c>
      <c r="AM589">
        <v>22</v>
      </c>
      <c r="AN589">
        <v>4.0000000000000001E-3</v>
      </c>
      <c r="AO589">
        <v>0</v>
      </c>
      <c r="AP589">
        <v>0</v>
      </c>
      <c r="AQ589">
        <v>0</v>
      </c>
      <c r="AR589">
        <v>14</v>
      </c>
      <c r="AS589">
        <v>26.286000000000001</v>
      </c>
      <c r="AT589">
        <v>0.222</v>
      </c>
      <c r="AU589">
        <v>3.5000000000000003E-2</v>
      </c>
      <c r="AV589">
        <v>2.1000000000000001E-2</v>
      </c>
      <c r="AW589">
        <v>6.0000000000000001E-3</v>
      </c>
      <c r="AX589">
        <v>1.0999999999999999E-2</v>
      </c>
      <c r="AY589">
        <v>0.191</v>
      </c>
      <c r="AZ589">
        <v>0.03</v>
      </c>
      <c r="BA589">
        <v>2.9000000000000001E-2</v>
      </c>
      <c r="BB589">
        <v>65</v>
      </c>
      <c r="BC589">
        <v>16</v>
      </c>
      <c r="BD589">
        <v>0</v>
      </c>
      <c r="BE589">
        <v>0</v>
      </c>
      <c r="BF589">
        <v>0</v>
      </c>
      <c r="BG589">
        <v>4.0000000000000001E-3</v>
      </c>
      <c r="BH589">
        <v>7.0000000000000001E-3</v>
      </c>
      <c r="BI589">
        <v>13</v>
      </c>
      <c r="BJ589">
        <v>2</v>
      </c>
    </row>
    <row r="590" spans="1:62" s="2" customFormat="1">
      <c r="A590" t="s">
        <v>6936</v>
      </c>
      <c r="B590">
        <v>21105497</v>
      </c>
      <c r="C590" t="str">
        <f t="shared" si="9"/>
        <v>08.12.2021</v>
      </c>
      <c r="D590"/>
      <c r="E590"/>
      <c r="F590" t="s">
        <v>5733</v>
      </c>
      <c r="G590">
        <v>1573</v>
      </c>
      <c r="H590"/>
      <c r="I590" t="s">
        <v>6937</v>
      </c>
      <c r="J590" t="s">
        <v>6500</v>
      </c>
      <c r="K590" t="s">
        <v>19</v>
      </c>
      <c r="L590">
        <v>165</v>
      </c>
      <c r="M590"/>
      <c r="N590"/>
      <c r="O590"/>
      <c r="P590"/>
      <c r="Q590"/>
      <c r="R590"/>
      <c r="S590"/>
      <c r="T590"/>
      <c r="U590">
        <v>5.6000000000000001E-2</v>
      </c>
      <c r="V590">
        <v>0.158</v>
      </c>
      <c r="W590">
        <v>3.9E-2</v>
      </c>
      <c r="X590">
        <v>0.01</v>
      </c>
      <c r="Y590">
        <v>0.63</v>
      </c>
      <c r="Z590">
        <v>5.0000000000000001E-3</v>
      </c>
      <c r="AA590">
        <v>4.0000000000000001E-3</v>
      </c>
      <c r="AB590">
        <v>45</v>
      </c>
      <c r="AC590">
        <v>0.20699999999999999</v>
      </c>
      <c r="AD590">
        <v>0.188</v>
      </c>
      <c r="AE590">
        <v>0.02</v>
      </c>
      <c r="AF590">
        <v>0.01</v>
      </c>
      <c r="AG590">
        <v>0.66700000000000004</v>
      </c>
      <c r="AH590">
        <v>7.0000000000000001E-3</v>
      </c>
      <c r="AI590">
        <v>5.0000000000000001E-3</v>
      </c>
      <c r="AJ590">
        <v>8.0000000000000002E-3</v>
      </c>
      <c r="AK590">
        <v>7.0000000000000001E-3</v>
      </c>
      <c r="AL590">
        <v>59</v>
      </c>
      <c r="AM590">
        <v>26</v>
      </c>
      <c r="AN590">
        <v>4.0000000000000001E-3</v>
      </c>
      <c r="AO590">
        <v>0</v>
      </c>
      <c r="AP590">
        <v>3.0000000000000001E-3</v>
      </c>
      <c r="AQ590">
        <v>0</v>
      </c>
      <c r="AR590">
        <v>0</v>
      </c>
      <c r="AS590">
        <v>33.35</v>
      </c>
      <c r="AT590">
        <v>0</v>
      </c>
      <c r="AU590">
        <v>0.21</v>
      </c>
      <c r="AV590">
        <v>0.193</v>
      </c>
      <c r="AW590">
        <v>1.6E-2</v>
      </c>
      <c r="AX590">
        <v>0.01</v>
      </c>
      <c r="AY590">
        <v>0.67</v>
      </c>
      <c r="AZ590">
        <v>7.0000000000000001E-3</v>
      </c>
      <c r="BA590">
        <v>6.0000000000000001E-3</v>
      </c>
      <c r="BB590">
        <v>65</v>
      </c>
      <c r="BC590">
        <v>18</v>
      </c>
      <c r="BD590">
        <v>0</v>
      </c>
      <c r="BE590">
        <v>3.0000000000000001E-3</v>
      </c>
      <c r="BF590">
        <v>0</v>
      </c>
      <c r="BG590">
        <v>4.0000000000000001E-3</v>
      </c>
      <c r="BH590">
        <v>7.0000000000000001E-3</v>
      </c>
      <c r="BI590"/>
      <c r="BJ590">
        <v>6</v>
      </c>
    </row>
    <row r="591" spans="1:62" s="2" customFormat="1">
      <c r="A591" t="s">
        <v>6938</v>
      </c>
      <c r="B591">
        <v>21305653</v>
      </c>
      <c r="C591" t="str">
        <f t="shared" si="9"/>
        <v>08.12.2021</v>
      </c>
      <c r="D591"/>
      <c r="E591" t="s">
        <v>5713</v>
      </c>
      <c r="F591"/>
      <c r="G591">
        <v>1576</v>
      </c>
      <c r="H591"/>
      <c r="I591" t="s">
        <v>6939</v>
      </c>
      <c r="J591" t="s">
        <v>5670</v>
      </c>
      <c r="K591" t="s">
        <v>16</v>
      </c>
      <c r="L591">
        <v>1210</v>
      </c>
      <c r="M591"/>
      <c r="N591"/>
      <c r="O591"/>
      <c r="P591"/>
      <c r="Q591"/>
      <c r="R591"/>
      <c r="S591"/>
      <c r="T591"/>
      <c r="U591">
        <v>3.2000000000000001E-2</v>
      </c>
      <c r="V591">
        <v>7.0000000000000001E-3</v>
      </c>
      <c r="W591">
        <v>3.5000000000000003E-2</v>
      </c>
      <c r="X591">
        <v>8.9999999999999993E-3</v>
      </c>
      <c r="Y591">
        <v>7.8E-2</v>
      </c>
      <c r="Z591">
        <v>5.6000000000000001E-2</v>
      </c>
      <c r="AA591">
        <v>5.5E-2</v>
      </c>
      <c r="AB591">
        <v>48</v>
      </c>
      <c r="AC591">
        <v>4.1000000000000002E-2</v>
      </c>
      <c r="AD591">
        <v>1.7000000000000001E-2</v>
      </c>
      <c r="AE591">
        <v>6.0000000000000001E-3</v>
      </c>
      <c r="AF591">
        <v>0.01</v>
      </c>
      <c r="AG591">
        <v>0.13400000000000001</v>
      </c>
      <c r="AH591">
        <v>6.0000000000000001E-3</v>
      </c>
      <c r="AI591">
        <v>6.0000000000000001E-3</v>
      </c>
      <c r="AJ591">
        <v>0.04</v>
      </c>
      <c r="AK591">
        <v>3.9E-2</v>
      </c>
      <c r="AL591">
        <v>68</v>
      </c>
      <c r="AM591">
        <v>20</v>
      </c>
      <c r="AN591">
        <v>4.0000000000000001E-3</v>
      </c>
      <c r="AO591">
        <v>0</v>
      </c>
      <c r="AP591">
        <v>0</v>
      </c>
      <c r="AQ591">
        <v>0</v>
      </c>
      <c r="AR591">
        <v>15</v>
      </c>
      <c r="AS591">
        <v>22.332999999999998</v>
      </c>
      <c r="AT591">
        <v>0.221</v>
      </c>
      <c r="AU591">
        <v>3.9E-2</v>
      </c>
      <c r="AV591">
        <v>0.02</v>
      </c>
      <c r="AW591">
        <v>5.0000000000000001E-3</v>
      </c>
      <c r="AX591">
        <v>0.01</v>
      </c>
      <c r="AY591">
        <v>0.13600000000000001</v>
      </c>
      <c r="AZ591">
        <v>3.7999999999999999E-2</v>
      </c>
      <c r="BA591">
        <v>3.6999999999999998E-2</v>
      </c>
      <c r="BB591">
        <v>73</v>
      </c>
      <c r="BC591">
        <v>16</v>
      </c>
      <c r="BD591">
        <v>0</v>
      </c>
      <c r="BE591">
        <v>0</v>
      </c>
      <c r="BF591">
        <v>0</v>
      </c>
      <c r="BG591">
        <v>4.0000000000000001E-3</v>
      </c>
      <c r="BH591">
        <v>6.0000000000000001E-3</v>
      </c>
      <c r="BI591">
        <v>13</v>
      </c>
      <c r="BJ591">
        <v>5</v>
      </c>
    </row>
    <row r="592" spans="1:62" s="2" customFormat="1">
      <c r="A592" t="s">
        <v>6940</v>
      </c>
      <c r="B592">
        <v>21105498</v>
      </c>
      <c r="C592" t="str">
        <f t="shared" si="9"/>
        <v>08.12.2021</v>
      </c>
      <c r="D592" t="s">
        <v>5733</v>
      </c>
      <c r="E592"/>
      <c r="F592"/>
      <c r="G592">
        <v>1570</v>
      </c>
      <c r="H592"/>
      <c r="I592" t="s">
        <v>6941</v>
      </c>
      <c r="J592" t="s">
        <v>5886</v>
      </c>
      <c r="K592" t="s">
        <v>18</v>
      </c>
      <c r="L592">
        <v>1235</v>
      </c>
      <c r="M592"/>
      <c r="N592"/>
      <c r="O592"/>
      <c r="P592"/>
      <c r="Q592"/>
      <c r="R592"/>
      <c r="S592"/>
      <c r="T592"/>
      <c r="U592">
        <v>3.7999999999999999E-2</v>
      </c>
      <c r="V592">
        <v>5.0000000000000001E-3</v>
      </c>
      <c r="W592">
        <v>3.5000000000000003E-2</v>
      </c>
      <c r="X592">
        <v>7.0000000000000001E-3</v>
      </c>
      <c r="Y592">
        <v>0.14199999999999999</v>
      </c>
      <c r="Z592">
        <v>5.5E-2</v>
      </c>
      <c r="AA592">
        <v>5.3999999999999999E-2</v>
      </c>
      <c r="AB592">
        <v>45</v>
      </c>
      <c r="AC592">
        <v>4.3999999999999997E-2</v>
      </c>
      <c r="AD592">
        <v>1.7999999999999999E-2</v>
      </c>
      <c r="AE592">
        <v>6.0000000000000001E-3</v>
      </c>
      <c r="AF592">
        <v>7.0000000000000001E-3</v>
      </c>
      <c r="AG592">
        <v>0.183</v>
      </c>
      <c r="AH592">
        <v>7.0000000000000001E-3</v>
      </c>
      <c r="AI592">
        <v>6.0000000000000001E-3</v>
      </c>
      <c r="AJ592">
        <v>0.03</v>
      </c>
      <c r="AK592">
        <v>2.9000000000000001E-2</v>
      </c>
      <c r="AL592">
        <v>58</v>
      </c>
      <c r="AM592">
        <v>20</v>
      </c>
      <c r="AN592">
        <v>5.0000000000000001E-3</v>
      </c>
      <c r="AO592">
        <v>0</v>
      </c>
      <c r="AP592">
        <v>0</v>
      </c>
      <c r="AQ592">
        <v>0</v>
      </c>
      <c r="AR592">
        <v>15</v>
      </c>
      <c r="AS592">
        <v>30.5</v>
      </c>
      <c r="AT592">
        <v>0.25900000000000001</v>
      </c>
      <c r="AU592">
        <v>4.4999999999999998E-2</v>
      </c>
      <c r="AV592">
        <v>1.9E-2</v>
      </c>
      <c r="AW592">
        <v>5.0000000000000001E-3</v>
      </c>
      <c r="AX592">
        <v>7.0000000000000001E-3</v>
      </c>
      <c r="AY592">
        <v>0.189</v>
      </c>
      <c r="AZ592">
        <v>2.9000000000000001E-2</v>
      </c>
      <c r="BA592">
        <v>2.8000000000000001E-2</v>
      </c>
      <c r="BB592">
        <v>60</v>
      </c>
      <c r="BC592">
        <v>16</v>
      </c>
      <c r="BD592">
        <v>0</v>
      </c>
      <c r="BE592">
        <v>0</v>
      </c>
      <c r="BF592">
        <v>0</v>
      </c>
      <c r="BG592">
        <v>5.0000000000000001E-3</v>
      </c>
      <c r="BH592">
        <v>6.0000000000000001E-3</v>
      </c>
      <c r="BI592">
        <v>14</v>
      </c>
      <c r="BJ592">
        <v>2</v>
      </c>
    </row>
    <row r="593" spans="1:62" s="2" customFormat="1">
      <c r="A593" t="s">
        <v>6942</v>
      </c>
      <c r="B593">
        <v>21205375</v>
      </c>
      <c r="C593" t="str">
        <f t="shared" si="9"/>
        <v>08.12.2021</v>
      </c>
      <c r="D593"/>
      <c r="E593"/>
      <c r="F593" t="s">
        <v>5742</v>
      </c>
      <c r="G593">
        <v>1568</v>
      </c>
      <c r="H593"/>
      <c r="I593" t="s">
        <v>6943</v>
      </c>
      <c r="J593" t="s">
        <v>5678</v>
      </c>
      <c r="K593" t="s">
        <v>19</v>
      </c>
      <c r="L593">
        <v>165</v>
      </c>
      <c r="M593"/>
      <c r="N593"/>
      <c r="O593"/>
      <c r="P593"/>
      <c r="Q593"/>
      <c r="R593"/>
      <c r="S593"/>
      <c r="T593"/>
      <c r="U593">
        <v>7.0000000000000007E-2</v>
      </c>
      <c r="V593">
        <v>8.3000000000000004E-2</v>
      </c>
      <c r="W593">
        <v>0.04</v>
      </c>
      <c r="X593">
        <v>8.0000000000000002E-3</v>
      </c>
      <c r="Y593">
        <v>0.41</v>
      </c>
      <c r="Z593">
        <v>4.0000000000000001E-3</v>
      </c>
      <c r="AA593">
        <v>3.0000000000000001E-3</v>
      </c>
      <c r="AB593">
        <v>49</v>
      </c>
      <c r="AC593">
        <v>0.218</v>
      </c>
      <c r="AD593">
        <v>0.18</v>
      </c>
      <c r="AE593">
        <v>2.1000000000000001E-2</v>
      </c>
      <c r="AF593">
        <v>0.01</v>
      </c>
      <c r="AG593">
        <v>0.67700000000000005</v>
      </c>
      <c r="AH593">
        <v>7.0000000000000001E-3</v>
      </c>
      <c r="AI593">
        <v>7.0000000000000001E-3</v>
      </c>
      <c r="AJ593">
        <v>6.0000000000000001E-3</v>
      </c>
      <c r="AK593">
        <v>5.0000000000000001E-3</v>
      </c>
      <c r="AL593">
        <v>63</v>
      </c>
      <c r="AM593">
        <v>15</v>
      </c>
      <c r="AN593">
        <v>8.0000000000000002E-3</v>
      </c>
      <c r="AO593">
        <v>0</v>
      </c>
      <c r="AP593">
        <v>3.0000000000000001E-3</v>
      </c>
      <c r="AQ593">
        <v>0</v>
      </c>
      <c r="AR593"/>
      <c r="AS593">
        <v>32.238</v>
      </c>
      <c r="AT593"/>
      <c r="AU593">
        <v>0.21199999999999999</v>
      </c>
      <c r="AV593">
        <v>0.182</v>
      </c>
      <c r="AW593">
        <v>1.9E-2</v>
      </c>
      <c r="AX593">
        <v>0.01</v>
      </c>
      <c r="AY593">
        <v>0.66600000000000004</v>
      </c>
      <c r="AZ593">
        <v>5.0000000000000001E-3</v>
      </c>
      <c r="BA593">
        <v>4.0000000000000001E-3</v>
      </c>
      <c r="BB593">
        <v>71</v>
      </c>
      <c r="BC593">
        <v>13</v>
      </c>
      <c r="BD593">
        <v>0</v>
      </c>
      <c r="BE593">
        <v>3.0000000000000001E-3</v>
      </c>
      <c r="BF593">
        <v>0</v>
      </c>
      <c r="BG593">
        <v>8.0000000000000002E-3</v>
      </c>
      <c r="BH593">
        <v>1.0999999999999999E-2</v>
      </c>
      <c r="BI593"/>
      <c r="BJ593">
        <v>8</v>
      </c>
    </row>
    <row r="594" spans="1:62" s="2" customFormat="1">
      <c r="A594" t="s">
        <v>6944</v>
      </c>
      <c r="B594">
        <v>21205376</v>
      </c>
      <c r="C594" t="str">
        <f t="shared" si="9"/>
        <v>08.12.2021</v>
      </c>
      <c r="D594" t="s">
        <v>5742</v>
      </c>
      <c r="E594"/>
      <c r="F594"/>
      <c r="G594">
        <v>1570</v>
      </c>
      <c r="H594"/>
      <c r="I594" t="s">
        <v>6945</v>
      </c>
      <c r="J594" t="s">
        <v>5927</v>
      </c>
      <c r="K594" t="s">
        <v>18</v>
      </c>
      <c r="L594">
        <v>1235</v>
      </c>
      <c r="M594"/>
      <c r="N594"/>
      <c r="O594"/>
      <c r="P594"/>
      <c r="Q594"/>
      <c r="R594"/>
      <c r="S594"/>
      <c r="T594"/>
      <c r="U594">
        <v>3.5999999999999997E-2</v>
      </c>
      <c r="V594">
        <v>0.01</v>
      </c>
      <c r="W594">
        <v>3.5000000000000003E-2</v>
      </c>
      <c r="X594">
        <v>1.2E-2</v>
      </c>
      <c r="Y594">
        <v>7.8E-2</v>
      </c>
      <c r="Z594">
        <v>4.4999999999999998E-2</v>
      </c>
      <c r="AA594">
        <v>4.3999999999999997E-2</v>
      </c>
      <c r="AB594">
        <v>50</v>
      </c>
      <c r="AC594">
        <v>0.05</v>
      </c>
      <c r="AD594">
        <v>3.2000000000000001E-2</v>
      </c>
      <c r="AE594">
        <v>6.0000000000000001E-3</v>
      </c>
      <c r="AF594">
        <v>1.2E-2</v>
      </c>
      <c r="AG594">
        <v>0.188</v>
      </c>
      <c r="AH594">
        <v>1.0999999999999999E-2</v>
      </c>
      <c r="AI594">
        <v>1.0999999999999999E-2</v>
      </c>
      <c r="AJ594">
        <v>3.5000000000000003E-2</v>
      </c>
      <c r="AK594">
        <v>3.4000000000000002E-2</v>
      </c>
      <c r="AL594">
        <v>56</v>
      </c>
      <c r="AM594">
        <v>31</v>
      </c>
      <c r="AN594">
        <v>3.0000000000000001E-3</v>
      </c>
      <c r="AO594">
        <v>0</v>
      </c>
      <c r="AP594">
        <v>0</v>
      </c>
      <c r="AQ594">
        <v>0</v>
      </c>
      <c r="AR594">
        <v>16</v>
      </c>
      <c r="AS594">
        <v>31.332999999999998</v>
      </c>
      <c r="AT594">
        <v>0.28599999999999998</v>
      </c>
      <c r="AU594">
        <v>5.2999999999999999E-2</v>
      </c>
      <c r="AV594">
        <v>3.4000000000000002E-2</v>
      </c>
      <c r="AW594">
        <v>5.0000000000000001E-3</v>
      </c>
      <c r="AX594">
        <v>1.2E-2</v>
      </c>
      <c r="AY594">
        <v>0.187</v>
      </c>
      <c r="AZ594">
        <v>2.9000000000000001E-2</v>
      </c>
      <c r="BA594">
        <v>2.8000000000000001E-2</v>
      </c>
      <c r="BB594">
        <v>61</v>
      </c>
      <c r="BC594">
        <v>19</v>
      </c>
      <c r="BD594">
        <v>0</v>
      </c>
      <c r="BE594">
        <v>0</v>
      </c>
      <c r="BF594">
        <v>0</v>
      </c>
      <c r="BG594">
        <v>3.0000000000000001E-3</v>
      </c>
      <c r="BH594">
        <v>1.0999999999999999E-2</v>
      </c>
      <c r="BI594">
        <v>16</v>
      </c>
      <c r="BJ594">
        <v>5</v>
      </c>
    </row>
    <row r="595" spans="1:62" s="2" customFormat="1">
      <c r="A595" t="s">
        <v>6946</v>
      </c>
      <c r="B595">
        <v>21405590</v>
      </c>
      <c r="C595" t="str">
        <f t="shared" si="9"/>
        <v>08.12.2021</v>
      </c>
      <c r="D595"/>
      <c r="E595" t="s">
        <v>5656</v>
      </c>
      <c r="F595"/>
      <c r="G595">
        <v>1575</v>
      </c>
      <c r="H595"/>
      <c r="I595" t="s">
        <v>6947</v>
      </c>
      <c r="J595" t="s">
        <v>5654</v>
      </c>
      <c r="K595" t="s">
        <v>16</v>
      </c>
      <c r="L595">
        <v>1210</v>
      </c>
      <c r="M595"/>
      <c r="N595"/>
      <c r="O595"/>
      <c r="P595"/>
      <c r="Q595"/>
      <c r="R595"/>
      <c r="S595"/>
      <c r="T595"/>
      <c r="U595">
        <v>0.03</v>
      </c>
      <c r="V595">
        <v>5.0000000000000001E-3</v>
      </c>
      <c r="W595">
        <v>3.9E-2</v>
      </c>
      <c r="X595">
        <v>1.0999999999999999E-2</v>
      </c>
      <c r="Y595">
        <v>7.0000000000000007E-2</v>
      </c>
      <c r="Z595">
        <v>2.5000000000000001E-2</v>
      </c>
      <c r="AA595">
        <v>2.4E-2</v>
      </c>
      <c r="AB595">
        <v>48</v>
      </c>
      <c r="AC595">
        <v>3.3000000000000002E-2</v>
      </c>
      <c r="AD595">
        <v>2.9000000000000001E-2</v>
      </c>
      <c r="AE595">
        <v>6.0000000000000001E-3</v>
      </c>
      <c r="AF595">
        <v>1.0999999999999999E-2</v>
      </c>
      <c r="AG595">
        <v>9.8000000000000004E-2</v>
      </c>
      <c r="AH595">
        <v>6.0000000000000001E-3</v>
      </c>
      <c r="AI595">
        <v>4.0000000000000001E-3</v>
      </c>
      <c r="AJ595">
        <v>3.5000000000000003E-2</v>
      </c>
      <c r="AK595">
        <v>3.4000000000000002E-2</v>
      </c>
      <c r="AL595">
        <v>56</v>
      </c>
      <c r="AM595">
        <v>23</v>
      </c>
      <c r="AN595">
        <v>3.0000000000000001E-3</v>
      </c>
      <c r="AO595">
        <v>0</v>
      </c>
      <c r="AP595">
        <v>0</v>
      </c>
      <c r="AQ595">
        <v>0</v>
      </c>
      <c r="AR595">
        <v>15</v>
      </c>
      <c r="AS595">
        <v>16.332999999999998</v>
      </c>
      <c r="AT595">
        <v>0.26800000000000002</v>
      </c>
      <c r="AU595">
        <v>3.3000000000000002E-2</v>
      </c>
      <c r="AV595">
        <v>0.03</v>
      </c>
      <c r="AW595">
        <v>4.0000000000000001E-3</v>
      </c>
      <c r="AX595">
        <v>1.0999999999999999E-2</v>
      </c>
      <c r="AY595">
        <v>9.9000000000000005E-2</v>
      </c>
      <c r="AZ595">
        <v>0.03</v>
      </c>
      <c r="BA595">
        <v>2.9000000000000001E-2</v>
      </c>
      <c r="BB595">
        <v>58</v>
      </c>
      <c r="BC595">
        <v>16</v>
      </c>
      <c r="BD595">
        <v>0</v>
      </c>
      <c r="BE595">
        <v>0</v>
      </c>
      <c r="BF595">
        <v>0</v>
      </c>
      <c r="BG595">
        <v>3.0000000000000001E-3</v>
      </c>
      <c r="BH595">
        <v>4.0000000000000001E-3</v>
      </c>
      <c r="BI595">
        <v>16</v>
      </c>
      <c r="BJ595">
        <v>2</v>
      </c>
    </row>
    <row r="596" spans="1:62" s="2" customFormat="1">
      <c r="A596" t="s">
        <v>6948</v>
      </c>
      <c r="B596">
        <v>21405591</v>
      </c>
      <c r="C596" t="str">
        <f t="shared" si="9"/>
        <v>08.12.2021</v>
      </c>
      <c r="D596"/>
      <c r="E596" t="s">
        <v>5668</v>
      </c>
      <c r="F596"/>
      <c r="G596">
        <v>1576</v>
      </c>
      <c r="H596"/>
      <c r="I596" t="s">
        <v>6949</v>
      </c>
      <c r="J596" t="s">
        <v>5975</v>
      </c>
      <c r="K596" t="s">
        <v>18</v>
      </c>
      <c r="L596">
        <v>1235</v>
      </c>
      <c r="M596"/>
      <c r="N596"/>
      <c r="O596"/>
      <c r="P596"/>
      <c r="Q596"/>
      <c r="R596"/>
      <c r="S596"/>
      <c r="T596"/>
      <c r="U596">
        <v>3.1E-2</v>
      </c>
      <c r="V596">
        <v>1.2E-2</v>
      </c>
      <c r="W596">
        <v>0.02</v>
      </c>
      <c r="X596">
        <v>1.2999999999999999E-2</v>
      </c>
      <c r="Y596">
        <v>0.11700000000000001</v>
      </c>
      <c r="Z596">
        <v>0.105</v>
      </c>
      <c r="AA596">
        <v>0.104</v>
      </c>
      <c r="AB596">
        <v>53</v>
      </c>
      <c r="AC596">
        <v>3.5999999999999997E-2</v>
      </c>
      <c r="AD596">
        <v>2.5999999999999999E-2</v>
      </c>
      <c r="AE596">
        <v>7.0000000000000001E-3</v>
      </c>
      <c r="AF596">
        <v>1.2999999999999999E-2</v>
      </c>
      <c r="AG596">
        <v>0.17</v>
      </c>
      <c r="AH596">
        <v>6.0000000000000001E-3</v>
      </c>
      <c r="AI596">
        <v>4.0000000000000001E-3</v>
      </c>
      <c r="AJ596">
        <v>4.8000000000000001E-2</v>
      </c>
      <c r="AK596">
        <v>4.7E-2</v>
      </c>
      <c r="AL596">
        <v>63</v>
      </c>
      <c r="AM596">
        <v>22</v>
      </c>
      <c r="AN596">
        <v>3.0000000000000001E-3</v>
      </c>
      <c r="AO596">
        <v>0</v>
      </c>
      <c r="AP596">
        <v>0</v>
      </c>
      <c r="AQ596">
        <v>0</v>
      </c>
      <c r="AR596">
        <v>16</v>
      </c>
      <c r="AS596">
        <v>24.286000000000001</v>
      </c>
      <c r="AT596">
        <v>0.254</v>
      </c>
      <c r="AU596">
        <v>3.6999999999999998E-2</v>
      </c>
      <c r="AV596">
        <v>2.7E-2</v>
      </c>
      <c r="AW596">
        <v>7.0000000000000001E-3</v>
      </c>
      <c r="AX596">
        <v>1.4E-2</v>
      </c>
      <c r="AY596">
        <v>0.16500000000000001</v>
      </c>
      <c r="AZ596">
        <v>0.04</v>
      </c>
      <c r="BA596">
        <v>3.9E-2</v>
      </c>
      <c r="BB596">
        <v>67</v>
      </c>
      <c r="BC596">
        <v>15</v>
      </c>
      <c r="BD596">
        <v>0</v>
      </c>
      <c r="BE596">
        <v>0</v>
      </c>
      <c r="BF596">
        <v>0</v>
      </c>
      <c r="BG596">
        <v>3.0000000000000001E-3</v>
      </c>
      <c r="BH596">
        <v>6.0000000000000001E-3</v>
      </c>
      <c r="BI596">
        <v>15</v>
      </c>
      <c r="BJ596">
        <v>4</v>
      </c>
    </row>
    <row r="597" spans="1:62" s="2" customFormat="1">
      <c r="A597" t="s">
        <v>6950</v>
      </c>
      <c r="B597">
        <v>21105499</v>
      </c>
      <c r="C597" t="str">
        <f t="shared" si="9"/>
        <v>08.12.2021</v>
      </c>
      <c r="D597" t="s">
        <v>5750</v>
      </c>
      <c r="E597"/>
      <c r="F597"/>
      <c r="G597">
        <v>1577</v>
      </c>
      <c r="H597"/>
      <c r="I597" t="s">
        <v>6951</v>
      </c>
      <c r="J597" t="s">
        <v>5848</v>
      </c>
      <c r="K597" t="s">
        <v>18</v>
      </c>
      <c r="L597">
        <v>1235</v>
      </c>
      <c r="M597"/>
      <c r="N597"/>
      <c r="O597"/>
      <c r="P597"/>
      <c r="Q597"/>
      <c r="R597"/>
      <c r="S597"/>
      <c r="T597"/>
      <c r="U597">
        <v>3.3000000000000002E-2</v>
      </c>
      <c r="V597">
        <v>5.0000000000000001E-3</v>
      </c>
      <c r="W597">
        <v>2.4E-2</v>
      </c>
      <c r="X597">
        <v>7.0000000000000001E-3</v>
      </c>
      <c r="Y597">
        <v>8.3000000000000004E-2</v>
      </c>
      <c r="Z597">
        <v>2.7E-2</v>
      </c>
      <c r="AA597">
        <v>2.5999999999999999E-2</v>
      </c>
      <c r="AB597">
        <v>53</v>
      </c>
      <c r="AC597">
        <v>5.0999999999999997E-2</v>
      </c>
      <c r="AD597">
        <v>1.7999999999999999E-2</v>
      </c>
      <c r="AE597">
        <v>6.0000000000000001E-3</v>
      </c>
      <c r="AF597">
        <v>7.0000000000000001E-3</v>
      </c>
      <c r="AG597">
        <v>0.24</v>
      </c>
      <c r="AH597">
        <v>1.2E-2</v>
      </c>
      <c r="AI597">
        <v>7.0000000000000001E-3</v>
      </c>
      <c r="AJ597">
        <v>3.5999999999999997E-2</v>
      </c>
      <c r="AK597">
        <v>3.5000000000000003E-2</v>
      </c>
      <c r="AL597">
        <v>62</v>
      </c>
      <c r="AM597">
        <v>22</v>
      </c>
      <c r="AN597">
        <v>6.0000000000000001E-3</v>
      </c>
      <c r="AO597">
        <v>0</v>
      </c>
      <c r="AP597">
        <v>0</v>
      </c>
      <c r="AQ597">
        <v>0</v>
      </c>
      <c r="AR597">
        <v>15</v>
      </c>
      <c r="AS597">
        <v>40</v>
      </c>
      <c r="AT597">
        <v>0.24199999999999999</v>
      </c>
      <c r="AU597">
        <v>5.0999999999999997E-2</v>
      </c>
      <c r="AV597">
        <v>2.3E-2</v>
      </c>
      <c r="AW597">
        <v>5.0000000000000001E-3</v>
      </c>
      <c r="AX597">
        <v>7.0000000000000001E-3</v>
      </c>
      <c r="AY597">
        <v>0.24</v>
      </c>
      <c r="AZ597">
        <v>0.03</v>
      </c>
      <c r="BA597">
        <v>2.9000000000000001E-2</v>
      </c>
      <c r="BB597">
        <v>63</v>
      </c>
      <c r="BC597">
        <v>20</v>
      </c>
      <c r="BD597">
        <v>0</v>
      </c>
      <c r="BE597">
        <v>0</v>
      </c>
      <c r="BF597">
        <v>0</v>
      </c>
      <c r="BG597">
        <v>6.0000000000000001E-3</v>
      </c>
      <c r="BH597">
        <v>7.0000000000000001E-3</v>
      </c>
      <c r="BI597">
        <v>15</v>
      </c>
      <c r="BJ597">
        <v>1</v>
      </c>
    </row>
    <row r="598" spans="1:62" s="2" customFormat="1">
      <c r="A598" t="s">
        <v>6952</v>
      </c>
      <c r="B598">
        <v>21305654</v>
      </c>
      <c r="C598" t="str">
        <f t="shared" si="9"/>
        <v>08.12.2021</v>
      </c>
      <c r="D598"/>
      <c r="E598"/>
      <c r="F598" t="s">
        <v>5660</v>
      </c>
      <c r="G598">
        <v>1583</v>
      </c>
      <c r="H598"/>
      <c r="I598" t="s">
        <v>6953</v>
      </c>
      <c r="J598" t="s">
        <v>6360</v>
      </c>
      <c r="K598" t="s">
        <v>19</v>
      </c>
      <c r="L598">
        <v>165</v>
      </c>
      <c r="M598"/>
      <c r="N598"/>
      <c r="O598"/>
      <c r="P598"/>
      <c r="Q598"/>
      <c r="R598"/>
      <c r="S598"/>
      <c r="T598"/>
      <c r="U598">
        <v>6.5000000000000002E-2</v>
      </c>
      <c r="V598">
        <v>9.4E-2</v>
      </c>
      <c r="W598">
        <v>0.04</v>
      </c>
      <c r="X598">
        <v>0.02</v>
      </c>
      <c r="Y598">
        <v>0.439</v>
      </c>
      <c r="Z598">
        <v>4.0000000000000001E-3</v>
      </c>
      <c r="AA598">
        <v>3.0000000000000001E-3</v>
      </c>
      <c r="AB598">
        <v>50</v>
      </c>
      <c r="AC598">
        <v>0.21</v>
      </c>
      <c r="AD598">
        <v>0.19</v>
      </c>
      <c r="AE598">
        <v>0.02</v>
      </c>
      <c r="AF598">
        <v>0.02</v>
      </c>
      <c r="AG598">
        <v>0.67</v>
      </c>
      <c r="AH598">
        <v>7.0000000000000001E-3</v>
      </c>
      <c r="AI598">
        <v>7.0000000000000001E-3</v>
      </c>
      <c r="AJ598">
        <v>6.0000000000000001E-3</v>
      </c>
      <c r="AK598">
        <v>5.0000000000000001E-3</v>
      </c>
      <c r="AL598">
        <v>70</v>
      </c>
      <c r="AM598">
        <v>21</v>
      </c>
      <c r="AN598">
        <v>2E-3</v>
      </c>
      <c r="AO598">
        <v>0</v>
      </c>
      <c r="AP598">
        <v>4.0000000000000001E-3</v>
      </c>
      <c r="AQ598">
        <v>0</v>
      </c>
      <c r="AR598"/>
      <c r="AS598">
        <v>33.5</v>
      </c>
      <c r="AT598"/>
      <c r="AU598">
        <v>0.22500000000000001</v>
      </c>
      <c r="AV598">
        <v>0.19500000000000001</v>
      </c>
      <c r="AW598">
        <v>0.02</v>
      </c>
      <c r="AX598">
        <v>2.1000000000000001E-2</v>
      </c>
      <c r="AY598">
        <v>0.66500000000000004</v>
      </c>
      <c r="AZ598">
        <v>5.0000000000000001E-3</v>
      </c>
      <c r="BA598">
        <v>4.0000000000000001E-3</v>
      </c>
      <c r="BB598">
        <v>74</v>
      </c>
      <c r="BC598">
        <v>12</v>
      </c>
      <c r="BD598">
        <v>0</v>
      </c>
      <c r="BE598">
        <v>3.0000000000000001E-3</v>
      </c>
      <c r="BF598">
        <v>0</v>
      </c>
      <c r="BG598">
        <v>3.0000000000000001E-3</v>
      </c>
      <c r="BH598">
        <v>0.01</v>
      </c>
      <c r="BI598"/>
      <c r="BJ598">
        <v>4</v>
      </c>
    </row>
    <row r="599" spans="1:62" s="2" customFormat="1">
      <c r="A599" t="s">
        <v>6954</v>
      </c>
      <c r="B599">
        <v>21305655</v>
      </c>
      <c r="C599" t="str">
        <f t="shared" si="9"/>
        <v>08.12.2021</v>
      </c>
      <c r="D599"/>
      <c r="E599" t="s">
        <v>5680</v>
      </c>
      <c r="F599"/>
      <c r="G599">
        <v>1573</v>
      </c>
      <c r="H599"/>
      <c r="I599" t="s">
        <v>6955</v>
      </c>
      <c r="J599" t="s">
        <v>6090</v>
      </c>
      <c r="K599" t="s">
        <v>96</v>
      </c>
      <c r="L599">
        <v>1230</v>
      </c>
      <c r="M599"/>
      <c r="N599"/>
      <c r="O599"/>
      <c r="P599"/>
      <c r="Q599"/>
      <c r="R599"/>
      <c r="S599"/>
      <c r="T599"/>
      <c r="U599">
        <v>4.3999999999999997E-2</v>
      </c>
      <c r="V599">
        <v>3.0000000000000001E-3</v>
      </c>
      <c r="W599">
        <v>2.4E-2</v>
      </c>
      <c r="X599">
        <v>1.7999999999999999E-2</v>
      </c>
      <c r="Y599">
        <v>0.245</v>
      </c>
      <c r="Z599">
        <v>2.3E-2</v>
      </c>
      <c r="AA599">
        <v>2.1999999999999999E-2</v>
      </c>
      <c r="AB599">
        <v>50</v>
      </c>
      <c r="AC599">
        <v>5.3999999999999999E-2</v>
      </c>
      <c r="AD599">
        <v>1.4E-2</v>
      </c>
      <c r="AE599">
        <v>6.0000000000000001E-3</v>
      </c>
      <c r="AF599">
        <v>0.02</v>
      </c>
      <c r="AG599">
        <v>0.4</v>
      </c>
      <c r="AH599">
        <v>8.0000000000000002E-3</v>
      </c>
      <c r="AI599">
        <v>6.0000000000000001E-3</v>
      </c>
      <c r="AJ599">
        <v>2.8000000000000001E-2</v>
      </c>
      <c r="AK599">
        <v>2.7E-2</v>
      </c>
      <c r="AL599">
        <v>64</v>
      </c>
      <c r="AM599">
        <v>24</v>
      </c>
      <c r="AN599">
        <v>3.0000000000000001E-3</v>
      </c>
      <c r="AO599">
        <v>5.0000000000000001E-3</v>
      </c>
      <c r="AP599">
        <v>0.02</v>
      </c>
      <c r="AQ599">
        <v>0</v>
      </c>
      <c r="AR599">
        <v>0</v>
      </c>
      <c r="AS599">
        <v>66.667000000000002</v>
      </c>
      <c r="AT599">
        <v>0</v>
      </c>
      <c r="AU599">
        <v>5.3999999999999999E-2</v>
      </c>
      <c r="AV599">
        <v>1.7999999999999999E-2</v>
      </c>
      <c r="AW599">
        <v>6.0000000000000001E-3</v>
      </c>
      <c r="AX599">
        <v>1.9E-2</v>
      </c>
      <c r="AY599">
        <v>0.40200000000000002</v>
      </c>
      <c r="AZ599">
        <v>2.4E-2</v>
      </c>
      <c r="BA599">
        <v>2.3E-2</v>
      </c>
      <c r="BB599">
        <v>69</v>
      </c>
      <c r="BC599">
        <v>19</v>
      </c>
      <c r="BD599">
        <v>4.0000000000000001E-3</v>
      </c>
      <c r="BE599">
        <v>0.02</v>
      </c>
      <c r="BF599">
        <v>0</v>
      </c>
      <c r="BG599">
        <v>3.0000000000000001E-3</v>
      </c>
      <c r="BH599">
        <v>8.0000000000000002E-3</v>
      </c>
      <c r="BI599"/>
      <c r="BJ599">
        <v>5</v>
      </c>
    </row>
    <row r="600" spans="1:62" s="2" customFormat="1">
      <c r="A600" t="s">
        <v>6956</v>
      </c>
      <c r="B600">
        <v>21105500</v>
      </c>
      <c r="C600" t="str">
        <f t="shared" si="9"/>
        <v>08.12.2021</v>
      </c>
      <c r="D600" t="s">
        <v>5798</v>
      </c>
      <c r="E600"/>
      <c r="F600"/>
      <c r="G600">
        <v>1575</v>
      </c>
      <c r="H600" t="s">
        <v>6957</v>
      </c>
      <c r="I600" t="s">
        <v>6958</v>
      </c>
      <c r="J600" t="s">
        <v>5682</v>
      </c>
      <c r="K600" t="s">
        <v>66</v>
      </c>
      <c r="L600">
        <v>1230</v>
      </c>
      <c r="M600"/>
      <c r="N600"/>
      <c r="O600"/>
      <c r="P600"/>
      <c r="Q600"/>
      <c r="R600"/>
      <c r="S600"/>
      <c r="T600"/>
      <c r="U600">
        <v>3.7999999999999999E-2</v>
      </c>
      <c r="V600">
        <v>3.0000000000000001E-3</v>
      </c>
      <c r="W600">
        <v>2.3E-2</v>
      </c>
      <c r="X600">
        <v>7.0000000000000001E-3</v>
      </c>
      <c r="Y600">
        <v>0.151</v>
      </c>
      <c r="Z600">
        <v>2.1999999999999999E-2</v>
      </c>
      <c r="AA600">
        <v>2.1000000000000001E-2</v>
      </c>
      <c r="AB600">
        <v>45</v>
      </c>
      <c r="AC600">
        <v>5.1999999999999998E-2</v>
      </c>
      <c r="AD600">
        <v>1.6E-2</v>
      </c>
      <c r="AE600">
        <v>8.0000000000000002E-3</v>
      </c>
      <c r="AF600">
        <v>8.0000000000000002E-3</v>
      </c>
      <c r="AG600">
        <v>0.34899999999999998</v>
      </c>
      <c r="AH600">
        <v>8.0000000000000002E-3</v>
      </c>
      <c r="AI600">
        <v>8.0000000000000002E-3</v>
      </c>
      <c r="AJ600">
        <v>0.05</v>
      </c>
      <c r="AK600">
        <v>4.8000000000000001E-2</v>
      </c>
      <c r="AL600">
        <v>62</v>
      </c>
      <c r="AM600">
        <v>26</v>
      </c>
      <c r="AN600">
        <v>5.0000000000000001E-3</v>
      </c>
      <c r="AO600">
        <v>0</v>
      </c>
      <c r="AP600">
        <v>0</v>
      </c>
      <c r="AQ600">
        <v>0</v>
      </c>
      <c r="AR600"/>
      <c r="AS600">
        <v>43.625</v>
      </c>
      <c r="AT600"/>
      <c r="AU600">
        <v>5.2999999999999999E-2</v>
      </c>
      <c r="AV600">
        <v>2.5000000000000001E-2</v>
      </c>
      <c r="AW600">
        <v>7.0000000000000001E-3</v>
      </c>
      <c r="AX600">
        <v>8.0000000000000002E-3</v>
      </c>
      <c r="AY600">
        <v>0.34799999999999998</v>
      </c>
      <c r="AZ600">
        <v>4.2000000000000003E-2</v>
      </c>
      <c r="BA600">
        <v>0.04</v>
      </c>
      <c r="BB600">
        <v>66</v>
      </c>
      <c r="BC600">
        <v>20</v>
      </c>
      <c r="BD600">
        <v>0</v>
      </c>
      <c r="BE600">
        <v>0</v>
      </c>
      <c r="BF600">
        <v>0</v>
      </c>
      <c r="BG600">
        <v>5.0000000000000001E-3</v>
      </c>
      <c r="BH600">
        <v>8.9999999999999993E-3</v>
      </c>
      <c r="BI600"/>
      <c r="BJ600">
        <v>4</v>
      </c>
    </row>
    <row r="601" spans="1:62" s="2" customFormat="1">
      <c r="A601" t="s">
        <v>6959</v>
      </c>
      <c r="B601">
        <v>21205377</v>
      </c>
      <c r="C601" t="str">
        <f t="shared" si="9"/>
        <v>08.12.2021</v>
      </c>
      <c r="D601"/>
      <c r="E601"/>
      <c r="F601" t="s">
        <v>5676</v>
      </c>
      <c r="G601">
        <v>1582</v>
      </c>
      <c r="H601"/>
      <c r="I601" t="s">
        <v>6960</v>
      </c>
      <c r="J601" t="s">
        <v>6652</v>
      </c>
      <c r="K601" t="s">
        <v>19</v>
      </c>
      <c r="L601">
        <v>165</v>
      </c>
      <c r="M601"/>
      <c r="N601"/>
      <c r="O601"/>
      <c r="P601"/>
      <c r="Q601"/>
      <c r="R601"/>
      <c r="S601"/>
      <c r="T601"/>
      <c r="U601">
        <v>6.6000000000000003E-2</v>
      </c>
      <c r="V601">
        <v>0.06</v>
      </c>
      <c r="W601">
        <v>3.3000000000000002E-2</v>
      </c>
      <c r="X601">
        <v>1.4999999999999999E-2</v>
      </c>
      <c r="Y601">
        <v>0.53900000000000003</v>
      </c>
      <c r="Z601">
        <v>4.0000000000000001E-3</v>
      </c>
      <c r="AA601">
        <v>3.0000000000000001E-3</v>
      </c>
      <c r="AB601">
        <v>46</v>
      </c>
      <c r="AC601">
        <v>0.22600000000000001</v>
      </c>
      <c r="AD601">
        <v>0.184</v>
      </c>
      <c r="AE601">
        <v>1.4E-2</v>
      </c>
      <c r="AF601">
        <v>1.4999999999999999E-2</v>
      </c>
      <c r="AG601">
        <v>0.67200000000000004</v>
      </c>
      <c r="AH601">
        <v>8.0000000000000002E-3</v>
      </c>
      <c r="AI601">
        <v>0.01</v>
      </c>
      <c r="AJ601">
        <v>7.0000000000000001E-3</v>
      </c>
      <c r="AK601">
        <v>5.0000000000000001E-3</v>
      </c>
      <c r="AL601">
        <v>72</v>
      </c>
      <c r="AM601">
        <v>17</v>
      </c>
      <c r="AN601">
        <v>3.0000000000000001E-3</v>
      </c>
      <c r="AO601">
        <v>0</v>
      </c>
      <c r="AP601">
        <v>3.0000000000000001E-3</v>
      </c>
      <c r="AQ601">
        <v>0</v>
      </c>
      <c r="AR601"/>
      <c r="AS601">
        <v>48</v>
      </c>
      <c r="AT601"/>
      <c r="AU601">
        <v>0.22500000000000001</v>
      </c>
      <c r="AV601">
        <v>0.17899999999999999</v>
      </c>
      <c r="AW601">
        <v>1.2E-2</v>
      </c>
      <c r="AX601">
        <v>1.4999999999999999E-2</v>
      </c>
      <c r="AY601">
        <v>0.65200000000000002</v>
      </c>
      <c r="AZ601">
        <v>6.0000000000000001E-3</v>
      </c>
      <c r="BA601">
        <v>4.0000000000000001E-3</v>
      </c>
      <c r="BB601">
        <v>75</v>
      </c>
      <c r="BC601">
        <v>12</v>
      </c>
      <c r="BD601">
        <v>0</v>
      </c>
      <c r="BE601">
        <v>3.0000000000000001E-3</v>
      </c>
      <c r="BF601">
        <v>0</v>
      </c>
      <c r="BG601">
        <v>3.0000000000000001E-3</v>
      </c>
      <c r="BH601">
        <v>0.01</v>
      </c>
      <c r="BI601">
        <v>0</v>
      </c>
      <c r="BJ601">
        <v>3</v>
      </c>
    </row>
    <row r="602" spans="1:62" s="2" customFormat="1">
      <c r="A602" t="s">
        <v>6961</v>
      </c>
      <c r="B602">
        <v>21405592</v>
      </c>
      <c r="C602" t="str">
        <f t="shared" si="9"/>
        <v>08.12.2021</v>
      </c>
      <c r="D602"/>
      <c r="E602" t="s">
        <v>5692</v>
      </c>
      <c r="F602"/>
      <c r="G602">
        <v>1573</v>
      </c>
      <c r="H602" t="s">
        <v>6962</v>
      </c>
      <c r="I602" t="s">
        <v>6963</v>
      </c>
      <c r="J602" t="s">
        <v>5886</v>
      </c>
      <c r="K602" t="s">
        <v>96</v>
      </c>
      <c r="L602">
        <v>1210</v>
      </c>
      <c r="M602"/>
      <c r="N602"/>
      <c r="O602"/>
      <c r="P602"/>
      <c r="Q602"/>
      <c r="R602"/>
      <c r="S602"/>
      <c r="T602"/>
      <c r="U602">
        <v>4.1000000000000002E-2</v>
      </c>
      <c r="V602">
        <v>1E-3</v>
      </c>
      <c r="W602">
        <v>3.2000000000000001E-2</v>
      </c>
      <c r="X602">
        <v>8.9999999999999993E-3</v>
      </c>
      <c r="Y602">
        <v>0.249</v>
      </c>
      <c r="Z602">
        <v>3.4000000000000002E-2</v>
      </c>
      <c r="AA602">
        <v>3.1E-2</v>
      </c>
      <c r="AB602">
        <v>42</v>
      </c>
      <c r="AC602">
        <v>5.3999999999999999E-2</v>
      </c>
      <c r="AD602">
        <v>1.7000000000000001E-2</v>
      </c>
      <c r="AE602">
        <v>6.0000000000000001E-3</v>
      </c>
      <c r="AF602">
        <v>1.0999999999999999E-2</v>
      </c>
      <c r="AG602">
        <v>0.41199999999999998</v>
      </c>
      <c r="AH602">
        <v>7.0000000000000001E-3</v>
      </c>
      <c r="AI602">
        <v>6.0000000000000001E-3</v>
      </c>
      <c r="AJ602">
        <v>4.4999999999999998E-2</v>
      </c>
      <c r="AK602">
        <v>4.2999999999999997E-2</v>
      </c>
      <c r="AL602">
        <v>67</v>
      </c>
      <c r="AM602">
        <v>20</v>
      </c>
      <c r="AN602">
        <v>4.0000000000000001E-3</v>
      </c>
      <c r="AO602">
        <v>5.0000000000000001E-3</v>
      </c>
      <c r="AP602">
        <v>2.1000000000000001E-2</v>
      </c>
      <c r="AQ602">
        <v>0</v>
      </c>
      <c r="AR602">
        <v>0</v>
      </c>
      <c r="AS602">
        <v>68.667000000000002</v>
      </c>
      <c r="AT602">
        <v>0</v>
      </c>
      <c r="AU602">
        <v>5.5E-2</v>
      </c>
      <c r="AV602">
        <v>1.9E-2</v>
      </c>
      <c r="AW602">
        <v>6.0000000000000001E-3</v>
      </c>
      <c r="AX602">
        <v>1.0999999999999999E-2</v>
      </c>
      <c r="AY602">
        <v>0.39100000000000001</v>
      </c>
      <c r="AZ602">
        <v>3.9E-2</v>
      </c>
      <c r="BA602">
        <v>3.6999999999999998E-2</v>
      </c>
      <c r="BB602">
        <v>70</v>
      </c>
      <c r="BC602">
        <v>14</v>
      </c>
      <c r="BD602">
        <v>5.0000000000000001E-3</v>
      </c>
      <c r="BE602">
        <v>2.1000000000000001E-2</v>
      </c>
      <c r="BF602">
        <v>0</v>
      </c>
      <c r="BG602">
        <v>4.0000000000000001E-3</v>
      </c>
      <c r="BH602">
        <v>7.0000000000000001E-3</v>
      </c>
      <c r="BI602">
        <v>0</v>
      </c>
      <c r="BJ602">
        <v>3</v>
      </c>
    </row>
    <row r="603" spans="1:62" s="2" customFormat="1">
      <c r="A603" t="s">
        <v>6964</v>
      </c>
      <c r="B603">
        <v>21205378</v>
      </c>
      <c r="C603" t="str">
        <f t="shared" si="9"/>
        <v>08.12.2021</v>
      </c>
      <c r="D603" t="s">
        <v>5806</v>
      </c>
      <c r="E603"/>
      <c r="F603"/>
      <c r="G603">
        <v>0</v>
      </c>
      <c r="H603"/>
      <c r="I603" t="s">
        <v>6965</v>
      </c>
      <c r="J603" t="s">
        <v>6500</v>
      </c>
      <c r="K603" t="s">
        <v>66</v>
      </c>
      <c r="L603">
        <v>1230</v>
      </c>
      <c r="M603"/>
      <c r="N603"/>
      <c r="O603"/>
      <c r="P603"/>
      <c r="Q603"/>
      <c r="R603"/>
      <c r="S603"/>
      <c r="T603"/>
      <c r="U603">
        <v>3.5000000000000003E-2</v>
      </c>
      <c r="V603">
        <v>2E-3</v>
      </c>
      <c r="W603">
        <v>4.1000000000000002E-2</v>
      </c>
      <c r="X603">
        <v>1.2999999999999999E-2</v>
      </c>
      <c r="Y603">
        <v>0.16600000000000001</v>
      </c>
      <c r="Z603">
        <v>5.0000000000000001E-3</v>
      </c>
      <c r="AA603">
        <v>2E-3</v>
      </c>
      <c r="AB603">
        <v>41</v>
      </c>
      <c r="AC603">
        <v>4.4999999999999998E-2</v>
      </c>
      <c r="AD603">
        <v>3.3000000000000002E-2</v>
      </c>
      <c r="AE603">
        <v>7.0000000000000001E-3</v>
      </c>
      <c r="AF603">
        <v>1.2999999999999999E-2</v>
      </c>
      <c r="AG603">
        <v>0.28000000000000003</v>
      </c>
      <c r="AH603">
        <v>7.0000000000000001E-3</v>
      </c>
      <c r="AI603">
        <v>7.0000000000000001E-3</v>
      </c>
      <c r="AJ603">
        <v>4.5999999999999999E-2</v>
      </c>
      <c r="AK603">
        <v>4.4999999999999998E-2</v>
      </c>
      <c r="AL603">
        <v>60</v>
      </c>
      <c r="AM603">
        <v>27</v>
      </c>
      <c r="AN603">
        <v>4.0000000000000001E-3</v>
      </c>
      <c r="AO603">
        <v>0</v>
      </c>
      <c r="AP603">
        <v>0</v>
      </c>
      <c r="AQ603">
        <v>0</v>
      </c>
      <c r="AR603"/>
      <c r="AS603">
        <v>40</v>
      </c>
      <c r="AT603"/>
      <c r="AU603">
        <v>4.5999999999999999E-2</v>
      </c>
      <c r="AV603">
        <v>3.4000000000000002E-2</v>
      </c>
      <c r="AW603">
        <v>6.0000000000000001E-3</v>
      </c>
      <c r="AX603">
        <v>1.2999999999999999E-2</v>
      </c>
      <c r="AY603">
        <v>0.28100000000000003</v>
      </c>
      <c r="AZ603">
        <v>4.2000000000000003E-2</v>
      </c>
      <c r="BA603">
        <v>0.04</v>
      </c>
      <c r="BB603">
        <v>64</v>
      </c>
      <c r="BC603">
        <v>21</v>
      </c>
      <c r="BD603">
        <v>0</v>
      </c>
      <c r="BE603">
        <v>0</v>
      </c>
      <c r="BF603">
        <v>0</v>
      </c>
      <c r="BG603">
        <v>4.0000000000000001E-3</v>
      </c>
      <c r="BH603">
        <v>7.0000000000000001E-3</v>
      </c>
      <c r="BI603"/>
      <c r="BJ603">
        <v>4</v>
      </c>
    </row>
    <row r="604" spans="1:62" s="2" customFormat="1">
      <c r="A604" t="s">
        <v>6966</v>
      </c>
      <c r="B604">
        <v>21305656</v>
      </c>
      <c r="C604" t="str">
        <f t="shared" si="9"/>
        <v>08.12.2021</v>
      </c>
      <c r="D604"/>
      <c r="E604"/>
      <c r="F604" t="s">
        <v>5684</v>
      </c>
      <c r="G604">
        <v>1573</v>
      </c>
      <c r="H604"/>
      <c r="I604" t="s">
        <v>6967</v>
      </c>
      <c r="J604" t="s">
        <v>5927</v>
      </c>
      <c r="K604" t="s">
        <v>19</v>
      </c>
      <c r="L604">
        <v>165</v>
      </c>
      <c r="M604"/>
      <c r="N604"/>
      <c r="O604"/>
      <c r="P604"/>
      <c r="Q604"/>
      <c r="R604"/>
      <c r="S604"/>
      <c r="T604"/>
      <c r="U604">
        <v>8.1000000000000003E-2</v>
      </c>
      <c r="V604">
        <v>0.151</v>
      </c>
      <c r="W604">
        <v>3.4000000000000002E-2</v>
      </c>
      <c r="X604">
        <v>1.0999999999999999E-2</v>
      </c>
      <c r="Y604">
        <v>0.53200000000000003</v>
      </c>
      <c r="Z604">
        <v>7.0000000000000001E-3</v>
      </c>
      <c r="AA604">
        <v>5.0000000000000001E-3</v>
      </c>
      <c r="AB604">
        <v>42</v>
      </c>
      <c r="AC604">
        <v>0.21199999999999999</v>
      </c>
      <c r="AD604">
        <v>0.19800000000000001</v>
      </c>
      <c r="AE604">
        <v>1.4999999999999999E-2</v>
      </c>
      <c r="AF604">
        <v>1.2E-2</v>
      </c>
      <c r="AG604">
        <v>0.66200000000000003</v>
      </c>
      <c r="AH604">
        <v>7.0000000000000001E-3</v>
      </c>
      <c r="AI604">
        <v>7.0000000000000001E-3</v>
      </c>
      <c r="AJ604">
        <v>8.0000000000000002E-3</v>
      </c>
      <c r="AK604">
        <v>7.0000000000000001E-3</v>
      </c>
      <c r="AL604">
        <v>63</v>
      </c>
      <c r="AM604">
        <v>18</v>
      </c>
      <c r="AN604">
        <v>3.0000000000000001E-3</v>
      </c>
      <c r="AO604">
        <v>0</v>
      </c>
      <c r="AP604">
        <v>3.0000000000000001E-3</v>
      </c>
      <c r="AQ604">
        <v>0</v>
      </c>
      <c r="AR604">
        <v>0</v>
      </c>
      <c r="AS604">
        <v>44.133000000000003</v>
      </c>
      <c r="AT604">
        <v>0</v>
      </c>
      <c r="AU604">
        <v>0.23</v>
      </c>
      <c r="AV604">
        <v>0.19600000000000001</v>
      </c>
      <c r="AW604">
        <v>1.4E-2</v>
      </c>
      <c r="AX604">
        <v>1.2E-2</v>
      </c>
      <c r="AY604">
        <v>0.66</v>
      </c>
      <c r="AZ604">
        <v>7.0000000000000001E-3</v>
      </c>
      <c r="BA604">
        <v>6.0000000000000001E-3</v>
      </c>
      <c r="BB604">
        <v>68</v>
      </c>
      <c r="BC604">
        <v>12</v>
      </c>
      <c r="BD604">
        <v>0</v>
      </c>
      <c r="BE604">
        <v>2E-3</v>
      </c>
      <c r="BF604">
        <v>0</v>
      </c>
      <c r="BG604">
        <v>3.0000000000000001E-3</v>
      </c>
      <c r="BH604">
        <v>8.0000000000000002E-3</v>
      </c>
      <c r="BI604">
        <v>0</v>
      </c>
      <c r="BJ604">
        <v>5</v>
      </c>
    </row>
    <row r="605" spans="1:62" s="2" customFormat="1">
      <c r="A605" t="s">
        <v>6968</v>
      </c>
      <c r="B605">
        <v>21205379</v>
      </c>
      <c r="C605" t="str">
        <f t="shared" si="9"/>
        <v>08.12.2021</v>
      </c>
      <c r="D605" t="s">
        <v>5815</v>
      </c>
      <c r="E605"/>
      <c r="F605"/>
      <c r="G605">
        <v>0</v>
      </c>
      <c r="H605"/>
      <c r="I605" t="s">
        <v>6969</v>
      </c>
      <c r="J605" t="s">
        <v>5678</v>
      </c>
      <c r="K605" t="s">
        <v>66</v>
      </c>
      <c r="L605">
        <v>1230</v>
      </c>
      <c r="M605"/>
      <c r="N605"/>
      <c r="O605"/>
      <c r="P605"/>
      <c r="Q605">
        <v>5.5E-2</v>
      </c>
      <c r="R605">
        <v>5.0999999999999997E-2</v>
      </c>
      <c r="S605">
        <v>1.7999999999999999E-2</v>
      </c>
      <c r="T605">
        <v>1.2E-2</v>
      </c>
      <c r="U605">
        <v>4.9000000000000002E-2</v>
      </c>
      <c r="V605">
        <v>4.0000000000000001E-3</v>
      </c>
      <c r="W605">
        <v>4.3999999999999997E-2</v>
      </c>
      <c r="X605">
        <v>8.9999999999999993E-3</v>
      </c>
      <c r="Y605">
        <v>0.19600000000000001</v>
      </c>
      <c r="Z605">
        <v>6.4000000000000001E-2</v>
      </c>
      <c r="AA605">
        <v>0.06</v>
      </c>
      <c r="AB605">
        <v>42</v>
      </c>
      <c r="AC605">
        <v>0.06</v>
      </c>
      <c r="AD605">
        <v>2.1000000000000001E-2</v>
      </c>
      <c r="AE605">
        <v>7.0000000000000001E-3</v>
      </c>
      <c r="AF605">
        <v>0.01</v>
      </c>
      <c r="AG605">
        <v>0.314</v>
      </c>
      <c r="AH605">
        <v>6.0000000000000001E-3</v>
      </c>
      <c r="AI605">
        <v>4.0000000000000001E-3</v>
      </c>
      <c r="AJ605">
        <v>3.6999999999999998E-2</v>
      </c>
      <c r="AK605">
        <v>3.5000000000000003E-2</v>
      </c>
      <c r="AL605">
        <v>65</v>
      </c>
      <c r="AM605">
        <v>27</v>
      </c>
      <c r="AN605">
        <v>4.0000000000000001E-3</v>
      </c>
      <c r="AO605">
        <v>0</v>
      </c>
      <c r="AP605">
        <v>0</v>
      </c>
      <c r="AQ605">
        <v>0</v>
      </c>
      <c r="AR605">
        <v>0</v>
      </c>
      <c r="AS605">
        <v>44.856999999999999</v>
      </c>
      <c r="AT605">
        <v>0</v>
      </c>
      <c r="AU605">
        <v>0.06</v>
      </c>
      <c r="AV605">
        <v>2.9000000000000001E-2</v>
      </c>
      <c r="AW605">
        <v>7.0000000000000001E-3</v>
      </c>
      <c r="AX605">
        <v>1.0999999999999999E-2</v>
      </c>
      <c r="AY605">
        <v>0.315</v>
      </c>
      <c r="AZ605">
        <v>3.1E-2</v>
      </c>
      <c r="BA605">
        <v>2.9000000000000001E-2</v>
      </c>
      <c r="BB605">
        <v>70</v>
      </c>
      <c r="BC605">
        <v>19</v>
      </c>
      <c r="BD605">
        <v>0</v>
      </c>
      <c r="BE605">
        <v>0</v>
      </c>
      <c r="BF605">
        <v>0</v>
      </c>
      <c r="BG605">
        <v>4.0000000000000001E-3</v>
      </c>
      <c r="BH605">
        <v>5.0000000000000001E-3</v>
      </c>
      <c r="BI605">
        <v>0</v>
      </c>
      <c r="BJ605">
        <v>5</v>
      </c>
    </row>
    <row r="606" spans="1:62" s="2" customFormat="1">
      <c r="A606" t="s">
        <v>6970</v>
      </c>
      <c r="B606">
        <v>21405593</v>
      </c>
      <c r="C606" t="str">
        <f t="shared" si="9"/>
        <v>08.12.2021</v>
      </c>
      <c r="D606"/>
      <c r="E606" t="s">
        <v>5703</v>
      </c>
      <c r="F606"/>
      <c r="G606">
        <v>1578</v>
      </c>
      <c r="H606" t="s">
        <v>6971</v>
      </c>
      <c r="I606" t="s">
        <v>6972</v>
      </c>
      <c r="J606" t="s">
        <v>5848</v>
      </c>
      <c r="K606" t="s">
        <v>96</v>
      </c>
      <c r="L606">
        <v>1210</v>
      </c>
      <c r="M606"/>
      <c r="N606"/>
      <c r="O606"/>
      <c r="P606"/>
      <c r="Q606">
        <v>4.8000000000000001E-2</v>
      </c>
      <c r="R606">
        <v>4.2999999999999997E-2</v>
      </c>
      <c r="S606">
        <v>1.9E-2</v>
      </c>
      <c r="T606">
        <v>1.6E-2</v>
      </c>
      <c r="U606">
        <v>4.1000000000000002E-2</v>
      </c>
      <c r="V606">
        <v>4.0000000000000001E-3</v>
      </c>
      <c r="W606">
        <v>3.5999999999999997E-2</v>
      </c>
      <c r="X606">
        <v>1.0999999999999999E-2</v>
      </c>
      <c r="Y606">
        <v>0.27400000000000002</v>
      </c>
      <c r="Z606">
        <v>4.2999999999999997E-2</v>
      </c>
      <c r="AA606">
        <v>4.1000000000000002E-2</v>
      </c>
      <c r="AB606">
        <v>41</v>
      </c>
      <c r="AC606">
        <v>6.0999999999999999E-2</v>
      </c>
      <c r="AD606">
        <v>2.5999999999999999E-2</v>
      </c>
      <c r="AE606">
        <v>5.0000000000000001E-3</v>
      </c>
      <c r="AF606">
        <v>1.2E-2</v>
      </c>
      <c r="AG606">
        <v>0.4</v>
      </c>
      <c r="AH606">
        <v>7.0000000000000001E-3</v>
      </c>
      <c r="AI606">
        <v>5.0000000000000001E-3</v>
      </c>
      <c r="AJ606">
        <v>3.3000000000000002E-2</v>
      </c>
      <c r="AK606">
        <v>3.2000000000000001E-2</v>
      </c>
      <c r="AL606">
        <v>59</v>
      </c>
      <c r="AM606">
        <v>26</v>
      </c>
      <c r="AN606">
        <v>4.0000000000000001E-3</v>
      </c>
      <c r="AO606">
        <v>6.0000000000000001E-3</v>
      </c>
      <c r="AP606">
        <v>2.1999999999999999E-2</v>
      </c>
      <c r="AQ606">
        <v>0</v>
      </c>
      <c r="AR606">
        <v>0</v>
      </c>
      <c r="AS606">
        <v>80</v>
      </c>
      <c r="AT606">
        <v>0</v>
      </c>
      <c r="AU606">
        <v>6.0999999999999999E-2</v>
      </c>
      <c r="AV606">
        <v>2.8000000000000001E-2</v>
      </c>
      <c r="AW606">
        <v>5.0000000000000001E-3</v>
      </c>
      <c r="AX606">
        <v>1.2E-2</v>
      </c>
      <c r="AY606">
        <v>0.41799999999999998</v>
      </c>
      <c r="AZ606">
        <v>0.03</v>
      </c>
      <c r="BA606">
        <v>2.9000000000000001E-2</v>
      </c>
      <c r="BB606">
        <v>64</v>
      </c>
      <c r="BC606">
        <v>18</v>
      </c>
      <c r="BD606">
        <v>6.0000000000000001E-3</v>
      </c>
      <c r="BE606">
        <v>2.1999999999999999E-2</v>
      </c>
      <c r="BF606">
        <v>0</v>
      </c>
      <c r="BG606">
        <v>4.0000000000000001E-3</v>
      </c>
      <c r="BH606">
        <v>7.0000000000000001E-3</v>
      </c>
      <c r="BI606">
        <v>0</v>
      </c>
      <c r="BJ606">
        <v>5</v>
      </c>
    </row>
    <row r="607" spans="1:62" s="2" customFormat="1">
      <c r="A607" t="s">
        <v>6973</v>
      </c>
      <c r="B607">
        <v>21105502</v>
      </c>
      <c r="C607" t="str">
        <f t="shared" si="9"/>
        <v>08.12.2021</v>
      </c>
      <c r="D607" t="s">
        <v>5707</v>
      </c>
      <c r="E607"/>
      <c r="F607"/>
      <c r="G607">
        <v>0</v>
      </c>
      <c r="H607"/>
      <c r="I607" t="s">
        <v>6974</v>
      </c>
      <c r="J607" t="s">
        <v>5975</v>
      </c>
      <c r="K607" t="s">
        <v>19</v>
      </c>
      <c r="L607"/>
      <c r="M607"/>
      <c r="N607"/>
      <c r="O607"/>
      <c r="P607"/>
      <c r="Q607"/>
      <c r="R607"/>
      <c r="S607"/>
      <c r="T607"/>
      <c r="U607">
        <v>5.3999999999999999E-2</v>
      </c>
      <c r="V607">
        <v>8.6999999999999994E-2</v>
      </c>
      <c r="W607">
        <v>4.8000000000000001E-2</v>
      </c>
      <c r="X607">
        <v>1.4999999999999999E-2</v>
      </c>
      <c r="Y607">
        <v>0.52600000000000002</v>
      </c>
      <c r="Z607">
        <v>4.0000000000000001E-3</v>
      </c>
      <c r="AA607">
        <v>3.0000000000000001E-3</v>
      </c>
      <c r="AB607">
        <v>52</v>
      </c>
      <c r="AC607">
        <v>0.17299999999999999</v>
      </c>
      <c r="AD607">
        <v>0.16900000000000001</v>
      </c>
      <c r="AE607">
        <v>2.4E-2</v>
      </c>
      <c r="AF607">
        <v>1.6E-2</v>
      </c>
      <c r="AG607">
        <v>0.64</v>
      </c>
      <c r="AH607">
        <v>7.0000000000000001E-3</v>
      </c>
      <c r="AI607">
        <v>6.0000000000000001E-3</v>
      </c>
      <c r="AJ607">
        <v>6.0000000000000001E-3</v>
      </c>
      <c r="AK607">
        <v>5.0000000000000001E-3</v>
      </c>
      <c r="AL607">
        <v>59</v>
      </c>
      <c r="AM607">
        <v>0</v>
      </c>
      <c r="AN607">
        <v>4.0000000000000001E-3</v>
      </c>
      <c r="AO607">
        <v>0</v>
      </c>
      <c r="AP607">
        <v>2E-3</v>
      </c>
      <c r="AQ607">
        <v>0</v>
      </c>
      <c r="AR607">
        <v>0</v>
      </c>
      <c r="AS607">
        <v>26.667000000000002</v>
      </c>
      <c r="AT607">
        <v>0</v>
      </c>
      <c r="AU607"/>
      <c r="AV607"/>
      <c r="AW607"/>
      <c r="AX607"/>
      <c r="AY607"/>
      <c r="AZ607"/>
      <c r="BA607"/>
      <c r="BB607"/>
      <c r="BC607"/>
      <c r="BD607"/>
      <c r="BE607"/>
      <c r="BF607"/>
      <c r="BG607"/>
      <c r="BH607"/>
      <c r="BI607"/>
      <c r="BJ607"/>
    </row>
    <row r="608" spans="1:62" s="2" customFormat="1">
      <c r="A608" t="s">
        <v>6975</v>
      </c>
      <c r="B608">
        <v>21105501</v>
      </c>
      <c r="C608" t="str">
        <f t="shared" si="9"/>
        <v>08.12.2021</v>
      </c>
      <c r="D608"/>
      <c r="E608"/>
      <c r="F608" t="s">
        <v>5696</v>
      </c>
      <c r="G608">
        <v>1574</v>
      </c>
      <c r="H608"/>
      <c r="I608" t="s">
        <v>6976</v>
      </c>
      <c r="J608" t="s">
        <v>5654</v>
      </c>
      <c r="K608" t="s">
        <v>19</v>
      </c>
      <c r="L608">
        <v>165</v>
      </c>
      <c r="M608"/>
      <c r="N608"/>
      <c r="O608"/>
      <c r="P608"/>
      <c r="Q608"/>
      <c r="R608"/>
      <c r="S608"/>
      <c r="T608"/>
      <c r="U608">
        <v>0.06</v>
      </c>
      <c r="V608">
        <v>0.06</v>
      </c>
      <c r="W608">
        <v>4.2000000000000003E-2</v>
      </c>
      <c r="X608">
        <v>1.6E-2</v>
      </c>
      <c r="Y608">
        <v>0.66500000000000004</v>
      </c>
      <c r="Z608">
        <v>5.0000000000000001E-3</v>
      </c>
      <c r="AA608">
        <v>4.0000000000000001E-3</v>
      </c>
      <c r="AB608">
        <v>44</v>
      </c>
      <c r="AC608">
        <v>0.20899999999999999</v>
      </c>
      <c r="AD608">
        <v>0.19500000000000001</v>
      </c>
      <c r="AE608">
        <v>8.9999999999999993E-3</v>
      </c>
      <c r="AF608">
        <v>1.6E-2</v>
      </c>
      <c r="AG608">
        <v>0.69399999999999995</v>
      </c>
      <c r="AH608">
        <v>7.0000000000000001E-3</v>
      </c>
      <c r="AI608">
        <v>6.0000000000000001E-3</v>
      </c>
      <c r="AJ608">
        <v>7.0000000000000001E-3</v>
      </c>
      <c r="AK608">
        <v>6.0000000000000001E-3</v>
      </c>
      <c r="AL608">
        <v>58</v>
      </c>
      <c r="AM608">
        <v>19</v>
      </c>
      <c r="AN608">
        <v>4.0000000000000001E-3</v>
      </c>
      <c r="AO608">
        <v>0</v>
      </c>
      <c r="AP608">
        <v>2E-3</v>
      </c>
      <c r="AQ608">
        <v>0</v>
      </c>
      <c r="AR608">
        <v>0</v>
      </c>
      <c r="AS608">
        <v>77.111000000000004</v>
      </c>
      <c r="AT608">
        <v>0</v>
      </c>
      <c r="AU608"/>
      <c r="AV608"/>
      <c r="AW608"/>
      <c r="AX608"/>
      <c r="AY608"/>
      <c r="AZ608"/>
      <c r="BA608"/>
      <c r="BB608"/>
      <c r="BC608"/>
      <c r="BD608"/>
      <c r="BE608"/>
      <c r="BF608"/>
      <c r="BG608"/>
      <c r="BH608"/>
      <c r="BI608"/>
      <c r="BJ608"/>
    </row>
    <row r="609" spans="1:62" s="2" customFormat="1">
      <c r="A609" t="s">
        <v>6977</v>
      </c>
      <c r="B609">
        <v>21305657</v>
      </c>
      <c r="C609" t="str">
        <f t="shared" si="9"/>
        <v>08.12.2021</v>
      </c>
      <c r="D609" t="s">
        <v>5652</v>
      </c>
      <c r="E609"/>
      <c r="F609"/>
      <c r="G609">
        <v>1579</v>
      </c>
      <c r="H609"/>
      <c r="I609" t="s">
        <v>6978</v>
      </c>
      <c r="J609" t="s">
        <v>5670</v>
      </c>
      <c r="K609" t="s">
        <v>30</v>
      </c>
      <c r="L609"/>
      <c r="M609"/>
      <c r="N609"/>
      <c r="O609"/>
      <c r="P609"/>
      <c r="Q609"/>
      <c r="R609"/>
      <c r="S609"/>
      <c r="T609"/>
      <c r="U609">
        <v>3.3000000000000002E-2</v>
      </c>
      <c r="V609">
        <v>4.0000000000000001E-3</v>
      </c>
      <c r="W609">
        <v>3.3000000000000002E-2</v>
      </c>
      <c r="X609">
        <v>8.0000000000000002E-3</v>
      </c>
      <c r="Y609">
        <v>0.10199999999999999</v>
      </c>
      <c r="Z609">
        <v>8.5000000000000006E-2</v>
      </c>
      <c r="AA609">
        <v>8.2000000000000003E-2</v>
      </c>
      <c r="AB609">
        <v>42</v>
      </c>
      <c r="AC609">
        <v>4.7E-2</v>
      </c>
      <c r="AD609">
        <v>2.1000000000000001E-2</v>
      </c>
      <c r="AE609">
        <v>7.0000000000000001E-3</v>
      </c>
      <c r="AF609">
        <v>8.0000000000000002E-3</v>
      </c>
      <c r="AG609">
        <v>0.155</v>
      </c>
      <c r="AH609">
        <v>7.0000000000000001E-3</v>
      </c>
      <c r="AI609">
        <v>3.0000000000000001E-3</v>
      </c>
      <c r="AJ609">
        <v>4.7E-2</v>
      </c>
      <c r="AK609">
        <v>4.5999999999999999E-2</v>
      </c>
      <c r="AL609">
        <v>64</v>
      </c>
      <c r="AM609">
        <v>24</v>
      </c>
      <c r="AN609">
        <v>4.0000000000000001E-3</v>
      </c>
      <c r="AO609">
        <v>0</v>
      </c>
      <c r="AP609">
        <v>0</v>
      </c>
      <c r="AQ609">
        <v>0</v>
      </c>
      <c r="AR609">
        <v>0</v>
      </c>
      <c r="AS609">
        <v>22.143000000000001</v>
      </c>
      <c r="AT609">
        <v>0</v>
      </c>
      <c r="AU609"/>
      <c r="AV609"/>
      <c r="AW609"/>
      <c r="AX609"/>
      <c r="AY609"/>
      <c r="AZ609"/>
      <c r="BA609"/>
      <c r="BB609"/>
      <c r="BC609"/>
      <c r="BD609"/>
      <c r="BE609"/>
      <c r="BF609"/>
      <c r="BG609"/>
      <c r="BH609"/>
      <c r="BI609"/>
      <c r="BJ609"/>
    </row>
    <row r="610" spans="1:62" s="2" customFormat="1">
      <c r="A610" t="s">
        <v>6979</v>
      </c>
      <c r="B610">
        <v>21205380</v>
      </c>
      <c r="C610" t="str">
        <f t="shared" si="9"/>
        <v>08.12.2021</v>
      </c>
      <c r="D610"/>
      <c r="E610" t="s">
        <v>5713</v>
      </c>
      <c r="F610"/>
      <c r="G610">
        <v>0</v>
      </c>
      <c r="H610"/>
      <c r="I610" t="s">
        <v>6980</v>
      </c>
      <c r="J610" t="s">
        <v>6360</v>
      </c>
      <c r="K610" t="s">
        <v>19</v>
      </c>
      <c r="L610"/>
      <c r="M610"/>
      <c r="N610"/>
      <c r="O610"/>
      <c r="P610"/>
      <c r="Q610">
        <v>5.8000000000000003E-2</v>
      </c>
      <c r="R610">
        <v>5.8999999999999997E-2</v>
      </c>
      <c r="S610">
        <v>1.2E-2</v>
      </c>
      <c r="T610">
        <v>0.01</v>
      </c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>
        <v>0</v>
      </c>
      <c r="AT610">
        <v>0</v>
      </c>
      <c r="AU610"/>
      <c r="AV610"/>
      <c r="AW610"/>
      <c r="AX610"/>
      <c r="AY610"/>
      <c r="AZ610"/>
      <c r="BA610"/>
      <c r="BB610"/>
      <c r="BC610"/>
      <c r="BD610"/>
      <c r="BE610"/>
      <c r="BF610"/>
      <c r="BG610"/>
      <c r="BH610"/>
      <c r="BI610"/>
      <c r="BJ610"/>
    </row>
    <row r="611" spans="1:62" s="2" customFormat="1">
      <c r="A611" t="s">
        <v>6966</v>
      </c>
      <c r="B611">
        <v>21305656</v>
      </c>
      <c r="C611" t="str">
        <f t="shared" si="9"/>
        <v>08.12.2021</v>
      </c>
      <c r="D611"/>
      <c r="E611"/>
      <c r="F611" t="s">
        <v>5684</v>
      </c>
      <c r="G611">
        <v>1573</v>
      </c>
      <c r="H611"/>
      <c r="I611" t="s">
        <v>6967</v>
      </c>
      <c r="J611" t="s">
        <v>5927</v>
      </c>
      <c r="K611" t="s">
        <v>19</v>
      </c>
      <c r="L611">
        <v>165</v>
      </c>
      <c r="M611"/>
      <c r="N611"/>
      <c r="O611"/>
      <c r="P611"/>
      <c r="Q611"/>
      <c r="R611"/>
      <c r="S611"/>
      <c r="T611"/>
      <c r="U611">
        <v>8.1000000000000003E-2</v>
      </c>
      <c r="V611">
        <v>0.151</v>
      </c>
      <c r="W611">
        <v>3.4000000000000002E-2</v>
      </c>
      <c r="X611">
        <v>1.0999999999999999E-2</v>
      </c>
      <c r="Y611">
        <v>0.53200000000000003</v>
      </c>
      <c r="Z611">
        <v>7.0000000000000001E-3</v>
      </c>
      <c r="AA611">
        <v>5.0000000000000001E-3</v>
      </c>
      <c r="AB611">
        <v>42</v>
      </c>
      <c r="AC611">
        <v>0.21199999999999999</v>
      </c>
      <c r="AD611">
        <v>0.19800000000000001</v>
      </c>
      <c r="AE611">
        <v>1.4999999999999999E-2</v>
      </c>
      <c r="AF611">
        <v>1.2E-2</v>
      </c>
      <c r="AG611">
        <v>0.66200000000000003</v>
      </c>
      <c r="AH611">
        <v>7.0000000000000001E-3</v>
      </c>
      <c r="AI611">
        <v>7.0000000000000001E-3</v>
      </c>
      <c r="AJ611">
        <v>8.0000000000000002E-3</v>
      </c>
      <c r="AK611">
        <v>7.0000000000000001E-3</v>
      </c>
      <c r="AL611">
        <v>63</v>
      </c>
      <c r="AM611">
        <v>18</v>
      </c>
      <c r="AN611">
        <v>3.0000000000000001E-3</v>
      </c>
      <c r="AO611">
        <v>0</v>
      </c>
      <c r="AP611">
        <v>3.0000000000000001E-3</v>
      </c>
      <c r="AQ611">
        <v>0</v>
      </c>
      <c r="AR611">
        <v>0</v>
      </c>
      <c r="AS611">
        <v>44.133000000000003</v>
      </c>
      <c r="AT611">
        <v>0</v>
      </c>
      <c r="AU611">
        <v>0.23</v>
      </c>
      <c r="AV611">
        <v>0.19600000000000001</v>
      </c>
      <c r="AW611">
        <v>1.4E-2</v>
      </c>
      <c r="AX611">
        <v>1.2E-2</v>
      </c>
      <c r="AY611">
        <v>0.66</v>
      </c>
      <c r="AZ611">
        <v>7.0000000000000001E-3</v>
      </c>
      <c r="BA611">
        <v>6.0000000000000001E-3</v>
      </c>
      <c r="BB611">
        <v>68</v>
      </c>
      <c r="BC611">
        <v>12</v>
      </c>
      <c r="BD611"/>
      <c r="BE611">
        <v>3.0000000000000001E-3</v>
      </c>
      <c r="BF611"/>
      <c r="BG611">
        <v>3.0000000000000001E-3</v>
      </c>
      <c r="BH611">
        <v>8.0000000000000002E-3</v>
      </c>
      <c r="BI611"/>
      <c r="BJ611">
        <v>5</v>
      </c>
    </row>
    <row r="612" spans="1:62" s="2" customFormat="1">
      <c r="A612" t="s">
        <v>6975</v>
      </c>
      <c r="B612">
        <v>21105501</v>
      </c>
      <c r="C612" t="str">
        <f t="shared" si="9"/>
        <v>08.12.2021</v>
      </c>
      <c r="D612"/>
      <c r="E612"/>
      <c r="F612" t="s">
        <v>5696</v>
      </c>
      <c r="G612">
        <v>1574</v>
      </c>
      <c r="H612"/>
      <c r="I612" t="s">
        <v>6976</v>
      </c>
      <c r="J612" t="s">
        <v>5654</v>
      </c>
      <c r="K612" t="s">
        <v>19</v>
      </c>
      <c r="L612">
        <v>165</v>
      </c>
      <c r="M612"/>
      <c r="N612"/>
      <c r="O612"/>
      <c r="P612"/>
      <c r="Q612"/>
      <c r="R612"/>
      <c r="S612"/>
      <c r="T612"/>
      <c r="U612">
        <v>0.06</v>
      </c>
      <c r="V612">
        <v>0.06</v>
      </c>
      <c r="W612">
        <v>4.2000000000000003E-2</v>
      </c>
      <c r="X612">
        <v>1.6E-2</v>
      </c>
      <c r="Y612">
        <v>0.66500000000000004</v>
      </c>
      <c r="Z612">
        <v>5.0000000000000001E-3</v>
      </c>
      <c r="AA612">
        <v>4.0000000000000001E-3</v>
      </c>
      <c r="AB612">
        <v>44</v>
      </c>
      <c r="AC612">
        <v>0.20899999999999999</v>
      </c>
      <c r="AD612">
        <v>0.19500000000000001</v>
      </c>
      <c r="AE612">
        <v>8.9999999999999993E-3</v>
      </c>
      <c r="AF612">
        <v>1.6E-2</v>
      </c>
      <c r="AG612">
        <v>0.69399999999999995</v>
      </c>
      <c r="AH612">
        <v>7.0000000000000001E-3</v>
      </c>
      <c r="AI612">
        <v>6.0000000000000001E-3</v>
      </c>
      <c r="AJ612">
        <v>7.0000000000000001E-3</v>
      </c>
      <c r="AK612">
        <v>6.0000000000000001E-3</v>
      </c>
      <c r="AL612">
        <v>58</v>
      </c>
      <c r="AM612">
        <v>19</v>
      </c>
      <c r="AN612">
        <v>4.0000000000000001E-3</v>
      </c>
      <c r="AO612">
        <v>0</v>
      </c>
      <c r="AP612">
        <v>2E-3</v>
      </c>
      <c r="AQ612">
        <v>0</v>
      </c>
      <c r="AR612">
        <v>0</v>
      </c>
      <c r="AS612">
        <v>77.111000000000004</v>
      </c>
      <c r="AT612">
        <v>0</v>
      </c>
      <c r="AU612">
        <v>0.215</v>
      </c>
      <c r="AV612">
        <v>0.193</v>
      </c>
      <c r="AW612">
        <v>8.9999999999999993E-3</v>
      </c>
      <c r="AX612">
        <v>1.6E-2</v>
      </c>
      <c r="AY612">
        <v>0.68700000000000006</v>
      </c>
      <c r="AZ612">
        <v>7.0000000000000001E-3</v>
      </c>
      <c r="BA612">
        <v>6.0000000000000001E-3</v>
      </c>
      <c r="BB612">
        <v>63</v>
      </c>
      <c r="BC612">
        <v>13</v>
      </c>
      <c r="BD612">
        <v>0</v>
      </c>
      <c r="BE612">
        <v>3.0000000000000001E-3</v>
      </c>
      <c r="BF612">
        <v>0</v>
      </c>
      <c r="BG612">
        <v>4.0000000000000001E-3</v>
      </c>
      <c r="BH612">
        <v>8.9999999999999993E-3</v>
      </c>
      <c r="BI612">
        <v>0</v>
      </c>
      <c r="BJ612">
        <v>5</v>
      </c>
    </row>
    <row r="613" spans="1:62" s="2" customFormat="1">
      <c r="A613" t="s">
        <v>6977</v>
      </c>
      <c r="B613">
        <v>21305657</v>
      </c>
      <c r="C613" t="str">
        <f t="shared" si="9"/>
        <v>08.12.2021</v>
      </c>
      <c r="D613" t="s">
        <v>5652</v>
      </c>
      <c r="E613"/>
      <c r="F613"/>
      <c r="G613">
        <v>1579</v>
      </c>
      <c r="H613"/>
      <c r="I613" t="s">
        <v>6978</v>
      </c>
      <c r="J613" t="s">
        <v>5670</v>
      </c>
      <c r="K613" t="s">
        <v>30</v>
      </c>
      <c r="L613">
        <v>1231</v>
      </c>
      <c r="M613"/>
      <c r="N613"/>
      <c r="O613"/>
      <c r="P613"/>
      <c r="Q613"/>
      <c r="R613"/>
      <c r="S613"/>
      <c r="T613"/>
      <c r="U613">
        <v>3.3000000000000002E-2</v>
      </c>
      <c r="V613">
        <v>4.0000000000000001E-3</v>
      </c>
      <c r="W613">
        <v>3.3000000000000002E-2</v>
      </c>
      <c r="X613">
        <v>8.0000000000000002E-3</v>
      </c>
      <c r="Y613">
        <v>0.10199999999999999</v>
      </c>
      <c r="Z613">
        <v>8.5000000000000006E-2</v>
      </c>
      <c r="AA613">
        <v>8.2000000000000003E-2</v>
      </c>
      <c r="AB613">
        <v>42</v>
      </c>
      <c r="AC613">
        <v>4.7E-2</v>
      </c>
      <c r="AD613">
        <v>2.1000000000000001E-2</v>
      </c>
      <c r="AE613">
        <v>7.0000000000000001E-3</v>
      </c>
      <c r="AF613">
        <v>8.0000000000000002E-3</v>
      </c>
      <c r="AG613">
        <v>0.155</v>
      </c>
      <c r="AH613">
        <v>7.0000000000000001E-3</v>
      </c>
      <c r="AI613">
        <v>3.0000000000000001E-3</v>
      </c>
      <c r="AJ613">
        <v>4.7E-2</v>
      </c>
      <c r="AK613">
        <v>4.5999999999999999E-2</v>
      </c>
      <c r="AL613">
        <v>64</v>
      </c>
      <c r="AM613">
        <v>24</v>
      </c>
      <c r="AN613">
        <v>4.0000000000000001E-3</v>
      </c>
      <c r="AO613">
        <v>0</v>
      </c>
      <c r="AP613">
        <v>0</v>
      </c>
      <c r="AQ613">
        <v>0</v>
      </c>
      <c r="AR613">
        <v>0</v>
      </c>
      <c r="AS613">
        <v>22.143000000000001</v>
      </c>
      <c r="AT613">
        <v>0</v>
      </c>
      <c r="AU613">
        <v>4.9000000000000002E-2</v>
      </c>
      <c r="AV613">
        <v>2.4E-2</v>
      </c>
      <c r="AW613">
        <v>7.0000000000000001E-3</v>
      </c>
      <c r="AX613">
        <v>8.0000000000000002E-3</v>
      </c>
      <c r="AY613">
        <v>0.16300000000000001</v>
      </c>
      <c r="AZ613">
        <v>4.2999999999999997E-2</v>
      </c>
      <c r="BA613">
        <v>4.1000000000000002E-2</v>
      </c>
      <c r="BB613">
        <v>68</v>
      </c>
      <c r="BC613">
        <v>20</v>
      </c>
      <c r="BD613">
        <v>0</v>
      </c>
      <c r="BE613">
        <v>0</v>
      </c>
      <c r="BF613">
        <v>0</v>
      </c>
      <c r="BG613">
        <v>4.0000000000000001E-3</v>
      </c>
      <c r="BH613">
        <v>4.0000000000000001E-3</v>
      </c>
      <c r="BI613">
        <v>0</v>
      </c>
      <c r="BJ613">
        <v>4</v>
      </c>
    </row>
    <row r="614" spans="1:62" s="2" customFormat="1">
      <c r="A614" t="s">
        <v>6981</v>
      </c>
      <c r="B614">
        <v>21405594</v>
      </c>
      <c r="C614" t="str">
        <f t="shared" si="9"/>
        <v>08.12.2021</v>
      </c>
      <c r="D614"/>
      <c r="E614" t="s">
        <v>5717</v>
      </c>
      <c r="F614"/>
      <c r="G614">
        <v>1567</v>
      </c>
      <c r="H614" t="s">
        <v>6982</v>
      </c>
      <c r="I614" t="s">
        <v>6983</v>
      </c>
      <c r="J614" t="s">
        <v>6090</v>
      </c>
      <c r="K614" t="s">
        <v>116</v>
      </c>
      <c r="L614">
        <v>1210</v>
      </c>
      <c r="M614">
        <v>7.9000000000000001E-2</v>
      </c>
      <c r="N614">
        <v>4.2000000000000003E-2</v>
      </c>
      <c r="O614">
        <v>0.02</v>
      </c>
      <c r="P614">
        <v>1.2999999999999999E-2</v>
      </c>
      <c r="Q614"/>
      <c r="R614"/>
      <c r="S614"/>
      <c r="T614"/>
      <c r="U614">
        <v>0.03</v>
      </c>
      <c r="V614">
        <v>2E-3</v>
      </c>
      <c r="W614">
        <v>3.7999999999999999E-2</v>
      </c>
      <c r="X614">
        <v>1.7000000000000001E-2</v>
      </c>
      <c r="Y614">
        <v>0.23</v>
      </c>
      <c r="Z614">
        <v>2.5000000000000001E-2</v>
      </c>
      <c r="AA614">
        <v>2.1999999999999999E-2</v>
      </c>
      <c r="AB614">
        <v>46</v>
      </c>
      <c r="AC614">
        <v>6.7000000000000004E-2</v>
      </c>
      <c r="AD614">
        <v>0.02</v>
      </c>
      <c r="AE614">
        <v>5.0000000000000001E-3</v>
      </c>
      <c r="AF614">
        <v>1.7999999999999999E-2</v>
      </c>
      <c r="AG614">
        <v>0.39200000000000002</v>
      </c>
      <c r="AH614">
        <v>7.0000000000000001E-3</v>
      </c>
      <c r="AI614">
        <v>4.0000000000000001E-3</v>
      </c>
      <c r="AJ614">
        <v>2.4E-2</v>
      </c>
      <c r="AK614">
        <v>2.1999999999999999E-2</v>
      </c>
      <c r="AL614">
        <v>70</v>
      </c>
      <c r="AM614">
        <v>24</v>
      </c>
      <c r="AN614">
        <v>4.0000000000000001E-3</v>
      </c>
      <c r="AO614">
        <v>6.0000000000000001E-3</v>
      </c>
      <c r="AP614">
        <v>2.1999999999999999E-2</v>
      </c>
      <c r="AQ614">
        <v>0</v>
      </c>
      <c r="AR614">
        <v>0</v>
      </c>
      <c r="AS614">
        <v>78.400000000000006</v>
      </c>
      <c r="AT614">
        <v>0</v>
      </c>
      <c r="AU614">
        <v>6.4000000000000001E-2</v>
      </c>
      <c r="AV614">
        <v>2.1999999999999999E-2</v>
      </c>
      <c r="AW614">
        <v>5.0000000000000001E-3</v>
      </c>
      <c r="AX614">
        <v>1.7999999999999999E-2</v>
      </c>
      <c r="AY614">
        <v>0.40699999999999997</v>
      </c>
      <c r="AZ614">
        <v>2.1000000000000001E-2</v>
      </c>
      <c r="BA614">
        <v>1.9E-2</v>
      </c>
      <c r="BB614">
        <v>75</v>
      </c>
      <c r="BC614">
        <v>12</v>
      </c>
      <c r="BD614">
        <v>6.0000000000000001E-3</v>
      </c>
      <c r="BE614">
        <v>2.1999999999999999E-2</v>
      </c>
      <c r="BF614">
        <v>0</v>
      </c>
      <c r="BG614">
        <v>4.0000000000000001E-3</v>
      </c>
      <c r="BH614">
        <v>5.0000000000000001E-3</v>
      </c>
      <c r="BI614">
        <v>0</v>
      </c>
      <c r="BJ614">
        <v>5</v>
      </c>
    </row>
    <row r="615" spans="1:62" s="2" customFormat="1">
      <c r="A615" t="s">
        <v>6984</v>
      </c>
      <c r="B615">
        <v>21105502</v>
      </c>
      <c r="C615" t="str">
        <f t="shared" si="9"/>
        <v>08.12.2021</v>
      </c>
      <c r="D615"/>
      <c r="E615"/>
      <c r="F615" t="s">
        <v>5707</v>
      </c>
      <c r="G615">
        <v>1580</v>
      </c>
      <c r="H615"/>
      <c r="I615" t="s">
        <v>6985</v>
      </c>
      <c r="J615" t="s">
        <v>5975</v>
      </c>
      <c r="K615" t="s">
        <v>19</v>
      </c>
      <c r="L615">
        <v>165</v>
      </c>
      <c r="M615"/>
      <c r="N615"/>
      <c r="O615"/>
      <c r="P615"/>
      <c r="Q615"/>
      <c r="R615"/>
      <c r="S615"/>
      <c r="T615"/>
      <c r="U615">
        <v>5.3999999999999999E-2</v>
      </c>
      <c r="V615">
        <v>8.6999999999999994E-2</v>
      </c>
      <c r="W615">
        <v>4.8000000000000001E-2</v>
      </c>
      <c r="X615">
        <v>1.4999999999999999E-2</v>
      </c>
      <c r="Y615">
        <v>0.52600000000000002</v>
      </c>
      <c r="Z615">
        <v>4.0000000000000001E-3</v>
      </c>
      <c r="AA615">
        <v>3.0000000000000001E-3</v>
      </c>
      <c r="AB615">
        <v>52</v>
      </c>
      <c r="AC615">
        <v>0.20899999999999999</v>
      </c>
      <c r="AD615">
        <v>0.20599999999999999</v>
      </c>
      <c r="AE615">
        <v>1.7999999999999999E-2</v>
      </c>
      <c r="AF615">
        <v>1.6E-2</v>
      </c>
      <c r="AG615">
        <v>0.69199999999999995</v>
      </c>
      <c r="AH615">
        <v>7.0000000000000001E-3</v>
      </c>
      <c r="AI615">
        <v>6.0000000000000001E-3</v>
      </c>
      <c r="AJ615">
        <v>6.0000000000000001E-3</v>
      </c>
      <c r="AK615">
        <v>4.0000000000000001E-3</v>
      </c>
      <c r="AL615">
        <v>63</v>
      </c>
      <c r="AM615">
        <v>18</v>
      </c>
      <c r="AN615">
        <v>4.0000000000000001E-3</v>
      </c>
      <c r="AO615">
        <v>0</v>
      </c>
      <c r="AP615">
        <v>2E-3</v>
      </c>
      <c r="AQ615">
        <v>0</v>
      </c>
      <c r="AR615">
        <v>0</v>
      </c>
      <c r="AS615">
        <v>38.444000000000003</v>
      </c>
      <c r="AT615">
        <v>0</v>
      </c>
      <c r="AU615">
        <v>0.20799999999999999</v>
      </c>
      <c r="AV615">
        <v>0.20499999999999999</v>
      </c>
      <c r="AW615">
        <v>1.7000000000000001E-2</v>
      </c>
      <c r="AX615">
        <v>1.6E-2</v>
      </c>
      <c r="AY615">
        <v>0.68799999999999994</v>
      </c>
      <c r="AZ615">
        <v>6.0000000000000001E-3</v>
      </c>
      <c r="BA615">
        <v>5.0000000000000001E-3</v>
      </c>
      <c r="BB615">
        <v>68</v>
      </c>
      <c r="BC615">
        <v>14</v>
      </c>
      <c r="BD615">
        <v>0</v>
      </c>
      <c r="BE615">
        <v>3.0000000000000001E-3</v>
      </c>
      <c r="BF615">
        <v>0</v>
      </c>
      <c r="BG615">
        <v>4.0000000000000001E-3</v>
      </c>
      <c r="BH615">
        <v>8.0000000000000002E-3</v>
      </c>
      <c r="BI615">
        <v>0</v>
      </c>
      <c r="BJ615">
        <v>5</v>
      </c>
    </row>
    <row r="616" spans="1:62" s="2" customFormat="1">
      <c r="A616" t="s">
        <v>6986</v>
      </c>
      <c r="B616">
        <v>21105503</v>
      </c>
      <c r="C616" t="str">
        <f t="shared" si="9"/>
        <v>08.12.2021</v>
      </c>
      <c r="D616" t="s">
        <v>5664</v>
      </c>
      <c r="E616"/>
      <c r="F616"/>
      <c r="G616">
        <v>1569</v>
      </c>
      <c r="H616"/>
      <c r="I616" t="s">
        <v>6987</v>
      </c>
      <c r="J616" t="s">
        <v>6652</v>
      </c>
      <c r="K616" t="s">
        <v>30</v>
      </c>
      <c r="L616">
        <v>1231</v>
      </c>
      <c r="M616"/>
      <c r="N616"/>
      <c r="O616"/>
      <c r="P616"/>
      <c r="Q616">
        <v>7.9000000000000001E-2</v>
      </c>
      <c r="R616">
        <v>4.4999999999999998E-2</v>
      </c>
      <c r="S616">
        <v>1.4E-2</v>
      </c>
      <c r="T616">
        <v>1.7999999999999999E-2</v>
      </c>
      <c r="U616">
        <v>3.5000000000000003E-2</v>
      </c>
      <c r="V616">
        <v>3.0000000000000001E-3</v>
      </c>
      <c r="W616">
        <v>3.5000000000000003E-2</v>
      </c>
      <c r="X616">
        <v>6.0000000000000001E-3</v>
      </c>
      <c r="Y616">
        <v>0.17799999999999999</v>
      </c>
      <c r="Z616">
        <v>8.4000000000000005E-2</v>
      </c>
      <c r="AA616">
        <v>8.2000000000000003E-2</v>
      </c>
      <c r="AB616">
        <v>45</v>
      </c>
      <c r="AC616">
        <v>4.4999999999999998E-2</v>
      </c>
      <c r="AD616">
        <v>2.4E-2</v>
      </c>
      <c r="AE616">
        <v>7.0000000000000001E-3</v>
      </c>
      <c r="AF616">
        <v>6.0000000000000001E-3</v>
      </c>
      <c r="AG616">
        <v>0.21099999999999999</v>
      </c>
      <c r="AH616">
        <v>8.0000000000000002E-3</v>
      </c>
      <c r="AI616">
        <v>6.0000000000000001E-3</v>
      </c>
      <c r="AJ616">
        <v>0.04</v>
      </c>
      <c r="AK616">
        <v>3.9E-2</v>
      </c>
      <c r="AL616">
        <v>57</v>
      </c>
      <c r="AM616">
        <v>20</v>
      </c>
      <c r="AN616">
        <v>5.0000000000000001E-3</v>
      </c>
      <c r="AO616">
        <v>0</v>
      </c>
      <c r="AP616">
        <v>0</v>
      </c>
      <c r="AQ616">
        <v>0</v>
      </c>
      <c r="AR616">
        <v>0</v>
      </c>
      <c r="AS616">
        <v>30.143000000000001</v>
      </c>
      <c r="AT616">
        <v>0</v>
      </c>
      <c r="AU616">
        <v>4.4999999999999998E-2</v>
      </c>
      <c r="AV616">
        <v>2.7E-2</v>
      </c>
      <c r="AW616">
        <v>7.0000000000000001E-3</v>
      </c>
      <c r="AX616">
        <v>6.0000000000000001E-3</v>
      </c>
      <c r="AY616">
        <v>0.20599999999999999</v>
      </c>
      <c r="AZ616">
        <v>3.5999999999999997E-2</v>
      </c>
      <c r="BA616">
        <v>3.5000000000000003E-2</v>
      </c>
      <c r="BB616">
        <v>62</v>
      </c>
      <c r="BC616">
        <v>16</v>
      </c>
      <c r="BD616">
        <v>0</v>
      </c>
      <c r="BE616">
        <v>0</v>
      </c>
      <c r="BF616">
        <v>0</v>
      </c>
      <c r="BG616">
        <v>5.0000000000000001E-3</v>
      </c>
      <c r="BH616">
        <v>7.0000000000000001E-3</v>
      </c>
      <c r="BI616">
        <v>0</v>
      </c>
      <c r="BJ616">
        <v>5</v>
      </c>
    </row>
    <row r="617" spans="1:62" s="2" customFormat="1">
      <c r="A617" t="s">
        <v>6988</v>
      </c>
      <c r="B617">
        <v>21305658</v>
      </c>
      <c r="C617" t="str">
        <f t="shared" si="9"/>
        <v>08.12.2021</v>
      </c>
      <c r="D617"/>
      <c r="E617" t="s">
        <v>5725</v>
      </c>
      <c r="F617"/>
      <c r="G617">
        <v>1575</v>
      </c>
      <c r="H617"/>
      <c r="I617" t="s">
        <v>6989</v>
      </c>
      <c r="J617" t="s">
        <v>5682</v>
      </c>
      <c r="K617" t="s">
        <v>96</v>
      </c>
      <c r="L617">
        <v>1210</v>
      </c>
      <c r="M617"/>
      <c r="N617"/>
      <c r="O617"/>
      <c r="P617"/>
      <c r="Q617"/>
      <c r="R617"/>
      <c r="S617"/>
      <c r="T617"/>
      <c r="U617">
        <v>3.3000000000000002E-2</v>
      </c>
      <c r="V617">
        <v>2E-3</v>
      </c>
      <c r="W617">
        <v>2.1000000000000001E-2</v>
      </c>
      <c r="X617">
        <v>1.4999999999999999E-2</v>
      </c>
      <c r="Y617">
        <v>0.222</v>
      </c>
      <c r="Z617">
        <v>0.01</v>
      </c>
      <c r="AA617">
        <v>8.0000000000000002E-3</v>
      </c>
      <c r="AB617">
        <v>44</v>
      </c>
      <c r="AC617">
        <v>5.6000000000000001E-2</v>
      </c>
      <c r="AD617">
        <v>1.2999999999999999E-2</v>
      </c>
      <c r="AE617">
        <v>5.0000000000000001E-3</v>
      </c>
      <c r="AF617">
        <v>1.7999999999999999E-2</v>
      </c>
      <c r="AG617">
        <v>0.434</v>
      </c>
      <c r="AH617">
        <v>8.9999999999999993E-3</v>
      </c>
      <c r="AI617">
        <v>6.0000000000000001E-3</v>
      </c>
      <c r="AJ617">
        <v>0.03</v>
      </c>
      <c r="AK617">
        <v>2.8000000000000001E-2</v>
      </c>
      <c r="AL617">
        <v>65</v>
      </c>
      <c r="AM617">
        <v>26</v>
      </c>
      <c r="AN617">
        <v>4.0000000000000001E-3</v>
      </c>
      <c r="AO617">
        <v>6.0000000000000001E-3</v>
      </c>
      <c r="AP617">
        <v>2.3E-2</v>
      </c>
      <c r="AQ617">
        <v>0</v>
      </c>
      <c r="AR617">
        <v>0</v>
      </c>
      <c r="AS617">
        <v>86.8</v>
      </c>
      <c r="AT617">
        <v>0</v>
      </c>
      <c r="AU617">
        <v>5.8000000000000003E-2</v>
      </c>
      <c r="AV617">
        <v>1.4999999999999999E-2</v>
      </c>
      <c r="AW617">
        <v>5.0000000000000001E-3</v>
      </c>
      <c r="AX617">
        <v>1.7999999999999999E-2</v>
      </c>
      <c r="AY617">
        <v>0.442</v>
      </c>
      <c r="AZ617">
        <v>2.7E-2</v>
      </c>
      <c r="BA617">
        <v>2.5000000000000001E-2</v>
      </c>
      <c r="BB617">
        <v>68</v>
      </c>
      <c r="BC617">
        <v>18</v>
      </c>
      <c r="BD617">
        <v>6.0000000000000001E-3</v>
      </c>
      <c r="BE617">
        <v>2.3E-2</v>
      </c>
      <c r="BF617">
        <v>0</v>
      </c>
      <c r="BG617">
        <v>4.0000000000000001E-3</v>
      </c>
      <c r="BH617">
        <v>8.9999999999999993E-3</v>
      </c>
      <c r="BI617"/>
      <c r="BJ617">
        <v>3</v>
      </c>
    </row>
    <row r="618" spans="1:62" s="2" customFormat="1">
      <c r="A618" t="s">
        <v>6990</v>
      </c>
      <c r="B618">
        <v>21205381</v>
      </c>
      <c r="C618" t="str">
        <f t="shared" si="9"/>
        <v>08.12.2021</v>
      </c>
      <c r="D618" t="s">
        <v>5672</v>
      </c>
      <c r="E618"/>
      <c r="F618"/>
      <c r="G618">
        <v>1578</v>
      </c>
      <c r="H618"/>
      <c r="I618" t="s">
        <v>6991</v>
      </c>
      <c r="J618" t="s">
        <v>5927</v>
      </c>
      <c r="K618" t="s">
        <v>30</v>
      </c>
      <c r="L618">
        <v>1231</v>
      </c>
      <c r="M618">
        <v>4.4999999999999998E-2</v>
      </c>
      <c r="N618">
        <v>0.05</v>
      </c>
      <c r="O618">
        <v>1.2999999999999999E-2</v>
      </c>
      <c r="P618">
        <v>1.2999999999999999E-2</v>
      </c>
      <c r="Q618"/>
      <c r="R618"/>
      <c r="S618"/>
      <c r="T618"/>
      <c r="U618">
        <v>2.9000000000000001E-2</v>
      </c>
      <c r="V618">
        <v>4.0000000000000001E-3</v>
      </c>
      <c r="W618">
        <v>4.2000000000000003E-2</v>
      </c>
      <c r="X618">
        <v>8.0000000000000002E-3</v>
      </c>
      <c r="Y618">
        <v>0.10199999999999999</v>
      </c>
      <c r="Z618">
        <v>6.0000000000000001E-3</v>
      </c>
      <c r="AA618">
        <v>4.0000000000000001E-3</v>
      </c>
      <c r="AB618">
        <v>42</v>
      </c>
      <c r="AC618">
        <v>4.2999999999999997E-2</v>
      </c>
      <c r="AD618">
        <v>1.6E-2</v>
      </c>
      <c r="AE618">
        <v>6.0000000000000001E-3</v>
      </c>
      <c r="AF618">
        <v>8.0000000000000002E-3</v>
      </c>
      <c r="AG618">
        <v>0.20799999999999999</v>
      </c>
      <c r="AH618">
        <v>6.0000000000000001E-3</v>
      </c>
      <c r="AI618">
        <v>3.0000000000000001E-3</v>
      </c>
      <c r="AJ618">
        <v>3.2000000000000001E-2</v>
      </c>
      <c r="AK618">
        <v>3.1E-2</v>
      </c>
      <c r="AL618">
        <v>60</v>
      </c>
      <c r="AM618">
        <v>23</v>
      </c>
      <c r="AN618">
        <v>4.0000000000000001E-3</v>
      </c>
      <c r="AO618">
        <v>0</v>
      </c>
      <c r="AP618">
        <v>0</v>
      </c>
      <c r="AQ618">
        <v>0</v>
      </c>
      <c r="AR618">
        <v>0</v>
      </c>
      <c r="AS618">
        <v>34.667000000000002</v>
      </c>
      <c r="AT618">
        <v>0</v>
      </c>
      <c r="AU618">
        <v>4.2999999999999997E-2</v>
      </c>
      <c r="AV618">
        <v>0.02</v>
      </c>
      <c r="AW618">
        <v>6.0000000000000001E-3</v>
      </c>
      <c r="AX618">
        <v>8.0000000000000002E-3</v>
      </c>
      <c r="AY618">
        <v>0.217</v>
      </c>
      <c r="AZ618">
        <v>2.9000000000000001E-2</v>
      </c>
      <c r="BA618">
        <v>2.7E-2</v>
      </c>
      <c r="BB618">
        <v>62</v>
      </c>
      <c r="BC618">
        <v>18</v>
      </c>
      <c r="BD618">
        <v>0</v>
      </c>
      <c r="BE618">
        <v>0</v>
      </c>
      <c r="BF618">
        <v>0</v>
      </c>
      <c r="BG618">
        <v>4.0000000000000001E-3</v>
      </c>
      <c r="BH618">
        <v>6.0000000000000001E-3</v>
      </c>
      <c r="BI618"/>
      <c r="BJ618">
        <v>2</v>
      </c>
    </row>
    <row r="619" spans="1:62" s="2" customFormat="1">
      <c r="A619" t="s">
        <v>6990</v>
      </c>
      <c r="B619">
        <v>21205380</v>
      </c>
      <c r="C619" t="str">
        <f t="shared" si="9"/>
        <v>08.12.2021</v>
      </c>
      <c r="D619"/>
      <c r="E619"/>
      <c r="F619" t="s">
        <v>5713</v>
      </c>
      <c r="G619">
        <v>1584</v>
      </c>
      <c r="H619"/>
      <c r="I619" t="s">
        <v>6992</v>
      </c>
      <c r="J619" t="s">
        <v>6360</v>
      </c>
      <c r="K619" t="s">
        <v>19</v>
      </c>
      <c r="L619">
        <v>165</v>
      </c>
      <c r="M619"/>
      <c r="N619"/>
      <c r="O619"/>
      <c r="P619"/>
      <c r="Q619">
        <v>5.8000000000000003E-2</v>
      </c>
      <c r="R619">
        <v>5.8999999999999997E-2</v>
      </c>
      <c r="S619">
        <v>1.2E-2</v>
      </c>
      <c r="T619">
        <v>0.01</v>
      </c>
      <c r="U619">
        <v>5.5E-2</v>
      </c>
      <c r="V619">
        <v>0.106</v>
      </c>
      <c r="W619">
        <v>5.5E-2</v>
      </c>
      <c r="X619">
        <v>0.01</v>
      </c>
      <c r="Y619">
        <v>0.54600000000000004</v>
      </c>
      <c r="Z619">
        <v>3.0000000000000001E-3</v>
      </c>
      <c r="AA619">
        <v>1E-3</v>
      </c>
      <c r="AB619">
        <v>44</v>
      </c>
      <c r="AC619">
        <v>0.20100000000000001</v>
      </c>
      <c r="AD619">
        <v>0.16800000000000001</v>
      </c>
      <c r="AE619">
        <v>2.4E-2</v>
      </c>
      <c r="AF619">
        <v>0.01</v>
      </c>
      <c r="AG619">
        <v>0.66200000000000003</v>
      </c>
      <c r="AH619">
        <v>8.0000000000000002E-3</v>
      </c>
      <c r="AI619">
        <v>6.0000000000000001E-3</v>
      </c>
      <c r="AJ619">
        <v>7.0000000000000001E-3</v>
      </c>
      <c r="AK619">
        <v>6.0000000000000001E-3</v>
      </c>
      <c r="AL619">
        <v>72</v>
      </c>
      <c r="AM619">
        <v>14</v>
      </c>
      <c r="AN619">
        <v>3.0000000000000001E-3</v>
      </c>
      <c r="AO619">
        <v>0</v>
      </c>
      <c r="AP619">
        <v>3.0000000000000001E-3</v>
      </c>
      <c r="AQ619">
        <v>0</v>
      </c>
      <c r="AR619">
        <v>0</v>
      </c>
      <c r="AS619">
        <v>27.582999999999998</v>
      </c>
      <c r="AT619">
        <v>0</v>
      </c>
      <c r="AU619">
        <v>0.20599999999999999</v>
      </c>
      <c r="AV619">
        <v>0.17100000000000001</v>
      </c>
      <c r="AW619">
        <v>2.3E-2</v>
      </c>
      <c r="AX619">
        <v>0.01</v>
      </c>
      <c r="AY619">
        <v>0.67300000000000004</v>
      </c>
      <c r="AZ619">
        <v>6.0000000000000001E-3</v>
      </c>
      <c r="BA619">
        <v>5.0000000000000001E-3</v>
      </c>
      <c r="BB619">
        <v>75</v>
      </c>
      <c r="BC619">
        <v>12</v>
      </c>
      <c r="BD619">
        <v>0</v>
      </c>
      <c r="BE619">
        <v>3.0000000000000001E-3</v>
      </c>
      <c r="BF619">
        <v>0</v>
      </c>
      <c r="BG619">
        <v>3.0000000000000001E-3</v>
      </c>
      <c r="BH619">
        <v>8.0000000000000002E-3</v>
      </c>
      <c r="BI619"/>
      <c r="BJ619">
        <v>3</v>
      </c>
    </row>
    <row r="620" spans="1:62" s="2" customFormat="1">
      <c r="A620" t="s">
        <v>6993</v>
      </c>
      <c r="B620">
        <v>21305659</v>
      </c>
      <c r="C620" t="str">
        <f t="shared" si="9"/>
        <v>08.12.2021</v>
      </c>
      <c r="D620"/>
      <c r="E620" t="s">
        <v>5733</v>
      </c>
      <c r="F620"/>
      <c r="G620">
        <v>1569</v>
      </c>
      <c r="H620" t="s">
        <v>6991</v>
      </c>
      <c r="I620" t="s">
        <v>6994</v>
      </c>
      <c r="J620" t="s">
        <v>5886</v>
      </c>
      <c r="K620" t="s">
        <v>96</v>
      </c>
      <c r="L620">
        <v>1230</v>
      </c>
      <c r="M620"/>
      <c r="N620"/>
      <c r="O620"/>
      <c r="P620"/>
      <c r="Q620"/>
      <c r="R620"/>
      <c r="S620"/>
      <c r="T620"/>
      <c r="U620">
        <v>4.2000000000000003E-2</v>
      </c>
      <c r="V620">
        <v>5.0000000000000001E-3</v>
      </c>
      <c r="W620">
        <v>2.7E-2</v>
      </c>
      <c r="X620">
        <v>8.0000000000000002E-3</v>
      </c>
      <c r="Y620">
        <v>0.26100000000000001</v>
      </c>
      <c r="Z620">
        <v>2.5999999999999999E-2</v>
      </c>
      <c r="AA620">
        <v>2.4E-2</v>
      </c>
      <c r="AB620">
        <v>44</v>
      </c>
      <c r="AC620">
        <v>5.5E-2</v>
      </c>
      <c r="AD620">
        <v>1.7999999999999999E-2</v>
      </c>
      <c r="AE620">
        <v>8.9999999999999993E-3</v>
      </c>
      <c r="AF620">
        <v>8.9999999999999993E-3</v>
      </c>
      <c r="AG620">
        <v>0.44400000000000001</v>
      </c>
      <c r="AH620">
        <v>7.0000000000000001E-3</v>
      </c>
      <c r="AI620">
        <v>7.0000000000000001E-3</v>
      </c>
      <c r="AJ620">
        <v>6.9000000000000006E-2</v>
      </c>
      <c r="AK620">
        <v>6.8000000000000005E-2</v>
      </c>
      <c r="AL620">
        <v>63</v>
      </c>
      <c r="AM620">
        <v>26</v>
      </c>
      <c r="AN620">
        <v>4.0000000000000001E-3</v>
      </c>
      <c r="AO620">
        <v>6.0000000000000001E-3</v>
      </c>
      <c r="AP620">
        <v>2.1999999999999999E-2</v>
      </c>
      <c r="AQ620">
        <v>0</v>
      </c>
      <c r="AR620"/>
      <c r="AS620">
        <v>49.332999999999998</v>
      </c>
      <c r="AT620"/>
      <c r="AU620">
        <v>5.5E-2</v>
      </c>
      <c r="AV620">
        <v>1.9E-2</v>
      </c>
      <c r="AW620">
        <v>8.0000000000000002E-3</v>
      </c>
      <c r="AX620">
        <v>8.9999999999999993E-3</v>
      </c>
      <c r="AY620">
        <v>0.44400000000000001</v>
      </c>
      <c r="AZ620">
        <v>6.4000000000000001E-2</v>
      </c>
      <c r="BA620">
        <v>6.2E-2</v>
      </c>
      <c r="BB620">
        <v>66</v>
      </c>
      <c r="BC620">
        <v>22</v>
      </c>
      <c r="BD620">
        <v>6.0000000000000001E-3</v>
      </c>
      <c r="BE620">
        <v>2.1999999999999999E-2</v>
      </c>
      <c r="BF620">
        <v>0</v>
      </c>
      <c r="BG620">
        <v>4.0000000000000001E-3</v>
      </c>
      <c r="BH620">
        <v>8.0000000000000002E-3</v>
      </c>
      <c r="BI620"/>
      <c r="BJ620">
        <v>3</v>
      </c>
    </row>
    <row r="621" spans="1:62" s="2" customFormat="1">
      <c r="A621" t="s">
        <v>6995</v>
      </c>
      <c r="B621">
        <v>21405595</v>
      </c>
      <c r="C621" t="str">
        <f t="shared" si="9"/>
        <v>08.12.2021</v>
      </c>
      <c r="D621"/>
      <c r="E621"/>
      <c r="F621" t="s">
        <v>5656</v>
      </c>
      <c r="G621">
        <v>0</v>
      </c>
      <c r="H621"/>
      <c r="I621" t="s">
        <v>6996</v>
      </c>
      <c r="J621" t="s">
        <v>6500</v>
      </c>
      <c r="K621" t="s">
        <v>19</v>
      </c>
      <c r="L621">
        <v>165</v>
      </c>
      <c r="M621"/>
      <c r="N621"/>
      <c r="O621"/>
      <c r="P621"/>
      <c r="Q621"/>
      <c r="R621"/>
      <c r="S621"/>
      <c r="T621"/>
      <c r="U621">
        <v>6.6000000000000003E-2</v>
      </c>
      <c r="V621">
        <v>0.106</v>
      </c>
      <c r="W621">
        <v>4.5999999999999999E-2</v>
      </c>
      <c r="X621">
        <v>2.1999999999999999E-2</v>
      </c>
      <c r="Y621">
        <v>0.51100000000000001</v>
      </c>
      <c r="Z621">
        <v>5.0000000000000001E-3</v>
      </c>
      <c r="AA621">
        <v>3.0000000000000001E-3</v>
      </c>
      <c r="AB621">
        <v>55</v>
      </c>
      <c r="AC621">
        <v>0.2</v>
      </c>
      <c r="AD621">
        <v>0.183</v>
      </c>
      <c r="AE621">
        <v>2E-3</v>
      </c>
      <c r="AF621">
        <v>0.02</v>
      </c>
      <c r="AG621">
        <v>0.66700000000000004</v>
      </c>
      <c r="AH621">
        <v>7.0000000000000001E-3</v>
      </c>
      <c r="AI621">
        <v>8.0000000000000002E-3</v>
      </c>
      <c r="AJ621">
        <v>6.0000000000000001E-3</v>
      </c>
      <c r="AK621">
        <v>5.0000000000000001E-3</v>
      </c>
      <c r="AL621">
        <v>70</v>
      </c>
      <c r="AM621">
        <v>20</v>
      </c>
      <c r="AN621">
        <v>4.0000000000000001E-3</v>
      </c>
      <c r="AO621">
        <v>0</v>
      </c>
      <c r="AP621">
        <v>2E-3</v>
      </c>
      <c r="AQ621">
        <v>0</v>
      </c>
      <c r="AR621"/>
      <c r="AS621">
        <v>333.5</v>
      </c>
      <c r="AT621"/>
      <c r="AU621">
        <v>0.214</v>
      </c>
      <c r="AV621">
        <v>0.17699999999999999</v>
      </c>
      <c r="AW621">
        <v>0.02</v>
      </c>
      <c r="AX621">
        <v>0.02</v>
      </c>
      <c r="AY621">
        <v>0.66100000000000003</v>
      </c>
      <c r="AZ621">
        <v>5.0000000000000001E-3</v>
      </c>
      <c r="BA621">
        <v>4.0000000000000001E-3</v>
      </c>
      <c r="BB621">
        <v>78</v>
      </c>
      <c r="BC621">
        <v>14</v>
      </c>
      <c r="BD621">
        <v>0</v>
      </c>
      <c r="BE621">
        <v>2E-3</v>
      </c>
      <c r="BF621">
        <v>0</v>
      </c>
      <c r="BG621">
        <v>4.0000000000000001E-3</v>
      </c>
      <c r="BH621">
        <v>0.01</v>
      </c>
      <c r="BI621"/>
      <c r="BJ621">
        <v>8</v>
      </c>
    </row>
    <row r="622" spans="1:62" s="2" customFormat="1">
      <c r="A622" t="s">
        <v>6997</v>
      </c>
      <c r="B622">
        <v>21405596</v>
      </c>
      <c r="C622" t="str">
        <f t="shared" si="9"/>
        <v>08.12.2021</v>
      </c>
      <c r="D622" t="s">
        <v>5688</v>
      </c>
      <c r="E622"/>
      <c r="F622"/>
      <c r="G622">
        <v>1579</v>
      </c>
      <c r="H622"/>
      <c r="I622" t="s">
        <v>6998</v>
      </c>
      <c r="J622" t="s">
        <v>5678</v>
      </c>
      <c r="K622" t="s">
        <v>30</v>
      </c>
      <c r="L622">
        <v>1231</v>
      </c>
      <c r="M622"/>
      <c r="N622"/>
      <c r="O622"/>
      <c r="P622"/>
      <c r="Q622"/>
      <c r="R622"/>
      <c r="S622"/>
      <c r="T622"/>
      <c r="U622">
        <v>3.1E-2</v>
      </c>
      <c r="V622">
        <v>2E-3</v>
      </c>
      <c r="W622">
        <v>0.03</v>
      </c>
      <c r="X622">
        <v>0.01</v>
      </c>
      <c r="Y622">
        <v>7.2999999999999995E-2</v>
      </c>
      <c r="Z622">
        <v>0.02</v>
      </c>
      <c r="AA622">
        <v>1.7999999999999999E-2</v>
      </c>
      <c r="AB622">
        <v>58</v>
      </c>
      <c r="AC622">
        <v>4.9000000000000002E-2</v>
      </c>
      <c r="AD622">
        <v>1.9E-2</v>
      </c>
      <c r="AE622">
        <v>6.0000000000000001E-3</v>
      </c>
      <c r="AF622">
        <v>1.0999999999999999E-2</v>
      </c>
      <c r="AG622">
        <v>0.17899999999999999</v>
      </c>
      <c r="AH622">
        <v>7.0000000000000001E-3</v>
      </c>
      <c r="AI622">
        <v>6.0000000000000001E-3</v>
      </c>
      <c r="AJ622">
        <v>3.6999999999999998E-2</v>
      </c>
      <c r="AK622">
        <v>3.5999999999999997E-2</v>
      </c>
      <c r="AL622">
        <v>67</v>
      </c>
      <c r="AM622">
        <v>20</v>
      </c>
      <c r="AN622">
        <v>4.0000000000000001E-3</v>
      </c>
      <c r="AO622">
        <v>0</v>
      </c>
      <c r="AP622">
        <v>0</v>
      </c>
      <c r="AQ622">
        <v>0</v>
      </c>
      <c r="AR622">
        <v>0</v>
      </c>
      <c r="AS622">
        <v>29.832999999999998</v>
      </c>
      <c r="AT622">
        <v>0</v>
      </c>
      <c r="AU622">
        <v>0.05</v>
      </c>
      <c r="AV622">
        <v>2.1000000000000001E-2</v>
      </c>
      <c r="AW622">
        <v>6.0000000000000001E-3</v>
      </c>
      <c r="AX622">
        <v>1.2E-2</v>
      </c>
      <c r="AY622">
        <v>0.17899999999999999</v>
      </c>
      <c r="AZ622">
        <v>3.1E-2</v>
      </c>
      <c r="BA622">
        <v>0.03</v>
      </c>
      <c r="BB622">
        <v>72</v>
      </c>
      <c r="BC622">
        <v>17</v>
      </c>
      <c r="BD622">
        <v>0</v>
      </c>
      <c r="BE622">
        <v>0</v>
      </c>
      <c r="BF622">
        <v>0</v>
      </c>
      <c r="BG622">
        <v>4.0000000000000001E-3</v>
      </c>
      <c r="BH622">
        <v>7.0000000000000001E-3</v>
      </c>
      <c r="BI622"/>
      <c r="BJ622">
        <v>5</v>
      </c>
    </row>
    <row r="623" spans="1:62" s="2" customFormat="1">
      <c r="A623" t="s">
        <v>6999</v>
      </c>
      <c r="B623">
        <v>21305660</v>
      </c>
      <c r="C623" t="str">
        <f t="shared" si="9"/>
        <v>08.12.2021</v>
      </c>
      <c r="D623"/>
      <c r="E623" t="s">
        <v>5742</v>
      </c>
      <c r="F623"/>
      <c r="G623">
        <v>1573</v>
      </c>
      <c r="H623"/>
      <c r="I623" t="s">
        <v>7000</v>
      </c>
      <c r="J623" t="s">
        <v>5848</v>
      </c>
      <c r="K623" t="s">
        <v>41</v>
      </c>
      <c r="L623">
        <v>1230</v>
      </c>
      <c r="M623"/>
      <c r="N623"/>
      <c r="O623"/>
      <c r="P623"/>
      <c r="Q623"/>
      <c r="R623"/>
      <c r="S623"/>
      <c r="T623"/>
      <c r="U623">
        <v>4.3999999999999997E-2</v>
      </c>
      <c r="V623">
        <v>4.0000000000000001E-3</v>
      </c>
      <c r="W623">
        <v>2.4E-2</v>
      </c>
      <c r="X623">
        <v>0.01</v>
      </c>
      <c r="Y623">
        <v>0.25600000000000001</v>
      </c>
      <c r="Z623">
        <v>5.1999999999999998E-2</v>
      </c>
      <c r="AA623">
        <v>0.05</v>
      </c>
      <c r="AB623">
        <v>41</v>
      </c>
      <c r="AC623">
        <v>0.06</v>
      </c>
      <c r="AD623">
        <v>1.6E-2</v>
      </c>
      <c r="AE623">
        <v>7.0000000000000001E-3</v>
      </c>
      <c r="AF623">
        <v>1.2E-2</v>
      </c>
      <c r="AG623">
        <v>0.47699999999999998</v>
      </c>
      <c r="AH623">
        <v>8.9999999999999993E-3</v>
      </c>
      <c r="AI623">
        <v>8.0000000000000002E-3</v>
      </c>
      <c r="AJ623">
        <v>4.4999999999999998E-2</v>
      </c>
      <c r="AK623">
        <v>4.3999999999999997E-2</v>
      </c>
      <c r="AL623">
        <v>61</v>
      </c>
      <c r="AM623">
        <v>22</v>
      </c>
      <c r="AN623">
        <v>4.0000000000000001E-3</v>
      </c>
      <c r="AO623">
        <v>0.01</v>
      </c>
      <c r="AP623">
        <v>0</v>
      </c>
      <c r="AQ623">
        <v>0</v>
      </c>
      <c r="AR623"/>
      <c r="AS623">
        <v>68.143000000000001</v>
      </c>
      <c r="AT623"/>
      <c r="AU623">
        <v>6.0999999999999999E-2</v>
      </c>
      <c r="AV623">
        <v>1.7000000000000001E-2</v>
      </c>
      <c r="AW623">
        <v>7.0000000000000001E-3</v>
      </c>
      <c r="AX623">
        <v>1.2E-2</v>
      </c>
      <c r="AY623">
        <v>0.47499999999999998</v>
      </c>
      <c r="AZ623">
        <v>4.1000000000000002E-2</v>
      </c>
      <c r="BA623">
        <v>0.04</v>
      </c>
      <c r="BB623">
        <v>66</v>
      </c>
      <c r="BC623">
        <v>14</v>
      </c>
      <c r="BD623">
        <v>0.01</v>
      </c>
      <c r="BE623">
        <v>0</v>
      </c>
      <c r="BF623">
        <v>0</v>
      </c>
      <c r="BG623">
        <v>4.0000000000000001E-3</v>
      </c>
      <c r="BH623">
        <v>8.0000000000000002E-3</v>
      </c>
      <c r="BI623"/>
      <c r="BJ623">
        <v>5</v>
      </c>
    </row>
    <row r="624" spans="1:62" s="2" customFormat="1">
      <c r="A624" t="s">
        <v>7001</v>
      </c>
      <c r="B624">
        <v>21105504</v>
      </c>
      <c r="C624" t="str">
        <f t="shared" si="9"/>
        <v>08.12.2021</v>
      </c>
      <c r="D624"/>
      <c r="E624"/>
      <c r="F624" t="s">
        <v>5668</v>
      </c>
      <c r="G624">
        <v>1578</v>
      </c>
      <c r="H624"/>
      <c r="I624" t="s">
        <v>7002</v>
      </c>
      <c r="J624" t="s">
        <v>5654</v>
      </c>
      <c r="K624" t="s">
        <v>19</v>
      </c>
      <c r="L624">
        <v>165</v>
      </c>
      <c r="M624"/>
      <c r="N624"/>
      <c r="O624"/>
      <c r="P624"/>
      <c r="Q624">
        <v>0.112</v>
      </c>
      <c r="R624">
        <v>3.9E-2</v>
      </c>
      <c r="S624">
        <v>3.5999999999999997E-2</v>
      </c>
      <c r="T624">
        <v>3.1E-2</v>
      </c>
      <c r="U624">
        <v>7.8E-2</v>
      </c>
      <c r="V624">
        <v>0.127</v>
      </c>
      <c r="W624">
        <v>0.04</v>
      </c>
      <c r="X624">
        <v>2.9000000000000001E-2</v>
      </c>
      <c r="Y624">
        <v>0.48099999999999998</v>
      </c>
      <c r="Z624">
        <v>5.7000000000000002E-2</v>
      </c>
      <c r="AA624">
        <v>5.6000000000000001E-2</v>
      </c>
      <c r="AB624">
        <v>52</v>
      </c>
      <c r="AC624">
        <v>0.21199999999999999</v>
      </c>
      <c r="AD624">
        <v>0.19400000000000001</v>
      </c>
      <c r="AE624">
        <v>7.0000000000000001E-3</v>
      </c>
      <c r="AF624">
        <v>2.9000000000000001E-2</v>
      </c>
      <c r="AG624">
        <v>0.66300000000000003</v>
      </c>
      <c r="AH624">
        <v>7.0000000000000001E-3</v>
      </c>
      <c r="AI624">
        <v>1.2E-2</v>
      </c>
      <c r="AJ624">
        <v>6.0000000000000001E-3</v>
      </c>
      <c r="AK624">
        <v>5.0000000000000001E-3</v>
      </c>
      <c r="AL624">
        <v>68</v>
      </c>
      <c r="AM624">
        <v>19</v>
      </c>
      <c r="AN624">
        <v>4.0000000000000001E-3</v>
      </c>
      <c r="AO624">
        <v>0</v>
      </c>
      <c r="AP624">
        <v>3.0000000000000001E-3</v>
      </c>
      <c r="AQ624">
        <v>0</v>
      </c>
      <c r="AR624"/>
      <c r="AS624">
        <v>94.713999999999999</v>
      </c>
      <c r="AT624"/>
      <c r="AU624">
        <v>0.22</v>
      </c>
      <c r="AV624">
        <v>0.192</v>
      </c>
      <c r="AW624">
        <v>7.0000000000000001E-3</v>
      </c>
      <c r="AX624">
        <v>2.8000000000000001E-2</v>
      </c>
      <c r="AY624">
        <v>0.65900000000000003</v>
      </c>
      <c r="AZ624">
        <v>5.0000000000000001E-3</v>
      </c>
      <c r="BA624">
        <v>4.0000000000000001E-3</v>
      </c>
      <c r="BB624">
        <v>68</v>
      </c>
      <c r="BC624">
        <v>12</v>
      </c>
      <c r="BD624">
        <v>0</v>
      </c>
      <c r="BE624">
        <v>3.0000000000000001E-3</v>
      </c>
      <c r="BF624">
        <v>0</v>
      </c>
      <c r="BG624">
        <v>3.0000000000000001E-3</v>
      </c>
      <c r="BH624">
        <v>1.2999999999999999E-2</v>
      </c>
      <c r="BI624">
        <v>0</v>
      </c>
      <c r="BJ624">
        <v>0</v>
      </c>
    </row>
    <row r="625" spans="1:62" s="2" customFormat="1">
      <c r="A625" t="s">
        <v>7003</v>
      </c>
      <c r="B625">
        <v>21405597</v>
      </c>
      <c r="C625" t="str">
        <f t="shared" si="9"/>
        <v>08.12.2021</v>
      </c>
      <c r="D625" t="s">
        <v>5701</v>
      </c>
      <c r="E625"/>
      <c r="F625"/>
      <c r="G625">
        <v>1571</v>
      </c>
      <c r="H625" t="s">
        <v>7004</v>
      </c>
      <c r="I625" t="s">
        <v>7005</v>
      </c>
      <c r="J625" t="s">
        <v>6090</v>
      </c>
      <c r="K625" t="s">
        <v>18</v>
      </c>
      <c r="L625">
        <v>1235</v>
      </c>
      <c r="M625"/>
      <c r="N625"/>
      <c r="O625"/>
      <c r="P625"/>
      <c r="Q625"/>
      <c r="R625"/>
      <c r="S625"/>
      <c r="T625"/>
      <c r="U625">
        <v>3.2000000000000001E-2</v>
      </c>
      <c r="V625">
        <v>1E-3</v>
      </c>
      <c r="W625">
        <v>3.5999999999999997E-2</v>
      </c>
      <c r="X625">
        <v>0.01</v>
      </c>
      <c r="Y625">
        <v>8.7999999999999995E-2</v>
      </c>
      <c r="Z625">
        <v>3.5000000000000003E-2</v>
      </c>
      <c r="AA625">
        <v>3.3000000000000002E-2</v>
      </c>
      <c r="AB625">
        <v>42</v>
      </c>
      <c r="AC625">
        <v>4.9000000000000002E-2</v>
      </c>
      <c r="AD625">
        <v>0.02</v>
      </c>
      <c r="AE625">
        <v>4.0000000000000001E-3</v>
      </c>
      <c r="AF625">
        <v>0.01</v>
      </c>
      <c r="AG625">
        <v>0.217</v>
      </c>
      <c r="AH625">
        <v>6.0000000000000001E-3</v>
      </c>
      <c r="AI625">
        <v>6.0000000000000001E-3</v>
      </c>
      <c r="AJ625">
        <v>3.1E-2</v>
      </c>
      <c r="AK625">
        <v>0.03</v>
      </c>
      <c r="AL625">
        <v>59</v>
      </c>
      <c r="AM625">
        <v>18</v>
      </c>
      <c r="AN625">
        <v>4.0000000000000001E-3</v>
      </c>
      <c r="AO625">
        <v>0</v>
      </c>
      <c r="AP625">
        <v>0</v>
      </c>
      <c r="AQ625">
        <v>0</v>
      </c>
      <c r="AR625">
        <v>15</v>
      </c>
      <c r="AS625">
        <v>54.25</v>
      </c>
      <c r="AT625">
        <v>0.254</v>
      </c>
      <c r="AU625">
        <v>5.1999999999999998E-2</v>
      </c>
      <c r="AV625">
        <v>2.7E-2</v>
      </c>
      <c r="AW625">
        <v>4.0000000000000001E-3</v>
      </c>
      <c r="AX625">
        <v>1.0999999999999999E-2</v>
      </c>
      <c r="AY625">
        <v>0.20899999999999999</v>
      </c>
      <c r="AZ625">
        <v>2.8000000000000001E-2</v>
      </c>
      <c r="BA625">
        <v>2.5999999999999999E-2</v>
      </c>
      <c r="BB625">
        <v>65</v>
      </c>
      <c r="BC625">
        <v>15</v>
      </c>
      <c r="BD625">
        <v>0</v>
      </c>
      <c r="BE625">
        <v>0</v>
      </c>
      <c r="BF625">
        <v>0</v>
      </c>
      <c r="BG625">
        <v>3.0000000000000001E-3</v>
      </c>
      <c r="BH625">
        <v>6.0000000000000001E-3</v>
      </c>
      <c r="BI625">
        <v>15</v>
      </c>
      <c r="BJ625">
        <v>6</v>
      </c>
    </row>
    <row r="626" spans="1:62" s="2" customFormat="1">
      <c r="A626" t="s">
        <v>7006</v>
      </c>
      <c r="B626">
        <v>21205383</v>
      </c>
      <c r="C626" t="str">
        <f t="shared" si="9"/>
        <v>08.12.2021</v>
      </c>
      <c r="D626"/>
      <c r="E626"/>
      <c r="F626" t="s">
        <v>5680</v>
      </c>
      <c r="G626">
        <v>1571</v>
      </c>
      <c r="H626"/>
      <c r="I626" t="s">
        <v>7007</v>
      </c>
      <c r="J626" t="s">
        <v>6652</v>
      </c>
      <c r="K626" t="s">
        <v>19</v>
      </c>
      <c r="L626">
        <v>165</v>
      </c>
      <c r="M626"/>
      <c r="N626"/>
      <c r="O626"/>
      <c r="P626"/>
      <c r="Q626">
        <v>0.121</v>
      </c>
      <c r="R626">
        <v>4.3999999999999997E-2</v>
      </c>
      <c r="S626">
        <v>2.5999999999999999E-2</v>
      </c>
      <c r="T626">
        <v>2.5000000000000001E-2</v>
      </c>
      <c r="U626">
        <v>4.7E-2</v>
      </c>
      <c r="V626">
        <v>0.10100000000000001</v>
      </c>
      <c r="W626">
        <v>3.4000000000000002E-2</v>
      </c>
      <c r="X626">
        <v>1.4999999999999999E-2</v>
      </c>
      <c r="Y626">
        <v>0.55400000000000005</v>
      </c>
      <c r="Z626">
        <v>8.9999999999999993E-3</v>
      </c>
      <c r="AA626">
        <v>8.0000000000000002E-3</v>
      </c>
      <c r="AB626">
        <v>52</v>
      </c>
      <c r="AC626">
        <v>0.218</v>
      </c>
      <c r="AD626">
        <v>0.19600000000000001</v>
      </c>
      <c r="AE626">
        <v>1.2E-2</v>
      </c>
      <c r="AF626">
        <v>1.6E-2</v>
      </c>
      <c r="AG626">
        <v>0.71199999999999997</v>
      </c>
      <c r="AH626">
        <v>7.0000000000000001E-3</v>
      </c>
      <c r="AI626">
        <v>1.0999999999999999E-2</v>
      </c>
      <c r="AJ626">
        <v>1.2E-2</v>
      </c>
      <c r="AK626">
        <v>1.0999999999999999E-2</v>
      </c>
      <c r="AL626">
        <v>70</v>
      </c>
      <c r="AM626">
        <v>18</v>
      </c>
      <c r="AN626">
        <v>3.0000000000000001E-3</v>
      </c>
      <c r="AO626">
        <v>0</v>
      </c>
      <c r="AP626">
        <v>3.0000000000000001E-3</v>
      </c>
      <c r="AQ626">
        <v>0</v>
      </c>
      <c r="AR626">
        <v>0</v>
      </c>
      <c r="AS626">
        <v>59.332999999999998</v>
      </c>
      <c r="AT626">
        <v>0</v>
      </c>
      <c r="AU626">
        <v>0.223</v>
      </c>
      <c r="AV626">
        <v>0.20100000000000001</v>
      </c>
      <c r="AW626">
        <v>1.2E-2</v>
      </c>
      <c r="AX626">
        <v>1.7999999999999999E-2</v>
      </c>
      <c r="AY626">
        <v>0.7</v>
      </c>
      <c r="AZ626">
        <v>1.2E-2</v>
      </c>
      <c r="BA626">
        <v>0.01</v>
      </c>
      <c r="BB626">
        <v>72</v>
      </c>
      <c r="BC626">
        <v>14</v>
      </c>
      <c r="BD626">
        <v>0</v>
      </c>
      <c r="BE626">
        <v>3.0000000000000001E-3</v>
      </c>
      <c r="BF626">
        <v>0</v>
      </c>
      <c r="BG626">
        <v>3.0000000000000001E-3</v>
      </c>
      <c r="BH626">
        <v>1.0999999999999999E-2</v>
      </c>
      <c r="BI626">
        <v>0</v>
      </c>
      <c r="BJ626">
        <v>2</v>
      </c>
    </row>
    <row r="627" spans="1:62" s="2" customFormat="1">
      <c r="A627" t="s">
        <v>7008</v>
      </c>
      <c r="B627">
        <v>21305661</v>
      </c>
      <c r="C627" t="str">
        <f t="shared" si="9"/>
        <v>08.12.2021</v>
      </c>
      <c r="D627"/>
      <c r="E627" t="s">
        <v>5750</v>
      </c>
      <c r="F627"/>
      <c r="G627">
        <v>1579</v>
      </c>
      <c r="H627"/>
      <c r="I627" t="s">
        <v>7009</v>
      </c>
      <c r="J627" t="s">
        <v>5682</v>
      </c>
      <c r="K627" t="s">
        <v>41</v>
      </c>
      <c r="L627">
        <v>1230</v>
      </c>
      <c r="M627"/>
      <c r="N627"/>
      <c r="O627"/>
      <c r="P627"/>
      <c r="Q627"/>
      <c r="R627"/>
      <c r="S627"/>
      <c r="T627"/>
      <c r="U627">
        <v>0.04</v>
      </c>
      <c r="V627">
        <v>1E-3</v>
      </c>
      <c r="W627">
        <v>0.03</v>
      </c>
      <c r="X627">
        <v>8.0000000000000002E-3</v>
      </c>
      <c r="Y627">
        <v>0.247</v>
      </c>
      <c r="Z627">
        <v>1.7999999999999999E-2</v>
      </c>
      <c r="AA627">
        <v>1.6E-2</v>
      </c>
      <c r="AB627">
        <v>56</v>
      </c>
      <c r="AC627">
        <v>6.5000000000000002E-2</v>
      </c>
      <c r="AD627">
        <v>6.0000000000000001E-3</v>
      </c>
      <c r="AE627">
        <v>7.0000000000000001E-3</v>
      </c>
      <c r="AF627">
        <v>8.9999999999999993E-3</v>
      </c>
      <c r="AG627">
        <v>0.53800000000000003</v>
      </c>
      <c r="AH627">
        <v>8.0000000000000002E-3</v>
      </c>
      <c r="AI627">
        <v>7.0000000000000001E-3</v>
      </c>
      <c r="AJ627">
        <v>0.03</v>
      </c>
      <c r="AK627">
        <v>2.8000000000000001E-2</v>
      </c>
      <c r="AL627">
        <v>72</v>
      </c>
      <c r="AM627">
        <v>20</v>
      </c>
      <c r="AN627">
        <v>3.0000000000000001E-3</v>
      </c>
      <c r="AO627">
        <v>8.0000000000000002E-3</v>
      </c>
      <c r="AP627">
        <v>0</v>
      </c>
      <c r="AQ627">
        <v>0</v>
      </c>
      <c r="AR627">
        <v>0</v>
      </c>
      <c r="AS627">
        <v>76.856999999999999</v>
      </c>
      <c r="AT627">
        <v>0</v>
      </c>
      <c r="AU627">
        <v>6.8000000000000005E-2</v>
      </c>
      <c r="AV627">
        <v>1.0999999999999999E-2</v>
      </c>
      <c r="AW627">
        <v>7.0000000000000001E-3</v>
      </c>
      <c r="AX627">
        <v>0.01</v>
      </c>
      <c r="AY627">
        <v>0.52200000000000002</v>
      </c>
      <c r="AZ627">
        <v>2.5999999999999999E-2</v>
      </c>
      <c r="BA627">
        <v>2.4E-2</v>
      </c>
      <c r="BB627">
        <v>78</v>
      </c>
      <c r="BC627">
        <v>16</v>
      </c>
      <c r="BD627">
        <v>0.01</v>
      </c>
      <c r="BE627">
        <v>0</v>
      </c>
      <c r="BF627">
        <v>0</v>
      </c>
      <c r="BG627">
        <v>3.0000000000000001E-3</v>
      </c>
      <c r="BH627">
        <v>6.0000000000000001E-3</v>
      </c>
      <c r="BI627">
        <v>0</v>
      </c>
      <c r="BJ627">
        <v>6</v>
      </c>
    </row>
    <row r="628" spans="1:62" s="2" customFormat="1">
      <c r="A628" t="s">
        <v>7010</v>
      </c>
      <c r="B628">
        <v>21205382</v>
      </c>
      <c r="C628" t="str">
        <f t="shared" si="9"/>
        <v>08.12.2021</v>
      </c>
      <c r="D628" t="s">
        <v>5710</v>
      </c>
      <c r="E628"/>
      <c r="F628"/>
      <c r="G628">
        <v>1580</v>
      </c>
      <c r="H628" t="s">
        <v>7011</v>
      </c>
      <c r="I628" t="s">
        <v>7012</v>
      </c>
      <c r="J628" t="s">
        <v>5670</v>
      </c>
      <c r="K628" t="s">
        <v>18</v>
      </c>
      <c r="L628">
        <v>1235</v>
      </c>
      <c r="M628">
        <v>5.3999999999999999E-2</v>
      </c>
      <c r="N628">
        <v>4.5999999999999999E-2</v>
      </c>
      <c r="O628">
        <v>1.4999999999999999E-2</v>
      </c>
      <c r="P628">
        <v>1.4E-2</v>
      </c>
      <c r="Q628"/>
      <c r="R628"/>
      <c r="S628"/>
      <c r="T628"/>
      <c r="U628">
        <v>3.3000000000000002E-2</v>
      </c>
      <c r="V628">
        <v>3.0000000000000001E-3</v>
      </c>
      <c r="W628">
        <v>4.1000000000000002E-2</v>
      </c>
      <c r="X628">
        <v>7.0000000000000001E-3</v>
      </c>
      <c r="Y628">
        <v>0.124</v>
      </c>
      <c r="Z628">
        <v>6.6000000000000003E-2</v>
      </c>
      <c r="AA628">
        <v>6.4000000000000001E-2</v>
      </c>
      <c r="AB628">
        <v>48</v>
      </c>
      <c r="AC628">
        <v>4.8000000000000001E-2</v>
      </c>
      <c r="AD628">
        <v>2.8000000000000001E-2</v>
      </c>
      <c r="AE628">
        <v>6.0000000000000001E-3</v>
      </c>
      <c r="AF628">
        <v>8.0000000000000002E-3</v>
      </c>
      <c r="AG628">
        <v>0.18099999999999999</v>
      </c>
      <c r="AH628">
        <v>7.0000000000000001E-3</v>
      </c>
      <c r="AI628">
        <v>5.0000000000000001E-3</v>
      </c>
      <c r="AJ628">
        <v>4.2999999999999997E-2</v>
      </c>
      <c r="AK628">
        <v>4.1000000000000002E-2</v>
      </c>
      <c r="AL628">
        <v>65</v>
      </c>
      <c r="AM628">
        <v>22</v>
      </c>
      <c r="AN628">
        <v>3.0000000000000001E-3</v>
      </c>
      <c r="AO628">
        <v>0</v>
      </c>
      <c r="AP628">
        <v>0</v>
      </c>
      <c r="AQ628">
        <v>0</v>
      </c>
      <c r="AR628">
        <v>19</v>
      </c>
      <c r="AS628">
        <v>30.167000000000002</v>
      </c>
      <c r="AT628">
        <v>0.29199999999999998</v>
      </c>
      <c r="AU628">
        <v>4.8000000000000001E-2</v>
      </c>
      <c r="AV628">
        <v>2.8000000000000001E-2</v>
      </c>
      <c r="AW628">
        <v>6.0000000000000001E-3</v>
      </c>
      <c r="AX628">
        <v>8.9999999999999993E-3</v>
      </c>
      <c r="AY628">
        <v>0.17899999999999999</v>
      </c>
      <c r="AZ628">
        <v>3.7999999999999999E-2</v>
      </c>
      <c r="BA628">
        <v>3.6999999999999998E-2</v>
      </c>
      <c r="BB628">
        <v>68</v>
      </c>
      <c r="BC628">
        <v>20</v>
      </c>
      <c r="BD628">
        <v>0</v>
      </c>
      <c r="BE628">
        <v>0</v>
      </c>
      <c r="BF628">
        <v>0</v>
      </c>
      <c r="BG628">
        <v>2E-3</v>
      </c>
      <c r="BH628">
        <v>6.0000000000000001E-3</v>
      </c>
      <c r="BI628">
        <v>19</v>
      </c>
      <c r="BJ628">
        <v>3</v>
      </c>
    </row>
    <row r="629" spans="1:62" s="2" customFormat="1">
      <c r="A629" t="s">
        <v>7013</v>
      </c>
      <c r="B629">
        <v>21305662</v>
      </c>
      <c r="C629" t="str">
        <f t="shared" si="9"/>
        <v>08.12.2021</v>
      </c>
      <c r="D629"/>
      <c r="E629" t="s">
        <v>5798</v>
      </c>
      <c r="F629"/>
      <c r="G629">
        <v>1581</v>
      </c>
      <c r="H629"/>
      <c r="I629" t="s">
        <v>7014</v>
      </c>
      <c r="J629" t="s">
        <v>5927</v>
      </c>
      <c r="K629" t="s">
        <v>96</v>
      </c>
      <c r="L629">
        <v>1230</v>
      </c>
      <c r="M629"/>
      <c r="N629"/>
      <c r="O629"/>
      <c r="P629"/>
      <c r="Q629"/>
      <c r="R629"/>
      <c r="S629"/>
      <c r="T629"/>
      <c r="U629">
        <v>3.4000000000000002E-2</v>
      </c>
      <c r="V629">
        <v>1E-3</v>
      </c>
      <c r="W629">
        <v>2.5000000000000001E-2</v>
      </c>
      <c r="X629">
        <v>1.0999999999999999E-2</v>
      </c>
      <c r="Y629">
        <v>0.22700000000000001</v>
      </c>
      <c r="Z629">
        <v>7.4999999999999997E-2</v>
      </c>
      <c r="AA629">
        <v>7.2999999999999995E-2</v>
      </c>
      <c r="AB629">
        <v>53</v>
      </c>
      <c r="AC629">
        <v>5.1999999999999998E-2</v>
      </c>
      <c r="AD629">
        <v>0.02</v>
      </c>
      <c r="AE629">
        <v>4.0000000000000001E-3</v>
      </c>
      <c r="AF629">
        <v>1.4999999999999999E-2</v>
      </c>
      <c r="AG629">
        <v>0.51500000000000001</v>
      </c>
      <c r="AH629">
        <v>8.9999999999999993E-3</v>
      </c>
      <c r="AI629">
        <v>6.0000000000000001E-3</v>
      </c>
      <c r="AJ629">
        <v>4.2999999999999997E-2</v>
      </c>
      <c r="AK629">
        <v>4.2000000000000003E-2</v>
      </c>
      <c r="AL629">
        <v>65</v>
      </c>
      <c r="AM629">
        <v>12</v>
      </c>
      <c r="AN629">
        <v>3.0000000000000001E-3</v>
      </c>
      <c r="AO629">
        <v>5.0000000000000001E-3</v>
      </c>
      <c r="AP629">
        <v>2.4E-2</v>
      </c>
      <c r="AQ629">
        <v>0</v>
      </c>
      <c r="AR629">
        <v>0</v>
      </c>
      <c r="AS629">
        <v>128.75</v>
      </c>
      <c r="AT629">
        <v>0</v>
      </c>
      <c r="AU629">
        <v>5.3999999999999999E-2</v>
      </c>
      <c r="AV629">
        <v>2.3E-2</v>
      </c>
      <c r="AW629">
        <v>4.0000000000000001E-3</v>
      </c>
      <c r="AX629">
        <v>1.4E-2</v>
      </c>
      <c r="AY629">
        <v>0.50800000000000001</v>
      </c>
      <c r="AZ629">
        <v>3.5999999999999997E-2</v>
      </c>
      <c r="BA629">
        <v>3.4000000000000002E-2</v>
      </c>
      <c r="BB629">
        <v>71</v>
      </c>
      <c r="BC629">
        <v>10</v>
      </c>
      <c r="BD629">
        <v>6.0000000000000001E-3</v>
      </c>
      <c r="BE629">
        <v>2.3E-2</v>
      </c>
      <c r="BF629">
        <v>0</v>
      </c>
      <c r="BG629">
        <v>3.0000000000000001E-3</v>
      </c>
      <c r="BH629">
        <v>7.0000000000000001E-3</v>
      </c>
      <c r="BI629">
        <v>0</v>
      </c>
      <c r="BJ629">
        <v>6</v>
      </c>
    </row>
    <row r="630" spans="1:62" s="2" customFormat="1">
      <c r="A630" t="s">
        <v>7015</v>
      </c>
      <c r="B630">
        <v>21205384</v>
      </c>
      <c r="C630" t="str">
        <f t="shared" si="9"/>
        <v>08.12.2021</v>
      </c>
      <c r="D630" t="s">
        <v>5720</v>
      </c>
      <c r="E630"/>
      <c r="F630"/>
      <c r="G630">
        <v>1570</v>
      </c>
      <c r="H630"/>
      <c r="I630" t="s">
        <v>7016</v>
      </c>
      <c r="J630" t="s">
        <v>5975</v>
      </c>
      <c r="K630" t="s">
        <v>18</v>
      </c>
      <c r="L630">
        <v>1235</v>
      </c>
      <c r="M630"/>
      <c r="N630"/>
      <c r="O630"/>
      <c r="P630"/>
      <c r="Q630">
        <v>0.1</v>
      </c>
      <c r="R630">
        <v>0.04</v>
      </c>
      <c r="S630">
        <v>1.4E-2</v>
      </c>
      <c r="T630">
        <v>2.1000000000000001E-2</v>
      </c>
      <c r="U630">
        <v>3.1E-2</v>
      </c>
      <c r="V630">
        <v>8.9999999999999993E-3</v>
      </c>
      <c r="W630">
        <v>3.4000000000000002E-2</v>
      </c>
      <c r="X630">
        <v>7.0000000000000001E-3</v>
      </c>
      <c r="Y630">
        <v>8.8999999999999996E-2</v>
      </c>
      <c r="Z630">
        <v>4.8000000000000001E-2</v>
      </c>
      <c r="AA630">
        <v>4.5999999999999999E-2</v>
      </c>
      <c r="AB630">
        <v>50</v>
      </c>
      <c r="AC630">
        <v>4.7E-2</v>
      </c>
      <c r="AD630">
        <v>0.02</v>
      </c>
      <c r="AE630">
        <v>7.0000000000000001E-3</v>
      </c>
      <c r="AF630">
        <v>8.0000000000000002E-3</v>
      </c>
      <c r="AG630">
        <v>0.19500000000000001</v>
      </c>
      <c r="AH630">
        <v>8.0000000000000002E-3</v>
      </c>
      <c r="AI630">
        <v>5.0000000000000001E-3</v>
      </c>
      <c r="AJ630">
        <v>4.5999999999999999E-2</v>
      </c>
      <c r="AK630">
        <v>4.4999999999999998E-2</v>
      </c>
      <c r="AL630">
        <v>62</v>
      </c>
      <c r="AM630">
        <v>19</v>
      </c>
      <c r="AN630">
        <v>3.0000000000000001E-3</v>
      </c>
      <c r="AO630">
        <v>0</v>
      </c>
      <c r="AP630">
        <v>0</v>
      </c>
      <c r="AQ630">
        <v>0</v>
      </c>
      <c r="AR630">
        <v>15</v>
      </c>
      <c r="AS630">
        <v>27.856999999999999</v>
      </c>
      <c r="AT630">
        <v>0.24199999999999999</v>
      </c>
      <c r="AU630">
        <v>5.0999999999999997E-2</v>
      </c>
      <c r="AV630">
        <v>2.4E-2</v>
      </c>
      <c r="AW630">
        <v>7.0000000000000001E-3</v>
      </c>
      <c r="AX630">
        <v>8.0000000000000002E-3</v>
      </c>
      <c r="AY630">
        <v>0.19600000000000001</v>
      </c>
      <c r="AZ630">
        <v>4.2999999999999997E-2</v>
      </c>
      <c r="BA630">
        <v>4.2000000000000003E-2</v>
      </c>
      <c r="BB630">
        <v>64</v>
      </c>
      <c r="BC630">
        <v>15</v>
      </c>
      <c r="BD630">
        <v>0</v>
      </c>
      <c r="BE630">
        <v>0</v>
      </c>
      <c r="BF630">
        <v>0</v>
      </c>
      <c r="BG630">
        <v>3.0000000000000001E-3</v>
      </c>
      <c r="BH630">
        <v>7.0000000000000001E-3</v>
      </c>
      <c r="BI630">
        <v>15</v>
      </c>
      <c r="BJ630">
        <v>2</v>
      </c>
    </row>
    <row r="631" spans="1:62" s="2" customFormat="1">
      <c r="A631" t="s">
        <v>7017</v>
      </c>
      <c r="B631">
        <v>21305663</v>
      </c>
      <c r="C631" t="str">
        <f t="shared" si="9"/>
        <v>08.12.2021</v>
      </c>
      <c r="D631"/>
      <c r="E631" t="s">
        <v>5806</v>
      </c>
      <c r="F631"/>
      <c r="G631">
        <v>1576</v>
      </c>
      <c r="H631"/>
      <c r="I631" t="s">
        <v>7018</v>
      </c>
      <c r="J631" t="s">
        <v>6090</v>
      </c>
      <c r="K631" t="s">
        <v>96</v>
      </c>
      <c r="L631">
        <v>1220</v>
      </c>
      <c r="M631"/>
      <c r="N631"/>
      <c r="O631"/>
      <c r="P631"/>
      <c r="Q631">
        <v>5.8999999999999997E-2</v>
      </c>
      <c r="R631">
        <v>3.3000000000000002E-2</v>
      </c>
      <c r="S631">
        <v>3.2000000000000001E-2</v>
      </c>
      <c r="T631">
        <v>1.0999999999999999E-2</v>
      </c>
      <c r="U631">
        <v>0.04</v>
      </c>
      <c r="V631">
        <v>5.0000000000000001E-3</v>
      </c>
      <c r="W631">
        <v>2.7E-2</v>
      </c>
      <c r="X631">
        <v>1.4999999999999999E-2</v>
      </c>
      <c r="Y631">
        <v>0.254</v>
      </c>
      <c r="Z631">
        <v>7.0000000000000007E-2</v>
      </c>
      <c r="AA631">
        <v>6.8000000000000005E-2</v>
      </c>
      <c r="AB631">
        <v>45</v>
      </c>
      <c r="AC631">
        <v>5.6000000000000001E-2</v>
      </c>
      <c r="AD631">
        <v>0.01</v>
      </c>
      <c r="AE631">
        <v>6.0000000000000001E-3</v>
      </c>
      <c r="AF631">
        <v>1.7000000000000001E-2</v>
      </c>
      <c r="AG631">
        <v>0.42499999999999999</v>
      </c>
      <c r="AH631">
        <v>7.0000000000000001E-3</v>
      </c>
      <c r="AI631">
        <v>5.0000000000000001E-3</v>
      </c>
      <c r="AJ631">
        <v>2.5999999999999999E-2</v>
      </c>
      <c r="AK631">
        <v>2.5000000000000001E-2</v>
      </c>
      <c r="AL631">
        <v>61</v>
      </c>
      <c r="AM631">
        <v>23</v>
      </c>
      <c r="AN631">
        <v>3.0000000000000001E-3</v>
      </c>
      <c r="AO631">
        <v>4.0000000000000001E-3</v>
      </c>
      <c r="AP631">
        <v>2.1000000000000001E-2</v>
      </c>
      <c r="AQ631">
        <v>0</v>
      </c>
      <c r="AR631">
        <v>0</v>
      </c>
      <c r="AS631">
        <v>70.832999999999998</v>
      </c>
      <c r="AT631">
        <v>0</v>
      </c>
      <c r="AU631">
        <v>5.6000000000000001E-2</v>
      </c>
      <c r="AV631">
        <v>1.2E-2</v>
      </c>
      <c r="AW631">
        <v>6.0000000000000001E-3</v>
      </c>
      <c r="AX631">
        <v>1.7999999999999999E-2</v>
      </c>
      <c r="AY631">
        <v>0.42299999999999999</v>
      </c>
      <c r="AZ631">
        <v>2.4E-2</v>
      </c>
      <c r="BA631">
        <v>2.1999999999999999E-2</v>
      </c>
      <c r="BB631">
        <v>65</v>
      </c>
      <c r="BC631">
        <v>19</v>
      </c>
      <c r="BD631">
        <v>5.0000000000000001E-3</v>
      </c>
      <c r="BE631">
        <v>2.1999999999999999E-2</v>
      </c>
      <c r="BF631">
        <v>0</v>
      </c>
      <c r="BG631">
        <v>3.0000000000000001E-3</v>
      </c>
      <c r="BH631">
        <v>7.0000000000000001E-3</v>
      </c>
      <c r="BI631">
        <v>0</v>
      </c>
      <c r="BJ631">
        <v>4</v>
      </c>
    </row>
    <row r="632" spans="1:62" s="2" customFormat="1">
      <c r="A632" t="s">
        <v>7019</v>
      </c>
      <c r="B632">
        <v>21205385</v>
      </c>
      <c r="C632" t="str">
        <f t="shared" si="9"/>
        <v>08.12.2021</v>
      </c>
      <c r="D632" t="s">
        <v>5728</v>
      </c>
      <c r="E632"/>
      <c r="F632"/>
      <c r="G632">
        <v>1566</v>
      </c>
      <c r="H632"/>
      <c r="I632" t="s">
        <v>7020</v>
      </c>
      <c r="J632" t="s">
        <v>6360</v>
      </c>
      <c r="K632" t="s">
        <v>18</v>
      </c>
      <c r="L632">
        <v>1230</v>
      </c>
      <c r="M632"/>
      <c r="N632"/>
      <c r="O632"/>
      <c r="P632"/>
      <c r="Q632">
        <v>5.8000000000000003E-2</v>
      </c>
      <c r="R632">
        <v>3.6999999999999998E-2</v>
      </c>
      <c r="S632">
        <v>0.02</v>
      </c>
      <c r="T632">
        <v>1.0999999999999999E-2</v>
      </c>
      <c r="U632">
        <v>0.03</v>
      </c>
      <c r="V632">
        <v>1E-3</v>
      </c>
      <c r="W632">
        <v>3.4000000000000002E-2</v>
      </c>
      <c r="X632">
        <v>6.0000000000000001E-3</v>
      </c>
      <c r="Y632">
        <v>5.8000000000000003E-2</v>
      </c>
      <c r="Z632">
        <v>3.2000000000000001E-2</v>
      </c>
      <c r="AA632">
        <v>0.03</v>
      </c>
      <c r="AB632">
        <v>42</v>
      </c>
      <c r="AC632">
        <v>4.1000000000000002E-2</v>
      </c>
      <c r="AD632">
        <v>8.0000000000000002E-3</v>
      </c>
      <c r="AE632">
        <v>6.0000000000000001E-3</v>
      </c>
      <c r="AF632">
        <v>7.0000000000000001E-3</v>
      </c>
      <c r="AG632">
        <v>0.183</v>
      </c>
      <c r="AH632">
        <v>7.0000000000000001E-3</v>
      </c>
      <c r="AI632">
        <v>4.0000000000000001E-3</v>
      </c>
      <c r="AJ632">
        <v>2.9000000000000001E-2</v>
      </c>
      <c r="AK632">
        <v>2.7E-2</v>
      </c>
      <c r="AL632">
        <v>57</v>
      </c>
      <c r="AM632">
        <v>19</v>
      </c>
      <c r="AN632">
        <v>3.0000000000000001E-3</v>
      </c>
      <c r="AO632">
        <v>0</v>
      </c>
      <c r="AP632">
        <v>0</v>
      </c>
      <c r="AQ632">
        <v>0</v>
      </c>
      <c r="AR632">
        <v>9</v>
      </c>
      <c r="AS632">
        <v>30.5</v>
      </c>
      <c r="AT632">
        <v>0.158</v>
      </c>
      <c r="AU632">
        <v>0.04</v>
      </c>
      <c r="AV632">
        <v>0.01</v>
      </c>
      <c r="AW632">
        <v>5.0000000000000001E-3</v>
      </c>
      <c r="AX632">
        <v>8.0000000000000002E-3</v>
      </c>
      <c r="AY632">
        <v>0.187</v>
      </c>
      <c r="AZ632">
        <v>2.5000000000000001E-2</v>
      </c>
      <c r="BA632">
        <v>2.3E-2</v>
      </c>
      <c r="BB632">
        <v>58</v>
      </c>
      <c r="BC632">
        <v>16</v>
      </c>
      <c r="BD632">
        <v>0</v>
      </c>
      <c r="BE632">
        <v>0</v>
      </c>
      <c r="BF632">
        <v>0</v>
      </c>
      <c r="BG632">
        <v>2E-3</v>
      </c>
      <c r="BH632">
        <v>5.0000000000000001E-3</v>
      </c>
      <c r="BI632">
        <v>8</v>
      </c>
      <c r="BJ632">
        <v>1</v>
      </c>
    </row>
    <row r="633" spans="1:62" s="2" customFormat="1">
      <c r="A633" t="s">
        <v>7021</v>
      </c>
      <c r="B633">
        <v>21405598</v>
      </c>
      <c r="C633" t="str">
        <f t="shared" si="9"/>
        <v>08.12.2021</v>
      </c>
      <c r="D633"/>
      <c r="E633"/>
      <c r="F633" t="s">
        <v>5660</v>
      </c>
      <c r="G633">
        <v>1584</v>
      </c>
      <c r="H633"/>
      <c r="I633" t="s">
        <v>7022</v>
      </c>
      <c r="J633" t="s">
        <v>5886</v>
      </c>
      <c r="K633" t="s">
        <v>19</v>
      </c>
      <c r="L633">
        <v>165</v>
      </c>
      <c r="M633"/>
      <c r="N633"/>
      <c r="O633"/>
      <c r="P633"/>
      <c r="Q633"/>
      <c r="R633"/>
      <c r="S633"/>
      <c r="T633"/>
      <c r="U633">
        <v>5.5E-2</v>
      </c>
      <c r="V633">
        <v>9.1999999999999998E-2</v>
      </c>
      <c r="W633">
        <v>3.5000000000000003E-2</v>
      </c>
      <c r="X633">
        <v>1.7999999999999999E-2</v>
      </c>
      <c r="Y633">
        <v>0.43</v>
      </c>
      <c r="Z633">
        <v>5.0000000000000001E-3</v>
      </c>
      <c r="AA633">
        <v>4.0000000000000001E-3</v>
      </c>
      <c r="AB633">
        <v>65</v>
      </c>
      <c r="AC633">
        <v>0.223</v>
      </c>
      <c r="AD633">
        <v>0.189</v>
      </c>
      <c r="AE633">
        <v>1.2999999999999999E-2</v>
      </c>
      <c r="AF633">
        <v>0.02</v>
      </c>
      <c r="AG633">
        <v>0.71499999999999997</v>
      </c>
      <c r="AH633">
        <v>8.0000000000000002E-3</v>
      </c>
      <c r="AI633">
        <v>7.0000000000000001E-3</v>
      </c>
      <c r="AJ633">
        <v>6.0000000000000001E-3</v>
      </c>
      <c r="AK633">
        <v>5.0000000000000001E-3</v>
      </c>
      <c r="AL633">
        <v>74</v>
      </c>
      <c r="AM633">
        <v>24</v>
      </c>
      <c r="AN633">
        <v>3.0000000000000001E-3</v>
      </c>
      <c r="AO633"/>
      <c r="AP633">
        <v>3.0000000000000001E-3</v>
      </c>
      <c r="AQ633"/>
      <c r="AR633"/>
      <c r="AS633">
        <v>55</v>
      </c>
      <c r="AT633"/>
      <c r="AU633">
        <v>0.221</v>
      </c>
      <c r="AV633">
        <v>0.19</v>
      </c>
      <c r="AW633">
        <v>1.2999999999999999E-2</v>
      </c>
      <c r="AX633">
        <v>1.9E-2</v>
      </c>
      <c r="AY633">
        <v>0.71</v>
      </c>
      <c r="AZ633">
        <v>5.0000000000000001E-3</v>
      </c>
      <c r="BA633">
        <v>4.0000000000000001E-3</v>
      </c>
      <c r="BB633">
        <v>75</v>
      </c>
      <c r="BC633">
        <v>17</v>
      </c>
      <c r="BD633">
        <v>0</v>
      </c>
      <c r="BE633">
        <v>3.0000000000000001E-3</v>
      </c>
      <c r="BF633">
        <v>0</v>
      </c>
      <c r="BG633">
        <v>3.0000000000000001E-3</v>
      </c>
      <c r="BH633">
        <v>0.01</v>
      </c>
      <c r="BI633">
        <v>0</v>
      </c>
      <c r="BJ633">
        <v>1</v>
      </c>
    </row>
    <row r="634" spans="1:62" s="2" customFormat="1">
      <c r="A634" t="s">
        <v>7023</v>
      </c>
      <c r="B634">
        <v>21405600</v>
      </c>
      <c r="C634" t="str">
        <f t="shared" si="9"/>
        <v>08.12.2021</v>
      </c>
      <c r="D634"/>
      <c r="E634" t="s">
        <v>5815</v>
      </c>
      <c r="F634"/>
      <c r="G634">
        <v>1576</v>
      </c>
      <c r="H634"/>
      <c r="I634" t="s">
        <v>7024</v>
      </c>
      <c r="J634" t="s">
        <v>6090</v>
      </c>
      <c r="K634" t="s">
        <v>96</v>
      </c>
      <c r="L634">
        <v>1220</v>
      </c>
      <c r="M634"/>
      <c r="N634"/>
      <c r="O634"/>
      <c r="P634"/>
      <c r="Q634">
        <v>6.6000000000000003E-2</v>
      </c>
      <c r="R634">
        <v>0.03</v>
      </c>
      <c r="S634">
        <v>1.9E-2</v>
      </c>
      <c r="T634">
        <v>1.2E-2</v>
      </c>
      <c r="U634">
        <v>3.7999999999999999E-2</v>
      </c>
      <c r="V634">
        <v>3.0000000000000001E-3</v>
      </c>
      <c r="W634">
        <v>2.8000000000000001E-2</v>
      </c>
      <c r="X634">
        <v>1.0999999999999999E-2</v>
      </c>
      <c r="Y634">
        <v>0.25900000000000001</v>
      </c>
      <c r="Z634">
        <v>0.06</v>
      </c>
      <c r="AA634">
        <v>5.8000000000000003E-2</v>
      </c>
      <c r="AB634">
        <v>50</v>
      </c>
      <c r="AC634">
        <v>5.5E-2</v>
      </c>
      <c r="AD634">
        <v>1.0999999999999999E-2</v>
      </c>
      <c r="AE634">
        <v>6.0000000000000001E-3</v>
      </c>
      <c r="AF634">
        <v>1.2E-2</v>
      </c>
      <c r="AG634">
        <v>0.42</v>
      </c>
      <c r="AH634">
        <v>7.0000000000000001E-3</v>
      </c>
      <c r="AI634">
        <v>5.0000000000000001E-3</v>
      </c>
      <c r="AJ634">
        <v>4.8000000000000001E-2</v>
      </c>
      <c r="AK634">
        <v>4.7E-2</v>
      </c>
      <c r="AL634">
        <v>59</v>
      </c>
      <c r="AM634">
        <v>28</v>
      </c>
      <c r="AN634">
        <v>3.0000000000000001E-3</v>
      </c>
      <c r="AO634">
        <v>5.0000000000000001E-3</v>
      </c>
      <c r="AP634">
        <v>2.1999999999999999E-2</v>
      </c>
      <c r="AQ634">
        <v>0</v>
      </c>
      <c r="AR634">
        <v>0</v>
      </c>
      <c r="AS634">
        <v>70</v>
      </c>
      <c r="AT634">
        <v>0</v>
      </c>
      <c r="AU634">
        <v>5.8000000000000003E-2</v>
      </c>
      <c r="AV634">
        <v>1.2999999999999999E-2</v>
      </c>
      <c r="AW634">
        <v>5.0000000000000001E-3</v>
      </c>
      <c r="AX634">
        <v>1.2E-2</v>
      </c>
      <c r="AY634">
        <v>0.42</v>
      </c>
      <c r="AZ634">
        <v>4.2000000000000003E-2</v>
      </c>
      <c r="BA634">
        <v>0.04</v>
      </c>
      <c r="BB634">
        <v>65</v>
      </c>
      <c r="BC634">
        <v>20</v>
      </c>
      <c r="BD634">
        <v>5.0000000000000001E-3</v>
      </c>
      <c r="BE634">
        <v>2.1999999999999999E-2</v>
      </c>
      <c r="BF634">
        <v>0</v>
      </c>
      <c r="BG634">
        <v>2E-3</v>
      </c>
      <c r="BH634">
        <v>6.0000000000000001E-3</v>
      </c>
      <c r="BI634">
        <v>0</v>
      </c>
      <c r="BJ634">
        <v>6</v>
      </c>
    </row>
    <row r="635" spans="1:62" s="2" customFormat="1">
      <c r="A635" t="s">
        <v>7025</v>
      </c>
      <c r="B635">
        <v>21105505</v>
      </c>
      <c r="C635" t="str">
        <f t="shared" si="9"/>
        <v>08.12.2021</v>
      </c>
      <c r="D635" t="s">
        <v>5736</v>
      </c>
      <c r="E635"/>
      <c r="F635"/>
      <c r="G635">
        <v>1563</v>
      </c>
      <c r="H635"/>
      <c r="I635" t="s">
        <v>7026</v>
      </c>
      <c r="J635" t="s">
        <v>6500</v>
      </c>
      <c r="K635" t="s">
        <v>18</v>
      </c>
      <c r="L635">
        <v>1230</v>
      </c>
      <c r="M635"/>
      <c r="N635"/>
      <c r="O635"/>
      <c r="P635"/>
      <c r="Q635">
        <v>7.0000000000000007E-2</v>
      </c>
      <c r="R635">
        <v>2.5000000000000001E-2</v>
      </c>
      <c r="S635">
        <v>2.1999999999999999E-2</v>
      </c>
      <c r="T635">
        <v>4.1000000000000002E-2</v>
      </c>
      <c r="U635">
        <v>3.9E-2</v>
      </c>
      <c r="V635">
        <v>1.2E-2</v>
      </c>
      <c r="W635">
        <v>2.7E-2</v>
      </c>
      <c r="X635">
        <v>1.2E-2</v>
      </c>
      <c r="Y635">
        <v>9.0999999999999998E-2</v>
      </c>
      <c r="Z635">
        <v>3.1E-2</v>
      </c>
      <c r="AA635">
        <v>0.03</v>
      </c>
      <c r="AB635">
        <v>45</v>
      </c>
      <c r="AC635">
        <v>5.0999999999999997E-2</v>
      </c>
      <c r="AD635">
        <v>1.2999999999999999E-2</v>
      </c>
      <c r="AE635">
        <v>6.0000000000000001E-3</v>
      </c>
      <c r="AF635">
        <v>1.0999999999999999E-2</v>
      </c>
      <c r="AG635">
        <v>0.20200000000000001</v>
      </c>
      <c r="AH635">
        <v>1.0999999999999999E-2</v>
      </c>
      <c r="AI635">
        <v>6.0000000000000001E-3</v>
      </c>
      <c r="AJ635">
        <v>3.4000000000000002E-2</v>
      </c>
      <c r="AK635">
        <v>3.3000000000000002E-2</v>
      </c>
      <c r="AL635">
        <v>54</v>
      </c>
      <c r="AM635">
        <v>17</v>
      </c>
      <c r="AN635">
        <v>6.0000000000000001E-3</v>
      </c>
      <c r="AO635">
        <v>0</v>
      </c>
      <c r="AP635">
        <v>0</v>
      </c>
      <c r="AQ635">
        <v>0</v>
      </c>
      <c r="AR635">
        <v>14</v>
      </c>
      <c r="AS635">
        <v>33.667000000000002</v>
      </c>
      <c r="AT635">
        <v>0.25900000000000001</v>
      </c>
      <c r="AU635"/>
      <c r="AV635"/>
      <c r="AW635"/>
      <c r="AX635"/>
      <c r="AY635"/>
      <c r="AZ635"/>
      <c r="BA635"/>
      <c r="BB635"/>
      <c r="BC635"/>
      <c r="BD635"/>
      <c r="BE635"/>
      <c r="BF635"/>
      <c r="BG635"/>
      <c r="BH635"/>
      <c r="BI635"/>
      <c r="BJ635"/>
    </row>
    <row r="636" spans="1:62" s="2" customFormat="1">
      <c r="A636" t="s">
        <v>7027</v>
      </c>
      <c r="B636">
        <v>21405599</v>
      </c>
      <c r="C636" t="str">
        <f t="shared" si="9"/>
        <v>08.12.2021</v>
      </c>
      <c r="D636"/>
      <c r="E636"/>
      <c r="F636" t="s">
        <v>5676</v>
      </c>
      <c r="G636">
        <v>1581</v>
      </c>
      <c r="H636"/>
      <c r="I636" t="s">
        <v>7028</v>
      </c>
      <c r="J636" t="s">
        <v>5678</v>
      </c>
      <c r="K636" t="s">
        <v>19</v>
      </c>
      <c r="L636">
        <v>165</v>
      </c>
      <c r="M636"/>
      <c r="N636"/>
      <c r="O636"/>
      <c r="P636"/>
      <c r="Q636"/>
      <c r="R636"/>
      <c r="S636"/>
      <c r="T636"/>
      <c r="U636">
        <v>4.8000000000000001E-2</v>
      </c>
      <c r="V636">
        <v>3.5000000000000003E-2</v>
      </c>
      <c r="W636">
        <v>3.4000000000000002E-2</v>
      </c>
      <c r="X636">
        <v>1.7999999999999999E-2</v>
      </c>
      <c r="Y636">
        <v>0.39600000000000002</v>
      </c>
      <c r="Z636">
        <v>5.0000000000000001E-3</v>
      </c>
      <c r="AA636">
        <v>4.0000000000000001E-3</v>
      </c>
      <c r="AB636">
        <v>45</v>
      </c>
      <c r="AC636">
        <v>0.20499999999999999</v>
      </c>
      <c r="AD636">
        <v>0.155</v>
      </c>
      <c r="AE636">
        <v>0.02</v>
      </c>
      <c r="AF636">
        <v>0.02</v>
      </c>
      <c r="AG636">
        <v>0.67600000000000005</v>
      </c>
      <c r="AH636">
        <v>7.0000000000000001E-3</v>
      </c>
      <c r="AI636">
        <v>8.0000000000000002E-3</v>
      </c>
      <c r="AJ636">
        <v>5.0000000000000001E-3</v>
      </c>
      <c r="AK636">
        <v>4.0000000000000001E-3</v>
      </c>
      <c r="AL636">
        <v>68</v>
      </c>
      <c r="AM636">
        <v>18</v>
      </c>
      <c r="AN636">
        <v>3.0000000000000001E-3</v>
      </c>
      <c r="AO636">
        <v>0</v>
      </c>
      <c r="AP636">
        <v>3.0000000000000001E-3</v>
      </c>
      <c r="AQ636">
        <v>0</v>
      </c>
      <c r="AR636">
        <v>0</v>
      </c>
      <c r="AS636">
        <v>33.799999999999997</v>
      </c>
      <c r="AT636">
        <v>0</v>
      </c>
      <c r="AU636">
        <v>0.21299999999999999</v>
      </c>
      <c r="AV636">
        <v>0.17699999999999999</v>
      </c>
      <c r="AW636">
        <v>1.7000000000000001E-2</v>
      </c>
      <c r="AX636">
        <v>2.1000000000000001E-2</v>
      </c>
      <c r="AY636">
        <v>0.66600000000000004</v>
      </c>
      <c r="AZ636">
        <v>6.0000000000000001E-3</v>
      </c>
      <c r="BA636">
        <v>5.0000000000000001E-3</v>
      </c>
      <c r="BB636">
        <v>70</v>
      </c>
      <c r="BC636">
        <v>12</v>
      </c>
      <c r="BD636">
        <v>0</v>
      </c>
      <c r="BE636">
        <v>4.0000000000000001E-3</v>
      </c>
      <c r="BF636">
        <v>0</v>
      </c>
      <c r="BG636">
        <v>2E-3</v>
      </c>
      <c r="BH636">
        <v>8.0000000000000002E-3</v>
      </c>
      <c r="BI636">
        <v>0</v>
      </c>
      <c r="BJ636">
        <v>2</v>
      </c>
    </row>
    <row r="637" spans="1:62" s="2" customFormat="1">
      <c r="A637" t="s">
        <v>7029</v>
      </c>
      <c r="B637">
        <v>21105506</v>
      </c>
      <c r="C637" t="str">
        <f t="shared" si="9"/>
        <v>08.12.2021</v>
      </c>
      <c r="D637" t="s">
        <v>5745</v>
      </c>
      <c r="E637"/>
      <c r="F637"/>
      <c r="G637">
        <v>0</v>
      </c>
      <c r="H637" t="s">
        <v>7030</v>
      </c>
      <c r="I637" t="s">
        <v>7031</v>
      </c>
      <c r="J637" t="s">
        <v>5654</v>
      </c>
      <c r="K637" t="s">
        <v>18</v>
      </c>
      <c r="L637">
        <v>1230</v>
      </c>
      <c r="M637">
        <v>4.2999999999999997E-2</v>
      </c>
      <c r="N637">
        <v>3.3000000000000002E-2</v>
      </c>
      <c r="O637">
        <v>1.7999999999999999E-2</v>
      </c>
      <c r="P637">
        <v>2.5000000000000001E-2</v>
      </c>
      <c r="Q637"/>
      <c r="R637"/>
      <c r="S637"/>
      <c r="T637"/>
      <c r="U637">
        <v>4.2000000000000003E-2</v>
      </c>
      <c r="V637">
        <v>5.0000000000000001E-3</v>
      </c>
      <c r="W637">
        <v>3.4000000000000002E-2</v>
      </c>
      <c r="X637">
        <v>8.0000000000000002E-3</v>
      </c>
      <c r="Y637">
        <v>0.17499999999999999</v>
      </c>
      <c r="Z637">
        <v>3.2000000000000001E-2</v>
      </c>
      <c r="AA637">
        <v>0.03</v>
      </c>
      <c r="AB637">
        <v>45</v>
      </c>
      <c r="AC637">
        <v>4.5999999999999999E-2</v>
      </c>
      <c r="AD637">
        <v>1.2999999999999999E-2</v>
      </c>
      <c r="AE637">
        <v>6.0000000000000001E-3</v>
      </c>
      <c r="AF637">
        <v>8.0000000000000002E-3</v>
      </c>
      <c r="AG637">
        <v>0.19900000000000001</v>
      </c>
      <c r="AH637">
        <v>8.9999999999999993E-3</v>
      </c>
      <c r="AI637">
        <v>7.0000000000000001E-3</v>
      </c>
      <c r="AJ637">
        <v>3.1E-2</v>
      </c>
      <c r="AK637">
        <v>0.03</v>
      </c>
      <c r="AL637">
        <v>54</v>
      </c>
      <c r="AM637">
        <v>23</v>
      </c>
      <c r="AN637">
        <v>3.0000000000000001E-3</v>
      </c>
      <c r="AO637">
        <v>0</v>
      </c>
      <c r="AP637">
        <v>0</v>
      </c>
      <c r="AQ637">
        <v>0</v>
      </c>
      <c r="AR637">
        <v>20</v>
      </c>
      <c r="AS637">
        <v>33.167000000000002</v>
      </c>
      <c r="AT637">
        <v>0.37</v>
      </c>
      <c r="AU637">
        <v>5.0999999999999997E-2</v>
      </c>
      <c r="AV637">
        <v>6.9000000000000006E-2</v>
      </c>
      <c r="AW637">
        <v>6.0000000000000001E-3</v>
      </c>
      <c r="AX637">
        <v>0.01</v>
      </c>
      <c r="AY637">
        <v>0.19900000000000001</v>
      </c>
      <c r="AZ637">
        <v>2.5999999999999999E-2</v>
      </c>
      <c r="BA637">
        <v>2.4E-2</v>
      </c>
      <c r="BB637">
        <v>60</v>
      </c>
      <c r="BC637">
        <v>29</v>
      </c>
      <c r="BD637">
        <v>0</v>
      </c>
      <c r="BE637">
        <v>0</v>
      </c>
      <c r="BF637">
        <v>0</v>
      </c>
      <c r="BG637">
        <v>8.0000000000000002E-3</v>
      </c>
      <c r="BH637">
        <v>7.0000000000000001E-3</v>
      </c>
      <c r="BI637">
        <v>20</v>
      </c>
      <c r="BJ637">
        <v>6</v>
      </c>
    </row>
    <row r="638" spans="1:62" s="2" customFormat="1">
      <c r="A638" t="s">
        <v>7032</v>
      </c>
      <c r="B638">
        <v>21305664</v>
      </c>
      <c r="C638" t="str">
        <f t="shared" si="9"/>
        <v>08.12.2021</v>
      </c>
      <c r="D638"/>
      <c r="E638" t="s">
        <v>5652</v>
      </c>
      <c r="F638"/>
      <c r="G638">
        <v>1570</v>
      </c>
      <c r="H638"/>
      <c r="I638" t="s">
        <v>7033</v>
      </c>
      <c r="J638" t="s">
        <v>5670</v>
      </c>
      <c r="K638" t="s">
        <v>96</v>
      </c>
      <c r="L638">
        <v>1219</v>
      </c>
      <c r="M638">
        <v>0.317</v>
      </c>
      <c r="N638">
        <v>2.8000000000000001E-2</v>
      </c>
      <c r="O638">
        <v>0.05</v>
      </c>
      <c r="P638">
        <v>2.8000000000000001E-2</v>
      </c>
      <c r="Q638"/>
      <c r="R638"/>
      <c r="S638"/>
      <c r="T638"/>
      <c r="U638">
        <v>4.7E-2</v>
      </c>
      <c r="V638">
        <v>1E-3</v>
      </c>
      <c r="W638">
        <v>2.7E-2</v>
      </c>
      <c r="X638">
        <v>1.7000000000000001E-2</v>
      </c>
      <c r="Y638">
        <v>0.28299999999999997</v>
      </c>
      <c r="Z638">
        <v>0.02</v>
      </c>
      <c r="AA638">
        <v>1.7999999999999999E-2</v>
      </c>
      <c r="AB638">
        <v>50</v>
      </c>
      <c r="AC638">
        <v>5.1999999999999998E-2</v>
      </c>
      <c r="AD638">
        <v>0.01</v>
      </c>
      <c r="AE638">
        <v>7.0000000000000001E-3</v>
      </c>
      <c r="AF638">
        <v>1.7000000000000001E-2</v>
      </c>
      <c r="AG638">
        <v>0.42599999999999999</v>
      </c>
      <c r="AH638">
        <v>8.0000000000000002E-3</v>
      </c>
      <c r="AI638">
        <v>8.0000000000000002E-3</v>
      </c>
      <c r="AJ638">
        <v>4.2999999999999997E-2</v>
      </c>
      <c r="AK638">
        <v>4.2000000000000003E-2</v>
      </c>
      <c r="AL638">
        <v>58</v>
      </c>
      <c r="AM638">
        <v>22</v>
      </c>
      <c r="AN638">
        <v>3.0000000000000001E-3</v>
      </c>
      <c r="AO638">
        <v>4.0000000000000001E-3</v>
      </c>
      <c r="AP638">
        <v>2.1000000000000001E-2</v>
      </c>
      <c r="AQ638">
        <v>0</v>
      </c>
      <c r="AR638"/>
      <c r="AS638">
        <v>60.856999999999999</v>
      </c>
      <c r="AT638"/>
      <c r="AU638">
        <v>5.3999999999999999E-2</v>
      </c>
      <c r="AV638">
        <v>1.4999999999999999E-2</v>
      </c>
      <c r="AW638">
        <v>7.0000000000000001E-3</v>
      </c>
      <c r="AX638">
        <v>1.7000000000000001E-2</v>
      </c>
      <c r="AY638">
        <v>0.42599999999999999</v>
      </c>
      <c r="AZ638">
        <v>0.04</v>
      </c>
      <c r="BA638">
        <v>3.9E-2</v>
      </c>
      <c r="BB638">
        <v>60</v>
      </c>
      <c r="BC638">
        <v>20</v>
      </c>
      <c r="BD638">
        <v>4.0000000000000001E-3</v>
      </c>
      <c r="BE638">
        <v>2.1000000000000001E-2</v>
      </c>
      <c r="BF638">
        <v>0</v>
      </c>
      <c r="BG638">
        <v>3.0000000000000001E-3</v>
      </c>
      <c r="BH638">
        <v>8.9999999999999993E-3</v>
      </c>
      <c r="BI638"/>
      <c r="BJ638">
        <v>2</v>
      </c>
    </row>
    <row r="639" spans="1:62" s="2" customFormat="1">
      <c r="A639" t="s">
        <v>7034</v>
      </c>
      <c r="B639">
        <v>21205386</v>
      </c>
      <c r="C639" t="str">
        <f t="shared" si="9"/>
        <v>08.12.2021</v>
      </c>
      <c r="D639"/>
      <c r="E639"/>
      <c r="F639" t="s">
        <v>5684</v>
      </c>
      <c r="G639">
        <v>1574</v>
      </c>
      <c r="H639"/>
      <c r="I639" t="s">
        <v>7035</v>
      </c>
      <c r="J639" t="s">
        <v>6652</v>
      </c>
      <c r="K639" t="s">
        <v>19</v>
      </c>
      <c r="L639">
        <v>165</v>
      </c>
      <c r="M639"/>
      <c r="N639"/>
      <c r="O639"/>
      <c r="P639"/>
      <c r="Q639">
        <v>0.10100000000000001</v>
      </c>
      <c r="R639">
        <v>3.2000000000000001E-2</v>
      </c>
      <c r="S639">
        <v>0.01</v>
      </c>
      <c r="T639">
        <v>2.1000000000000001E-2</v>
      </c>
      <c r="U639">
        <v>5.8999999999999997E-2</v>
      </c>
      <c r="V639">
        <v>9.0999999999999998E-2</v>
      </c>
      <c r="W639">
        <v>0.03</v>
      </c>
      <c r="X639">
        <v>8.0000000000000002E-3</v>
      </c>
      <c r="Y639">
        <v>0.50800000000000001</v>
      </c>
      <c r="Z639">
        <v>5.0000000000000001E-3</v>
      </c>
      <c r="AA639">
        <v>3.0000000000000001E-3</v>
      </c>
      <c r="AB639">
        <v>36</v>
      </c>
      <c r="AC639">
        <v>0.20300000000000001</v>
      </c>
      <c r="AD639">
        <v>0.16300000000000001</v>
      </c>
      <c r="AE639">
        <v>1.7999999999999999E-2</v>
      </c>
      <c r="AF639">
        <v>8.9999999999999993E-3</v>
      </c>
      <c r="AG639">
        <v>0.67</v>
      </c>
      <c r="AH639">
        <v>7.0000000000000001E-3</v>
      </c>
      <c r="AI639">
        <v>7.0000000000000001E-3</v>
      </c>
      <c r="AJ639">
        <v>7.0000000000000001E-3</v>
      </c>
      <c r="AK639">
        <v>5.0000000000000001E-3</v>
      </c>
      <c r="AL639">
        <v>58</v>
      </c>
      <c r="AM639">
        <v>18</v>
      </c>
      <c r="AN639">
        <v>3.0000000000000001E-3</v>
      </c>
      <c r="AO639">
        <v>0</v>
      </c>
      <c r="AP639">
        <v>3.0000000000000001E-3</v>
      </c>
      <c r="AQ639">
        <v>0</v>
      </c>
      <c r="AR639"/>
      <c r="AS639">
        <v>37.222000000000001</v>
      </c>
      <c r="AT639"/>
      <c r="AU639"/>
      <c r="AV639"/>
      <c r="AW639"/>
      <c r="AX639"/>
      <c r="AY639"/>
      <c r="AZ639"/>
      <c r="BA639"/>
      <c r="BB639"/>
      <c r="BC639"/>
      <c r="BD639"/>
      <c r="BE639"/>
      <c r="BF639"/>
      <c r="BG639"/>
      <c r="BH639"/>
      <c r="BI639"/>
      <c r="BJ639"/>
    </row>
    <row r="640" spans="1:62" s="2" customFormat="1">
      <c r="A640" t="s">
        <v>7036</v>
      </c>
      <c r="B640">
        <v>21205387</v>
      </c>
      <c r="C640" t="str">
        <f t="shared" si="9"/>
        <v>08.12.2021</v>
      </c>
      <c r="D640" t="s">
        <v>5753</v>
      </c>
      <c r="E640"/>
      <c r="F640"/>
      <c r="G640">
        <v>1579</v>
      </c>
      <c r="H640" t="s">
        <v>7035</v>
      </c>
      <c r="I640" t="s">
        <v>7037</v>
      </c>
      <c r="J640" t="s">
        <v>5682</v>
      </c>
      <c r="K640" t="s">
        <v>18</v>
      </c>
      <c r="L640">
        <v>1230</v>
      </c>
      <c r="M640">
        <v>0.40500000000000003</v>
      </c>
      <c r="N640">
        <v>2.3E-2</v>
      </c>
      <c r="O640">
        <v>1.2999999999999999E-2</v>
      </c>
      <c r="P640">
        <v>2.1999999999999999E-2</v>
      </c>
      <c r="Q640"/>
      <c r="R640"/>
      <c r="S640"/>
      <c r="T640"/>
      <c r="U640">
        <v>3.5999999999999997E-2</v>
      </c>
      <c r="V640">
        <v>8.0000000000000002E-3</v>
      </c>
      <c r="W640">
        <v>2.1999999999999999E-2</v>
      </c>
      <c r="X640">
        <v>6.0000000000000001E-3</v>
      </c>
      <c r="Y640">
        <v>0.14599999999999999</v>
      </c>
      <c r="Z640">
        <v>8.2000000000000003E-2</v>
      </c>
      <c r="AA640">
        <v>0.08</v>
      </c>
      <c r="AB640">
        <v>52</v>
      </c>
      <c r="AC640">
        <v>3.7999999999999999E-2</v>
      </c>
      <c r="AD640">
        <v>1.7000000000000001E-2</v>
      </c>
      <c r="AE640">
        <v>6.0000000000000001E-3</v>
      </c>
      <c r="AF640">
        <v>6.0000000000000001E-3</v>
      </c>
      <c r="AG640">
        <v>0.19</v>
      </c>
      <c r="AH640">
        <v>8.9999999999999993E-3</v>
      </c>
      <c r="AI640">
        <v>4.0000000000000001E-3</v>
      </c>
      <c r="AJ640">
        <v>3.7999999999999999E-2</v>
      </c>
      <c r="AK640">
        <v>3.6999999999999998E-2</v>
      </c>
      <c r="AL640">
        <v>70</v>
      </c>
      <c r="AM640">
        <v>40</v>
      </c>
      <c r="AN640">
        <v>4.0000000000000001E-3</v>
      </c>
      <c r="AO640">
        <v>0</v>
      </c>
      <c r="AP640">
        <v>0</v>
      </c>
      <c r="AQ640">
        <v>0</v>
      </c>
      <c r="AR640">
        <v>14</v>
      </c>
      <c r="AS640">
        <v>31.667000000000002</v>
      </c>
      <c r="AT640">
        <v>0.2</v>
      </c>
      <c r="AU640">
        <v>4.3999999999999997E-2</v>
      </c>
      <c r="AV640">
        <v>0.02</v>
      </c>
      <c r="AW640">
        <v>5.0000000000000001E-3</v>
      </c>
      <c r="AX640">
        <v>6.0000000000000001E-3</v>
      </c>
      <c r="AY640">
        <v>0.187</v>
      </c>
      <c r="AZ640">
        <v>3.5000000000000003E-2</v>
      </c>
      <c r="BA640">
        <v>3.3000000000000002E-2</v>
      </c>
      <c r="BB640">
        <v>72</v>
      </c>
      <c r="BC640">
        <v>24</v>
      </c>
      <c r="BD640">
        <v>0</v>
      </c>
      <c r="BE640">
        <v>0</v>
      </c>
      <c r="BF640">
        <v>0</v>
      </c>
      <c r="BG640">
        <v>3.0000000000000001E-3</v>
      </c>
      <c r="BH640">
        <v>6.0000000000000001E-3</v>
      </c>
      <c r="BI640">
        <v>18</v>
      </c>
      <c r="BJ640">
        <v>2</v>
      </c>
    </row>
    <row r="641" spans="1:62" s="2" customFormat="1">
      <c r="A641" t="s">
        <v>7038</v>
      </c>
      <c r="B641">
        <v>21305665</v>
      </c>
      <c r="C641" t="str">
        <f t="shared" si="9"/>
        <v>08.12.2021</v>
      </c>
      <c r="D641"/>
      <c r="E641" t="s">
        <v>5664</v>
      </c>
      <c r="F641"/>
      <c r="G641">
        <v>1575</v>
      </c>
      <c r="H641"/>
      <c r="I641" t="s">
        <v>7039</v>
      </c>
      <c r="J641" t="s">
        <v>5927</v>
      </c>
      <c r="K641" t="s">
        <v>96</v>
      </c>
      <c r="L641">
        <v>1219</v>
      </c>
      <c r="M641">
        <v>0.29099999999999998</v>
      </c>
      <c r="N641">
        <v>4.1000000000000002E-2</v>
      </c>
      <c r="O641">
        <v>3.4000000000000002E-2</v>
      </c>
      <c r="P641">
        <v>3.5000000000000003E-2</v>
      </c>
      <c r="Q641"/>
      <c r="R641"/>
      <c r="S641"/>
      <c r="T641"/>
      <c r="U641">
        <v>4.3999999999999997E-2</v>
      </c>
      <c r="V641">
        <v>2E-3</v>
      </c>
      <c r="W641">
        <v>0.03</v>
      </c>
      <c r="X641">
        <v>1.2E-2</v>
      </c>
      <c r="Y641">
        <v>0.311</v>
      </c>
      <c r="Z641">
        <v>6.5000000000000002E-2</v>
      </c>
      <c r="AA641">
        <v>6.2E-2</v>
      </c>
      <c r="AB641">
        <v>47</v>
      </c>
      <c r="AC641">
        <v>5.7000000000000002E-2</v>
      </c>
      <c r="AD641">
        <v>1.2999999999999999E-2</v>
      </c>
      <c r="AE641">
        <v>7.0000000000000001E-3</v>
      </c>
      <c r="AF641">
        <v>1.4E-2</v>
      </c>
      <c r="AG641">
        <v>0.42499999999999999</v>
      </c>
      <c r="AH641">
        <v>8.0000000000000002E-3</v>
      </c>
      <c r="AI641">
        <v>6.0000000000000001E-3</v>
      </c>
      <c r="AJ641">
        <v>5.0999999999999997E-2</v>
      </c>
      <c r="AK641">
        <v>0.05</v>
      </c>
      <c r="AL641">
        <v>67</v>
      </c>
      <c r="AM641">
        <v>27</v>
      </c>
      <c r="AN641">
        <v>3.0000000000000001E-3</v>
      </c>
      <c r="AO641">
        <v>5.0000000000000001E-3</v>
      </c>
      <c r="AP641">
        <v>2.1999999999999999E-2</v>
      </c>
      <c r="AQ641">
        <v>0</v>
      </c>
      <c r="AR641">
        <v>0</v>
      </c>
      <c r="AS641">
        <v>60.713999999999999</v>
      </c>
      <c r="AT641">
        <v>0</v>
      </c>
      <c r="AU641">
        <v>6.0999999999999999E-2</v>
      </c>
      <c r="AV641">
        <v>1.4999999999999999E-2</v>
      </c>
      <c r="AW641">
        <v>7.0000000000000001E-3</v>
      </c>
      <c r="AX641">
        <v>1.4999999999999999E-2</v>
      </c>
      <c r="AY641">
        <v>0.42</v>
      </c>
      <c r="AZ641">
        <v>4.7E-2</v>
      </c>
      <c r="BA641">
        <v>4.4999999999999998E-2</v>
      </c>
      <c r="BB641">
        <v>70</v>
      </c>
      <c r="BC641">
        <v>19</v>
      </c>
      <c r="BD641">
        <v>5.0000000000000001E-3</v>
      </c>
      <c r="BE641">
        <v>2.1999999999999999E-2</v>
      </c>
      <c r="BF641">
        <v>0</v>
      </c>
      <c r="BG641">
        <v>3.0000000000000001E-3</v>
      </c>
      <c r="BH641">
        <v>7.0000000000000001E-3</v>
      </c>
      <c r="BI641">
        <v>0</v>
      </c>
      <c r="BJ641">
        <v>3</v>
      </c>
    </row>
    <row r="642" spans="1:62" s="2" customFormat="1">
      <c r="A642" t="s">
        <v>7040</v>
      </c>
      <c r="B642">
        <v>21405601</v>
      </c>
      <c r="C642" t="str">
        <f t="shared" si="9"/>
        <v>08.12.2021</v>
      </c>
      <c r="D642"/>
      <c r="E642"/>
      <c r="F642" t="s">
        <v>5696</v>
      </c>
      <c r="G642">
        <v>1571</v>
      </c>
      <c r="H642"/>
      <c r="I642" t="s">
        <v>7041</v>
      </c>
      <c r="J642" t="s">
        <v>5975</v>
      </c>
      <c r="K642" t="s">
        <v>19</v>
      </c>
      <c r="L642">
        <v>165</v>
      </c>
      <c r="M642"/>
      <c r="N642"/>
      <c r="O642"/>
      <c r="P642"/>
      <c r="Q642"/>
      <c r="R642"/>
      <c r="S642"/>
      <c r="T642"/>
      <c r="U642">
        <v>0.06</v>
      </c>
      <c r="V642">
        <v>0.12</v>
      </c>
      <c r="W642">
        <v>3.2000000000000001E-2</v>
      </c>
      <c r="X642">
        <v>1.6E-2</v>
      </c>
      <c r="Y642">
        <v>0.53700000000000003</v>
      </c>
      <c r="Z642">
        <v>5.0000000000000001E-3</v>
      </c>
      <c r="AA642">
        <v>3.0000000000000001E-3</v>
      </c>
      <c r="AB642">
        <v>46</v>
      </c>
      <c r="AC642">
        <v>0.216</v>
      </c>
      <c r="AD642">
        <v>0.16300000000000001</v>
      </c>
      <c r="AE642">
        <v>1.2E-2</v>
      </c>
      <c r="AF642">
        <v>1.7000000000000001E-2</v>
      </c>
      <c r="AG642">
        <v>0.66500000000000004</v>
      </c>
      <c r="AH642">
        <v>8.0000000000000002E-3</v>
      </c>
      <c r="AI642">
        <v>6.0000000000000001E-3</v>
      </c>
      <c r="AJ642">
        <v>6.0000000000000001E-3</v>
      </c>
      <c r="AK642">
        <v>5.0000000000000001E-3</v>
      </c>
      <c r="AL642">
        <v>66</v>
      </c>
      <c r="AM642">
        <v>18</v>
      </c>
      <c r="AN642">
        <v>3.0000000000000001E-3</v>
      </c>
      <c r="AO642">
        <v>0</v>
      </c>
      <c r="AP642">
        <v>3.0000000000000001E-3</v>
      </c>
      <c r="AQ642">
        <v>0</v>
      </c>
      <c r="AR642">
        <v>0</v>
      </c>
      <c r="AS642">
        <v>55.417000000000002</v>
      </c>
      <c r="AT642">
        <v>0</v>
      </c>
      <c r="AU642"/>
      <c r="AV642"/>
      <c r="AW642"/>
      <c r="AX642"/>
      <c r="AY642"/>
      <c r="AZ642"/>
      <c r="BA642"/>
      <c r="BB642"/>
      <c r="BC642"/>
      <c r="BD642"/>
      <c r="BE642"/>
      <c r="BF642"/>
      <c r="BG642"/>
      <c r="BH642"/>
      <c r="BI642"/>
      <c r="BJ642"/>
    </row>
    <row r="643" spans="1:62" s="2" customFormat="1">
      <c r="A643" t="s">
        <v>7042</v>
      </c>
      <c r="B643">
        <v>21205388</v>
      </c>
      <c r="C643" t="str">
        <f t="shared" si="9"/>
        <v>08.12.2021</v>
      </c>
      <c r="D643" t="s">
        <v>5758</v>
      </c>
      <c r="E643"/>
      <c r="F643"/>
      <c r="G643">
        <v>1576</v>
      </c>
      <c r="H643"/>
      <c r="I643" t="s">
        <v>7043</v>
      </c>
      <c r="J643" t="s">
        <v>6500</v>
      </c>
      <c r="K643" t="s">
        <v>30</v>
      </c>
      <c r="L643">
        <v>1230</v>
      </c>
      <c r="M643"/>
      <c r="N643"/>
      <c r="O643"/>
      <c r="P643"/>
      <c r="Q643">
        <v>4.2000000000000003E-2</v>
      </c>
      <c r="R643">
        <v>2.4E-2</v>
      </c>
      <c r="S643">
        <v>1.6E-2</v>
      </c>
      <c r="T643">
        <v>1.6E-2</v>
      </c>
      <c r="U643">
        <v>2.9000000000000001E-2</v>
      </c>
      <c r="V643">
        <v>2E-3</v>
      </c>
      <c r="W643">
        <v>2.8000000000000001E-2</v>
      </c>
      <c r="X643">
        <v>7.0000000000000001E-3</v>
      </c>
      <c r="Y643">
        <v>0.14399999999999999</v>
      </c>
      <c r="Z643">
        <v>3.7999999999999999E-2</v>
      </c>
      <c r="AA643">
        <v>3.5999999999999997E-2</v>
      </c>
      <c r="AB643">
        <v>47</v>
      </c>
      <c r="AC643">
        <v>3.3000000000000002E-2</v>
      </c>
      <c r="AD643">
        <v>1.7999999999999999E-2</v>
      </c>
      <c r="AE643">
        <v>4.0000000000000001E-3</v>
      </c>
      <c r="AF643">
        <v>7.0000000000000001E-3</v>
      </c>
      <c r="AG643">
        <v>0.17100000000000001</v>
      </c>
      <c r="AH643">
        <v>7.0000000000000001E-3</v>
      </c>
      <c r="AI643">
        <v>6.0000000000000001E-3</v>
      </c>
      <c r="AJ643">
        <v>4.2000000000000003E-2</v>
      </c>
      <c r="AK643">
        <v>0.04</v>
      </c>
      <c r="AL643">
        <v>58</v>
      </c>
      <c r="AM643">
        <v>25</v>
      </c>
      <c r="AN643">
        <v>3.0000000000000001E-3</v>
      </c>
      <c r="AO643">
        <v>0</v>
      </c>
      <c r="AP643">
        <v>0</v>
      </c>
      <c r="AQ643">
        <v>0</v>
      </c>
      <c r="AR643">
        <v>0</v>
      </c>
      <c r="AS643">
        <v>42.75</v>
      </c>
      <c r="AT643">
        <v>0</v>
      </c>
      <c r="AU643">
        <v>3.2000000000000001E-2</v>
      </c>
      <c r="AV643">
        <v>0.02</v>
      </c>
      <c r="AW643">
        <v>4.0000000000000001E-3</v>
      </c>
      <c r="AX643">
        <v>7.0000000000000001E-3</v>
      </c>
      <c r="AY643">
        <v>0.16900000000000001</v>
      </c>
      <c r="AZ643">
        <v>3.5999999999999997E-2</v>
      </c>
      <c r="BA643">
        <v>3.4000000000000002E-2</v>
      </c>
      <c r="BB643">
        <v>60</v>
      </c>
      <c r="BC643">
        <v>20</v>
      </c>
      <c r="BD643">
        <v>0</v>
      </c>
      <c r="BE643">
        <v>0</v>
      </c>
      <c r="BF643">
        <v>0</v>
      </c>
      <c r="BG643">
        <v>3.0000000000000001E-3</v>
      </c>
      <c r="BH643">
        <v>6.0000000000000001E-3</v>
      </c>
      <c r="BI643">
        <v>0</v>
      </c>
      <c r="BJ643">
        <v>2</v>
      </c>
    </row>
    <row r="644" spans="1:62" s="2" customFormat="1">
      <c r="A644" t="s">
        <v>7044</v>
      </c>
      <c r="B644">
        <v>21405602</v>
      </c>
      <c r="C644" t="str">
        <f t="shared" si="9"/>
        <v>08.12.2021</v>
      </c>
      <c r="D644"/>
      <c r="E644" t="s">
        <v>5672</v>
      </c>
      <c r="F644"/>
      <c r="G644">
        <v>1573</v>
      </c>
      <c r="H644"/>
      <c r="I644" t="s">
        <v>7045</v>
      </c>
      <c r="J644" t="s">
        <v>6360</v>
      </c>
      <c r="K644" t="s">
        <v>96</v>
      </c>
      <c r="L644">
        <v>1210</v>
      </c>
      <c r="M644">
        <v>6.5000000000000002E-2</v>
      </c>
      <c r="N644">
        <v>3.2000000000000001E-2</v>
      </c>
      <c r="O644">
        <v>1.4999999999999999E-2</v>
      </c>
      <c r="P644">
        <v>2.1999999999999999E-2</v>
      </c>
      <c r="Q644"/>
      <c r="R644"/>
      <c r="S644"/>
      <c r="T644"/>
      <c r="U644">
        <v>3.3000000000000002E-2</v>
      </c>
      <c r="V644">
        <v>1E-3</v>
      </c>
      <c r="W644">
        <v>2.8000000000000001E-2</v>
      </c>
      <c r="X644">
        <v>0.01</v>
      </c>
      <c r="Y644">
        <v>0.252</v>
      </c>
      <c r="Z644">
        <v>6.7000000000000004E-2</v>
      </c>
      <c r="AA644">
        <v>6.5000000000000002E-2</v>
      </c>
      <c r="AB644">
        <v>50</v>
      </c>
      <c r="AC644">
        <v>5.6000000000000001E-2</v>
      </c>
      <c r="AD644">
        <v>0.01</v>
      </c>
      <c r="AE644">
        <v>5.0000000000000001E-3</v>
      </c>
      <c r="AF644">
        <v>0.01</v>
      </c>
      <c r="AG644">
        <v>0.40300000000000002</v>
      </c>
      <c r="AH644">
        <v>8.0000000000000002E-3</v>
      </c>
      <c r="AI644">
        <v>7.0000000000000001E-3</v>
      </c>
      <c r="AJ644">
        <v>3.7999999999999999E-2</v>
      </c>
      <c r="AK644">
        <v>3.5999999999999997E-2</v>
      </c>
      <c r="AL644">
        <v>61</v>
      </c>
      <c r="AM644">
        <v>25</v>
      </c>
      <c r="AN644">
        <v>3.0000000000000001E-3</v>
      </c>
      <c r="AO644">
        <v>5.0000000000000001E-3</v>
      </c>
      <c r="AP644">
        <v>2.1999999999999999E-2</v>
      </c>
      <c r="AQ644">
        <v>0</v>
      </c>
      <c r="AR644"/>
      <c r="AS644">
        <v>80.599999999999994</v>
      </c>
      <c r="AT644"/>
      <c r="AU644">
        <v>5.6000000000000001E-2</v>
      </c>
      <c r="AV644">
        <v>1.0999999999999999E-2</v>
      </c>
      <c r="AW644">
        <v>5.0000000000000001E-3</v>
      </c>
      <c r="AX644">
        <v>1.2E-2</v>
      </c>
      <c r="AY644">
        <v>0.4</v>
      </c>
      <c r="AZ644">
        <v>0.03</v>
      </c>
      <c r="BA644">
        <v>2.8000000000000001E-2</v>
      </c>
      <c r="BB644">
        <v>65</v>
      </c>
      <c r="BC644">
        <v>18</v>
      </c>
      <c r="BD644">
        <v>6.0000000000000001E-3</v>
      </c>
      <c r="BE644">
        <v>2.1999999999999999E-2</v>
      </c>
      <c r="BF644">
        <v>0</v>
      </c>
      <c r="BG644">
        <v>2E-3</v>
      </c>
      <c r="BH644">
        <v>6.0000000000000001E-3</v>
      </c>
      <c r="BI644">
        <v>0</v>
      </c>
      <c r="BJ644">
        <v>4</v>
      </c>
    </row>
    <row r="645" spans="1:62" s="2" customFormat="1">
      <c r="A645" t="s">
        <v>7046</v>
      </c>
      <c r="B645">
        <v>21105507</v>
      </c>
      <c r="C645" t="str">
        <f t="shared" ref="C645:C708" si="10">LEFT(A645,10)</f>
        <v>08.12.2021</v>
      </c>
      <c r="D645"/>
      <c r="E645"/>
      <c r="F645" t="s">
        <v>5707</v>
      </c>
      <c r="G645">
        <v>1565</v>
      </c>
      <c r="H645"/>
      <c r="I645" t="s">
        <v>7047</v>
      </c>
      <c r="J645" t="s">
        <v>6090</v>
      </c>
      <c r="K645" t="s">
        <v>19</v>
      </c>
      <c r="L645">
        <v>165</v>
      </c>
      <c r="M645"/>
      <c r="N645"/>
      <c r="O645"/>
      <c r="P645"/>
      <c r="Q645">
        <v>6.4000000000000001E-2</v>
      </c>
      <c r="R645">
        <v>4.5999999999999999E-2</v>
      </c>
      <c r="S645">
        <v>1.4E-2</v>
      </c>
      <c r="T645">
        <v>2.5000000000000001E-2</v>
      </c>
      <c r="U645">
        <v>7.9000000000000001E-2</v>
      </c>
      <c r="V645">
        <v>8.6999999999999994E-2</v>
      </c>
      <c r="W645">
        <v>0.05</v>
      </c>
      <c r="X645">
        <v>8.0000000000000002E-3</v>
      </c>
      <c r="Y645">
        <v>0.42299999999999999</v>
      </c>
      <c r="Z645">
        <v>3.9E-2</v>
      </c>
      <c r="AA645">
        <v>3.4000000000000002E-2</v>
      </c>
      <c r="AB645">
        <v>60</v>
      </c>
      <c r="AC645">
        <v>0.21299999999999999</v>
      </c>
      <c r="AD645">
        <v>0.21099999999999999</v>
      </c>
      <c r="AE645">
        <v>1.9E-2</v>
      </c>
      <c r="AF645">
        <v>1.0999999999999999E-2</v>
      </c>
      <c r="AG645">
        <v>0.77200000000000002</v>
      </c>
      <c r="AH645">
        <v>8.9999999999999993E-3</v>
      </c>
      <c r="AI645">
        <v>0.01</v>
      </c>
      <c r="AJ645">
        <v>5.0000000000000001E-3</v>
      </c>
      <c r="AK645">
        <v>4.0000000000000001E-3</v>
      </c>
      <c r="AL645">
        <v>70</v>
      </c>
      <c r="AM645">
        <v>20</v>
      </c>
      <c r="AN645">
        <v>3.0000000000000001E-3</v>
      </c>
      <c r="AO645">
        <v>0</v>
      </c>
      <c r="AP645">
        <v>3.0000000000000001E-3</v>
      </c>
      <c r="AQ645">
        <v>0</v>
      </c>
      <c r="AR645">
        <v>0</v>
      </c>
      <c r="AS645">
        <v>40.631999999999998</v>
      </c>
      <c r="AT645">
        <v>0</v>
      </c>
      <c r="AU645">
        <v>0.21299999999999999</v>
      </c>
      <c r="AV645">
        <v>0.21</v>
      </c>
      <c r="AW645">
        <v>1.7000000000000001E-2</v>
      </c>
      <c r="AX645">
        <v>1.0999999999999999E-2</v>
      </c>
      <c r="AY645">
        <v>0.755</v>
      </c>
      <c r="AZ645">
        <v>6.0000000000000001E-3</v>
      </c>
      <c r="BA645">
        <v>4.0000000000000001E-3</v>
      </c>
      <c r="BB645">
        <v>71</v>
      </c>
      <c r="BC645">
        <v>18</v>
      </c>
      <c r="BD645">
        <v>0</v>
      </c>
      <c r="BE645">
        <v>3.0000000000000001E-3</v>
      </c>
      <c r="BF645">
        <v>0</v>
      </c>
      <c r="BG645">
        <v>3.0000000000000001E-3</v>
      </c>
      <c r="BH645">
        <v>1.2E-2</v>
      </c>
      <c r="BI645"/>
      <c r="BJ645">
        <v>1</v>
      </c>
    </row>
    <row r="646" spans="1:62" s="2" customFormat="1">
      <c r="A646" t="s">
        <v>7048</v>
      </c>
      <c r="B646">
        <v>21105508</v>
      </c>
      <c r="C646" t="str">
        <f t="shared" si="10"/>
        <v>08.12.2021</v>
      </c>
      <c r="D646" t="s">
        <v>5764</v>
      </c>
      <c r="E646"/>
      <c r="F646"/>
      <c r="G646">
        <v>1567</v>
      </c>
      <c r="H646"/>
      <c r="I646" t="s">
        <v>7049</v>
      </c>
      <c r="J646" t="s">
        <v>5848</v>
      </c>
      <c r="K646" t="s">
        <v>30</v>
      </c>
      <c r="L646">
        <v>1230</v>
      </c>
      <c r="M646">
        <v>0.112</v>
      </c>
      <c r="N646">
        <v>3.4000000000000002E-2</v>
      </c>
      <c r="O646">
        <v>2.1000000000000001E-2</v>
      </c>
      <c r="P646">
        <v>2.9000000000000001E-2</v>
      </c>
      <c r="Q646"/>
      <c r="R646"/>
      <c r="S646"/>
      <c r="T646"/>
      <c r="U646">
        <v>3.4000000000000002E-2</v>
      </c>
      <c r="V646">
        <v>3.0000000000000001E-3</v>
      </c>
      <c r="W646">
        <v>3.2000000000000001E-2</v>
      </c>
      <c r="X646">
        <v>0.01</v>
      </c>
      <c r="Y646">
        <v>0.17499999999999999</v>
      </c>
      <c r="Z646">
        <v>5.0999999999999997E-2</v>
      </c>
      <c r="AA646">
        <v>0.05</v>
      </c>
      <c r="AB646">
        <v>55</v>
      </c>
      <c r="AC646">
        <v>0.04</v>
      </c>
      <c r="AD646">
        <v>1.0999999999999999E-2</v>
      </c>
      <c r="AE646">
        <v>7.0000000000000001E-3</v>
      </c>
      <c r="AF646">
        <v>1.0999999999999999E-2</v>
      </c>
      <c r="AG646">
        <v>0.18099999999999999</v>
      </c>
      <c r="AH646">
        <v>8.9999999999999993E-3</v>
      </c>
      <c r="AI646">
        <v>7.0000000000000001E-3</v>
      </c>
      <c r="AJ646">
        <v>0.05</v>
      </c>
      <c r="AK646">
        <v>4.9000000000000002E-2</v>
      </c>
      <c r="AL646">
        <v>60</v>
      </c>
      <c r="AM646">
        <v>20</v>
      </c>
      <c r="AN646">
        <v>3.0000000000000001E-3</v>
      </c>
      <c r="AO646">
        <v>0</v>
      </c>
      <c r="AP646">
        <v>0</v>
      </c>
      <c r="AQ646">
        <v>0</v>
      </c>
      <c r="AR646">
        <v>0</v>
      </c>
      <c r="AS646">
        <v>25.856999999999999</v>
      </c>
      <c r="AT646">
        <v>0</v>
      </c>
      <c r="AU646">
        <v>0.04</v>
      </c>
      <c r="AV646">
        <v>1.2999999999999999E-2</v>
      </c>
      <c r="AW646">
        <v>7.0000000000000001E-3</v>
      </c>
      <c r="AX646">
        <v>1.0999999999999999E-2</v>
      </c>
      <c r="AY646">
        <v>0.18</v>
      </c>
      <c r="AZ646">
        <v>0.05</v>
      </c>
      <c r="BA646">
        <v>4.9000000000000002E-2</v>
      </c>
      <c r="BB646">
        <v>65</v>
      </c>
      <c r="BC646">
        <v>17</v>
      </c>
      <c r="BD646">
        <v>0</v>
      </c>
      <c r="BE646">
        <v>0</v>
      </c>
      <c r="BF646">
        <v>0</v>
      </c>
      <c r="BG646">
        <v>3.0000000000000001E-3</v>
      </c>
      <c r="BH646">
        <v>8.0000000000000002E-3</v>
      </c>
      <c r="BI646"/>
      <c r="BJ646">
        <v>5</v>
      </c>
    </row>
    <row r="647" spans="1:62" s="2" customFormat="1">
      <c r="A647" t="s">
        <v>7050</v>
      </c>
      <c r="B647">
        <v>21405603</v>
      </c>
      <c r="C647" t="str">
        <f t="shared" si="10"/>
        <v>08.12.2021</v>
      </c>
      <c r="D647"/>
      <c r="E647" t="s">
        <v>5688</v>
      </c>
      <c r="F647"/>
      <c r="G647">
        <v>1573</v>
      </c>
      <c r="H647" t="s">
        <v>7051</v>
      </c>
      <c r="I647" t="s">
        <v>7052</v>
      </c>
      <c r="J647" t="s">
        <v>5678</v>
      </c>
      <c r="K647" t="s">
        <v>96</v>
      </c>
      <c r="L647">
        <v>1210</v>
      </c>
      <c r="M647"/>
      <c r="N647"/>
      <c r="O647"/>
      <c r="P647"/>
      <c r="Q647">
        <v>5.6000000000000001E-2</v>
      </c>
      <c r="R647">
        <v>2.7E-2</v>
      </c>
      <c r="S647">
        <v>1.7999999999999999E-2</v>
      </c>
      <c r="T647">
        <v>1.2E-2</v>
      </c>
      <c r="U647">
        <v>4.4999999999999998E-2</v>
      </c>
      <c r="V647">
        <v>3.0000000000000001E-3</v>
      </c>
      <c r="W647">
        <v>2.7E-2</v>
      </c>
      <c r="X647">
        <v>6.0000000000000001E-3</v>
      </c>
      <c r="Y647">
        <v>0.25600000000000001</v>
      </c>
      <c r="Z647">
        <v>7.2999999999999995E-2</v>
      </c>
      <c r="AA647">
        <v>7.1999999999999995E-2</v>
      </c>
      <c r="AB647">
        <v>42</v>
      </c>
      <c r="AC647">
        <v>5.8000000000000003E-2</v>
      </c>
      <c r="AD647">
        <v>1.0999999999999999E-2</v>
      </c>
      <c r="AE647">
        <v>7.0000000000000001E-3</v>
      </c>
      <c r="AF647">
        <v>8.9999999999999993E-3</v>
      </c>
      <c r="AG647">
        <v>0.41499999999999998</v>
      </c>
      <c r="AH647">
        <v>7.0000000000000001E-3</v>
      </c>
      <c r="AI647">
        <v>6.0000000000000001E-3</v>
      </c>
      <c r="AJ647">
        <v>2.9000000000000001E-2</v>
      </c>
      <c r="AK647">
        <v>2.8000000000000001E-2</v>
      </c>
      <c r="AL647">
        <v>59</v>
      </c>
      <c r="AM647">
        <v>25</v>
      </c>
      <c r="AN647">
        <v>3.0000000000000001E-3</v>
      </c>
      <c r="AO647">
        <v>6.0000000000000001E-3</v>
      </c>
      <c r="AP647">
        <v>2.1999999999999999E-2</v>
      </c>
      <c r="AQ647">
        <v>0</v>
      </c>
      <c r="AR647"/>
      <c r="AS647">
        <v>59.286000000000001</v>
      </c>
      <c r="AT647"/>
      <c r="AU647">
        <v>5.7000000000000002E-2</v>
      </c>
      <c r="AV647">
        <v>1.4999999999999999E-2</v>
      </c>
      <c r="AW647">
        <v>7.0000000000000001E-3</v>
      </c>
      <c r="AX647">
        <v>8.9999999999999993E-3</v>
      </c>
      <c r="AY647">
        <v>0.41399999999999998</v>
      </c>
      <c r="AZ647">
        <v>2.5999999999999999E-2</v>
      </c>
      <c r="BA647">
        <v>2.5000000000000001E-2</v>
      </c>
      <c r="BB647">
        <v>61</v>
      </c>
      <c r="BC647">
        <v>21</v>
      </c>
      <c r="BD647">
        <v>6.0000000000000001E-3</v>
      </c>
      <c r="BE647">
        <v>2.1999999999999999E-2</v>
      </c>
      <c r="BF647">
        <v>0</v>
      </c>
      <c r="BG647">
        <v>3.0000000000000001E-3</v>
      </c>
      <c r="BH647">
        <v>7.0000000000000001E-3</v>
      </c>
      <c r="BI647"/>
      <c r="BJ647">
        <v>2</v>
      </c>
    </row>
    <row r="648" spans="1:62" s="2" customFormat="1">
      <c r="A648" t="s">
        <v>7053</v>
      </c>
      <c r="B648">
        <v>21305666</v>
      </c>
      <c r="C648" t="str">
        <f t="shared" si="10"/>
        <v>08.12.2021</v>
      </c>
      <c r="D648"/>
      <c r="E648"/>
      <c r="F648" t="s">
        <v>5713</v>
      </c>
      <c r="G648">
        <v>1573</v>
      </c>
      <c r="H648"/>
      <c r="I648" t="s">
        <v>7054</v>
      </c>
      <c r="J648" t="s">
        <v>5886</v>
      </c>
      <c r="K648" t="s">
        <v>19</v>
      </c>
      <c r="L648">
        <v>165</v>
      </c>
      <c r="M648"/>
      <c r="N648"/>
      <c r="O648"/>
      <c r="P648"/>
      <c r="Q648">
        <v>0.622</v>
      </c>
      <c r="R648">
        <v>3.1E-2</v>
      </c>
      <c r="S648">
        <v>4.5999999999999999E-2</v>
      </c>
      <c r="T648">
        <v>3.9E-2</v>
      </c>
      <c r="U648">
        <v>7.4999999999999997E-2</v>
      </c>
      <c r="V648">
        <v>0.17100000000000001</v>
      </c>
      <c r="W648">
        <v>3.2000000000000001E-2</v>
      </c>
      <c r="X648">
        <v>0.02</v>
      </c>
      <c r="Y648">
        <v>0.59099999999999997</v>
      </c>
      <c r="Z648">
        <v>6.0000000000000001E-3</v>
      </c>
      <c r="AA648">
        <v>3.0000000000000001E-3</v>
      </c>
      <c r="AB648">
        <v>60</v>
      </c>
      <c r="AC648">
        <v>0.215</v>
      </c>
      <c r="AD648">
        <v>0.17899999999999999</v>
      </c>
      <c r="AE648">
        <v>7.0000000000000001E-3</v>
      </c>
      <c r="AF648">
        <v>0.02</v>
      </c>
      <c r="AG648">
        <v>0.66200000000000003</v>
      </c>
      <c r="AH648">
        <v>8.0000000000000002E-3</v>
      </c>
      <c r="AI648">
        <v>0.01</v>
      </c>
      <c r="AJ648">
        <v>8.9999999999999993E-3</v>
      </c>
      <c r="AK648">
        <v>8.0000000000000002E-3</v>
      </c>
      <c r="AL648">
        <v>67</v>
      </c>
      <c r="AM648">
        <v>20</v>
      </c>
      <c r="AN648">
        <v>3.0000000000000001E-3</v>
      </c>
      <c r="AO648">
        <v>0</v>
      </c>
      <c r="AP648">
        <v>3.0000000000000001E-3</v>
      </c>
      <c r="AQ648">
        <v>0</v>
      </c>
      <c r="AR648"/>
      <c r="AS648">
        <v>94.570999999999998</v>
      </c>
      <c r="AT648"/>
      <c r="AU648">
        <v>0.221</v>
      </c>
      <c r="AV648">
        <v>0.185</v>
      </c>
      <c r="AW648">
        <v>7.0000000000000001E-3</v>
      </c>
      <c r="AX648">
        <v>0.02</v>
      </c>
      <c r="AY648">
        <v>0.66600000000000004</v>
      </c>
      <c r="AZ648">
        <v>8.9999999999999993E-3</v>
      </c>
      <c r="BA648">
        <v>8.0000000000000002E-3</v>
      </c>
      <c r="BB648">
        <v>70</v>
      </c>
      <c r="BC648">
        <v>14</v>
      </c>
      <c r="BD648">
        <v>0</v>
      </c>
      <c r="BE648">
        <v>3.0000000000000001E-3</v>
      </c>
      <c r="BF648">
        <v>0</v>
      </c>
      <c r="BG648">
        <v>3.0000000000000001E-3</v>
      </c>
      <c r="BH648">
        <v>1.0999999999999999E-2</v>
      </c>
      <c r="BI648">
        <v>0</v>
      </c>
      <c r="BJ648">
        <v>3</v>
      </c>
    </row>
    <row r="649" spans="1:62" s="2" customFormat="1">
      <c r="A649" t="s">
        <v>7053</v>
      </c>
      <c r="B649">
        <v>21305667</v>
      </c>
      <c r="C649" t="str">
        <f t="shared" si="10"/>
        <v>08.12.2021</v>
      </c>
      <c r="D649"/>
      <c r="E649"/>
      <c r="F649" t="s">
        <v>5660</v>
      </c>
      <c r="G649">
        <v>0</v>
      </c>
      <c r="H649"/>
      <c r="I649" t="s">
        <v>7054</v>
      </c>
      <c r="J649" t="s">
        <v>5670</v>
      </c>
      <c r="K649" t="s">
        <v>96</v>
      </c>
      <c r="L649"/>
      <c r="M649"/>
      <c r="N649"/>
      <c r="O649"/>
      <c r="P649"/>
      <c r="Q649">
        <v>0.05</v>
      </c>
      <c r="R649">
        <v>3.1E-2</v>
      </c>
      <c r="S649">
        <v>2.5999999999999999E-2</v>
      </c>
      <c r="T649">
        <v>1.7000000000000001E-2</v>
      </c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>
        <v>0</v>
      </c>
      <c r="AT649">
        <v>0</v>
      </c>
      <c r="AU649"/>
      <c r="AV649"/>
      <c r="AW649"/>
      <c r="AX649"/>
      <c r="AY649"/>
      <c r="AZ649"/>
      <c r="BA649"/>
      <c r="BB649"/>
      <c r="BC649"/>
      <c r="BD649"/>
      <c r="BE649"/>
      <c r="BF649"/>
      <c r="BG649"/>
      <c r="BH649"/>
      <c r="BI649"/>
      <c r="BJ649"/>
    </row>
    <row r="650" spans="1:62" s="2" customFormat="1">
      <c r="A650" t="s">
        <v>7055</v>
      </c>
      <c r="B650">
        <v>21105509</v>
      </c>
      <c r="C650" t="str">
        <f t="shared" si="10"/>
        <v>08.12.2021</v>
      </c>
      <c r="D650" t="s">
        <v>6326</v>
      </c>
      <c r="E650"/>
      <c r="F650"/>
      <c r="G650">
        <v>1566</v>
      </c>
      <c r="H650" t="s">
        <v>7056</v>
      </c>
      <c r="I650" t="s">
        <v>7057</v>
      </c>
      <c r="J650" t="s">
        <v>6652</v>
      </c>
      <c r="K650" t="s">
        <v>30</v>
      </c>
      <c r="L650">
        <v>1230</v>
      </c>
      <c r="M650"/>
      <c r="N650"/>
      <c r="O650"/>
      <c r="P650"/>
      <c r="Q650">
        <v>7.2999999999999995E-2</v>
      </c>
      <c r="R650">
        <v>2.7E-2</v>
      </c>
      <c r="S650">
        <v>0.02</v>
      </c>
      <c r="T650">
        <v>2.3E-2</v>
      </c>
      <c r="U650">
        <v>3.1E-2</v>
      </c>
      <c r="V650">
        <v>7.0000000000000001E-3</v>
      </c>
      <c r="W650">
        <v>2.5999999999999999E-2</v>
      </c>
      <c r="X650">
        <v>8.0000000000000002E-3</v>
      </c>
      <c r="Y650">
        <v>0.14699999999999999</v>
      </c>
      <c r="Z650">
        <v>4.8000000000000001E-2</v>
      </c>
      <c r="AA650">
        <v>4.3999999999999997E-2</v>
      </c>
      <c r="AB650">
        <v>47</v>
      </c>
      <c r="AC650">
        <v>3.5000000000000003E-2</v>
      </c>
      <c r="AD650">
        <v>1.2999999999999999E-2</v>
      </c>
      <c r="AE650">
        <v>6.0000000000000001E-3</v>
      </c>
      <c r="AF650">
        <v>8.9999999999999993E-3</v>
      </c>
      <c r="AG650">
        <v>0.161</v>
      </c>
      <c r="AH650">
        <v>8.9999999999999993E-3</v>
      </c>
      <c r="AI650">
        <v>8.0000000000000002E-3</v>
      </c>
      <c r="AJ650">
        <v>0.04</v>
      </c>
      <c r="AK650">
        <v>3.9E-2</v>
      </c>
      <c r="AL650">
        <v>58</v>
      </c>
      <c r="AM650">
        <v>32</v>
      </c>
      <c r="AN650">
        <v>3.0000000000000001E-3</v>
      </c>
      <c r="AO650">
        <v>0</v>
      </c>
      <c r="AP650">
        <v>0</v>
      </c>
      <c r="AQ650">
        <v>0</v>
      </c>
      <c r="AR650"/>
      <c r="AS650">
        <v>26.832999999999998</v>
      </c>
      <c r="AT650"/>
      <c r="AU650">
        <v>3.5000000000000003E-2</v>
      </c>
      <c r="AV650">
        <v>1.6E-2</v>
      </c>
      <c r="AW650">
        <v>6.0000000000000001E-3</v>
      </c>
      <c r="AX650">
        <v>8.9999999999999993E-3</v>
      </c>
      <c r="AY650">
        <v>0.161</v>
      </c>
      <c r="AZ650">
        <v>3.5000000000000003E-2</v>
      </c>
      <c r="BA650">
        <v>3.3000000000000002E-2</v>
      </c>
      <c r="BB650">
        <v>64</v>
      </c>
      <c r="BC650">
        <v>22</v>
      </c>
      <c r="BD650">
        <v>0</v>
      </c>
      <c r="BE650">
        <v>0</v>
      </c>
      <c r="BF650">
        <v>0</v>
      </c>
      <c r="BG650">
        <v>3.0000000000000001E-3</v>
      </c>
      <c r="BH650">
        <v>8.0000000000000002E-3</v>
      </c>
      <c r="BI650"/>
      <c r="BJ650">
        <v>6</v>
      </c>
    </row>
    <row r="651" spans="1:62" s="2" customFormat="1">
      <c r="A651" t="s">
        <v>7058</v>
      </c>
      <c r="B651">
        <v>21305668</v>
      </c>
      <c r="C651" t="str">
        <f t="shared" si="10"/>
        <v>08.12.2021</v>
      </c>
      <c r="D651"/>
      <c r="E651" t="s">
        <v>5701</v>
      </c>
      <c r="F651"/>
      <c r="G651">
        <v>1579</v>
      </c>
      <c r="H651"/>
      <c r="I651" t="s">
        <v>7059</v>
      </c>
      <c r="J651" t="s">
        <v>6500</v>
      </c>
      <c r="K651" t="s">
        <v>96</v>
      </c>
      <c r="L651">
        <v>1220</v>
      </c>
      <c r="M651">
        <v>0.34100000000000003</v>
      </c>
      <c r="N651">
        <v>3.9E-2</v>
      </c>
      <c r="O651">
        <v>4.3999999999999997E-2</v>
      </c>
      <c r="P651">
        <v>3.5000000000000003E-2</v>
      </c>
      <c r="Q651"/>
      <c r="R651"/>
      <c r="S651"/>
      <c r="T651"/>
      <c r="U651">
        <v>0.04</v>
      </c>
      <c r="V651">
        <v>1E-3</v>
      </c>
      <c r="W651">
        <v>3.9E-2</v>
      </c>
      <c r="X651">
        <v>0.02</v>
      </c>
      <c r="Y651">
        <v>0.30199999999999999</v>
      </c>
      <c r="Z651">
        <v>7.0000000000000007E-2</v>
      </c>
      <c r="AA651">
        <v>6.8000000000000005E-2</v>
      </c>
      <c r="AB651">
        <v>52</v>
      </c>
      <c r="AC651">
        <v>5.6000000000000001E-2</v>
      </c>
      <c r="AD651">
        <v>1.4E-2</v>
      </c>
      <c r="AE651">
        <v>7.0000000000000001E-3</v>
      </c>
      <c r="AF651">
        <v>2.1000000000000001E-2</v>
      </c>
      <c r="AG651">
        <v>0.442</v>
      </c>
      <c r="AH651">
        <v>8.9999999999999993E-3</v>
      </c>
      <c r="AI651">
        <v>8.0000000000000002E-3</v>
      </c>
      <c r="AJ651">
        <v>4.7E-2</v>
      </c>
      <c r="AK651">
        <v>4.5999999999999999E-2</v>
      </c>
      <c r="AL651">
        <v>70</v>
      </c>
      <c r="AM651">
        <v>26</v>
      </c>
      <c r="AN651">
        <v>3.0000000000000001E-3</v>
      </c>
      <c r="AO651">
        <v>5.0000000000000001E-3</v>
      </c>
      <c r="AP651">
        <v>2.1000000000000001E-2</v>
      </c>
      <c r="AQ651">
        <v>0</v>
      </c>
      <c r="AR651">
        <v>0</v>
      </c>
      <c r="AS651">
        <v>63.143000000000001</v>
      </c>
      <c r="AT651">
        <v>0</v>
      </c>
      <c r="AU651">
        <v>5.6000000000000001E-2</v>
      </c>
      <c r="AV651">
        <v>0.02</v>
      </c>
      <c r="AW651">
        <v>7.0000000000000001E-3</v>
      </c>
      <c r="AX651">
        <v>2.1000000000000001E-2</v>
      </c>
      <c r="AY651">
        <v>0.432</v>
      </c>
      <c r="AZ651">
        <v>0.04</v>
      </c>
      <c r="BA651">
        <v>3.7999999999999999E-2</v>
      </c>
      <c r="BB651">
        <v>73</v>
      </c>
      <c r="BC651">
        <v>22</v>
      </c>
      <c r="BD651">
        <v>5.0000000000000001E-3</v>
      </c>
      <c r="BE651">
        <v>2.1000000000000001E-2</v>
      </c>
      <c r="BF651">
        <v>0</v>
      </c>
      <c r="BG651">
        <v>3.0000000000000001E-3</v>
      </c>
      <c r="BH651">
        <v>0.01</v>
      </c>
      <c r="BI651">
        <v>0</v>
      </c>
      <c r="BJ651">
        <v>3</v>
      </c>
    </row>
    <row r="652" spans="1:62" s="2" customFormat="1">
      <c r="A652" t="s">
        <v>7060</v>
      </c>
      <c r="B652">
        <v>21205389</v>
      </c>
      <c r="C652" t="str">
        <f t="shared" si="10"/>
        <v>08.12.2021</v>
      </c>
      <c r="D652"/>
      <c r="E652"/>
      <c r="F652" t="s">
        <v>5656</v>
      </c>
      <c r="G652">
        <v>1552</v>
      </c>
      <c r="H652"/>
      <c r="I652" t="s">
        <v>7061</v>
      </c>
      <c r="J652" t="s">
        <v>5654</v>
      </c>
      <c r="K652" t="s">
        <v>19</v>
      </c>
      <c r="L652">
        <v>165</v>
      </c>
      <c r="M652"/>
      <c r="N652"/>
      <c r="O652"/>
      <c r="P652"/>
      <c r="Q652"/>
      <c r="R652"/>
      <c r="S652"/>
      <c r="T652"/>
      <c r="U652">
        <v>6.0999999999999999E-2</v>
      </c>
      <c r="V652">
        <v>0.127</v>
      </c>
      <c r="W652">
        <v>3.2000000000000001E-2</v>
      </c>
      <c r="X652">
        <v>1.4E-2</v>
      </c>
      <c r="Y652">
        <v>0.54600000000000004</v>
      </c>
      <c r="Z652">
        <v>5.0000000000000001E-3</v>
      </c>
      <c r="AA652">
        <v>3.0000000000000001E-3</v>
      </c>
      <c r="AB652">
        <v>44</v>
      </c>
      <c r="AC652">
        <v>0.20200000000000001</v>
      </c>
      <c r="AD652">
        <v>0.17399999999999999</v>
      </c>
      <c r="AE652">
        <v>1.7000000000000001E-2</v>
      </c>
      <c r="AF652">
        <v>1.4E-2</v>
      </c>
      <c r="AG652">
        <v>0.65</v>
      </c>
      <c r="AH652">
        <v>8.0000000000000002E-3</v>
      </c>
      <c r="AI652">
        <v>8.9999999999999993E-3</v>
      </c>
      <c r="AJ652">
        <v>7.0000000000000001E-3</v>
      </c>
      <c r="AK652">
        <v>6.0000000000000001E-3</v>
      </c>
      <c r="AL652">
        <v>55</v>
      </c>
      <c r="AM652">
        <v>16</v>
      </c>
      <c r="AN652">
        <v>3.0000000000000001E-3</v>
      </c>
      <c r="AO652">
        <v>0</v>
      </c>
      <c r="AP652">
        <v>3.0000000000000001E-3</v>
      </c>
      <c r="AQ652">
        <v>0</v>
      </c>
      <c r="AR652">
        <v>0</v>
      </c>
      <c r="AS652">
        <v>38.234999999999999</v>
      </c>
      <c r="AT652">
        <v>0</v>
      </c>
      <c r="AU652">
        <v>0.21299999999999999</v>
      </c>
      <c r="AV652">
        <v>0.17499999999999999</v>
      </c>
      <c r="AW652">
        <v>1.4E-2</v>
      </c>
      <c r="AX652">
        <v>1.6E-2</v>
      </c>
      <c r="AY652">
        <v>0.65300000000000002</v>
      </c>
      <c r="AZ652">
        <v>7.0000000000000001E-3</v>
      </c>
      <c r="BA652">
        <v>6.0000000000000001E-3</v>
      </c>
      <c r="BB652">
        <v>60</v>
      </c>
      <c r="BC652">
        <v>10</v>
      </c>
      <c r="BD652">
        <v>0</v>
      </c>
      <c r="BE652">
        <v>3.0000000000000001E-3</v>
      </c>
      <c r="BF652">
        <v>0</v>
      </c>
      <c r="BG652">
        <v>3.0000000000000001E-3</v>
      </c>
      <c r="BH652">
        <v>8.9999999999999993E-3</v>
      </c>
      <c r="BI652"/>
      <c r="BJ652">
        <v>5</v>
      </c>
    </row>
    <row r="653" spans="1:62" s="2" customFormat="1">
      <c r="A653" t="s">
        <v>7062</v>
      </c>
      <c r="B653">
        <v>21105510</v>
      </c>
      <c r="C653" t="str">
        <f t="shared" si="10"/>
        <v>08.12.2021</v>
      </c>
      <c r="D653" t="s">
        <v>5660</v>
      </c>
      <c r="E653"/>
      <c r="F653"/>
      <c r="G653">
        <v>1583</v>
      </c>
      <c r="H653"/>
      <c r="I653" t="s">
        <v>7063</v>
      </c>
      <c r="J653" t="s">
        <v>5927</v>
      </c>
      <c r="K653" t="s">
        <v>22</v>
      </c>
      <c r="L653">
        <v>1500</v>
      </c>
      <c r="M653"/>
      <c r="N653"/>
      <c r="O653"/>
      <c r="P653"/>
      <c r="Q653"/>
      <c r="R653"/>
      <c r="S653"/>
      <c r="T653"/>
      <c r="U653">
        <v>4.9000000000000002E-2</v>
      </c>
      <c r="V653">
        <v>8.1000000000000003E-2</v>
      </c>
      <c r="W653">
        <v>3.1E-2</v>
      </c>
      <c r="X653">
        <v>8.0000000000000002E-3</v>
      </c>
      <c r="Y653">
        <v>0.45800000000000002</v>
      </c>
      <c r="Z653">
        <v>2.3E-2</v>
      </c>
      <c r="AA653">
        <v>2.1000000000000001E-2</v>
      </c>
      <c r="AB653">
        <v>50</v>
      </c>
      <c r="AC653">
        <v>5.5E-2</v>
      </c>
      <c r="AD653">
        <v>0.15</v>
      </c>
      <c r="AE653">
        <v>5.0000000000000001E-3</v>
      </c>
      <c r="AF653">
        <v>0.01</v>
      </c>
      <c r="AG653">
        <v>0.52900000000000003</v>
      </c>
      <c r="AH653">
        <v>1.0999999999999999E-2</v>
      </c>
      <c r="AI653">
        <v>8.9999999999999993E-3</v>
      </c>
      <c r="AJ653">
        <v>2.5999999999999999E-2</v>
      </c>
      <c r="AK653">
        <v>2.5000000000000001E-2</v>
      </c>
      <c r="AL653">
        <v>70</v>
      </c>
      <c r="AM653">
        <v>32</v>
      </c>
      <c r="AN653">
        <v>5.0000000000000001E-3</v>
      </c>
      <c r="AO653">
        <v>1.4E-2</v>
      </c>
      <c r="AP653">
        <v>0</v>
      </c>
      <c r="AQ653">
        <v>0</v>
      </c>
      <c r="AR653">
        <v>0</v>
      </c>
      <c r="AS653">
        <v>105.8</v>
      </c>
      <c r="AT653">
        <v>0</v>
      </c>
      <c r="AU653">
        <v>5.8999999999999997E-2</v>
      </c>
      <c r="AV653">
        <v>0.158</v>
      </c>
      <c r="AW653">
        <v>5.0000000000000001E-3</v>
      </c>
      <c r="AX653">
        <v>0.01</v>
      </c>
      <c r="AY653">
        <v>0.53</v>
      </c>
      <c r="AZ653">
        <v>3.5000000000000003E-2</v>
      </c>
      <c r="BA653">
        <v>3.3000000000000002E-2</v>
      </c>
      <c r="BB653">
        <v>76</v>
      </c>
      <c r="BC653">
        <v>22</v>
      </c>
      <c r="BD653">
        <v>1.4E-2</v>
      </c>
      <c r="BE653">
        <v>0</v>
      </c>
      <c r="BF653">
        <v>0</v>
      </c>
      <c r="BG653">
        <v>5.0000000000000001E-3</v>
      </c>
      <c r="BH653">
        <v>0.01</v>
      </c>
      <c r="BI653">
        <v>0</v>
      </c>
      <c r="BJ653">
        <v>6</v>
      </c>
    </row>
    <row r="654" spans="1:62" s="2" customFormat="1">
      <c r="A654" t="s">
        <v>7064</v>
      </c>
      <c r="B654">
        <v>21205390</v>
      </c>
      <c r="C654" t="str">
        <f t="shared" si="10"/>
        <v>08.12.2021</v>
      </c>
      <c r="D654"/>
      <c r="E654"/>
      <c r="F654" t="s">
        <v>5668</v>
      </c>
      <c r="G654">
        <v>1561</v>
      </c>
      <c r="H654"/>
      <c r="I654" t="s">
        <v>7065</v>
      </c>
      <c r="J654" t="s">
        <v>5678</v>
      </c>
      <c r="K654" t="s">
        <v>29</v>
      </c>
      <c r="L654">
        <v>165</v>
      </c>
      <c r="M654"/>
      <c r="N654"/>
      <c r="O654"/>
      <c r="P654"/>
      <c r="Q654">
        <v>8.3000000000000004E-2</v>
      </c>
      <c r="R654">
        <v>2.8000000000000001E-2</v>
      </c>
      <c r="S654">
        <v>1.7999999999999999E-2</v>
      </c>
      <c r="T654">
        <v>2.1999999999999999E-2</v>
      </c>
      <c r="U654">
        <v>5.3999999999999999E-2</v>
      </c>
      <c r="V654">
        <v>8.4000000000000005E-2</v>
      </c>
      <c r="W654">
        <v>3.1E-2</v>
      </c>
      <c r="X654">
        <v>7.0000000000000001E-3</v>
      </c>
      <c r="Y654">
        <v>0.52900000000000003</v>
      </c>
      <c r="Z654">
        <v>5.0000000000000001E-3</v>
      </c>
      <c r="AA654">
        <v>4.0000000000000001E-3</v>
      </c>
      <c r="AB654">
        <v>46</v>
      </c>
      <c r="AC654">
        <v>0.218</v>
      </c>
      <c r="AD654">
        <v>0.17499999999999999</v>
      </c>
      <c r="AE654">
        <v>1.9E-2</v>
      </c>
      <c r="AF654">
        <v>7.0000000000000001E-3</v>
      </c>
      <c r="AG654">
        <v>0.65900000000000003</v>
      </c>
      <c r="AH654">
        <v>8.9999999999999993E-3</v>
      </c>
      <c r="AI654">
        <v>5.0000000000000001E-3</v>
      </c>
      <c r="AJ654">
        <v>7.0000000000000001E-3</v>
      </c>
      <c r="AK654">
        <v>6.0000000000000001E-3</v>
      </c>
      <c r="AL654">
        <v>58</v>
      </c>
      <c r="AM654">
        <v>14</v>
      </c>
      <c r="AN654">
        <v>4.0000000000000001E-3</v>
      </c>
      <c r="AO654">
        <v>0</v>
      </c>
      <c r="AP654">
        <v>3.0000000000000001E-3</v>
      </c>
      <c r="AQ654">
        <v>0</v>
      </c>
      <c r="AR654"/>
      <c r="AS654">
        <v>34.683999999999997</v>
      </c>
      <c r="AT654"/>
      <c r="AU654">
        <v>0.222</v>
      </c>
      <c r="AV654">
        <v>0.17799999999999999</v>
      </c>
      <c r="AW654">
        <v>1.7999999999999999E-2</v>
      </c>
      <c r="AX654">
        <v>8.0000000000000002E-3</v>
      </c>
      <c r="AY654">
        <v>0.65</v>
      </c>
      <c r="AZ654">
        <v>7.0000000000000001E-3</v>
      </c>
      <c r="BA654">
        <v>6.0000000000000001E-3</v>
      </c>
      <c r="BB654">
        <v>64</v>
      </c>
      <c r="BC654">
        <v>12</v>
      </c>
      <c r="BD654">
        <v>0</v>
      </c>
      <c r="BE654">
        <v>3.0000000000000001E-3</v>
      </c>
      <c r="BF654">
        <v>0</v>
      </c>
      <c r="BG654">
        <v>4.0000000000000001E-3</v>
      </c>
      <c r="BH654">
        <v>6.0000000000000001E-3</v>
      </c>
      <c r="BI654">
        <v>0</v>
      </c>
      <c r="BJ654">
        <v>6</v>
      </c>
    </row>
    <row r="655" spans="1:62" s="2" customFormat="1">
      <c r="A655" t="s">
        <v>7066</v>
      </c>
      <c r="B655">
        <v>21405604</v>
      </c>
      <c r="C655" t="str">
        <f t="shared" si="10"/>
        <v>09.12.2021</v>
      </c>
      <c r="D655"/>
      <c r="E655" t="s">
        <v>5660</v>
      </c>
      <c r="F655"/>
      <c r="G655">
        <v>1577</v>
      </c>
      <c r="H655" t="s">
        <v>7067</v>
      </c>
      <c r="I655" t="s">
        <v>7068</v>
      </c>
      <c r="J655" t="s">
        <v>5682</v>
      </c>
      <c r="K655" t="s">
        <v>22</v>
      </c>
      <c r="L655">
        <v>1500</v>
      </c>
      <c r="M655"/>
      <c r="N655"/>
      <c r="O655"/>
      <c r="P655"/>
      <c r="Q655"/>
      <c r="R655"/>
      <c r="S655"/>
      <c r="T655"/>
      <c r="U655">
        <v>4.2000000000000003E-2</v>
      </c>
      <c r="V655">
        <v>7.0999999999999994E-2</v>
      </c>
      <c r="W655">
        <v>3.1E-2</v>
      </c>
      <c r="X655">
        <v>0.01</v>
      </c>
      <c r="Y655">
        <v>0.443</v>
      </c>
      <c r="Z655">
        <v>0.02</v>
      </c>
      <c r="AA655">
        <v>1.7999999999999999E-2</v>
      </c>
      <c r="AB655">
        <v>38</v>
      </c>
      <c r="AC655">
        <v>5.7000000000000002E-2</v>
      </c>
      <c r="AD655">
        <v>0.17100000000000001</v>
      </c>
      <c r="AE655">
        <v>5.0000000000000001E-3</v>
      </c>
      <c r="AF655">
        <v>1.0999999999999999E-2</v>
      </c>
      <c r="AG655">
        <v>0.5</v>
      </c>
      <c r="AH655">
        <v>8.0000000000000002E-3</v>
      </c>
      <c r="AI655">
        <v>5.0000000000000001E-3</v>
      </c>
      <c r="AJ655">
        <v>2.8000000000000001E-2</v>
      </c>
      <c r="AK655">
        <v>2.7E-2</v>
      </c>
      <c r="AL655">
        <v>56</v>
      </c>
      <c r="AM655">
        <v>32</v>
      </c>
      <c r="AN655">
        <v>3.0000000000000001E-3</v>
      </c>
      <c r="AO655">
        <v>1.6E-2</v>
      </c>
      <c r="AP655">
        <v>0</v>
      </c>
      <c r="AQ655">
        <v>0</v>
      </c>
      <c r="AR655">
        <v>0</v>
      </c>
      <c r="AS655">
        <v>100</v>
      </c>
      <c r="AT655">
        <v>0</v>
      </c>
      <c r="AU655">
        <v>5.7000000000000002E-2</v>
      </c>
      <c r="AV655">
        <v>0.18</v>
      </c>
      <c r="AW655">
        <v>5.0000000000000001E-3</v>
      </c>
      <c r="AX655">
        <v>1.0999999999999999E-2</v>
      </c>
      <c r="AY655">
        <v>0.497</v>
      </c>
      <c r="AZ655">
        <v>2.5000000000000001E-2</v>
      </c>
      <c r="BA655">
        <v>2.3E-2</v>
      </c>
      <c r="BB655">
        <v>60</v>
      </c>
      <c r="BC655">
        <v>27</v>
      </c>
      <c r="BD655">
        <v>1.6E-2</v>
      </c>
      <c r="BE655">
        <v>0</v>
      </c>
      <c r="BF655">
        <v>0</v>
      </c>
      <c r="BG655">
        <v>3.0000000000000001E-3</v>
      </c>
      <c r="BH655">
        <v>6.0000000000000001E-3</v>
      </c>
      <c r="BI655">
        <v>0</v>
      </c>
      <c r="BJ655">
        <v>4</v>
      </c>
    </row>
    <row r="656" spans="1:62" s="2" customFormat="1">
      <c r="A656" t="s">
        <v>7069</v>
      </c>
      <c r="B656">
        <v>21105511</v>
      </c>
      <c r="C656" t="str">
        <f t="shared" si="10"/>
        <v>09.12.2021</v>
      </c>
      <c r="D656" t="s">
        <v>5676</v>
      </c>
      <c r="E656"/>
      <c r="F656"/>
      <c r="G656">
        <v>1579</v>
      </c>
      <c r="H656" t="s">
        <v>7070</v>
      </c>
      <c r="I656" t="s">
        <v>7071</v>
      </c>
      <c r="J656" t="s">
        <v>5670</v>
      </c>
      <c r="K656" t="s">
        <v>31</v>
      </c>
      <c r="L656">
        <v>1500</v>
      </c>
      <c r="M656">
        <v>5.1999999999999998E-2</v>
      </c>
      <c r="N656">
        <v>3.2000000000000001E-2</v>
      </c>
      <c r="O656">
        <v>1.4E-2</v>
      </c>
      <c r="P656">
        <v>1.7000000000000001E-2</v>
      </c>
      <c r="Q656"/>
      <c r="R656"/>
      <c r="S656"/>
      <c r="T656"/>
      <c r="U656">
        <v>4.4999999999999998E-2</v>
      </c>
      <c r="V656">
        <v>0.159</v>
      </c>
      <c r="W656">
        <v>2.9000000000000001E-2</v>
      </c>
      <c r="X656">
        <v>1.4E-2</v>
      </c>
      <c r="Y656">
        <v>0.70499999999999996</v>
      </c>
      <c r="Z656">
        <v>1.4E-2</v>
      </c>
      <c r="AA656">
        <v>1.2999999999999999E-2</v>
      </c>
      <c r="AB656">
        <v>55</v>
      </c>
      <c r="AC656">
        <v>5.5E-2</v>
      </c>
      <c r="AD656">
        <v>0.16900000000000001</v>
      </c>
      <c r="AE656">
        <v>5.0000000000000001E-3</v>
      </c>
      <c r="AF656">
        <v>1.2999999999999999E-2</v>
      </c>
      <c r="AG656">
        <v>0.85499999999999998</v>
      </c>
      <c r="AH656">
        <v>8.9999999999999993E-3</v>
      </c>
      <c r="AI656">
        <v>8.0000000000000002E-3</v>
      </c>
      <c r="AJ656">
        <v>3.4000000000000002E-2</v>
      </c>
      <c r="AK656">
        <v>3.3000000000000002E-2</v>
      </c>
      <c r="AL656">
        <v>73</v>
      </c>
      <c r="AM656">
        <v>18</v>
      </c>
      <c r="AN656">
        <v>4.0000000000000001E-3</v>
      </c>
      <c r="AO656">
        <v>0.02</v>
      </c>
      <c r="AP656">
        <v>0</v>
      </c>
      <c r="AQ656">
        <v>0</v>
      </c>
      <c r="AR656">
        <v>0</v>
      </c>
      <c r="AS656">
        <v>171</v>
      </c>
      <c r="AT656">
        <v>0</v>
      </c>
      <c r="AU656">
        <v>5.7000000000000002E-2</v>
      </c>
      <c r="AV656">
        <v>0.17299999999999999</v>
      </c>
      <c r="AW656">
        <v>5.0000000000000001E-3</v>
      </c>
      <c r="AX656">
        <v>1.2999999999999999E-2</v>
      </c>
      <c r="AY656">
        <v>0.85099999999999998</v>
      </c>
      <c r="AZ656">
        <v>3.1E-2</v>
      </c>
      <c r="BA656">
        <v>2.9000000000000001E-2</v>
      </c>
      <c r="BB656">
        <v>77</v>
      </c>
      <c r="BC656">
        <v>18</v>
      </c>
      <c r="BD656">
        <v>2.1000000000000001E-2</v>
      </c>
      <c r="BE656">
        <v>0</v>
      </c>
      <c r="BF656">
        <v>0</v>
      </c>
      <c r="BG656">
        <v>4.0000000000000001E-3</v>
      </c>
      <c r="BH656">
        <v>1.2E-2</v>
      </c>
      <c r="BI656">
        <v>0</v>
      </c>
      <c r="BJ656">
        <v>4</v>
      </c>
    </row>
    <row r="657" spans="1:62" s="2" customFormat="1">
      <c r="A657" t="s">
        <v>7072</v>
      </c>
      <c r="B657">
        <v>21205391</v>
      </c>
      <c r="C657" t="str">
        <f t="shared" si="10"/>
        <v>09.12.2021</v>
      </c>
      <c r="D657"/>
      <c r="E657"/>
      <c r="F657" t="s">
        <v>5680</v>
      </c>
      <c r="G657">
        <v>1563</v>
      </c>
      <c r="H657"/>
      <c r="I657" t="s">
        <v>7073</v>
      </c>
      <c r="J657" t="s">
        <v>6360</v>
      </c>
      <c r="K657" t="s">
        <v>19</v>
      </c>
      <c r="L657">
        <v>165</v>
      </c>
      <c r="M657"/>
      <c r="N657"/>
      <c r="O657"/>
      <c r="P657"/>
      <c r="Q657">
        <v>0.05</v>
      </c>
      <c r="R657">
        <v>2.8000000000000001E-2</v>
      </c>
      <c r="S657">
        <v>1.4E-2</v>
      </c>
      <c r="T657">
        <v>2.7E-2</v>
      </c>
      <c r="U657">
        <v>4.5999999999999999E-2</v>
      </c>
      <c r="V657">
        <v>7.3999999999999996E-2</v>
      </c>
      <c r="W657">
        <v>3.2000000000000001E-2</v>
      </c>
      <c r="X657">
        <v>8.0000000000000002E-3</v>
      </c>
      <c r="Y657">
        <v>0.41799999999999998</v>
      </c>
      <c r="Z657">
        <v>4.0000000000000001E-3</v>
      </c>
      <c r="AA657">
        <v>3.0000000000000001E-3</v>
      </c>
      <c r="AB657">
        <v>56</v>
      </c>
      <c r="AC657">
        <v>0.219</v>
      </c>
      <c r="AD657">
        <v>0.15</v>
      </c>
      <c r="AE657">
        <v>1.2E-2</v>
      </c>
      <c r="AF657">
        <v>1.2E-2</v>
      </c>
      <c r="AG657">
        <v>0.68500000000000005</v>
      </c>
      <c r="AH657">
        <v>8.0000000000000002E-3</v>
      </c>
      <c r="AI657">
        <v>5.0000000000000001E-3</v>
      </c>
      <c r="AJ657">
        <v>7.0000000000000001E-3</v>
      </c>
      <c r="AK657">
        <v>6.0000000000000001E-3</v>
      </c>
      <c r="AL657">
        <v>70</v>
      </c>
      <c r="AM657">
        <v>17</v>
      </c>
      <c r="AN657">
        <v>3.0000000000000001E-3</v>
      </c>
      <c r="AO657">
        <v>0</v>
      </c>
      <c r="AP657">
        <v>3.0000000000000001E-3</v>
      </c>
      <c r="AQ657">
        <v>0</v>
      </c>
      <c r="AR657">
        <v>0</v>
      </c>
      <c r="AS657">
        <v>57.082999999999998</v>
      </c>
      <c r="AT657">
        <v>0</v>
      </c>
      <c r="AU657">
        <v>0.215</v>
      </c>
      <c r="AV657">
        <v>0.15</v>
      </c>
      <c r="AW657">
        <v>1.0999999999999999E-2</v>
      </c>
      <c r="AX657">
        <v>1.2E-2</v>
      </c>
      <c r="AY657">
        <v>0.67900000000000005</v>
      </c>
      <c r="AZ657">
        <v>7.0000000000000001E-3</v>
      </c>
      <c r="BA657">
        <v>6.0000000000000001E-3</v>
      </c>
      <c r="BB657">
        <v>71</v>
      </c>
      <c r="BC657">
        <v>12</v>
      </c>
      <c r="BD657">
        <v>0</v>
      </c>
      <c r="BE657">
        <v>3.0000000000000001E-3</v>
      </c>
      <c r="BF657">
        <v>0</v>
      </c>
      <c r="BG657">
        <v>3.0000000000000001E-3</v>
      </c>
      <c r="BH657">
        <v>6.0000000000000001E-3</v>
      </c>
      <c r="BI657">
        <v>0</v>
      </c>
      <c r="BJ657">
        <v>1</v>
      </c>
    </row>
    <row r="658" spans="1:62" s="2" customFormat="1">
      <c r="A658" t="s">
        <v>7074</v>
      </c>
      <c r="B658">
        <v>21405606</v>
      </c>
      <c r="C658" t="str">
        <f t="shared" si="10"/>
        <v>09.12.2021</v>
      </c>
      <c r="D658"/>
      <c r="E658" t="s">
        <v>5676</v>
      </c>
      <c r="F658"/>
      <c r="G658">
        <v>1584</v>
      </c>
      <c r="H658"/>
      <c r="I658" t="s">
        <v>7075</v>
      </c>
      <c r="J658" t="s">
        <v>5662</v>
      </c>
      <c r="K658" t="s">
        <v>34</v>
      </c>
      <c r="L658">
        <v>1500</v>
      </c>
      <c r="M658">
        <v>3.5000000000000003E-2</v>
      </c>
      <c r="N658">
        <v>2.5000000000000001E-2</v>
      </c>
      <c r="O658">
        <v>1.4E-2</v>
      </c>
      <c r="P658">
        <v>2.3E-2</v>
      </c>
      <c r="Q658"/>
      <c r="R658"/>
      <c r="S658"/>
      <c r="T658"/>
      <c r="U658">
        <v>3.7999999999999999E-2</v>
      </c>
      <c r="V658">
        <v>0.108</v>
      </c>
      <c r="W658">
        <v>2.5000000000000001E-2</v>
      </c>
      <c r="X658">
        <v>1.4999999999999999E-2</v>
      </c>
      <c r="Y658">
        <v>0.61099999999999999</v>
      </c>
      <c r="Z658">
        <v>0.04</v>
      </c>
      <c r="AA658">
        <v>3.9E-2</v>
      </c>
      <c r="AB658">
        <v>50</v>
      </c>
      <c r="AC658">
        <v>5.3999999999999999E-2</v>
      </c>
      <c r="AD658">
        <v>0.161</v>
      </c>
      <c r="AE658">
        <v>7.0000000000000001E-3</v>
      </c>
      <c r="AF658">
        <v>1.6E-2</v>
      </c>
      <c r="AG658">
        <v>0.66600000000000004</v>
      </c>
      <c r="AH658">
        <v>0.01</v>
      </c>
      <c r="AI658">
        <v>6.0000000000000001E-3</v>
      </c>
      <c r="AJ658">
        <v>2.9000000000000001E-2</v>
      </c>
      <c r="AK658">
        <v>2.8000000000000001E-2</v>
      </c>
      <c r="AL658">
        <v>67</v>
      </c>
      <c r="AM658">
        <v>26</v>
      </c>
      <c r="AN658">
        <v>4.0000000000000001E-3</v>
      </c>
      <c r="AO658">
        <v>1.4E-2</v>
      </c>
      <c r="AP658">
        <v>0</v>
      </c>
      <c r="AQ658">
        <v>0</v>
      </c>
      <c r="AR658">
        <v>0</v>
      </c>
      <c r="AS658">
        <v>95.143000000000001</v>
      </c>
      <c r="AT658">
        <v>0</v>
      </c>
      <c r="AU658">
        <v>5.6000000000000001E-2</v>
      </c>
      <c r="AV658">
        <v>0.16500000000000001</v>
      </c>
      <c r="AW658">
        <v>7.0000000000000001E-3</v>
      </c>
      <c r="AX658">
        <v>1.6E-2</v>
      </c>
      <c r="AY658">
        <v>0.65700000000000003</v>
      </c>
      <c r="AZ658">
        <v>2.5999999999999999E-2</v>
      </c>
      <c r="BA658">
        <v>2.5000000000000001E-2</v>
      </c>
      <c r="BB658">
        <v>70</v>
      </c>
      <c r="BC658">
        <v>23</v>
      </c>
      <c r="BD658">
        <v>1.4E-2</v>
      </c>
      <c r="BE658">
        <v>0</v>
      </c>
      <c r="BF658">
        <v>0</v>
      </c>
      <c r="BG658">
        <v>4.0000000000000001E-3</v>
      </c>
      <c r="BH658">
        <v>7.0000000000000001E-3</v>
      </c>
      <c r="BI658">
        <v>0</v>
      </c>
      <c r="BJ658">
        <v>3</v>
      </c>
    </row>
    <row r="659" spans="1:62" s="2" customFormat="1">
      <c r="A659" t="s">
        <v>7076</v>
      </c>
      <c r="B659">
        <v>21205392</v>
      </c>
      <c r="C659" t="str">
        <f t="shared" si="10"/>
        <v>09.12.2021</v>
      </c>
      <c r="D659" t="s">
        <v>5684</v>
      </c>
      <c r="E659"/>
      <c r="F659"/>
      <c r="G659">
        <v>1581</v>
      </c>
      <c r="H659" t="s">
        <v>7077</v>
      </c>
      <c r="I659" t="s">
        <v>7078</v>
      </c>
      <c r="J659" t="s">
        <v>5886</v>
      </c>
      <c r="K659" t="s">
        <v>31</v>
      </c>
      <c r="L659">
        <v>1500</v>
      </c>
      <c r="M659"/>
      <c r="N659"/>
      <c r="O659"/>
      <c r="P659"/>
      <c r="Q659">
        <v>7.8E-2</v>
      </c>
      <c r="R659">
        <v>2.4E-2</v>
      </c>
      <c r="S659">
        <v>1.2E-2</v>
      </c>
      <c r="T659">
        <v>1.7999999999999999E-2</v>
      </c>
      <c r="U659">
        <v>4.3999999999999997E-2</v>
      </c>
      <c r="V659">
        <v>0.14699999999999999</v>
      </c>
      <c r="W659">
        <v>1.4E-2</v>
      </c>
      <c r="X659">
        <v>0.01</v>
      </c>
      <c r="Y659">
        <v>0.70299999999999996</v>
      </c>
      <c r="Z659">
        <v>7.4999999999999997E-2</v>
      </c>
      <c r="AA659">
        <v>7.2999999999999995E-2</v>
      </c>
      <c r="AB659">
        <v>59</v>
      </c>
      <c r="AC659">
        <v>5.1999999999999998E-2</v>
      </c>
      <c r="AD659">
        <v>0.187</v>
      </c>
      <c r="AE659">
        <v>5.0000000000000001E-3</v>
      </c>
      <c r="AF659">
        <v>0.01</v>
      </c>
      <c r="AG659">
        <v>0.86299999999999999</v>
      </c>
      <c r="AH659">
        <v>0.01</v>
      </c>
      <c r="AI659">
        <v>7.0000000000000001E-3</v>
      </c>
      <c r="AJ659">
        <v>2.7E-2</v>
      </c>
      <c r="AK659">
        <v>2.5999999999999999E-2</v>
      </c>
      <c r="AL659">
        <v>70</v>
      </c>
      <c r="AM659">
        <v>24</v>
      </c>
      <c r="AN659">
        <v>5.0000000000000001E-3</v>
      </c>
      <c r="AO659">
        <v>2.1999999999999999E-2</v>
      </c>
      <c r="AP659">
        <v>4.0000000000000001E-3</v>
      </c>
      <c r="AQ659">
        <v>0</v>
      </c>
      <c r="AR659">
        <v>0</v>
      </c>
      <c r="AS659">
        <v>172.6</v>
      </c>
      <c r="AT659">
        <v>0</v>
      </c>
      <c r="AU659">
        <v>5.0999999999999997E-2</v>
      </c>
      <c r="AV659">
        <v>0.19</v>
      </c>
      <c r="AW659">
        <v>5.0000000000000001E-3</v>
      </c>
      <c r="AX659">
        <v>0.01</v>
      </c>
      <c r="AY659">
        <v>0.86199999999999999</v>
      </c>
      <c r="AZ659">
        <v>2.4E-2</v>
      </c>
      <c r="BA659">
        <v>2.3E-2</v>
      </c>
      <c r="BB659">
        <v>73</v>
      </c>
      <c r="BC659">
        <v>19</v>
      </c>
      <c r="BD659">
        <v>2.1999999999999999E-2</v>
      </c>
      <c r="BE659">
        <v>4.0000000000000001E-3</v>
      </c>
      <c r="BF659">
        <v>0</v>
      </c>
      <c r="BG659">
        <v>5.0000000000000001E-3</v>
      </c>
      <c r="BH659">
        <v>7.0000000000000001E-3</v>
      </c>
      <c r="BI659">
        <v>0</v>
      </c>
      <c r="BJ659">
        <v>3</v>
      </c>
    </row>
    <row r="660" spans="1:62" s="2" customFormat="1">
      <c r="A660" t="s">
        <v>7079</v>
      </c>
      <c r="B660">
        <v>21405605</v>
      </c>
      <c r="C660" t="str">
        <f t="shared" si="10"/>
        <v>09.12.2021</v>
      </c>
      <c r="D660"/>
      <c r="E660"/>
      <c r="F660" t="s">
        <v>5692</v>
      </c>
      <c r="G660">
        <v>1560</v>
      </c>
      <c r="H660" t="s">
        <v>7080</v>
      </c>
      <c r="I660" t="s">
        <v>7081</v>
      </c>
      <c r="J660" t="s">
        <v>6090</v>
      </c>
      <c r="K660" t="s">
        <v>19</v>
      </c>
      <c r="L660">
        <v>165</v>
      </c>
      <c r="M660"/>
      <c r="N660"/>
      <c r="O660"/>
      <c r="P660"/>
      <c r="Q660"/>
      <c r="R660"/>
      <c r="S660"/>
      <c r="T660"/>
      <c r="U660">
        <v>5.3999999999999999E-2</v>
      </c>
      <c r="V660">
        <v>8.7999999999999995E-2</v>
      </c>
      <c r="W660">
        <v>3.4000000000000002E-2</v>
      </c>
      <c r="X660">
        <v>1.2E-2</v>
      </c>
      <c r="Y660">
        <v>0.44400000000000001</v>
      </c>
      <c r="Z660">
        <v>4.0000000000000001E-3</v>
      </c>
      <c r="AA660">
        <v>3.0000000000000001E-3</v>
      </c>
      <c r="AB660">
        <v>42</v>
      </c>
      <c r="AC660">
        <v>0.214</v>
      </c>
      <c r="AD660">
        <v>0.16800000000000001</v>
      </c>
      <c r="AE660">
        <v>0.02</v>
      </c>
      <c r="AF660">
        <v>1.2999999999999999E-2</v>
      </c>
      <c r="AG660">
        <v>0.67</v>
      </c>
      <c r="AH660">
        <v>8.9999999999999993E-3</v>
      </c>
      <c r="AI660">
        <v>6.0000000000000001E-3</v>
      </c>
      <c r="AJ660">
        <v>6.0000000000000001E-3</v>
      </c>
      <c r="AK660">
        <v>5.0000000000000001E-3</v>
      </c>
      <c r="AL660">
        <v>60</v>
      </c>
      <c r="AM660">
        <v>20</v>
      </c>
      <c r="AN660">
        <v>4.0000000000000001E-3</v>
      </c>
      <c r="AO660">
        <v>0</v>
      </c>
      <c r="AP660">
        <v>3.0000000000000001E-3</v>
      </c>
      <c r="AQ660">
        <v>0</v>
      </c>
      <c r="AR660">
        <v>0</v>
      </c>
      <c r="AS660">
        <v>33.5</v>
      </c>
      <c r="AT660">
        <v>0</v>
      </c>
      <c r="AU660">
        <v>0.22</v>
      </c>
      <c r="AV660">
        <v>0.161</v>
      </c>
      <c r="AW660">
        <v>1.9E-2</v>
      </c>
      <c r="AX660">
        <v>1.2999999999999999E-2</v>
      </c>
      <c r="AY660">
        <v>0.66500000000000004</v>
      </c>
      <c r="AZ660">
        <v>6.0000000000000001E-3</v>
      </c>
      <c r="BA660">
        <v>5.0000000000000001E-3</v>
      </c>
      <c r="BB660">
        <v>65</v>
      </c>
      <c r="BC660">
        <v>14</v>
      </c>
      <c r="BD660">
        <v>0</v>
      </c>
      <c r="BE660">
        <v>3.0000000000000001E-3</v>
      </c>
      <c r="BF660">
        <v>0</v>
      </c>
      <c r="BG660">
        <v>4.0000000000000001E-3</v>
      </c>
      <c r="BH660">
        <v>7.0000000000000001E-3</v>
      </c>
      <c r="BI660">
        <v>0</v>
      </c>
      <c r="BJ660">
        <v>5</v>
      </c>
    </row>
    <row r="661" spans="1:62" s="2" customFormat="1">
      <c r="A661" t="s">
        <v>7082</v>
      </c>
      <c r="B661">
        <v>21305670</v>
      </c>
      <c r="C661" t="str">
        <f t="shared" si="10"/>
        <v>09.12.2021</v>
      </c>
      <c r="D661"/>
      <c r="E661" t="s">
        <v>5684</v>
      </c>
      <c r="F661"/>
      <c r="G661">
        <v>1575</v>
      </c>
      <c r="H661"/>
      <c r="I661" t="s">
        <v>7083</v>
      </c>
      <c r="J661" t="s">
        <v>6652</v>
      </c>
      <c r="K661" t="s">
        <v>34</v>
      </c>
      <c r="L661">
        <v>1500</v>
      </c>
      <c r="M661"/>
      <c r="N661"/>
      <c r="O661"/>
      <c r="P661"/>
      <c r="Q661"/>
      <c r="R661"/>
      <c r="S661"/>
      <c r="T661"/>
      <c r="U661">
        <v>3.3000000000000002E-2</v>
      </c>
      <c r="V661">
        <v>0.1</v>
      </c>
      <c r="W661">
        <v>2.4E-2</v>
      </c>
      <c r="X661">
        <v>0.01</v>
      </c>
      <c r="Y661">
        <v>0.63900000000000001</v>
      </c>
      <c r="Z661">
        <v>3.5000000000000003E-2</v>
      </c>
      <c r="AA661">
        <v>3.3000000000000002E-2</v>
      </c>
      <c r="AB661">
        <v>64</v>
      </c>
      <c r="AC661">
        <v>5.0999999999999997E-2</v>
      </c>
      <c r="AD661">
        <v>0.157</v>
      </c>
      <c r="AE661">
        <v>6.0000000000000001E-3</v>
      </c>
      <c r="AF661">
        <v>1.0999999999999999E-2</v>
      </c>
      <c r="AG661">
        <v>0.69499999999999995</v>
      </c>
      <c r="AH661">
        <v>8.9999999999999993E-3</v>
      </c>
      <c r="AI661">
        <v>6.0000000000000001E-3</v>
      </c>
      <c r="AJ661">
        <v>2.9000000000000001E-2</v>
      </c>
      <c r="AK661">
        <v>2.8000000000000001E-2</v>
      </c>
      <c r="AL661">
        <v>75</v>
      </c>
      <c r="AM661">
        <v>30</v>
      </c>
      <c r="AN661">
        <v>4.0000000000000001E-3</v>
      </c>
      <c r="AO661">
        <v>1.4999999999999999E-2</v>
      </c>
      <c r="AP661">
        <v>0</v>
      </c>
      <c r="AQ661">
        <v>0</v>
      </c>
      <c r="AR661">
        <v>0</v>
      </c>
      <c r="AS661">
        <v>115.833</v>
      </c>
      <c r="AT661">
        <v>0</v>
      </c>
      <c r="AU661">
        <v>5.1999999999999998E-2</v>
      </c>
      <c r="AV661">
        <v>0.159</v>
      </c>
      <c r="AW661">
        <v>6.0000000000000001E-3</v>
      </c>
      <c r="AX661">
        <v>1.0999999999999999E-2</v>
      </c>
      <c r="AY661">
        <v>0.68799999999999994</v>
      </c>
      <c r="AZ661">
        <v>2.5000000000000001E-2</v>
      </c>
      <c r="BA661">
        <v>2.4E-2</v>
      </c>
      <c r="BB661">
        <v>80</v>
      </c>
      <c r="BC661">
        <v>17</v>
      </c>
      <c r="BD661">
        <v>1.4999999999999999E-2</v>
      </c>
      <c r="BE661">
        <v>0</v>
      </c>
      <c r="BF661">
        <v>0</v>
      </c>
      <c r="BG661">
        <v>4.0000000000000001E-3</v>
      </c>
      <c r="BH661">
        <v>7.0000000000000001E-3</v>
      </c>
      <c r="BI661">
        <v>0</v>
      </c>
      <c r="BJ661">
        <v>5</v>
      </c>
    </row>
    <row r="662" spans="1:62" s="2" customFormat="1">
      <c r="A662" t="s">
        <v>7084</v>
      </c>
      <c r="B662">
        <v>21205393</v>
      </c>
      <c r="C662" t="str">
        <f t="shared" si="10"/>
        <v>09.12.2021</v>
      </c>
      <c r="D662" t="s">
        <v>5696</v>
      </c>
      <c r="E662"/>
      <c r="F662"/>
      <c r="G662">
        <v>1563</v>
      </c>
      <c r="H662" t="s">
        <v>7085</v>
      </c>
      <c r="I662" t="s">
        <v>7086</v>
      </c>
      <c r="J662" t="s">
        <v>6500</v>
      </c>
      <c r="K662" t="s">
        <v>31</v>
      </c>
      <c r="L662">
        <v>1500</v>
      </c>
      <c r="M662">
        <v>3.6999999999999998E-2</v>
      </c>
      <c r="N662">
        <v>2.4E-2</v>
      </c>
      <c r="O662">
        <v>1.2E-2</v>
      </c>
      <c r="P662">
        <v>1.9E-2</v>
      </c>
      <c r="Q662"/>
      <c r="R662"/>
      <c r="S662"/>
      <c r="T662"/>
      <c r="U662">
        <v>3.6999999999999998E-2</v>
      </c>
      <c r="V662">
        <v>0.159</v>
      </c>
      <c r="W662">
        <v>0.02</v>
      </c>
      <c r="X662">
        <v>1.2E-2</v>
      </c>
      <c r="Y662">
        <v>0.73299999999999998</v>
      </c>
      <c r="Z662">
        <v>2.5000000000000001E-2</v>
      </c>
      <c r="AA662">
        <v>2.1999999999999999E-2</v>
      </c>
      <c r="AB662">
        <v>55</v>
      </c>
      <c r="AC662">
        <v>4.8000000000000001E-2</v>
      </c>
      <c r="AD662">
        <v>0.189</v>
      </c>
      <c r="AE662">
        <v>4.0000000000000001E-3</v>
      </c>
      <c r="AF662">
        <v>1.2E-2</v>
      </c>
      <c r="AG662">
        <v>0.88</v>
      </c>
      <c r="AH662">
        <v>1.2E-2</v>
      </c>
      <c r="AI662">
        <v>8.9999999999999993E-3</v>
      </c>
      <c r="AJ662">
        <v>3.4000000000000002E-2</v>
      </c>
      <c r="AK662">
        <v>3.3000000000000002E-2</v>
      </c>
      <c r="AL662">
        <v>63</v>
      </c>
      <c r="AM662">
        <v>20</v>
      </c>
      <c r="AN662">
        <v>8.0000000000000002E-3</v>
      </c>
      <c r="AO662">
        <v>2.1000000000000001E-2</v>
      </c>
      <c r="AP662">
        <v>0</v>
      </c>
      <c r="AQ662">
        <v>0</v>
      </c>
      <c r="AR662">
        <v>0</v>
      </c>
      <c r="AS662">
        <v>220</v>
      </c>
      <c r="AT662">
        <v>0</v>
      </c>
      <c r="AU662">
        <v>4.9000000000000002E-2</v>
      </c>
      <c r="AV662">
        <v>0.187</v>
      </c>
      <c r="AW662">
        <v>4.0000000000000001E-3</v>
      </c>
      <c r="AX662">
        <v>1.2E-2</v>
      </c>
      <c r="AY662">
        <v>0.875</v>
      </c>
      <c r="AZ662">
        <v>2.7E-2</v>
      </c>
      <c r="BA662">
        <v>2.5000000000000001E-2</v>
      </c>
      <c r="BB662">
        <v>65</v>
      </c>
      <c r="BC662">
        <v>14</v>
      </c>
      <c r="BD662">
        <v>0.02</v>
      </c>
      <c r="BE662">
        <v>0</v>
      </c>
      <c r="BF662">
        <v>0</v>
      </c>
      <c r="BG662">
        <v>8.0000000000000002E-3</v>
      </c>
      <c r="BH662">
        <v>0.01</v>
      </c>
      <c r="BI662">
        <v>0</v>
      </c>
      <c r="BJ662">
        <v>2</v>
      </c>
    </row>
    <row r="663" spans="1:62" s="2" customFormat="1">
      <c r="A663" t="s">
        <v>7087</v>
      </c>
      <c r="B663">
        <v>21405607</v>
      </c>
      <c r="C663" t="str">
        <f t="shared" si="10"/>
        <v>09.12.2021</v>
      </c>
      <c r="D663"/>
      <c r="E663" t="s">
        <v>5696</v>
      </c>
      <c r="F663"/>
      <c r="G663">
        <v>1579</v>
      </c>
      <c r="H663"/>
      <c r="I663" t="s">
        <v>7088</v>
      </c>
      <c r="J663" t="s">
        <v>5927</v>
      </c>
      <c r="K663" t="s">
        <v>34</v>
      </c>
      <c r="L663">
        <v>1500</v>
      </c>
      <c r="M663"/>
      <c r="N663"/>
      <c r="O663"/>
      <c r="P663"/>
      <c r="Q663"/>
      <c r="R663"/>
      <c r="S663"/>
      <c r="T663"/>
      <c r="U663">
        <v>4.7E-2</v>
      </c>
      <c r="V663">
        <v>0.11600000000000001</v>
      </c>
      <c r="W663">
        <v>2.3E-2</v>
      </c>
      <c r="X663">
        <v>1.4999999999999999E-2</v>
      </c>
      <c r="Y663">
        <v>0.61799999999999999</v>
      </c>
      <c r="Z663">
        <v>5.0999999999999997E-2</v>
      </c>
      <c r="AA663">
        <v>4.9000000000000002E-2</v>
      </c>
      <c r="AB663">
        <v>48</v>
      </c>
      <c r="AC663">
        <v>5.8000000000000003E-2</v>
      </c>
      <c r="AD663">
        <v>0.17699999999999999</v>
      </c>
      <c r="AE663">
        <v>5.0000000000000001E-3</v>
      </c>
      <c r="AF663">
        <v>1.6E-2</v>
      </c>
      <c r="AG663">
        <v>0.69599999999999995</v>
      </c>
      <c r="AH663">
        <v>8.0000000000000002E-3</v>
      </c>
      <c r="AI663">
        <v>8.0000000000000002E-3</v>
      </c>
      <c r="AJ663">
        <v>3.3000000000000002E-2</v>
      </c>
      <c r="AK663">
        <v>3.1E-2</v>
      </c>
      <c r="AL663">
        <v>62</v>
      </c>
      <c r="AM663">
        <v>24</v>
      </c>
      <c r="AN663">
        <v>4.0000000000000001E-3</v>
      </c>
      <c r="AO663">
        <v>1.4E-2</v>
      </c>
      <c r="AP663">
        <v>0</v>
      </c>
      <c r="AQ663">
        <v>0</v>
      </c>
      <c r="AR663">
        <v>0</v>
      </c>
      <c r="AS663">
        <v>139.19999999999999</v>
      </c>
      <c r="AT663">
        <v>0</v>
      </c>
      <c r="AU663">
        <v>5.3999999999999999E-2</v>
      </c>
      <c r="AV663">
        <v>0.17499999999999999</v>
      </c>
      <c r="AW663">
        <v>5.0000000000000001E-3</v>
      </c>
      <c r="AX663">
        <v>1.6E-2</v>
      </c>
      <c r="AY663">
        <v>0.69</v>
      </c>
      <c r="AZ663">
        <v>2.9000000000000001E-2</v>
      </c>
      <c r="BA663">
        <v>2.7E-2</v>
      </c>
      <c r="BB663">
        <v>64</v>
      </c>
      <c r="BC663">
        <v>18</v>
      </c>
      <c r="BD663">
        <v>1.4E-2</v>
      </c>
      <c r="BE663">
        <v>0</v>
      </c>
      <c r="BF663">
        <v>0</v>
      </c>
      <c r="BG663">
        <v>5.0000000000000001E-3</v>
      </c>
      <c r="BH663">
        <v>8.9999999999999993E-3</v>
      </c>
      <c r="BI663">
        <v>0</v>
      </c>
      <c r="BJ663">
        <v>2</v>
      </c>
    </row>
    <row r="664" spans="1:62" s="2" customFormat="1">
      <c r="A664" t="s">
        <v>7089</v>
      </c>
      <c r="B664">
        <v>21305669</v>
      </c>
      <c r="C664" t="str">
        <f t="shared" si="10"/>
        <v>09.12.2021</v>
      </c>
      <c r="D664"/>
      <c r="E664"/>
      <c r="F664" t="s">
        <v>5703</v>
      </c>
      <c r="G664">
        <v>1565</v>
      </c>
      <c r="H664"/>
      <c r="I664" t="s">
        <v>7090</v>
      </c>
      <c r="J664" t="s">
        <v>5848</v>
      </c>
      <c r="K664" t="s">
        <v>19</v>
      </c>
      <c r="L664">
        <v>165</v>
      </c>
      <c r="M664">
        <v>4.9000000000000002E-2</v>
      </c>
      <c r="N664">
        <v>3.4000000000000002E-2</v>
      </c>
      <c r="O664">
        <v>1.4E-2</v>
      </c>
      <c r="P664">
        <v>1.7999999999999999E-2</v>
      </c>
      <c r="Q664"/>
      <c r="R664"/>
      <c r="S664"/>
      <c r="T664"/>
      <c r="U664">
        <v>3.5000000000000003E-2</v>
      </c>
      <c r="V664">
        <v>6.5000000000000002E-2</v>
      </c>
      <c r="W664">
        <v>2.8000000000000001E-2</v>
      </c>
      <c r="X664">
        <v>1.7999999999999999E-2</v>
      </c>
      <c r="Y664">
        <v>0.57999999999999996</v>
      </c>
      <c r="Z664">
        <v>2.1999999999999999E-2</v>
      </c>
      <c r="AA664">
        <v>2.1000000000000001E-2</v>
      </c>
      <c r="AB664">
        <v>60</v>
      </c>
      <c r="AC664">
        <v>0.20499999999999999</v>
      </c>
      <c r="AD664">
        <v>0.16800000000000001</v>
      </c>
      <c r="AE664">
        <v>8.9999999999999993E-3</v>
      </c>
      <c r="AF664">
        <v>1.7999999999999999E-2</v>
      </c>
      <c r="AG664">
        <v>0.66</v>
      </c>
      <c r="AH664">
        <v>8.9999999999999993E-3</v>
      </c>
      <c r="AI664">
        <v>5.0000000000000001E-3</v>
      </c>
      <c r="AJ664">
        <v>8.0000000000000002E-3</v>
      </c>
      <c r="AK664">
        <v>7.0000000000000001E-3</v>
      </c>
      <c r="AL664">
        <v>74</v>
      </c>
      <c r="AM664">
        <v>19</v>
      </c>
      <c r="AN664">
        <v>3.0000000000000001E-3</v>
      </c>
      <c r="AO664">
        <v>0</v>
      </c>
      <c r="AP664">
        <v>3.0000000000000001E-3</v>
      </c>
      <c r="AQ664">
        <v>0</v>
      </c>
      <c r="AR664">
        <v>0</v>
      </c>
      <c r="AS664">
        <v>73.332999999999998</v>
      </c>
      <c r="AT664">
        <v>0</v>
      </c>
      <c r="AU664">
        <v>0.20499999999999999</v>
      </c>
      <c r="AV664">
        <v>0.17399999999999999</v>
      </c>
      <c r="AW664">
        <v>8.0000000000000002E-3</v>
      </c>
      <c r="AX664">
        <v>1.7999999999999999E-2</v>
      </c>
      <c r="AY664">
        <v>0.66600000000000004</v>
      </c>
      <c r="AZ664">
        <v>7.0000000000000001E-3</v>
      </c>
      <c r="BA664">
        <v>6.0000000000000001E-3</v>
      </c>
      <c r="BB664">
        <v>78</v>
      </c>
      <c r="BC664">
        <v>10</v>
      </c>
      <c r="BD664">
        <v>0</v>
      </c>
      <c r="BE664">
        <v>3.0000000000000001E-3</v>
      </c>
      <c r="BF664">
        <v>0</v>
      </c>
      <c r="BG664">
        <v>3.0000000000000001E-3</v>
      </c>
      <c r="BH664">
        <v>6.0000000000000001E-3</v>
      </c>
      <c r="BI664">
        <v>0</v>
      </c>
      <c r="BJ664">
        <v>4</v>
      </c>
    </row>
    <row r="665" spans="1:62" s="2" customFormat="1">
      <c r="A665" t="s">
        <v>7091</v>
      </c>
      <c r="B665">
        <v>21205394</v>
      </c>
      <c r="C665" t="str">
        <f t="shared" si="10"/>
        <v>09.12.2021</v>
      </c>
      <c r="D665" t="s">
        <v>5707</v>
      </c>
      <c r="E665"/>
      <c r="F665"/>
      <c r="G665">
        <v>1540</v>
      </c>
      <c r="H665" t="s">
        <v>7092</v>
      </c>
      <c r="I665" t="s">
        <v>7093</v>
      </c>
      <c r="J665" t="s">
        <v>5975</v>
      </c>
      <c r="K665" t="s">
        <v>31</v>
      </c>
      <c r="L665">
        <v>1500</v>
      </c>
      <c r="M665"/>
      <c r="N665"/>
      <c r="O665"/>
      <c r="P665"/>
      <c r="Q665"/>
      <c r="R665"/>
      <c r="S665"/>
      <c r="T665"/>
      <c r="U665">
        <v>4.2999999999999997E-2</v>
      </c>
      <c r="V665">
        <v>0.112</v>
      </c>
      <c r="W665">
        <v>2.8000000000000001E-2</v>
      </c>
      <c r="X665">
        <v>0.01</v>
      </c>
      <c r="Y665">
        <v>0.52600000000000002</v>
      </c>
      <c r="Z665">
        <v>3.5999999999999997E-2</v>
      </c>
      <c r="AA665">
        <v>3.3000000000000002E-2</v>
      </c>
      <c r="AB665">
        <v>45</v>
      </c>
      <c r="AC665">
        <v>0.06</v>
      </c>
      <c r="AD665">
        <v>0.19</v>
      </c>
      <c r="AE665">
        <v>6.0000000000000001E-3</v>
      </c>
      <c r="AF665">
        <v>1.2E-2</v>
      </c>
      <c r="AG665">
        <v>0.84899999999999998</v>
      </c>
      <c r="AH665">
        <v>8.0000000000000002E-3</v>
      </c>
      <c r="AI665">
        <v>6.0000000000000001E-3</v>
      </c>
      <c r="AJ665">
        <v>2.7E-2</v>
      </c>
      <c r="AK665">
        <v>2.5999999999999999E-2</v>
      </c>
      <c r="AL665">
        <v>60</v>
      </c>
      <c r="AM665">
        <v>18</v>
      </c>
      <c r="AN665">
        <v>5.0000000000000001E-3</v>
      </c>
      <c r="AO665">
        <v>0.02</v>
      </c>
      <c r="AP665">
        <v>0</v>
      </c>
      <c r="AQ665">
        <v>0</v>
      </c>
      <c r="AR665">
        <v>0</v>
      </c>
      <c r="AS665">
        <v>141.5</v>
      </c>
      <c r="AT665">
        <v>0</v>
      </c>
      <c r="AU665">
        <v>6.2E-2</v>
      </c>
      <c r="AV665">
        <v>0.192</v>
      </c>
      <c r="AW665">
        <v>6.0000000000000001E-3</v>
      </c>
      <c r="AX665">
        <v>1.2E-2</v>
      </c>
      <c r="AY665">
        <v>0.85</v>
      </c>
      <c r="AZ665">
        <v>2.4E-2</v>
      </c>
      <c r="BA665">
        <v>2.1999999999999999E-2</v>
      </c>
      <c r="BB665">
        <v>65</v>
      </c>
      <c r="BC665">
        <v>17</v>
      </c>
      <c r="BD665">
        <v>2.1000000000000001E-2</v>
      </c>
      <c r="BE665">
        <v>0</v>
      </c>
      <c r="BF665">
        <v>0</v>
      </c>
      <c r="BG665">
        <v>4.0000000000000001E-3</v>
      </c>
      <c r="BH665">
        <v>7.0000000000000001E-3</v>
      </c>
      <c r="BI665">
        <v>0</v>
      </c>
      <c r="BJ665">
        <v>5</v>
      </c>
    </row>
    <row r="666" spans="1:62" s="2" customFormat="1">
      <c r="A666" t="s">
        <v>7094</v>
      </c>
      <c r="B666">
        <v>21305671</v>
      </c>
      <c r="C666" t="str">
        <f t="shared" si="10"/>
        <v>09.12.2021</v>
      </c>
      <c r="D666"/>
      <c r="E666" t="s">
        <v>5707</v>
      </c>
      <c r="F666"/>
      <c r="G666">
        <v>1573</v>
      </c>
      <c r="H666"/>
      <c r="I666" t="s">
        <v>7095</v>
      </c>
      <c r="J666" t="s">
        <v>5682</v>
      </c>
      <c r="K666" t="s">
        <v>34</v>
      </c>
      <c r="L666">
        <v>1500</v>
      </c>
      <c r="M666"/>
      <c r="N666"/>
      <c r="O666"/>
      <c r="P666"/>
      <c r="Q666"/>
      <c r="R666"/>
      <c r="S666"/>
      <c r="T666"/>
      <c r="U666">
        <v>3.9E-2</v>
      </c>
      <c r="V666">
        <v>0.121</v>
      </c>
      <c r="W666">
        <v>2.4E-2</v>
      </c>
      <c r="X666">
        <v>1.0999999999999999E-2</v>
      </c>
      <c r="Y666">
        <v>0.60399999999999998</v>
      </c>
      <c r="Z666">
        <v>3.5000000000000003E-2</v>
      </c>
      <c r="AA666">
        <v>3.2000000000000001E-2</v>
      </c>
      <c r="AB666">
        <v>53</v>
      </c>
      <c r="AC666">
        <v>5.5E-2</v>
      </c>
      <c r="AD666">
        <v>0.17199999999999999</v>
      </c>
      <c r="AE666">
        <v>5.0000000000000001E-3</v>
      </c>
      <c r="AF666">
        <v>1.2E-2</v>
      </c>
      <c r="AG666">
        <v>0.69199999999999995</v>
      </c>
      <c r="AH666">
        <v>8.0000000000000002E-3</v>
      </c>
      <c r="AI666">
        <v>7.0000000000000001E-3</v>
      </c>
      <c r="AJ666">
        <v>3.7999999999999999E-2</v>
      </c>
      <c r="AK666">
        <v>3.5999999999999997E-2</v>
      </c>
      <c r="AL666">
        <v>64</v>
      </c>
      <c r="AM666">
        <v>20</v>
      </c>
      <c r="AN666">
        <v>3.0000000000000001E-3</v>
      </c>
      <c r="AO666">
        <v>1.4999999999999999E-2</v>
      </c>
      <c r="AP666">
        <v>0</v>
      </c>
      <c r="AQ666">
        <v>0</v>
      </c>
      <c r="AR666">
        <v>0</v>
      </c>
      <c r="AS666">
        <v>138.4</v>
      </c>
      <c r="AT666">
        <v>0</v>
      </c>
      <c r="AU666">
        <v>5.1999999999999998E-2</v>
      </c>
      <c r="AV666">
        <v>0.16900000000000001</v>
      </c>
      <c r="AW666">
        <v>5.0000000000000001E-3</v>
      </c>
      <c r="AX666">
        <v>1.0999999999999999E-2</v>
      </c>
      <c r="AY666">
        <v>0.67500000000000004</v>
      </c>
      <c r="AZ666">
        <v>3.2000000000000001E-2</v>
      </c>
      <c r="BA666">
        <v>0.03</v>
      </c>
      <c r="BB666">
        <v>67</v>
      </c>
      <c r="BC666">
        <v>12</v>
      </c>
      <c r="BD666">
        <v>1.4999999999999999E-2</v>
      </c>
      <c r="BE666">
        <v>0</v>
      </c>
      <c r="BF666">
        <v>0</v>
      </c>
      <c r="BG666">
        <v>3.0000000000000001E-3</v>
      </c>
      <c r="BH666">
        <v>8.0000000000000002E-3</v>
      </c>
      <c r="BI666">
        <v>0</v>
      </c>
      <c r="BJ666">
        <v>3</v>
      </c>
    </row>
    <row r="667" spans="1:62" s="2" customFormat="1">
      <c r="A667" t="s">
        <v>7096</v>
      </c>
      <c r="B667">
        <v>21105512</v>
      </c>
      <c r="C667" t="str">
        <f t="shared" si="10"/>
        <v>09.12.2021</v>
      </c>
      <c r="D667"/>
      <c r="E667"/>
      <c r="F667" t="s">
        <v>5717</v>
      </c>
      <c r="G667">
        <v>1560</v>
      </c>
      <c r="H667" t="s">
        <v>7078</v>
      </c>
      <c r="I667" t="s">
        <v>7097</v>
      </c>
      <c r="J667" t="s">
        <v>5654</v>
      </c>
      <c r="K667" t="s">
        <v>19</v>
      </c>
      <c r="L667">
        <v>165</v>
      </c>
      <c r="M667"/>
      <c r="N667"/>
      <c r="O667"/>
      <c r="P667"/>
      <c r="Q667">
        <v>0.05</v>
      </c>
      <c r="R667">
        <v>2.4E-2</v>
      </c>
      <c r="S667">
        <v>1.4E-2</v>
      </c>
      <c r="T667">
        <v>0.01</v>
      </c>
      <c r="U667">
        <v>6.5000000000000002E-2</v>
      </c>
      <c r="V667">
        <v>0.15</v>
      </c>
      <c r="W667">
        <v>2.9000000000000001E-2</v>
      </c>
      <c r="X667">
        <v>1.4999999999999999E-2</v>
      </c>
      <c r="Y667">
        <v>0.68300000000000005</v>
      </c>
      <c r="Z667">
        <v>6.0000000000000001E-3</v>
      </c>
      <c r="AA667">
        <v>5.0000000000000001E-3</v>
      </c>
      <c r="AB667">
        <v>55</v>
      </c>
      <c r="AC667">
        <v>0.20300000000000001</v>
      </c>
      <c r="AD667">
        <v>0.157</v>
      </c>
      <c r="AE667">
        <v>1.6E-2</v>
      </c>
      <c r="AF667">
        <v>1.4E-2</v>
      </c>
      <c r="AG667">
        <v>0.64500000000000002</v>
      </c>
      <c r="AH667">
        <v>0.01</v>
      </c>
      <c r="AI667">
        <v>5.0000000000000001E-3</v>
      </c>
      <c r="AJ667">
        <v>8.0000000000000002E-3</v>
      </c>
      <c r="AK667">
        <v>7.0000000000000001E-3</v>
      </c>
      <c r="AL667">
        <v>61</v>
      </c>
      <c r="AM667">
        <v>13</v>
      </c>
      <c r="AN667">
        <v>4.0000000000000001E-3</v>
      </c>
      <c r="AO667">
        <v>0</v>
      </c>
      <c r="AP667">
        <v>3.0000000000000001E-3</v>
      </c>
      <c r="AQ667">
        <v>0</v>
      </c>
      <c r="AR667">
        <v>0</v>
      </c>
      <c r="AS667">
        <v>40.313000000000002</v>
      </c>
      <c r="AT667">
        <v>0</v>
      </c>
      <c r="AU667">
        <v>0.20300000000000001</v>
      </c>
      <c r="AV667">
        <v>0.152</v>
      </c>
      <c r="AW667">
        <v>1.4E-2</v>
      </c>
      <c r="AX667">
        <v>1.4E-2</v>
      </c>
      <c r="AY667">
        <v>0.64700000000000002</v>
      </c>
      <c r="AZ667">
        <v>7.0000000000000001E-3</v>
      </c>
      <c r="BA667">
        <v>6.0000000000000001E-3</v>
      </c>
      <c r="BB667">
        <v>65</v>
      </c>
      <c r="BC667">
        <v>9</v>
      </c>
      <c r="BD667">
        <v>0</v>
      </c>
      <c r="BE667">
        <v>3.0000000000000001E-3</v>
      </c>
      <c r="BF667">
        <v>0</v>
      </c>
      <c r="BG667">
        <v>4.0000000000000001E-3</v>
      </c>
      <c r="BH667">
        <v>7.0000000000000001E-3</v>
      </c>
      <c r="BI667">
        <v>0</v>
      </c>
      <c r="BJ667">
        <v>4</v>
      </c>
    </row>
    <row r="668" spans="1:62" s="2" customFormat="1">
      <c r="A668" t="s">
        <v>7098</v>
      </c>
      <c r="B668">
        <v>21105513</v>
      </c>
      <c r="C668" t="str">
        <f t="shared" si="10"/>
        <v>09.12.2021</v>
      </c>
      <c r="D668" t="s">
        <v>5713</v>
      </c>
      <c r="E668"/>
      <c r="F668"/>
      <c r="G668">
        <v>1570</v>
      </c>
      <c r="H668" t="s">
        <v>7099</v>
      </c>
      <c r="I668" t="s">
        <v>7100</v>
      </c>
      <c r="J668" t="s">
        <v>5670</v>
      </c>
      <c r="K668" t="s">
        <v>31</v>
      </c>
      <c r="L668">
        <v>1500</v>
      </c>
      <c r="M668"/>
      <c r="N668"/>
      <c r="O668"/>
      <c r="P668"/>
      <c r="Q668"/>
      <c r="R668"/>
      <c r="S668"/>
      <c r="T668"/>
      <c r="U668">
        <v>0.04</v>
      </c>
      <c r="V668">
        <v>0.19</v>
      </c>
      <c r="W668">
        <v>2.5999999999999999E-2</v>
      </c>
      <c r="X668">
        <v>8.9999999999999993E-3</v>
      </c>
      <c r="Y668">
        <v>0.73199999999999998</v>
      </c>
      <c r="Z668">
        <v>0.03</v>
      </c>
      <c r="AA668">
        <v>2.8000000000000001E-2</v>
      </c>
      <c r="AB668">
        <v>50</v>
      </c>
      <c r="AC668">
        <v>5.6000000000000001E-2</v>
      </c>
      <c r="AD668">
        <v>0.19600000000000001</v>
      </c>
      <c r="AE668">
        <v>7.0000000000000001E-3</v>
      </c>
      <c r="AF668">
        <v>0.01</v>
      </c>
      <c r="AG668">
        <v>0.86499999999999999</v>
      </c>
      <c r="AH668">
        <v>0.01</v>
      </c>
      <c r="AI668">
        <v>6.0000000000000001E-3</v>
      </c>
      <c r="AJ668">
        <v>3.9E-2</v>
      </c>
      <c r="AK668">
        <v>3.6999999999999998E-2</v>
      </c>
      <c r="AL668">
        <v>62</v>
      </c>
      <c r="AM668">
        <v>20</v>
      </c>
      <c r="AN668">
        <v>8.0000000000000002E-3</v>
      </c>
      <c r="AO668">
        <v>2.1000000000000001E-2</v>
      </c>
      <c r="AP668">
        <v>0</v>
      </c>
      <c r="AQ668">
        <v>0</v>
      </c>
      <c r="AR668">
        <v>0</v>
      </c>
      <c r="AS668">
        <v>123.571</v>
      </c>
      <c r="AT668">
        <v>0</v>
      </c>
      <c r="AU668">
        <v>5.2999999999999999E-2</v>
      </c>
      <c r="AV668">
        <v>0.20100000000000001</v>
      </c>
      <c r="AW668">
        <v>6.0000000000000001E-3</v>
      </c>
      <c r="AX668">
        <v>0.01</v>
      </c>
      <c r="AY668">
        <v>0.871</v>
      </c>
      <c r="AZ668">
        <v>3.5999999999999997E-2</v>
      </c>
      <c r="BA668">
        <v>3.4000000000000002E-2</v>
      </c>
      <c r="BB668">
        <v>65</v>
      </c>
      <c r="BC668">
        <v>16</v>
      </c>
      <c r="BD668">
        <v>2.1999999999999999E-2</v>
      </c>
      <c r="BE668">
        <v>0</v>
      </c>
      <c r="BF668">
        <v>0</v>
      </c>
      <c r="BG668">
        <v>8.0000000000000002E-3</v>
      </c>
      <c r="BH668">
        <v>7.0000000000000001E-3</v>
      </c>
      <c r="BI668">
        <v>0</v>
      </c>
      <c r="BJ668">
        <v>3</v>
      </c>
    </row>
    <row r="669" spans="1:62" s="2" customFormat="1">
      <c r="A669" t="s">
        <v>7101</v>
      </c>
      <c r="B669">
        <v>21305672</v>
      </c>
      <c r="C669" t="str">
        <f t="shared" si="10"/>
        <v>09.12.2021</v>
      </c>
      <c r="D669"/>
      <c r="E669" t="s">
        <v>5713</v>
      </c>
      <c r="F669"/>
      <c r="G669">
        <v>1582</v>
      </c>
      <c r="H669"/>
      <c r="I669" t="s">
        <v>7102</v>
      </c>
      <c r="J669" t="s">
        <v>5886</v>
      </c>
      <c r="K669" t="s">
        <v>34</v>
      </c>
      <c r="L669">
        <v>1500</v>
      </c>
      <c r="M669"/>
      <c r="N669"/>
      <c r="O669"/>
      <c r="P669"/>
      <c r="Q669"/>
      <c r="R669"/>
      <c r="S669"/>
      <c r="T669"/>
      <c r="U669">
        <v>3.6999999999999998E-2</v>
      </c>
      <c r="V669">
        <v>8.8999999999999996E-2</v>
      </c>
      <c r="W669">
        <v>2.5000000000000001E-2</v>
      </c>
      <c r="X669">
        <v>1.0999999999999999E-2</v>
      </c>
      <c r="Y669">
        <v>0.59499999999999997</v>
      </c>
      <c r="Z669">
        <v>3.5999999999999997E-2</v>
      </c>
      <c r="AA669">
        <v>3.5000000000000003E-2</v>
      </c>
      <c r="AB669">
        <v>48</v>
      </c>
      <c r="AC669">
        <v>5.2999999999999999E-2</v>
      </c>
      <c r="AD669">
        <v>0.182</v>
      </c>
      <c r="AE669">
        <v>7.0000000000000001E-3</v>
      </c>
      <c r="AF669">
        <v>1.2E-2</v>
      </c>
      <c r="AG669">
        <v>0.66600000000000004</v>
      </c>
      <c r="AH669">
        <v>8.9999999999999993E-3</v>
      </c>
      <c r="AI669">
        <v>6.0000000000000001E-3</v>
      </c>
      <c r="AJ669">
        <v>2.9000000000000001E-2</v>
      </c>
      <c r="AK669">
        <v>2.8000000000000001E-2</v>
      </c>
      <c r="AL669">
        <v>60</v>
      </c>
      <c r="AM669">
        <v>29</v>
      </c>
      <c r="AN669">
        <v>3.0000000000000001E-3</v>
      </c>
      <c r="AO669">
        <v>1.4E-2</v>
      </c>
      <c r="AP669">
        <v>0</v>
      </c>
      <c r="AQ669">
        <v>0</v>
      </c>
      <c r="AR669">
        <v>0</v>
      </c>
      <c r="AS669">
        <v>95.143000000000001</v>
      </c>
      <c r="AT669">
        <v>0</v>
      </c>
      <c r="AU669">
        <v>5.5E-2</v>
      </c>
      <c r="AV669">
        <v>0.18</v>
      </c>
      <c r="AW669">
        <v>7.0000000000000001E-3</v>
      </c>
      <c r="AX669">
        <v>1.2E-2</v>
      </c>
      <c r="AY669">
        <v>0.65800000000000003</v>
      </c>
      <c r="AZ669">
        <v>2.3E-2</v>
      </c>
      <c r="BA669">
        <v>2.1999999999999999E-2</v>
      </c>
      <c r="BB669">
        <v>64</v>
      </c>
      <c r="BC669">
        <v>24</v>
      </c>
      <c r="BD669">
        <v>1.4E-2</v>
      </c>
      <c r="BE669">
        <v>0</v>
      </c>
      <c r="BF669">
        <v>0</v>
      </c>
      <c r="BG669">
        <v>3.0000000000000001E-3</v>
      </c>
      <c r="BH669">
        <v>7.0000000000000001E-3</v>
      </c>
      <c r="BI669">
        <v>0</v>
      </c>
      <c r="BJ669">
        <v>4</v>
      </c>
    </row>
    <row r="670" spans="1:62" s="2" customFormat="1">
      <c r="A670" t="s">
        <v>7103</v>
      </c>
      <c r="B670">
        <v>21105514</v>
      </c>
      <c r="C670" t="str">
        <f t="shared" si="10"/>
        <v>09.12.2021</v>
      </c>
      <c r="D670" t="s">
        <v>5656</v>
      </c>
      <c r="E670"/>
      <c r="F670"/>
      <c r="G670">
        <v>1572</v>
      </c>
      <c r="H670" t="s">
        <v>7100</v>
      </c>
      <c r="I670" t="s">
        <v>7104</v>
      </c>
      <c r="J670" t="s">
        <v>6090</v>
      </c>
      <c r="K670" t="s">
        <v>31</v>
      </c>
      <c r="L670">
        <v>1500</v>
      </c>
      <c r="M670"/>
      <c r="N670"/>
      <c r="O670"/>
      <c r="P670"/>
      <c r="Q670"/>
      <c r="R670"/>
      <c r="S670"/>
      <c r="T670"/>
      <c r="U670">
        <v>3.9E-2</v>
      </c>
      <c r="V670">
        <v>0.215</v>
      </c>
      <c r="W670">
        <v>2.5999999999999999E-2</v>
      </c>
      <c r="X670">
        <v>0.01</v>
      </c>
      <c r="Y670">
        <v>0.746</v>
      </c>
      <c r="Z670">
        <v>0.02</v>
      </c>
      <c r="AA670">
        <v>1.7999999999999999E-2</v>
      </c>
      <c r="AB670">
        <v>55</v>
      </c>
      <c r="AC670">
        <v>5.0999999999999997E-2</v>
      </c>
      <c r="AD670">
        <v>0.224</v>
      </c>
      <c r="AE670">
        <v>5.0000000000000001E-3</v>
      </c>
      <c r="AF670">
        <v>0.01</v>
      </c>
      <c r="AG670">
        <v>0.85299999999999998</v>
      </c>
      <c r="AH670">
        <v>8.9999999999999993E-3</v>
      </c>
      <c r="AI670">
        <v>8.0000000000000002E-3</v>
      </c>
      <c r="AJ670">
        <v>3.6999999999999998E-2</v>
      </c>
      <c r="AK670">
        <v>3.5999999999999997E-2</v>
      </c>
      <c r="AL670">
        <v>63</v>
      </c>
      <c r="AM670">
        <v>22</v>
      </c>
      <c r="AN670">
        <v>0.01</v>
      </c>
      <c r="AO670">
        <v>2.1999999999999999E-2</v>
      </c>
      <c r="AP670">
        <v>0</v>
      </c>
      <c r="AQ670">
        <v>0</v>
      </c>
      <c r="AR670">
        <v>0</v>
      </c>
      <c r="AS670">
        <v>170.6</v>
      </c>
      <c r="AT670">
        <v>0</v>
      </c>
      <c r="AU670">
        <v>0.05</v>
      </c>
      <c r="AV670">
        <v>0.22500000000000001</v>
      </c>
      <c r="AW670">
        <v>5.0000000000000001E-3</v>
      </c>
      <c r="AX670">
        <v>0.01</v>
      </c>
      <c r="AY670">
        <v>0.85199999999999998</v>
      </c>
      <c r="AZ670">
        <v>3.5000000000000003E-2</v>
      </c>
      <c r="BA670">
        <v>3.3000000000000002E-2</v>
      </c>
      <c r="BB670">
        <v>65</v>
      </c>
      <c r="BC670">
        <v>21</v>
      </c>
      <c r="BD670">
        <v>2.3E-2</v>
      </c>
      <c r="BE670">
        <v>0</v>
      </c>
      <c r="BF670">
        <v>0</v>
      </c>
      <c r="BG670">
        <v>0.01</v>
      </c>
      <c r="BH670">
        <v>8.9999999999999993E-3</v>
      </c>
      <c r="BI670">
        <v>0</v>
      </c>
      <c r="BJ670">
        <v>2</v>
      </c>
    </row>
    <row r="671" spans="1:62" s="2" customFormat="1">
      <c r="A671" t="s">
        <v>7105</v>
      </c>
      <c r="B671">
        <v>21405608</v>
      </c>
      <c r="C671" t="str">
        <f t="shared" si="10"/>
        <v>09.12.2021</v>
      </c>
      <c r="D671"/>
      <c r="E671"/>
      <c r="F671" t="s">
        <v>5725</v>
      </c>
      <c r="G671">
        <v>1570</v>
      </c>
      <c r="H671"/>
      <c r="I671" t="s">
        <v>7106</v>
      </c>
      <c r="J671" t="s">
        <v>5662</v>
      </c>
      <c r="K671" t="s">
        <v>19</v>
      </c>
      <c r="L671">
        <v>165</v>
      </c>
      <c r="M671"/>
      <c r="N671"/>
      <c r="O671"/>
      <c r="P671"/>
      <c r="Q671"/>
      <c r="R671"/>
      <c r="S671"/>
      <c r="T671"/>
      <c r="U671">
        <v>5.8000000000000003E-2</v>
      </c>
      <c r="V671">
        <v>0.108</v>
      </c>
      <c r="W671">
        <v>3.7999999999999999E-2</v>
      </c>
      <c r="X671">
        <v>1.6E-2</v>
      </c>
      <c r="Y671">
        <v>0.499</v>
      </c>
      <c r="Z671">
        <v>5.0000000000000001E-3</v>
      </c>
      <c r="AA671">
        <v>3.0000000000000001E-3</v>
      </c>
      <c r="AB671">
        <v>38</v>
      </c>
      <c r="AC671">
        <v>0.21199999999999999</v>
      </c>
      <c r="AD671">
        <v>0.17599999999999999</v>
      </c>
      <c r="AE671">
        <v>1.0999999999999999E-2</v>
      </c>
      <c r="AF671">
        <v>1.6E-2</v>
      </c>
      <c r="AG671">
        <v>0.66500000000000004</v>
      </c>
      <c r="AH671">
        <v>8.0000000000000002E-3</v>
      </c>
      <c r="AI671">
        <v>6.0000000000000001E-3</v>
      </c>
      <c r="AJ671">
        <v>8.0000000000000002E-3</v>
      </c>
      <c r="AK671">
        <v>7.0000000000000001E-3</v>
      </c>
      <c r="AL671">
        <v>54</v>
      </c>
      <c r="AM671">
        <v>16</v>
      </c>
      <c r="AN671">
        <v>4.0000000000000001E-3</v>
      </c>
      <c r="AO671">
        <v>0</v>
      </c>
      <c r="AP671">
        <v>3.0000000000000001E-3</v>
      </c>
      <c r="AQ671">
        <v>0</v>
      </c>
      <c r="AR671">
        <v>0</v>
      </c>
      <c r="AS671">
        <v>60.454999999999998</v>
      </c>
      <c r="AT671">
        <v>0</v>
      </c>
      <c r="AU671">
        <v>0.214</v>
      </c>
      <c r="AV671">
        <v>0.18099999999999999</v>
      </c>
      <c r="AW671">
        <v>8.9999999999999993E-3</v>
      </c>
      <c r="AX671">
        <v>1.6E-2</v>
      </c>
      <c r="AY671">
        <v>0.66700000000000004</v>
      </c>
      <c r="AZ671">
        <v>8.0000000000000002E-3</v>
      </c>
      <c r="BA671">
        <v>7.0000000000000001E-3</v>
      </c>
      <c r="BB671">
        <v>57</v>
      </c>
      <c r="BC671">
        <v>13</v>
      </c>
      <c r="BD671">
        <v>0</v>
      </c>
      <c r="BE671">
        <v>3.0000000000000001E-3</v>
      </c>
      <c r="BF671">
        <v>0</v>
      </c>
      <c r="BG671">
        <v>4.0000000000000001E-3</v>
      </c>
      <c r="BH671">
        <v>6.0000000000000001E-3</v>
      </c>
      <c r="BI671">
        <v>0</v>
      </c>
      <c r="BJ671">
        <v>3</v>
      </c>
    </row>
    <row r="672" spans="1:62" s="2" customFormat="1">
      <c r="A672" t="s">
        <v>7107</v>
      </c>
      <c r="B672">
        <v>21405609</v>
      </c>
      <c r="C672" t="str">
        <f t="shared" si="10"/>
        <v>09.12.2021</v>
      </c>
      <c r="D672"/>
      <c r="E672" t="s">
        <v>5656</v>
      </c>
      <c r="F672"/>
      <c r="G672">
        <v>1573</v>
      </c>
      <c r="H672"/>
      <c r="I672" t="s">
        <v>7108</v>
      </c>
      <c r="J672" t="s">
        <v>6652</v>
      </c>
      <c r="K672" t="s">
        <v>34</v>
      </c>
      <c r="L672">
        <v>1500</v>
      </c>
      <c r="M672"/>
      <c r="N672"/>
      <c r="O672"/>
      <c r="P672"/>
      <c r="Q672"/>
      <c r="R672"/>
      <c r="S672"/>
      <c r="T672"/>
      <c r="U672">
        <v>4.4999999999999998E-2</v>
      </c>
      <c r="V672">
        <v>9.5000000000000001E-2</v>
      </c>
      <c r="W672">
        <v>2.4E-2</v>
      </c>
      <c r="X672">
        <v>1.2E-2</v>
      </c>
      <c r="Y672">
        <v>0.65800000000000003</v>
      </c>
      <c r="Z672">
        <v>4.2000000000000003E-2</v>
      </c>
      <c r="AA672">
        <v>0.04</v>
      </c>
      <c r="AB672">
        <v>45</v>
      </c>
      <c r="AC672">
        <v>5.2999999999999999E-2</v>
      </c>
      <c r="AD672">
        <v>0.161</v>
      </c>
      <c r="AE672">
        <v>7.0000000000000001E-3</v>
      </c>
      <c r="AF672">
        <v>1.2E-2</v>
      </c>
      <c r="AG672">
        <v>0.65900000000000003</v>
      </c>
      <c r="AH672">
        <v>8.9999999999999993E-3</v>
      </c>
      <c r="AI672">
        <v>6.0000000000000001E-3</v>
      </c>
      <c r="AJ672">
        <v>2.1000000000000001E-2</v>
      </c>
      <c r="AK672">
        <v>0.02</v>
      </c>
      <c r="AL672">
        <v>58</v>
      </c>
      <c r="AM672">
        <v>22</v>
      </c>
      <c r="AN672">
        <v>4.0000000000000001E-3</v>
      </c>
      <c r="AO672">
        <v>1.6E-2</v>
      </c>
      <c r="AP672">
        <v>0</v>
      </c>
      <c r="AQ672">
        <v>0</v>
      </c>
      <c r="AR672">
        <v>0</v>
      </c>
      <c r="AS672">
        <v>94.143000000000001</v>
      </c>
      <c r="AT672">
        <v>0</v>
      </c>
      <c r="AU672">
        <v>5.0999999999999997E-2</v>
      </c>
      <c r="AV672">
        <v>0.17399999999999999</v>
      </c>
      <c r="AW672">
        <v>6.0000000000000001E-3</v>
      </c>
      <c r="AX672">
        <v>1.0999999999999999E-2</v>
      </c>
      <c r="AY672">
        <v>0.68100000000000005</v>
      </c>
      <c r="AZ672">
        <v>0.02</v>
      </c>
      <c r="BA672">
        <v>1.7999999999999999E-2</v>
      </c>
      <c r="BB672">
        <v>60</v>
      </c>
      <c r="BC672">
        <v>13</v>
      </c>
      <c r="BD672">
        <v>1.7999999999999999E-2</v>
      </c>
      <c r="BE672">
        <v>0</v>
      </c>
      <c r="BF672">
        <v>0</v>
      </c>
      <c r="BG672">
        <v>4.0000000000000001E-3</v>
      </c>
      <c r="BH672">
        <v>8.0000000000000002E-3</v>
      </c>
      <c r="BI672">
        <v>0</v>
      </c>
      <c r="BJ672">
        <v>2</v>
      </c>
    </row>
    <row r="673" spans="1:62" s="2" customFormat="1">
      <c r="A673" t="s">
        <v>7109</v>
      </c>
      <c r="B673">
        <v>21205396</v>
      </c>
      <c r="C673" t="str">
        <f t="shared" si="10"/>
        <v>09.12.2021</v>
      </c>
      <c r="D673" t="s">
        <v>5668</v>
      </c>
      <c r="E673"/>
      <c r="F673"/>
      <c r="G673">
        <v>1572</v>
      </c>
      <c r="H673"/>
      <c r="I673" t="s">
        <v>7110</v>
      </c>
      <c r="J673" t="s">
        <v>5927</v>
      </c>
      <c r="K673" t="s">
        <v>31</v>
      </c>
      <c r="L673">
        <v>1500</v>
      </c>
      <c r="M673"/>
      <c r="N673"/>
      <c r="O673"/>
      <c r="P673"/>
      <c r="Q673">
        <v>0.222</v>
      </c>
      <c r="R673">
        <v>3.3000000000000002E-2</v>
      </c>
      <c r="S673">
        <v>1.6E-2</v>
      </c>
      <c r="T673">
        <v>2.7E-2</v>
      </c>
      <c r="U673">
        <v>4.1000000000000002E-2</v>
      </c>
      <c r="V673">
        <v>0.16700000000000001</v>
      </c>
      <c r="W673">
        <v>2.8000000000000001E-2</v>
      </c>
      <c r="X673">
        <v>0.01</v>
      </c>
      <c r="Y673">
        <v>0.69299999999999995</v>
      </c>
      <c r="Z673">
        <v>0.04</v>
      </c>
      <c r="AA673">
        <v>3.7999999999999999E-2</v>
      </c>
      <c r="AB673">
        <v>45</v>
      </c>
      <c r="AC673">
        <v>4.9000000000000002E-2</v>
      </c>
      <c r="AD673">
        <v>0.19500000000000001</v>
      </c>
      <c r="AE673">
        <v>7.0000000000000001E-3</v>
      </c>
      <c r="AF673">
        <v>0.01</v>
      </c>
      <c r="AG673">
        <v>0.872</v>
      </c>
      <c r="AH673">
        <v>8.9999999999999993E-3</v>
      </c>
      <c r="AI673">
        <v>6.0000000000000001E-3</v>
      </c>
      <c r="AJ673">
        <v>5.1999999999999998E-2</v>
      </c>
      <c r="AK673">
        <v>0.05</v>
      </c>
      <c r="AL673">
        <v>69</v>
      </c>
      <c r="AM673">
        <v>25</v>
      </c>
      <c r="AN673">
        <v>4.0000000000000001E-3</v>
      </c>
      <c r="AO673">
        <v>2.1999999999999999E-2</v>
      </c>
      <c r="AP673">
        <v>0</v>
      </c>
      <c r="AQ673">
        <v>0</v>
      </c>
      <c r="AR673">
        <v>0</v>
      </c>
      <c r="AS673">
        <v>124.571</v>
      </c>
      <c r="AT673">
        <v>0</v>
      </c>
      <c r="AU673">
        <v>5.1999999999999998E-2</v>
      </c>
      <c r="AV673">
        <v>0.19700000000000001</v>
      </c>
      <c r="AW673">
        <v>7.0000000000000001E-3</v>
      </c>
      <c r="AX673">
        <v>8.9999999999999993E-3</v>
      </c>
      <c r="AY673">
        <v>0.876</v>
      </c>
      <c r="AZ673">
        <v>4.3999999999999997E-2</v>
      </c>
      <c r="BA673">
        <v>4.2000000000000003E-2</v>
      </c>
      <c r="BB673">
        <v>68</v>
      </c>
      <c r="BC673">
        <v>24</v>
      </c>
      <c r="BD673">
        <v>2.1999999999999999E-2</v>
      </c>
      <c r="BE673">
        <v>0</v>
      </c>
      <c r="BF673">
        <v>0</v>
      </c>
      <c r="BG673">
        <v>4.0000000000000001E-3</v>
      </c>
      <c r="BH673">
        <v>8.0000000000000002E-3</v>
      </c>
      <c r="BI673">
        <v>0</v>
      </c>
      <c r="BJ673">
        <v>-1</v>
      </c>
    </row>
    <row r="674" spans="1:62" s="2" customFormat="1">
      <c r="A674" t="s">
        <v>7111</v>
      </c>
      <c r="B674">
        <v>21205395</v>
      </c>
      <c r="C674" t="str">
        <f t="shared" si="10"/>
        <v>09.12.2021</v>
      </c>
      <c r="D674"/>
      <c r="E674"/>
      <c r="F674" t="s">
        <v>5733</v>
      </c>
      <c r="G674">
        <v>1568</v>
      </c>
      <c r="H674"/>
      <c r="I674" t="s">
        <v>7112</v>
      </c>
      <c r="J674" t="s">
        <v>6360</v>
      </c>
      <c r="K674" t="s">
        <v>19</v>
      </c>
      <c r="L674">
        <v>165</v>
      </c>
      <c r="M674"/>
      <c r="N674"/>
      <c r="O674"/>
      <c r="P674"/>
      <c r="Q674"/>
      <c r="R674"/>
      <c r="S674"/>
      <c r="T674"/>
      <c r="U674">
        <v>4.2999999999999997E-2</v>
      </c>
      <c r="V674">
        <v>8.9999999999999993E-3</v>
      </c>
      <c r="W674">
        <v>2.5999999999999999E-2</v>
      </c>
      <c r="X674">
        <v>1.0999999999999999E-2</v>
      </c>
      <c r="Y674">
        <v>0.30399999999999999</v>
      </c>
      <c r="Z674">
        <v>4.0000000000000001E-3</v>
      </c>
      <c r="AA674">
        <v>3.0000000000000001E-3</v>
      </c>
      <c r="AB674">
        <v>53</v>
      </c>
      <c r="AC674">
        <v>0.20799999999999999</v>
      </c>
      <c r="AD674">
        <v>0.18099999999999999</v>
      </c>
      <c r="AE674">
        <v>1.6E-2</v>
      </c>
      <c r="AF674">
        <v>1.2999999999999999E-2</v>
      </c>
      <c r="AG674">
        <v>0.65400000000000003</v>
      </c>
      <c r="AH674">
        <v>0.01</v>
      </c>
      <c r="AI674">
        <v>7.0000000000000001E-3</v>
      </c>
      <c r="AJ674">
        <v>7.0000000000000001E-3</v>
      </c>
      <c r="AK674">
        <v>6.0000000000000001E-3</v>
      </c>
      <c r="AL674">
        <v>65</v>
      </c>
      <c r="AM674">
        <v>13</v>
      </c>
      <c r="AN674">
        <v>4.0000000000000001E-3</v>
      </c>
      <c r="AO674">
        <v>0</v>
      </c>
      <c r="AP674">
        <v>4.0000000000000001E-3</v>
      </c>
      <c r="AQ674">
        <v>0</v>
      </c>
      <c r="AR674">
        <v>0</v>
      </c>
      <c r="AS674">
        <v>40.875</v>
      </c>
      <c r="AT674">
        <v>0</v>
      </c>
      <c r="AU674">
        <v>0.22</v>
      </c>
      <c r="AV674">
        <v>0.17499999999999999</v>
      </c>
      <c r="AW674">
        <v>1.2E-2</v>
      </c>
      <c r="AX674">
        <v>1.4E-2</v>
      </c>
      <c r="AY674">
        <v>0.64700000000000002</v>
      </c>
      <c r="AZ674">
        <v>6.0000000000000001E-3</v>
      </c>
      <c r="BA674">
        <v>5.0000000000000001E-3</v>
      </c>
      <c r="BB674">
        <v>70</v>
      </c>
      <c r="BC674">
        <v>15</v>
      </c>
      <c r="BD674">
        <v>0</v>
      </c>
      <c r="BE674">
        <v>4.0000000000000001E-3</v>
      </c>
      <c r="BF674">
        <v>0</v>
      </c>
      <c r="BG674">
        <v>2E-3</v>
      </c>
      <c r="BH674">
        <v>6.0000000000000001E-3</v>
      </c>
      <c r="BI674">
        <v>0</v>
      </c>
      <c r="BJ674">
        <v>5</v>
      </c>
    </row>
    <row r="675" spans="1:62" s="2" customFormat="1">
      <c r="A675" t="s">
        <v>7113</v>
      </c>
      <c r="B675">
        <v>21305673</v>
      </c>
      <c r="C675" t="str">
        <f t="shared" si="10"/>
        <v>09.12.2021</v>
      </c>
      <c r="D675"/>
      <c r="E675" t="s">
        <v>5668</v>
      </c>
      <c r="F675"/>
      <c r="G675">
        <v>1568</v>
      </c>
      <c r="H675"/>
      <c r="I675" t="s">
        <v>7114</v>
      </c>
      <c r="J675" t="s">
        <v>6500</v>
      </c>
      <c r="K675" t="s">
        <v>34</v>
      </c>
      <c r="L675">
        <v>1500</v>
      </c>
      <c r="M675"/>
      <c r="N675"/>
      <c r="O675"/>
      <c r="P675"/>
      <c r="Q675"/>
      <c r="R675"/>
      <c r="S675"/>
      <c r="T675"/>
      <c r="U675">
        <v>4.7E-2</v>
      </c>
      <c r="V675">
        <v>0.14499999999999999</v>
      </c>
      <c r="W675">
        <v>1.7999999999999999E-2</v>
      </c>
      <c r="X675">
        <v>1.4999999999999999E-2</v>
      </c>
      <c r="Y675">
        <v>0.65700000000000003</v>
      </c>
      <c r="Z675">
        <v>0.04</v>
      </c>
      <c r="AA675">
        <v>3.9E-2</v>
      </c>
      <c r="AB675">
        <v>60</v>
      </c>
      <c r="AC675">
        <v>6.0999999999999999E-2</v>
      </c>
      <c r="AD675">
        <v>0.157</v>
      </c>
      <c r="AE675">
        <v>6.0000000000000001E-3</v>
      </c>
      <c r="AF675">
        <v>1.4999999999999999E-2</v>
      </c>
      <c r="AG675">
        <v>0.65500000000000003</v>
      </c>
      <c r="AH675">
        <v>0.01</v>
      </c>
      <c r="AI675">
        <v>5.0000000000000001E-3</v>
      </c>
      <c r="AJ675">
        <v>1.7000000000000001E-2</v>
      </c>
      <c r="AK675">
        <v>1.6E-2</v>
      </c>
      <c r="AL675">
        <v>65</v>
      </c>
      <c r="AM675">
        <v>20</v>
      </c>
      <c r="AN675">
        <v>3.0000000000000001E-3</v>
      </c>
      <c r="AO675">
        <v>1.6E-2</v>
      </c>
      <c r="AP675">
        <v>0</v>
      </c>
      <c r="AQ675">
        <v>0</v>
      </c>
      <c r="AR675">
        <v>0</v>
      </c>
      <c r="AS675">
        <v>109.167</v>
      </c>
      <c r="AT675">
        <v>0</v>
      </c>
      <c r="AU675">
        <v>6.2E-2</v>
      </c>
      <c r="AV675">
        <v>0.157</v>
      </c>
      <c r="AW675">
        <v>5.0000000000000001E-3</v>
      </c>
      <c r="AX675">
        <v>1.4999999999999999E-2</v>
      </c>
      <c r="AY675">
        <v>0.65</v>
      </c>
      <c r="AZ675">
        <v>1.4E-2</v>
      </c>
      <c r="BA675">
        <v>1.2999999999999999E-2</v>
      </c>
      <c r="BB675">
        <v>71</v>
      </c>
      <c r="BC675">
        <v>17</v>
      </c>
      <c r="BD675">
        <v>1.7999999999999999E-2</v>
      </c>
      <c r="BE675">
        <v>0</v>
      </c>
      <c r="BF675">
        <v>0</v>
      </c>
      <c r="BG675">
        <v>3.0000000000000001E-3</v>
      </c>
      <c r="BH675">
        <v>7.0000000000000001E-3</v>
      </c>
      <c r="BI675">
        <v>0</v>
      </c>
      <c r="BJ675">
        <v>6</v>
      </c>
    </row>
    <row r="676" spans="1:62" s="2" customFormat="1">
      <c r="A676" t="s">
        <v>7115</v>
      </c>
      <c r="B676">
        <v>21105515</v>
      </c>
      <c r="C676" t="str">
        <f t="shared" si="10"/>
        <v>09.12.2021</v>
      </c>
      <c r="D676" t="s">
        <v>5680</v>
      </c>
      <c r="E676"/>
      <c r="F676"/>
      <c r="G676">
        <v>1565</v>
      </c>
      <c r="H676"/>
      <c r="I676" t="s">
        <v>7116</v>
      </c>
      <c r="J676" t="s">
        <v>5848</v>
      </c>
      <c r="K676" t="s">
        <v>31</v>
      </c>
      <c r="L676">
        <v>1500</v>
      </c>
      <c r="M676"/>
      <c r="N676"/>
      <c r="O676"/>
      <c r="P676"/>
      <c r="Q676"/>
      <c r="R676"/>
      <c r="S676"/>
      <c r="T676"/>
      <c r="U676">
        <v>4.1000000000000002E-2</v>
      </c>
      <c r="V676">
        <v>0.23400000000000001</v>
      </c>
      <c r="W676">
        <v>3.1E-2</v>
      </c>
      <c r="X676">
        <v>1.0999999999999999E-2</v>
      </c>
      <c r="Y676">
        <v>0.78100000000000003</v>
      </c>
      <c r="Z676">
        <v>2.8000000000000001E-2</v>
      </c>
      <c r="AA676">
        <v>2.7E-2</v>
      </c>
      <c r="AB676">
        <v>59</v>
      </c>
      <c r="AC676">
        <v>5.0999999999999997E-2</v>
      </c>
      <c r="AD676">
        <v>0.24099999999999999</v>
      </c>
      <c r="AE676">
        <v>5.0000000000000001E-3</v>
      </c>
      <c r="AF676">
        <v>1.0999999999999999E-2</v>
      </c>
      <c r="AG676">
        <v>0.86799999999999999</v>
      </c>
      <c r="AH676">
        <v>8.0000000000000002E-3</v>
      </c>
      <c r="AI676">
        <v>7.0000000000000001E-3</v>
      </c>
      <c r="AJ676">
        <v>4.2999999999999997E-2</v>
      </c>
      <c r="AK676">
        <v>4.2000000000000003E-2</v>
      </c>
      <c r="AL676">
        <v>67</v>
      </c>
      <c r="AM676">
        <v>19</v>
      </c>
      <c r="AN676">
        <v>5.0000000000000001E-3</v>
      </c>
      <c r="AO676">
        <v>2.1999999999999999E-2</v>
      </c>
      <c r="AP676">
        <v>0</v>
      </c>
      <c r="AQ676">
        <v>0</v>
      </c>
      <c r="AR676">
        <v>0</v>
      </c>
      <c r="AS676">
        <v>173.6</v>
      </c>
      <c r="AT676">
        <v>0</v>
      </c>
      <c r="AU676">
        <v>5.0999999999999997E-2</v>
      </c>
      <c r="AV676">
        <v>0.246</v>
      </c>
      <c r="AW676">
        <v>5.0000000000000001E-3</v>
      </c>
      <c r="AX676">
        <v>1.0999999999999999E-2</v>
      </c>
      <c r="AY676">
        <v>0.876</v>
      </c>
      <c r="AZ676">
        <v>0.04</v>
      </c>
      <c r="BA676">
        <v>3.9E-2</v>
      </c>
      <c r="BB676">
        <v>69</v>
      </c>
      <c r="BC676">
        <v>15</v>
      </c>
      <c r="BD676">
        <v>2.1999999999999999E-2</v>
      </c>
      <c r="BE676">
        <v>0</v>
      </c>
      <c r="BF676">
        <v>0</v>
      </c>
      <c r="BG676">
        <v>5.0000000000000001E-3</v>
      </c>
      <c r="BH676">
        <v>0.01</v>
      </c>
      <c r="BI676"/>
      <c r="BJ676">
        <v>2</v>
      </c>
    </row>
    <row r="677" spans="1:62" s="2" customFormat="1">
      <c r="A677" t="s">
        <v>7117</v>
      </c>
      <c r="B677">
        <v>21405610</v>
      </c>
      <c r="C677" t="str">
        <f t="shared" si="10"/>
        <v>09.12.2021</v>
      </c>
      <c r="D677"/>
      <c r="E677"/>
      <c r="F677" t="s">
        <v>5742</v>
      </c>
      <c r="G677">
        <v>1569</v>
      </c>
      <c r="H677"/>
      <c r="I677" t="s">
        <v>7118</v>
      </c>
      <c r="J677" t="s">
        <v>5975</v>
      </c>
      <c r="K677" t="s">
        <v>19</v>
      </c>
      <c r="L677">
        <v>165</v>
      </c>
      <c r="M677"/>
      <c r="N677"/>
      <c r="O677"/>
      <c r="P677"/>
      <c r="Q677"/>
      <c r="R677"/>
      <c r="S677"/>
      <c r="T677"/>
      <c r="U677">
        <v>4.9000000000000002E-2</v>
      </c>
      <c r="V677">
        <v>7.0000000000000007E-2</v>
      </c>
      <c r="W677">
        <v>3.5999999999999997E-2</v>
      </c>
      <c r="X677">
        <v>1.4999999999999999E-2</v>
      </c>
      <c r="Y677">
        <v>0.45500000000000002</v>
      </c>
      <c r="Z677">
        <v>5.0000000000000001E-3</v>
      </c>
      <c r="AA677">
        <v>4.0000000000000001E-3</v>
      </c>
      <c r="AB677">
        <v>48</v>
      </c>
      <c r="AC677">
        <v>0.21</v>
      </c>
      <c r="AD677">
        <v>0.17699999999999999</v>
      </c>
      <c r="AE677">
        <v>2.5999999999999999E-2</v>
      </c>
      <c r="AF677">
        <v>1.7000000000000001E-2</v>
      </c>
      <c r="AG677">
        <v>0.65</v>
      </c>
      <c r="AH677">
        <v>8.0000000000000002E-3</v>
      </c>
      <c r="AI677">
        <v>6.0000000000000001E-3</v>
      </c>
      <c r="AJ677">
        <v>6.0000000000000001E-3</v>
      </c>
      <c r="AK677">
        <v>5.0000000000000001E-3</v>
      </c>
      <c r="AL677">
        <v>63</v>
      </c>
      <c r="AM677">
        <v>16</v>
      </c>
      <c r="AN677">
        <v>3.0000000000000001E-3</v>
      </c>
      <c r="AO677">
        <v>0</v>
      </c>
      <c r="AP677">
        <v>2E-3</v>
      </c>
      <c r="AQ677">
        <v>0</v>
      </c>
      <c r="AR677">
        <v>0</v>
      </c>
      <c r="AS677">
        <v>25</v>
      </c>
      <c r="AT677">
        <v>0</v>
      </c>
      <c r="AU677">
        <v>0.215</v>
      </c>
      <c r="AV677">
        <v>0.182</v>
      </c>
      <c r="AW677">
        <v>2.4E-2</v>
      </c>
      <c r="AX677">
        <v>1.7000000000000001E-2</v>
      </c>
      <c r="AY677">
        <v>0.64500000000000002</v>
      </c>
      <c r="AZ677">
        <v>6.0000000000000001E-3</v>
      </c>
      <c r="BA677">
        <v>5.0000000000000001E-3</v>
      </c>
      <c r="BB677">
        <v>64</v>
      </c>
      <c r="BC677">
        <v>12</v>
      </c>
      <c r="BD677">
        <v>0</v>
      </c>
      <c r="BE677">
        <v>4.0000000000000001E-3</v>
      </c>
      <c r="BF677">
        <v>0</v>
      </c>
      <c r="BG677">
        <v>3.0000000000000001E-3</v>
      </c>
      <c r="BH677">
        <v>8.9999999999999993E-3</v>
      </c>
      <c r="BI677">
        <v>0</v>
      </c>
      <c r="BJ677">
        <v>1</v>
      </c>
    </row>
    <row r="678" spans="1:62" s="2" customFormat="1">
      <c r="A678" t="s">
        <v>7119</v>
      </c>
      <c r="B678">
        <v>21305674</v>
      </c>
      <c r="C678" t="str">
        <f t="shared" si="10"/>
        <v>09.12.2021</v>
      </c>
      <c r="D678"/>
      <c r="E678" t="s">
        <v>5680</v>
      </c>
      <c r="F678"/>
      <c r="G678">
        <v>1568</v>
      </c>
      <c r="H678"/>
      <c r="I678" t="s">
        <v>7120</v>
      </c>
      <c r="J678" t="s">
        <v>5682</v>
      </c>
      <c r="K678" t="s">
        <v>34</v>
      </c>
      <c r="L678">
        <v>1500</v>
      </c>
      <c r="M678"/>
      <c r="N678"/>
      <c r="O678"/>
      <c r="P678"/>
      <c r="Q678"/>
      <c r="R678"/>
      <c r="S678"/>
      <c r="T678"/>
      <c r="U678">
        <v>4.8000000000000001E-2</v>
      </c>
      <c r="V678">
        <v>0.11700000000000001</v>
      </c>
      <c r="W678">
        <v>2.3E-2</v>
      </c>
      <c r="X678">
        <v>8.9999999999999993E-3</v>
      </c>
      <c r="Y678">
        <v>0.55800000000000005</v>
      </c>
      <c r="Z678">
        <v>4.7E-2</v>
      </c>
      <c r="AA678">
        <v>4.4999999999999998E-2</v>
      </c>
      <c r="AB678">
        <v>47</v>
      </c>
      <c r="AC678">
        <v>5.7000000000000002E-2</v>
      </c>
      <c r="AD678">
        <v>0.17</v>
      </c>
      <c r="AE678">
        <v>7.0000000000000001E-3</v>
      </c>
      <c r="AF678">
        <v>8.9999999999999993E-3</v>
      </c>
      <c r="AG678">
        <v>0.66500000000000004</v>
      </c>
      <c r="AH678">
        <v>8.0000000000000002E-3</v>
      </c>
      <c r="AI678">
        <v>6.0000000000000001E-3</v>
      </c>
      <c r="AJ678">
        <v>4.3999999999999997E-2</v>
      </c>
      <c r="AK678">
        <v>4.2999999999999997E-2</v>
      </c>
      <c r="AL678">
        <v>64</v>
      </c>
      <c r="AM678">
        <v>31</v>
      </c>
      <c r="AN678">
        <v>3.0000000000000001E-3</v>
      </c>
      <c r="AO678">
        <v>1.4999999999999999E-2</v>
      </c>
      <c r="AP678">
        <v>0</v>
      </c>
      <c r="AQ678">
        <v>0</v>
      </c>
      <c r="AR678">
        <v>0</v>
      </c>
      <c r="AS678">
        <v>95</v>
      </c>
      <c r="AT678">
        <v>0</v>
      </c>
      <c r="AU678">
        <v>5.6000000000000001E-2</v>
      </c>
      <c r="AV678">
        <v>0.16400000000000001</v>
      </c>
      <c r="AW678">
        <v>6.0000000000000001E-3</v>
      </c>
      <c r="AX678">
        <v>8.9999999999999993E-3</v>
      </c>
      <c r="AY678">
        <v>0.65</v>
      </c>
      <c r="AZ678">
        <v>4.1000000000000002E-2</v>
      </c>
      <c r="BA678">
        <v>0.04</v>
      </c>
      <c r="BB678">
        <v>66</v>
      </c>
      <c r="BC678">
        <v>26</v>
      </c>
      <c r="BD678">
        <v>1.6E-2</v>
      </c>
      <c r="BE678">
        <v>0</v>
      </c>
      <c r="BF678">
        <v>0</v>
      </c>
      <c r="BG678">
        <v>4.0000000000000001E-3</v>
      </c>
      <c r="BH678">
        <v>5.0000000000000001E-3</v>
      </c>
      <c r="BI678">
        <v>0</v>
      </c>
      <c r="BJ678">
        <v>2</v>
      </c>
    </row>
    <row r="679" spans="1:62" s="2" customFormat="1">
      <c r="A679" t="s">
        <v>7121</v>
      </c>
      <c r="B679">
        <v>21205397</v>
      </c>
      <c r="C679" t="str">
        <f t="shared" si="10"/>
        <v>09.12.2021</v>
      </c>
      <c r="D679" t="s">
        <v>5692</v>
      </c>
      <c r="E679"/>
      <c r="F679"/>
      <c r="G679">
        <v>1570</v>
      </c>
      <c r="H679"/>
      <c r="I679" t="s">
        <v>7122</v>
      </c>
      <c r="J679" t="s">
        <v>5670</v>
      </c>
      <c r="K679" t="s">
        <v>31</v>
      </c>
      <c r="L679">
        <v>1500</v>
      </c>
      <c r="M679"/>
      <c r="N679"/>
      <c r="O679"/>
      <c r="P679"/>
      <c r="Q679"/>
      <c r="R679"/>
      <c r="S679"/>
      <c r="T679"/>
      <c r="U679">
        <v>4.1000000000000002E-2</v>
      </c>
      <c r="V679">
        <v>0.19900000000000001</v>
      </c>
      <c r="W679">
        <v>2.5000000000000001E-2</v>
      </c>
      <c r="X679">
        <v>1.0999999999999999E-2</v>
      </c>
      <c r="Y679">
        <v>0.76800000000000002</v>
      </c>
      <c r="Z679">
        <v>4.9000000000000002E-2</v>
      </c>
      <c r="AA679">
        <v>4.7E-2</v>
      </c>
      <c r="AB679">
        <v>50</v>
      </c>
      <c r="AC679">
        <v>5.3999999999999999E-2</v>
      </c>
      <c r="AD679">
        <v>0.19</v>
      </c>
      <c r="AE679">
        <v>6.0000000000000001E-3</v>
      </c>
      <c r="AF679">
        <v>1.0999999999999999E-2</v>
      </c>
      <c r="AG679">
        <v>0.88800000000000001</v>
      </c>
      <c r="AH679">
        <v>8.0000000000000002E-3</v>
      </c>
      <c r="AI679">
        <v>8.0000000000000002E-3</v>
      </c>
      <c r="AJ679">
        <v>3.5000000000000003E-2</v>
      </c>
      <c r="AK679">
        <v>3.3000000000000002E-2</v>
      </c>
      <c r="AL679">
        <v>77</v>
      </c>
      <c r="AM679">
        <v>27</v>
      </c>
      <c r="AN679">
        <v>3.0000000000000001E-3</v>
      </c>
      <c r="AO679">
        <v>0.02</v>
      </c>
      <c r="AP679">
        <v>0</v>
      </c>
      <c r="AQ679">
        <v>0</v>
      </c>
      <c r="AR679"/>
      <c r="AS679">
        <v>148</v>
      </c>
      <c r="AT679"/>
      <c r="AU679">
        <v>5.0999999999999997E-2</v>
      </c>
      <c r="AV679">
        <v>0.189</v>
      </c>
      <c r="AW679">
        <v>5.0000000000000001E-3</v>
      </c>
      <c r="AX679">
        <v>1.0999999999999999E-2</v>
      </c>
      <c r="AY679">
        <v>0.87</v>
      </c>
      <c r="AZ679">
        <v>3.2000000000000001E-2</v>
      </c>
      <c r="BA679">
        <v>0.03</v>
      </c>
      <c r="BB679">
        <v>78</v>
      </c>
      <c r="BC679">
        <v>24</v>
      </c>
      <c r="BD679">
        <v>0.02</v>
      </c>
      <c r="BE679">
        <v>0</v>
      </c>
      <c r="BF679">
        <v>0</v>
      </c>
      <c r="BG679">
        <v>3.0000000000000001E-3</v>
      </c>
      <c r="BH679">
        <v>7.0000000000000001E-3</v>
      </c>
      <c r="BI679">
        <v>0</v>
      </c>
      <c r="BJ679">
        <v>1</v>
      </c>
    </row>
    <row r="680" spans="1:62" s="2" customFormat="1">
      <c r="A680" t="s">
        <v>7123</v>
      </c>
      <c r="B680">
        <v>21305675</v>
      </c>
      <c r="C680" t="str">
        <f t="shared" si="10"/>
        <v>09.12.2021</v>
      </c>
      <c r="D680"/>
      <c r="E680" t="s">
        <v>5692</v>
      </c>
      <c r="F680"/>
      <c r="G680">
        <v>1574</v>
      </c>
      <c r="H680"/>
      <c r="I680" t="s">
        <v>7124</v>
      </c>
      <c r="J680" t="s">
        <v>5886</v>
      </c>
      <c r="K680" t="s">
        <v>34</v>
      </c>
      <c r="L680">
        <v>1500</v>
      </c>
      <c r="M680">
        <v>3.1E-2</v>
      </c>
      <c r="N680">
        <v>2.3E-2</v>
      </c>
      <c r="O680">
        <v>0.01</v>
      </c>
      <c r="P680">
        <v>1.2999999999999999E-2</v>
      </c>
      <c r="Q680"/>
      <c r="R680"/>
      <c r="S680"/>
      <c r="T680"/>
      <c r="U680">
        <v>0.03</v>
      </c>
      <c r="V680">
        <v>0.1</v>
      </c>
      <c r="W680">
        <v>1.7000000000000001E-2</v>
      </c>
      <c r="X680">
        <v>7.0000000000000001E-3</v>
      </c>
      <c r="Y680">
        <v>0.57499999999999996</v>
      </c>
      <c r="Z680">
        <v>7.0000000000000007E-2</v>
      </c>
      <c r="AA680">
        <v>6.5000000000000002E-2</v>
      </c>
      <c r="AB680">
        <v>54</v>
      </c>
      <c r="AC680">
        <v>4.8000000000000001E-2</v>
      </c>
      <c r="AD680">
        <v>0.17100000000000001</v>
      </c>
      <c r="AE680">
        <v>5.0000000000000001E-3</v>
      </c>
      <c r="AF680">
        <v>7.0000000000000001E-3</v>
      </c>
      <c r="AG680">
        <v>0.68</v>
      </c>
      <c r="AH680">
        <v>8.0000000000000002E-3</v>
      </c>
      <c r="AI680">
        <v>3.0000000000000001E-3</v>
      </c>
      <c r="AJ680">
        <v>3.9E-2</v>
      </c>
      <c r="AK680">
        <v>3.6999999999999998E-2</v>
      </c>
      <c r="AL680">
        <v>70</v>
      </c>
      <c r="AM680">
        <v>34</v>
      </c>
      <c r="AN680">
        <v>4.0000000000000001E-3</v>
      </c>
      <c r="AO680">
        <v>1.7000000000000001E-2</v>
      </c>
      <c r="AP680">
        <v>0</v>
      </c>
      <c r="AQ680">
        <v>0</v>
      </c>
      <c r="AR680">
        <v>0</v>
      </c>
      <c r="AS680">
        <v>136</v>
      </c>
      <c r="AT680">
        <v>0</v>
      </c>
      <c r="AU680">
        <v>4.9000000000000002E-2</v>
      </c>
      <c r="AV680">
        <v>0.17100000000000001</v>
      </c>
      <c r="AW680">
        <v>5.0000000000000001E-3</v>
      </c>
      <c r="AX680">
        <v>8.0000000000000002E-3</v>
      </c>
      <c r="AY680">
        <v>0.68700000000000006</v>
      </c>
      <c r="AZ680">
        <v>3.5999999999999997E-2</v>
      </c>
      <c r="BA680">
        <v>3.4000000000000002E-2</v>
      </c>
      <c r="BB680">
        <v>75</v>
      </c>
      <c r="BC680">
        <v>27</v>
      </c>
      <c r="BD680">
        <v>1.7000000000000001E-2</v>
      </c>
      <c r="BE680">
        <v>0</v>
      </c>
      <c r="BF680">
        <v>0</v>
      </c>
      <c r="BG680">
        <v>3.0000000000000001E-3</v>
      </c>
      <c r="BH680">
        <v>4.0000000000000001E-3</v>
      </c>
      <c r="BI680"/>
      <c r="BJ680">
        <v>5</v>
      </c>
    </row>
    <row r="681" spans="1:62" s="2" customFormat="1">
      <c r="A681" t="s">
        <v>7125</v>
      </c>
      <c r="B681">
        <v>21105516</v>
      </c>
      <c r="C681" t="str">
        <f t="shared" si="10"/>
        <v>09.12.2021</v>
      </c>
      <c r="D681"/>
      <c r="E681" t="s">
        <v>5703</v>
      </c>
      <c r="F681"/>
      <c r="G681">
        <v>1576</v>
      </c>
      <c r="H681" t="s">
        <v>7122</v>
      </c>
      <c r="I681" t="s">
        <v>7126</v>
      </c>
      <c r="J681" t="s">
        <v>5654</v>
      </c>
      <c r="K681" t="s">
        <v>31</v>
      </c>
      <c r="L681">
        <v>1500</v>
      </c>
      <c r="M681"/>
      <c r="N681"/>
      <c r="O681"/>
      <c r="P681"/>
      <c r="Q681"/>
      <c r="R681"/>
      <c r="S681"/>
      <c r="T681"/>
      <c r="U681">
        <v>4.3999999999999997E-2</v>
      </c>
      <c r="V681">
        <v>0.185</v>
      </c>
      <c r="W681">
        <v>1.4999999999999999E-2</v>
      </c>
      <c r="X681">
        <v>8.0000000000000002E-3</v>
      </c>
      <c r="Y681">
        <v>0.75</v>
      </c>
      <c r="Z681">
        <v>4.9000000000000002E-2</v>
      </c>
      <c r="AA681">
        <v>4.5999999999999999E-2</v>
      </c>
      <c r="AB681">
        <v>49</v>
      </c>
      <c r="AC681">
        <v>5.6000000000000001E-2</v>
      </c>
      <c r="AD681">
        <v>0.20499999999999999</v>
      </c>
      <c r="AE681">
        <v>5.0000000000000001E-3</v>
      </c>
      <c r="AF681">
        <v>8.9999999999999993E-3</v>
      </c>
      <c r="AG681">
        <v>0.87</v>
      </c>
      <c r="AH681">
        <v>8.9999999999999993E-3</v>
      </c>
      <c r="AI681">
        <v>5.0000000000000001E-3</v>
      </c>
      <c r="AJ681">
        <v>3.2000000000000001E-2</v>
      </c>
      <c r="AK681">
        <v>0.03</v>
      </c>
      <c r="AL681">
        <v>71</v>
      </c>
      <c r="AM681">
        <v>32</v>
      </c>
      <c r="AN681">
        <v>5.0000000000000001E-3</v>
      </c>
      <c r="AO681">
        <v>2.1999999999999999E-2</v>
      </c>
      <c r="AP681">
        <v>0</v>
      </c>
      <c r="AQ681">
        <v>0</v>
      </c>
      <c r="AR681">
        <v>0</v>
      </c>
      <c r="AS681">
        <v>174</v>
      </c>
      <c r="AT681">
        <v>0</v>
      </c>
      <c r="AU681">
        <v>5.0999999999999997E-2</v>
      </c>
      <c r="AV681">
        <v>0.2</v>
      </c>
      <c r="AW681">
        <v>5.0000000000000001E-3</v>
      </c>
      <c r="AX681">
        <v>0.01</v>
      </c>
      <c r="AY681">
        <v>0.87</v>
      </c>
      <c r="AZ681">
        <v>2.5000000000000001E-2</v>
      </c>
      <c r="BA681">
        <v>2.4E-2</v>
      </c>
      <c r="BB681">
        <v>72</v>
      </c>
      <c r="BC681">
        <v>23</v>
      </c>
      <c r="BD681">
        <v>2.1999999999999999E-2</v>
      </c>
      <c r="BE681">
        <v>0</v>
      </c>
      <c r="BF681">
        <v>0</v>
      </c>
      <c r="BG681">
        <v>6.0000000000000001E-3</v>
      </c>
      <c r="BH681">
        <v>6.0000000000000001E-3</v>
      </c>
      <c r="BI681">
        <v>0</v>
      </c>
      <c r="BJ681">
        <v>1</v>
      </c>
    </row>
    <row r="682" spans="1:62" s="2" customFormat="1">
      <c r="A682" t="s">
        <v>7127</v>
      </c>
      <c r="B682">
        <v>21405611</v>
      </c>
      <c r="C682" t="str">
        <f t="shared" si="10"/>
        <v>09.12.2021</v>
      </c>
      <c r="D682"/>
      <c r="E682" t="s">
        <v>5703</v>
      </c>
      <c r="F682"/>
      <c r="G682">
        <v>1570</v>
      </c>
      <c r="H682"/>
      <c r="I682" t="s">
        <v>7128</v>
      </c>
      <c r="J682" t="s">
        <v>6090</v>
      </c>
      <c r="K682" t="s">
        <v>34</v>
      </c>
      <c r="L682">
        <v>1500</v>
      </c>
      <c r="M682"/>
      <c r="N682"/>
      <c r="O682"/>
      <c r="P682"/>
      <c r="Q682"/>
      <c r="R682"/>
      <c r="S682"/>
      <c r="T682"/>
      <c r="U682">
        <v>5.5E-2</v>
      </c>
      <c r="V682">
        <v>0.11</v>
      </c>
      <c r="W682">
        <v>1.7999999999999999E-2</v>
      </c>
      <c r="X682">
        <v>1.6E-2</v>
      </c>
      <c r="Y682">
        <v>0.56200000000000006</v>
      </c>
      <c r="Z682">
        <v>7.6999999999999999E-2</v>
      </c>
      <c r="AA682">
        <v>7.4999999999999997E-2</v>
      </c>
      <c r="AB682">
        <v>40</v>
      </c>
      <c r="AC682">
        <v>6.2E-2</v>
      </c>
      <c r="AD682">
        <v>0.161</v>
      </c>
      <c r="AE682">
        <v>5.0000000000000001E-3</v>
      </c>
      <c r="AF682">
        <v>1.7999999999999999E-2</v>
      </c>
      <c r="AG682">
        <v>0.69199999999999995</v>
      </c>
      <c r="AH682">
        <v>8.0000000000000002E-3</v>
      </c>
      <c r="AI682">
        <v>5.0000000000000001E-3</v>
      </c>
      <c r="AJ682">
        <v>3.1E-2</v>
      </c>
      <c r="AK682">
        <v>0.03</v>
      </c>
      <c r="AL682">
        <v>55</v>
      </c>
      <c r="AM682">
        <v>21</v>
      </c>
      <c r="AN682">
        <v>3.0000000000000001E-3</v>
      </c>
      <c r="AO682">
        <v>1.6E-2</v>
      </c>
      <c r="AP682">
        <v>0</v>
      </c>
      <c r="AQ682">
        <v>0</v>
      </c>
      <c r="AR682">
        <v>0</v>
      </c>
      <c r="AS682">
        <v>138.4</v>
      </c>
      <c r="AT682">
        <v>0</v>
      </c>
      <c r="AU682">
        <v>6.5000000000000002E-2</v>
      </c>
      <c r="AV682">
        <v>0.158</v>
      </c>
      <c r="AW682">
        <v>5.0000000000000001E-3</v>
      </c>
      <c r="AX682">
        <v>1.9E-2</v>
      </c>
      <c r="AY682">
        <v>0.67700000000000005</v>
      </c>
      <c r="AZ682">
        <v>2.8000000000000001E-2</v>
      </c>
      <c r="BA682">
        <v>2.5999999999999999E-2</v>
      </c>
      <c r="BB682">
        <v>57</v>
      </c>
      <c r="BC682">
        <v>15</v>
      </c>
      <c r="BD682">
        <v>1.4999999999999999E-2</v>
      </c>
      <c r="BE682">
        <v>0</v>
      </c>
      <c r="BF682">
        <v>0</v>
      </c>
      <c r="BG682">
        <v>3.0000000000000001E-3</v>
      </c>
      <c r="BH682">
        <v>7.0000000000000001E-3</v>
      </c>
      <c r="BI682">
        <v>0</v>
      </c>
      <c r="BJ682">
        <v>2</v>
      </c>
    </row>
    <row r="683" spans="1:62" s="2" customFormat="1">
      <c r="A683" t="s">
        <v>7129</v>
      </c>
      <c r="B683">
        <v>21205398</v>
      </c>
      <c r="C683" t="str">
        <f t="shared" si="10"/>
        <v>09.12.2021</v>
      </c>
      <c r="D683" t="s">
        <v>5717</v>
      </c>
      <c r="E683"/>
      <c r="F683"/>
      <c r="G683">
        <v>1569</v>
      </c>
      <c r="H683"/>
      <c r="I683" t="s">
        <v>7130</v>
      </c>
      <c r="J683" t="s">
        <v>5662</v>
      </c>
      <c r="K683" t="s">
        <v>31</v>
      </c>
      <c r="L683">
        <v>1500</v>
      </c>
      <c r="M683"/>
      <c r="N683"/>
      <c r="O683"/>
      <c r="P683"/>
      <c r="Q683">
        <v>3.5000000000000003E-2</v>
      </c>
      <c r="R683">
        <v>1.9E-2</v>
      </c>
      <c r="S683">
        <v>1.4999999999999999E-2</v>
      </c>
      <c r="T683">
        <v>2.3E-2</v>
      </c>
      <c r="U683">
        <v>3.7999999999999999E-2</v>
      </c>
      <c r="V683">
        <v>6.4000000000000001E-2</v>
      </c>
      <c r="W683">
        <v>1.7999999999999999E-2</v>
      </c>
      <c r="X683">
        <v>8.0000000000000002E-3</v>
      </c>
      <c r="Y683">
        <v>0.45</v>
      </c>
      <c r="Z683">
        <v>1.0999999999999999E-2</v>
      </c>
      <c r="AA683">
        <v>0.01</v>
      </c>
      <c r="AB683">
        <v>56</v>
      </c>
      <c r="AC683">
        <v>5.7000000000000002E-2</v>
      </c>
      <c r="AD683">
        <v>0.157</v>
      </c>
      <c r="AE683">
        <v>6.0000000000000001E-3</v>
      </c>
      <c r="AF683">
        <v>0.01</v>
      </c>
      <c r="AG683">
        <v>0.84</v>
      </c>
      <c r="AH683">
        <v>8.0000000000000002E-3</v>
      </c>
      <c r="AI683">
        <v>6.0000000000000001E-3</v>
      </c>
      <c r="AJ683">
        <v>3.6999999999999998E-2</v>
      </c>
      <c r="AK683">
        <v>3.5999999999999997E-2</v>
      </c>
      <c r="AL683">
        <v>84</v>
      </c>
      <c r="AM683">
        <v>30</v>
      </c>
      <c r="AN683">
        <v>8.0000000000000002E-3</v>
      </c>
      <c r="AO683">
        <v>2.1000000000000001E-2</v>
      </c>
      <c r="AP683">
        <v>0</v>
      </c>
      <c r="AQ683">
        <v>0</v>
      </c>
      <c r="AR683">
        <v>0</v>
      </c>
      <c r="AS683">
        <v>140</v>
      </c>
      <c r="AT683">
        <v>0</v>
      </c>
      <c r="AU683">
        <v>5.5E-2</v>
      </c>
      <c r="AV683">
        <v>0.17499999999999999</v>
      </c>
      <c r="AW683">
        <v>5.0000000000000001E-3</v>
      </c>
      <c r="AX683">
        <v>0.01</v>
      </c>
      <c r="AY683">
        <v>0.86</v>
      </c>
      <c r="AZ683">
        <v>3.1E-2</v>
      </c>
      <c r="BA683">
        <v>0.03</v>
      </c>
      <c r="BB683">
        <v>88</v>
      </c>
      <c r="BC683">
        <v>21</v>
      </c>
      <c r="BD683">
        <v>2.1000000000000001E-2</v>
      </c>
      <c r="BE683">
        <v>0</v>
      </c>
      <c r="BF683">
        <v>0</v>
      </c>
      <c r="BG683">
        <v>8.0000000000000002E-3</v>
      </c>
      <c r="BH683">
        <v>8.9999999999999993E-3</v>
      </c>
      <c r="BI683"/>
      <c r="BJ683">
        <v>4</v>
      </c>
    </row>
    <row r="684" spans="1:62" s="2" customFormat="1">
      <c r="A684" t="s">
        <v>7131</v>
      </c>
      <c r="B684">
        <v>21405612</v>
      </c>
      <c r="C684" t="str">
        <f t="shared" si="10"/>
        <v>09.12.2021</v>
      </c>
      <c r="D684"/>
      <c r="E684"/>
      <c r="F684"/>
      <c r="G684">
        <v>0</v>
      </c>
      <c r="H684"/>
      <c r="I684" t="s">
        <v>7132</v>
      </c>
      <c r="J684" t="s">
        <v>6500</v>
      </c>
      <c r="K684" t="s">
        <v>31</v>
      </c>
      <c r="L684"/>
      <c r="M684"/>
      <c r="N684"/>
      <c r="O684"/>
      <c r="P684"/>
      <c r="Q684"/>
      <c r="R684"/>
      <c r="S684"/>
      <c r="T684"/>
      <c r="U684">
        <v>5.5E-2</v>
      </c>
      <c r="V684">
        <v>0.11899999999999999</v>
      </c>
      <c r="W684">
        <v>2.5999999999999999E-2</v>
      </c>
      <c r="X684">
        <v>1.4999999999999999E-2</v>
      </c>
      <c r="Y684">
        <v>0.56599999999999995</v>
      </c>
      <c r="Z684">
        <v>7.0000000000000001E-3</v>
      </c>
      <c r="AA684">
        <v>4.0000000000000001E-3</v>
      </c>
      <c r="AB684">
        <v>40</v>
      </c>
      <c r="AC684">
        <v>5.5E-2</v>
      </c>
      <c r="AD684">
        <v>0.11899999999999999</v>
      </c>
      <c r="AE684">
        <v>2.5999999999999999E-2</v>
      </c>
      <c r="AF684">
        <v>1.4999999999999999E-2</v>
      </c>
      <c r="AG684">
        <v>0.56599999999999995</v>
      </c>
      <c r="AH684">
        <v>7.0000000000000001E-3</v>
      </c>
      <c r="AI684">
        <v>5.0000000000000001E-3</v>
      </c>
      <c r="AJ684">
        <v>7.0000000000000001E-3</v>
      </c>
      <c r="AK684">
        <v>4.0000000000000001E-3</v>
      </c>
      <c r="AL684">
        <v>40</v>
      </c>
      <c r="AM684">
        <v>0</v>
      </c>
      <c r="AN684">
        <v>2E-3</v>
      </c>
      <c r="AO684">
        <v>0</v>
      </c>
      <c r="AP684">
        <v>2E-3</v>
      </c>
      <c r="AQ684">
        <v>0</v>
      </c>
      <c r="AR684">
        <v>0</v>
      </c>
      <c r="AS684">
        <v>21.768999999999998</v>
      </c>
      <c r="AT684">
        <v>0</v>
      </c>
      <c r="AU684"/>
      <c r="AV684"/>
      <c r="AW684"/>
      <c r="AX684"/>
      <c r="AY684"/>
      <c r="AZ684"/>
      <c r="BA684"/>
      <c r="BB684"/>
      <c r="BC684"/>
      <c r="BD684"/>
      <c r="BE684"/>
      <c r="BF684"/>
      <c r="BG684"/>
      <c r="BH684"/>
      <c r="BI684"/>
      <c r="BJ684"/>
    </row>
    <row r="685" spans="1:62" s="2" customFormat="1">
      <c r="A685" t="s">
        <v>7133</v>
      </c>
      <c r="B685">
        <v>21305676</v>
      </c>
      <c r="C685" t="str">
        <f t="shared" si="10"/>
        <v>09.12.2021</v>
      </c>
      <c r="D685"/>
      <c r="E685" t="s">
        <v>5717</v>
      </c>
      <c r="F685"/>
      <c r="G685">
        <v>1575</v>
      </c>
      <c r="H685"/>
      <c r="I685" t="s">
        <v>7134</v>
      </c>
      <c r="J685" t="s">
        <v>6652</v>
      </c>
      <c r="K685" t="s">
        <v>71</v>
      </c>
      <c r="L685">
        <v>1500</v>
      </c>
      <c r="M685"/>
      <c r="N685"/>
      <c r="O685"/>
      <c r="P685"/>
      <c r="Q685"/>
      <c r="R685"/>
      <c r="S685"/>
      <c r="T685"/>
      <c r="U685">
        <v>3.9E-2</v>
      </c>
      <c r="V685">
        <v>8.5999999999999993E-2</v>
      </c>
      <c r="W685">
        <v>2.3E-2</v>
      </c>
      <c r="X685">
        <v>1.0999999999999999E-2</v>
      </c>
      <c r="Y685">
        <v>0.622</v>
      </c>
      <c r="Z685">
        <v>3.7999999999999999E-2</v>
      </c>
      <c r="AA685">
        <v>3.5999999999999997E-2</v>
      </c>
      <c r="AB685">
        <v>49</v>
      </c>
      <c r="AC685">
        <v>5.3999999999999999E-2</v>
      </c>
      <c r="AD685">
        <v>0.17</v>
      </c>
      <c r="AE685">
        <v>5.0000000000000001E-3</v>
      </c>
      <c r="AF685">
        <v>1.0999999999999999E-2</v>
      </c>
      <c r="AG685">
        <v>0.8</v>
      </c>
      <c r="AH685">
        <v>8.0000000000000002E-3</v>
      </c>
      <c r="AI685">
        <v>7.0000000000000001E-3</v>
      </c>
      <c r="AJ685">
        <v>2.9000000000000001E-2</v>
      </c>
      <c r="AK685">
        <v>2.8000000000000001E-2</v>
      </c>
      <c r="AL685">
        <v>71</v>
      </c>
      <c r="AM685">
        <v>34</v>
      </c>
      <c r="AN685">
        <v>3.0000000000000001E-3</v>
      </c>
      <c r="AO685">
        <v>2.1000000000000001E-2</v>
      </c>
      <c r="AP685">
        <v>0</v>
      </c>
      <c r="AQ685">
        <v>0</v>
      </c>
      <c r="AR685"/>
      <c r="AS685">
        <v>160</v>
      </c>
      <c r="AT685"/>
      <c r="AU685"/>
      <c r="AV685"/>
      <c r="AW685"/>
      <c r="AX685"/>
      <c r="AY685"/>
      <c r="AZ685"/>
      <c r="BA685"/>
      <c r="BB685"/>
      <c r="BC685"/>
      <c r="BD685"/>
      <c r="BE685"/>
      <c r="BF685"/>
      <c r="BG685"/>
      <c r="BH685"/>
      <c r="BI685"/>
      <c r="BJ685"/>
    </row>
    <row r="686" spans="1:62" s="2" customFormat="1">
      <c r="A686" t="s">
        <v>7135</v>
      </c>
      <c r="B686">
        <v>21205399</v>
      </c>
      <c r="C686" t="str">
        <f t="shared" si="10"/>
        <v>09.12.2021</v>
      </c>
      <c r="D686" t="s">
        <v>5725</v>
      </c>
      <c r="E686"/>
      <c r="F686"/>
      <c r="G686">
        <v>1575</v>
      </c>
      <c r="H686"/>
      <c r="I686" t="s">
        <v>7136</v>
      </c>
      <c r="J686" t="s">
        <v>5670</v>
      </c>
      <c r="K686" t="s">
        <v>31</v>
      </c>
      <c r="L686">
        <v>1500</v>
      </c>
      <c r="M686"/>
      <c r="N686"/>
      <c r="O686"/>
      <c r="P686"/>
      <c r="Q686">
        <v>6.7000000000000004E-2</v>
      </c>
      <c r="R686">
        <v>2.7E-2</v>
      </c>
      <c r="S686">
        <v>1.7999999999999999E-2</v>
      </c>
      <c r="T686">
        <v>8.0000000000000002E-3</v>
      </c>
      <c r="U686">
        <v>3.5999999999999997E-2</v>
      </c>
      <c r="V686">
        <v>0.1</v>
      </c>
      <c r="W686">
        <v>2.8000000000000001E-2</v>
      </c>
      <c r="X686">
        <v>1.2E-2</v>
      </c>
      <c r="Y686">
        <v>0.53500000000000003</v>
      </c>
      <c r="Z686">
        <v>5.0000000000000001E-3</v>
      </c>
      <c r="AA686">
        <v>4.0000000000000001E-3</v>
      </c>
      <c r="AB686">
        <v>54</v>
      </c>
      <c r="AC686">
        <v>5.0999999999999997E-2</v>
      </c>
      <c r="AD686">
        <v>0.218</v>
      </c>
      <c r="AE686">
        <v>6.0000000000000001E-3</v>
      </c>
      <c r="AF686">
        <v>1.2999999999999999E-2</v>
      </c>
      <c r="AG686">
        <v>0.86099999999999999</v>
      </c>
      <c r="AH686">
        <v>7.0000000000000001E-3</v>
      </c>
      <c r="AI686">
        <v>7.0000000000000001E-3</v>
      </c>
      <c r="AJ686">
        <v>4.1000000000000002E-2</v>
      </c>
      <c r="AK686">
        <v>0.04</v>
      </c>
      <c r="AL686">
        <v>69</v>
      </c>
      <c r="AM686">
        <v>24</v>
      </c>
      <c r="AN686">
        <v>5.0000000000000001E-3</v>
      </c>
      <c r="AO686">
        <v>0.02</v>
      </c>
      <c r="AP686">
        <v>0</v>
      </c>
      <c r="AQ686">
        <v>0</v>
      </c>
      <c r="AR686"/>
      <c r="AS686">
        <v>143.5</v>
      </c>
      <c r="AT686"/>
      <c r="AU686">
        <v>5.0999999999999997E-2</v>
      </c>
      <c r="AV686">
        <v>0.215</v>
      </c>
      <c r="AW686">
        <v>5.0000000000000001E-3</v>
      </c>
      <c r="AX686">
        <v>1.4E-2</v>
      </c>
      <c r="AY686">
        <v>0.85899999999999999</v>
      </c>
      <c r="AZ686">
        <v>3.5999999999999997E-2</v>
      </c>
      <c r="BA686">
        <v>3.4000000000000002E-2</v>
      </c>
      <c r="BB686">
        <v>71</v>
      </c>
      <c r="BC686">
        <v>20</v>
      </c>
      <c r="BD686">
        <v>2.1000000000000001E-2</v>
      </c>
      <c r="BE686">
        <v>0</v>
      </c>
      <c r="BF686">
        <v>0</v>
      </c>
      <c r="BG686">
        <v>5.0000000000000001E-3</v>
      </c>
      <c r="BH686">
        <v>6.0000000000000001E-3</v>
      </c>
      <c r="BI686">
        <v>0</v>
      </c>
      <c r="BJ686">
        <v>2</v>
      </c>
    </row>
    <row r="687" spans="1:62" s="2" customFormat="1">
      <c r="A687" t="s">
        <v>7137</v>
      </c>
      <c r="B687">
        <v>21105517</v>
      </c>
      <c r="C687" t="str">
        <f t="shared" si="10"/>
        <v>09.12.2021</v>
      </c>
      <c r="D687" t="s">
        <v>5742</v>
      </c>
      <c r="E687"/>
      <c r="F687"/>
      <c r="G687">
        <v>1582</v>
      </c>
      <c r="H687"/>
      <c r="I687" t="s">
        <v>7138</v>
      </c>
      <c r="J687" t="s">
        <v>6360</v>
      </c>
      <c r="K687" t="s">
        <v>19</v>
      </c>
      <c r="L687"/>
      <c r="M687"/>
      <c r="N687"/>
      <c r="O687"/>
      <c r="P687"/>
      <c r="Q687"/>
      <c r="R687"/>
      <c r="S687"/>
      <c r="T687"/>
      <c r="U687">
        <v>5.3999999999999999E-2</v>
      </c>
      <c r="V687">
        <v>0.12</v>
      </c>
      <c r="W687">
        <v>2.7E-2</v>
      </c>
      <c r="X687">
        <v>1.2E-2</v>
      </c>
      <c r="Y687">
        <v>0.55600000000000005</v>
      </c>
      <c r="Z687">
        <v>0.01</v>
      </c>
      <c r="AA687">
        <v>8.9999999999999993E-3</v>
      </c>
      <c r="AB687">
        <v>45</v>
      </c>
      <c r="AC687">
        <v>0.2</v>
      </c>
      <c r="AD687">
        <v>0.17</v>
      </c>
      <c r="AE687">
        <v>1.4E-2</v>
      </c>
      <c r="AF687">
        <v>1.0999999999999999E-2</v>
      </c>
      <c r="AG687">
        <v>0.66</v>
      </c>
      <c r="AH687">
        <v>8.0000000000000002E-3</v>
      </c>
      <c r="AI687">
        <v>8.9999999999999993E-3</v>
      </c>
      <c r="AJ687">
        <v>7.0000000000000001E-3</v>
      </c>
      <c r="AK687">
        <v>5.0000000000000001E-3</v>
      </c>
      <c r="AL687">
        <v>71</v>
      </c>
      <c r="AM687">
        <v>23</v>
      </c>
      <c r="AN687">
        <v>5.0000000000000001E-3</v>
      </c>
      <c r="AO687">
        <v>0</v>
      </c>
      <c r="AP687">
        <v>3.0000000000000001E-3</v>
      </c>
      <c r="AQ687">
        <v>0</v>
      </c>
      <c r="AR687"/>
      <c r="AS687">
        <v>47.143000000000001</v>
      </c>
      <c r="AT687"/>
      <c r="AU687"/>
      <c r="AV687"/>
      <c r="AW687"/>
      <c r="AX687"/>
      <c r="AY687"/>
      <c r="AZ687"/>
      <c r="BA687"/>
      <c r="BB687"/>
      <c r="BC687"/>
      <c r="BD687"/>
      <c r="BE687"/>
      <c r="BF687"/>
      <c r="BG687"/>
      <c r="BH687"/>
      <c r="BI687"/>
      <c r="BJ687"/>
    </row>
    <row r="688" spans="1:62" s="2" customFormat="1">
      <c r="A688" t="s">
        <v>7139</v>
      </c>
      <c r="B688">
        <v>21305677</v>
      </c>
      <c r="C688" t="str">
        <f t="shared" si="10"/>
        <v>09.12.2021</v>
      </c>
      <c r="D688"/>
      <c r="E688" t="s">
        <v>5725</v>
      </c>
      <c r="F688"/>
      <c r="G688">
        <v>1574</v>
      </c>
      <c r="H688"/>
      <c r="I688" t="s">
        <v>7140</v>
      </c>
      <c r="J688" t="s">
        <v>5848</v>
      </c>
      <c r="K688" t="s">
        <v>71</v>
      </c>
      <c r="L688"/>
      <c r="M688"/>
      <c r="N688"/>
      <c r="O688"/>
      <c r="P688"/>
      <c r="Q688"/>
      <c r="R688"/>
      <c r="S688"/>
      <c r="T688"/>
      <c r="U688">
        <v>3.7999999999999999E-2</v>
      </c>
      <c r="V688">
        <v>9.8000000000000004E-2</v>
      </c>
      <c r="W688">
        <v>2.4E-2</v>
      </c>
      <c r="X688">
        <v>1.4999999999999999E-2</v>
      </c>
      <c r="Y688">
        <v>0.56999999999999995</v>
      </c>
      <c r="Z688">
        <v>9.1999999999999998E-2</v>
      </c>
      <c r="AA688">
        <v>0.09</v>
      </c>
      <c r="AB688">
        <v>55</v>
      </c>
      <c r="AC688">
        <v>5.3999999999999999E-2</v>
      </c>
      <c r="AD688">
        <v>0.183</v>
      </c>
      <c r="AE688">
        <v>5.0000000000000001E-3</v>
      </c>
      <c r="AF688">
        <v>1.6E-2</v>
      </c>
      <c r="AG688">
        <v>0.80400000000000005</v>
      </c>
      <c r="AH688">
        <v>8.0000000000000002E-3</v>
      </c>
      <c r="AI688">
        <v>7.0000000000000001E-3</v>
      </c>
      <c r="AJ688">
        <v>3.5000000000000003E-2</v>
      </c>
      <c r="AK688">
        <v>3.3000000000000002E-2</v>
      </c>
      <c r="AL688">
        <v>79</v>
      </c>
      <c r="AM688">
        <v>30</v>
      </c>
      <c r="AN688">
        <v>4.0000000000000001E-3</v>
      </c>
      <c r="AO688">
        <v>2.1000000000000001E-2</v>
      </c>
      <c r="AP688">
        <v>0</v>
      </c>
      <c r="AQ688">
        <v>0</v>
      </c>
      <c r="AR688"/>
      <c r="AS688">
        <v>160.80000000000001</v>
      </c>
      <c r="AT688"/>
      <c r="AU688"/>
      <c r="AV688"/>
      <c r="AW688"/>
      <c r="AX688"/>
      <c r="AY688"/>
      <c r="AZ688"/>
      <c r="BA688"/>
      <c r="BB688"/>
      <c r="BC688"/>
      <c r="BD688"/>
      <c r="BE688"/>
      <c r="BF688"/>
      <c r="BG688"/>
      <c r="BH688"/>
      <c r="BI688"/>
      <c r="BJ688"/>
    </row>
    <row r="689" spans="1:62" s="2" customFormat="1">
      <c r="A689" t="s">
        <v>7125</v>
      </c>
      <c r="B689">
        <v>21105516</v>
      </c>
      <c r="C689" t="str">
        <f t="shared" si="10"/>
        <v>09.12.2021</v>
      </c>
      <c r="D689" t="s">
        <v>5703</v>
      </c>
      <c r="E689"/>
      <c r="F689"/>
      <c r="G689">
        <v>1576</v>
      </c>
      <c r="H689" t="s">
        <v>7122</v>
      </c>
      <c r="I689" t="s">
        <v>7126</v>
      </c>
      <c r="J689" t="s">
        <v>5654</v>
      </c>
      <c r="K689" t="s">
        <v>31</v>
      </c>
      <c r="L689">
        <v>1500</v>
      </c>
      <c r="M689"/>
      <c r="N689"/>
      <c r="O689"/>
      <c r="P689"/>
      <c r="Q689"/>
      <c r="R689"/>
      <c r="S689"/>
      <c r="T689"/>
      <c r="U689">
        <v>4.3999999999999997E-2</v>
      </c>
      <c r="V689">
        <v>0.185</v>
      </c>
      <c r="W689">
        <v>1.4999999999999999E-2</v>
      </c>
      <c r="X689">
        <v>8.0000000000000002E-3</v>
      </c>
      <c r="Y689">
        <v>0.75</v>
      </c>
      <c r="Z689">
        <v>4.9000000000000002E-2</v>
      </c>
      <c r="AA689">
        <v>4.5999999999999999E-2</v>
      </c>
      <c r="AB689">
        <v>49</v>
      </c>
      <c r="AC689">
        <v>5.6000000000000001E-2</v>
      </c>
      <c r="AD689">
        <v>0.20499999999999999</v>
      </c>
      <c r="AE689">
        <v>5.0000000000000001E-3</v>
      </c>
      <c r="AF689">
        <v>8.9999999999999993E-3</v>
      </c>
      <c r="AG689">
        <v>0.87</v>
      </c>
      <c r="AH689">
        <v>8.9999999999999993E-3</v>
      </c>
      <c r="AI689">
        <v>5.0000000000000001E-3</v>
      </c>
      <c r="AJ689">
        <v>3.2000000000000001E-2</v>
      </c>
      <c r="AK689">
        <v>0.03</v>
      </c>
      <c r="AL689">
        <v>71</v>
      </c>
      <c r="AM689">
        <v>32</v>
      </c>
      <c r="AN689">
        <v>5.0000000000000001E-3</v>
      </c>
      <c r="AO689">
        <v>2.1999999999999999E-2</v>
      </c>
      <c r="AP689">
        <v>0</v>
      </c>
      <c r="AQ689">
        <v>0</v>
      </c>
      <c r="AR689">
        <v>0</v>
      </c>
      <c r="AS689">
        <v>174</v>
      </c>
      <c r="AT689">
        <v>0</v>
      </c>
      <c r="AU689">
        <v>5.0999999999999997E-2</v>
      </c>
      <c r="AV689">
        <v>0.2</v>
      </c>
      <c r="AW689">
        <v>5.0000000000000001E-3</v>
      </c>
      <c r="AX689">
        <v>0.01</v>
      </c>
      <c r="AY689">
        <v>0.87</v>
      </c>
      <c r="AZ689">
        <v>2.5000000000000001E-2</v>
      </c>
      <c r="BA689">
        <v>2.4E-2</v>
      </c>
      <c r="BB689">
        <v>72</v>
      </c>
      <c r="BC689">
        <v>23</v>
      </c>
      <c r="BD689">
        <v>2.1999999999999999E-2</v>
      </c>
      <c r="BE689">
        <v>0</v>
      </c>
      <c r="BF689">
        <v>0</v>
      </c>
      <c r="BG689">
        <v>6.0000000000000001E-3</v>
      </c>
      <c r="BH689">
        <v>6.0000000000000001E-3</v>
      </c>
      <c r="BI689">
        <v>0</v>
      </c>
      <c r="BJ689">
        <v>1</v>
      </c>
    </row>
    <row r="690" spans="1:62" s="2" customFormat="1">
      <c r="A690" t="s">
        <v>7133</v>
      </c>
      <c r="B690">
        <v>21305676</v>
      </c>
      <c r="C690" t="str">
        <f t="shared" si="10"/>
        <v>09.12.2021</v>
      </c>
      <c r="D690"/>
      <c r="E690" t="s">
        <v>5717</v>
      </c>
      <c r="F690"/>
      <c r="G690">
        <v>1575</v>
      </c>
      <c r="H690"/>
      <c r="I690" t="s">
        <v>7134</v>
      </c>
      <c r="J690" t="s">
        <v>6652</v>
      </c>
      <c r="K690" t="s">
        <v>71</v>
      </c>
      <c r="L690">
        <v>1500</v>
      </c>
      <c r="M690"/>
      <c r="N690"/>
      <c r="O690"/>
      <c r="P690"/>
      <c r="Q690"/>
      <c r="R690"/>
      <c r="S690"/>
      <c r="T690"/>
      <c r="U690">
        <v>3.9E-2</v>
      </c>
      <c r="V690">
        <v>8.5999999999999993E-2</v>
      </c>
      <c r="W690">
        <v>2.3E-2</v>
      </c>
      <c r="X690">
        <v>1.0999999999999999E-2</v>
      </c>
      <c r="Y690">
        <v>0.622</v>
      </c>
      <c r="Z690">
        <v>3.7999999999999999E-2</v>
      </c>
      <c r="AA690">
        <v>3.5999999999999997E-2</v>
      </c>
      <c r="AB690">
        <v>49</v>
      </c>
      <c r="AC690">
        <v>5.3999999999999999E-2</v>
      </c>
      <c r="AD690">
        <v>0.17</v>
      </c>
      <c r="AE690">
        <v>5.0000000000000001E-3</v>
      </c>
      <c r="AF690">
        <v>1.0999999999999999E-2</v>
      </c>
      <c r="AG690">
        <v>0.8</v>
      </c>
      <c r="AH690">
        <v>8.0000000000000002E-3</v>
      </c>
      <c r="AI690">
        <v>7.0000000000000001E-3</v>
      </c>
      <c r="AJ690">
        <v>2.9000000000000001E-2</v>
      </c>
      <c r="AK690">
        <v>2.8000000000000001E-2</v>
      </c>
      <c r="AL690">
        <v>74</v>
      </c>
      <c r="AM690">
        <v>34</v>
      </c>
      <c r="AN690">
        <v>3.0000000000000001E-3</v>
      </c>
      <c r="AO690">
        <v>2.1000000000000001E-2</v>
      </c>
      <c r="AP690">
        <v>0</v>
      </c>
      <c r="AQ690">
        <v>0</v>
      </c>
      <c r="AR690"/>
      <c r="AS690">
        <v>160</v>
      </c>
      <c r="AT690"/>
      <c r="AU690">
        <v>5.3999999999999999E-2</v>
      </c>
      <c r="AV690">
        <v>0.18</v>
      </c>
      <c r="AW690">
        <v>4.0000000000000001E-3</v>
      </c>
      <c r="AX690">
        <v>1.0999999999999999E-2</v>
      </c>
      <c r="AY690">
        <v>0.80200000000000005</v>
      </c>
      <c r="AZ690">
        <v>2.4E-2</v>
      </c>
      <c r="BA690">
        <v>2.3E-2</v>
      </c>
      <c r="BB690">
        <v>79</v>
      </c>
      <c r="BC690">
        <v>27</v>
      </c>
      <c r="BD690">
        <v>2.1999999999999999E-2</v>
      </c>
      <c r="BE690">
        <v>0</v>
      </c>
      <c r="BF690">
        <v>0</v>
      </c>
      <c r="BG690">
        <v>3.0000000000000001E-3</v>
      </c>
      <c r="BH690">
        <v>5.0000000000000001E-3</v>
      </c>
      <c r="BI690">
        <v>0</v>
      </c>
      <c r="BJ690">
        <v>5</v>
      </c>
    </row>
    <row r="691" spans="1:62" s="2" customFormat="1">
      <c r="A691" t="s">
        <v>7137</v>
      </c>
      <c r="B691">
        <v>21105517</v>
      </c>
      <c r="C691" t="str">
        <f t="shared" si="10"/>
        <v>09.12.2021</v>
      </c>
      <c r="D691"/>
      <c r="E691"/>
      <c r="F691" t="s">
        <v>5660</v>
      </c>
      <c r="G691">
        <v>1582</v>
      </c>
      <c r="H691"/>
      <c r="I691" t="s">
        <v>7138</v>
      </c>
      <c r="J691" t="s">
        <v>6360</v>
      </c>
      <c r="K691" t="s">
        <v>19</v>
      </c>
      <c r="L691">
        <v>165</v>
      </c>
      <c r="M691"/>
      <c r="N691"/>
      <c r="O691"/>
      <c r="P691"/>
      <c r="Q691"/>
      <c r="R691"/>
      <c r="S691"/>
      <c r="T691"/>
      <c r="U691">
        <v>5.3999999999999999E-2</v>
      </c>
      <c r="V691">
        <v>0.12</v>
      </c>
      <c r="W691">
        <v>2.7E-2</v>
      </c>
      <c r="X691">
        <v>1.2E-2</v>
      </c>
      <c r="Y691">
        <v>0.55600000000000005</v>
      </c>
      <c r="Z691">
        <v>0.01</v>
      </c>
      <c r="AA691">
        <v>8.9999999999999993E-3</v>
      </c>
      <c r="AB691">
        <v>45</v>
      </c>
      <c r="AC691">
        <v>0.2</v>
      </c>
      <c r="AD691">
        <v>0.17</v>
      </c>
      <c r="AE691">
        <v>1.4E-2</v>
      </c>
      <c r="AF691">
        <v>1.0999999999999999E-2</v>
      </c>
      <c r="AG691">
        <v>0.66</v>
      </c>
      <c r="AH691">
        <v>8.0000000000000002E-3</v>
      </c>
      <c r="AI691">
        <v>8.9999999999999993E-3</v>
      </c>
      <c r="AJ691">
        <v>7.0000000000000001E-3</v>
      </c>
      <c r="AK691">
        <v>5.0000000000000001E-3</v>
      </c>
      <c r="AL691">
        <v>71</v>
      </c>
      <c r="AM691">
        <v>23</v>
      </c>
      <c r="AN691">
        <v>5.0000000000000001E-3</v>
      </c>
      <c r="AO691">
        <v>0</v>
      </c>
      <c r="AP691">
        <v>3.0000000000000001E-3</v>
      </c>
      <c r="AQ691">
        <v>0</v>
      </c>
      <c r="AR691"/>
      <c r="AS691">
        <v>47.143000000000001</v>
      </c>
      <c r="AT691"/>
      <c r="AU691">
        <v>0.2</v>
      </c>
      <c r="AV691">
        <v>0.16500000000000001</v>
      </c>
      <c r="AW691">
        <v>1.2E-2</v>
      </c>
      <c r="AX691">
        <v>1.2E-2</v>
      </c>
      <c r="AY691">
        <v>0.64</v>
      </c>
      <c r="AZ691">
        <v>6.0000000000000001E-3</v>
      </c>
      <c r="BA691">
        <v>5.0000000000000001E-3</v>
      </c>
      <c r="BB691">
        <v>82</v>
      </c>
      <c r="BC691">
        <v>14</v>
      </c>
      <c r="BD691">
        <v>0</v>
      </c>
      <c r="BE691">
        <v>4.0000000000000001E-3</v>
      </c>
      <c r="BF691">
        <v>0</v>
      </c>
      <c r="BG691">
        <v>3.0000000000000001E-3</v>
      </c>
      <c r="BH691">
        <v>8.9999999999999993E-3</v>
      </c>
      <c r="BI691">
        <v>0</v>
      </c>
      <c r="BJ691">
        <v>11</v>
      </c>
    </row>
    <row r="692" spans="1:62" s="2" customFormat="1">
      <c r="A692" t="s">
        <v>7139</v>
      </c>
      <c r="B692">
        <v>21305677</v>
      </c>
      <c r="C692" t="str">
        <f t="shared" si="10"/>
        <v>09.12.2021</v>
      </c>
      <c r="D692"/>
      <c r="E692" t="s">
        <v>5725</v>
      </c>
      <c r="F692"/>
      <c r="G692">
        <v>1574</v>
      </c>
      <c r="H692"/>
      <c r="I692" t="s">
        <v>7140</v>
      </c>
      <c r="J692" t="s">
        <v>5848</v>
      </c>
      <c r="K692" t="s">
        <v>71</v>
      </c>
      <c r="L692">
        <v>1500</v>
      </c>
      <c r="M692"/>
      <c r="N692"/>
      <c r="O692"/>
      <c r="P692"/>
      <c r="Q692"/>
      <c r="R692"/>
      <c r="S692"/>
      <c r="T692"/>
      <c r="U692">
        <v>3.7999999999999999E-2</v>
      </c>
      <c r="V692">
        <v>9.8000000000000004E-2</v>
      </c>
      <c r="W692">
        <v>2.4E-2</v>
      </c>
      <c r="X692">
        <v>1.4999999999999999E-2</v>
      </c>
      <c r="Y692">
        <v>0.56999999999999995</v>
      </c>
      <c r="Z692">
        <v>9.1999999999999998E-2</v>
      </c>
      <c r="AA692">
        <v>0.09</v>
      </c>
      <c r="AB692">
        <v>55</v>
      </c>
      <c r="AC692">
        <v>5.3999999999999999E-2</v>
      </c>
      <c r="AD692">
        <v>0.183</v>
      </c>
      <c r="AE692">
        <v>5.0000000000000001E-3</v>
      </c>
      <c r="AF692">
        <v>1.6E-2</v>
      </c>
      <c r="AG692">
        <v>0.80400000000000005</v>
      </c>
      <c r="AH692">
        <v>8.0000000000000002E-3</v>
      </c>
      <c r="AI692">
        <v>7.0000000000000001E-3</v>
      </c>
      <c r="AJ692">
        <v>3.5000000000000003E-2</v>
      </c>
      <c r="AK692">
        <v>3.3000000000000002E-2</v>
      </c>
      <c r="AL692">
        <v>79</v>
      </c>
      <c r="AM692">
        <v>30</v>
      </c>
      <c r="AN692">
        <v>4.0000000000000001E-3</v>
      </c>
      <c r="AO692">
        <v>2.1000000000000001E-2</v>
      </c>
      <c r="AP692">
        <v>0</v>
      </c>
      <c r="AQ692">
        <v>0</v>
      </c>
      <c r="AR692"/>
      <c r="AS692">
        <v>160.80000000000001</v>
      </c>
      <c r="AT692"/>
      <c r="AU692">
        <v>5.3999999999999999E-2</v>
      </c>
      <c r="AV692">
        <v>0.18</v>
      </c>
      <c r="AW692">
        <v>5.0000000000000001E-3</v>
      </c>
      <c r="AX692">
        <v>1.7000000000000001E-2</v>
      </c>
      <c r="AY692">
        <v>0.81</v>
      </c>
      <c r="AZ692">
        <v>3.2000000000000001E-2</v>
      </c>
      <c r="BA692">
        <v>3.1E-2</v>
      </c>
      <c r="BB692">
        <v>84</v>
      </c>
      <c r="BC692">
        <v>25</v>
      </c>
      <c r="BD692">
        <v>2.1999999999999999E-2</v>
      </c>
      <c r="BE692">
        <v>0</v>
      </c>
      <c r="BF692">
        <v>0</v>
      </c>
      <c r="BG692">
        <v>3.0000000000000001E-3</v>
      </c>
      <c r="BH692">
        <v>6.0000000000000001E-3</v>
      </c>
      <c r="BI692">
        <v>0</v>
      </c>
      <c r="BJ692">
        <v>5</v>
      </c>
    </row>
    <row r="693" spans="1:62" s="2" customFormat="1">
      <c r="A693" t="s">
        <v>7141</v>
      </c>
      <c r="B693">
        <v>21105518</v>
      </c>
      <c r="C693" t="str">
        <f t="shared" si="10"/>
        <v>09.12.2021</v>
      </c>
      <c r="D693" t="s">
        <v>5733</v>
      </c>
      <c r="E693"/>
      <c r="F693"/>
      <c r="G693">
        <v>1578</v>
      </c>
      <c r="H693"/>
      <c r="I693" t="s">
        <v>7142</v>
      </c>
      <c r="J693" t="s">
        <v>5682</v>
      </c>
      <c r="K693" t="s">
        <v>31</v>
      </c>
      <c r="L693">
        <v>1500</v>
      </c>
      <c r="M693"/>
      <c r="N693"/>
      <c r="O693"/>
      <c r="P693"/>
      <c r="Q693"/>
      <c r="R693"/>
      <c r="S693"/>
      <c r="T693"/>
      <c r="U693">
        <v>3.9E-2</v>
      </c>
      <c r="V693">
        <v>0.16</v>
      </c>
      <c r="W693">
        <v>2.5999999999999999E-2</v>
      </c>
      <c r="X693">
        <v>0.01</v>
      </c>
      <c r="Y693">
        <v>0.66</v>
      </c>
      <c r="Z693">
        <v>6.5000000000000002E-2</v>
      </c>
      <c r="AA693">
        <v>6.0999999999999999E-2</v>
      </c>
      <c r="AB693">
        <v>40</v>
      </c>
      <c r="AC693">
        <v>5.0999999999999997E-2</v>
      </c>
      <c r="AD693">
        <v>0.215</v>
      </c>
      <c r="AE693">
        <v>7.0000000000000001E-3</v>
      </c>
      <c r="AF693">
        <v>1.0999999999999999E-2</v>
      </c>
      <c r="AG693">
        <v>0.874</v>
      </c>
      <c r="AH693">
        <v>8.0000000000000002E-3</v>
      </c>
      <c r="AI693">
        <v>8.0000000000000002E-3</v>
      </c>
      <c r="AJ693">
        <v>4.3999999999999997E-2</v>
      </c>
      <c r="AK693">
        <v>4.2999999999999997E-2</v>
      </c>
      <c r="AL693">
        <v>63</v>
      </c>
      <c r="AM693">
        <v>27</v>
      </c>
      <c r="AN693">
        <v>4.0000000000000001E-3</v>
      </c>
      <c r="AO693">
        <v>0.02</v>
      </c>
      <c r="AP693">
        <v>0</v>
      </c>
      <c r="AQ693">
        <v>0</v>
      </c>
      <c r="AR693"/>
      <c r="AS693">
        <v>124.857</v>
      </c>
      <c r="AT693"/>
      <c r="AU693">
        <v>5.0999999999999997E-2</v>
      </c>
      <c r="AV693">
        <v>0.215</v>
      </c>
      <c r="AW693">
        <v>6.0000000000000001E-3</v>
      </c>
      <c r="AX693">
        <v>1.0999999999999999E-2</v>
      </c>
      <c r="AY693">
        <v>0.87</v>
      </c>
      <c r="AZ693">
        <v>3.5000000000000003E-2</v>
      </c>
      <c r="BA693">
        <v>3.3000000000000002E-2</v>
      </c>
      <c r="BB693">
        <v>66</v>
      </c>
      <c r="BC693">
        <v>18</v>
      </c>
      <c r="BD693">
        <v>2.1000000000000001E-2</v>
      </c>
      <c r="BE693">
        <v>0</v>
      </c>
      <c r="BF693">
        <v>0</v>
      </c>
      <c r="BG693">
        <v>3.0000000000000001E-3</v>
      </c>
      <c r="BH693">
        <v>7.0000000000000001E-3</v>
      </c>
      <c r="BI693">
        <v>0</v>
      </c>
      <c r="BJ693">
        <v>3</v>
      </c>
    </row>
    <row r="694" spans="1:62" s="2" customFormat="1">
      <c r="A694" t="s">
        <v>7143</v>
      </c>
      <c r="B694">
        <v>21405612</v>
      </c>
      <c r="C694" t="str">
        <f t="shared" si="10"/>
        <v>09.12.2021</v>
      </c>
      <c r="D694"/>
      <c r="E694"/>
      <c r="F694" t="s">
        <v>5676</v>
      </c>
      <c r="G694">
        <v>1587</v>
      </c>
      <c r="H694"/>
      <c r="I694" t="s">
        <v>7144</v>
      </c>
      <c r="J694" t="s">
        <v>6500</v>
      </c>
      <c r="K694" t="s">
        <v>19</v>
      </c>
      <c r="L694">
        <v>165</v>
      </c>
      <c r="M694"/>
      <c r="N694"/>
      <c r="O694"/>
      <c r="P694"/>
      <c r="Q694"/>
      <c r="R694"/>
      <c r="S694"/>
      <c r="T694"/>
      <c r="U694">
        <v>5.5E-2</v>
      </c>
      <c r="V694">
        <v>0.11899999999999999</v>
      </c>
      <c r="W694">
        <v>2.5999999999999999E-2</v>
      </c>
      <c r="X694">
        <v>1.4999999999999999E-2</v>
      </c>
      <c r="Y694">
        <v>0.56599999999999995</v>
      </c>
      <c r="Z694">
        <v>7.0000000000000001E-3</v>
      </c>
      <c r="AA694">
        <v>4.0000000000000001E-3</v>
      </c>
      <c r="AB694">
        <v>40</v>
      </c>
      <c r="AC694">
        <v>0.20699999999999999</v>
      </c>
      <c r="AD694">
        <v>0.15</v>
      </c>
      <c r="AE694">
        <v>1.7999999999999999E-2</v>
      </c>
      <c r="AF694">
        <v>1.4999999999999999E-2</v>
      </c>
      <c r="AG694">
        <v>0.65300000000000002</v>
      </c>
      <c r="AH694">
        <v>7.0000000000000001E-3</v>
      </c>
      <c r="AI694">
        <v>6.0000000000000001E-3</v>
      </c>
      <c r="AJ694">
        <v>6.0000000000000001E-3</v>
      </c>
      <c r="AK694">
        <v>5.0000000000000001E-3</v>
      </c>
      <c r="AL694">
        <v>62</v>
      </c>
      <c r="AM694">
        <v>10</v>
      </c>
      <c r="AN694">
        <v>2E-3</v>
      </c>
      <c r="AO694">
        <v>0</v>
      </c>
      <c r="AP694">
        <v>3.0000000000000001E-3</v>
      </c>
      <c r="AQ694">
        <v>0</v>
      </c>
      <c r="AR694">
        <v>0</v>
      </c>
      <c r="AS694">
        <v>36.277999999999999</v>
      </c>
      <c r="AT694">
        <v>0</v>
      </c>
      <c r="AU694">
        <v>0.214</v>
      </c>
      <c r="AV694">
        <v>0.158</v>
      </c>
      <c r="AW694">
        <v>1.7000000000000001E-2</v>
      </c>
      <c r="AX694">
        <v>1.4999999999999999E-2</v>
      </c>
      <c r="AY694">
        <v>0.65</v>
      </c>
      <c r="AZ694">
        <v>6.0000000000000001E-3</v>
      </c>
      <c r="BA694">
        <v>5.0000000000000001E-3</v>
      </c>
      <c r="BB694">
        <v>70</v>
      </c>
      <c r="BC694">
        <v>12</v>
      </c>
      <c r="BD694">
        <v>0</v>
      </c>
      <c r="BE694">
        <v>3.0000000000000001E-3</v>
      </c>
      <c r="BF694">
        <v>0</v>
      </c>
      <c r="BG694">
        <v>3.0000000000000001E-3</v>
      </c>
      <c r="BH694">
        <v>8.9999999999999993E-3</v>
      </c>
      <c r="BI694"/>
      <c r="BJ694">
        <v>8</v>
      </c>
    </row>
    <row r="695" spans="1:62" s="2" customFormat="1">
      <c r="A695" t="s">
        <v>7145</v>
      </c>
      <c r="B695">
        <v>21205400</v>
      </c>
      <c r="C695" t="str">
        <f t="shared" si="10"/>
        <v>09.12.2021</v>
      </c>
      <c r="D695"/>
      <c r="E695" t="s">
        <v>5733</v>
      </c>
      <c r="F695"/>
      <c r="G695">
        <v>0</v>
      </c>
      <c r="H695"/>
      <c r="I695" t="s">
        <v>7146</v>
      </c>
      <c r="J695" t="s">
        <v>5927</v>
      </c>
      <c r="K695" t="s">
        <v>71</v>
      </c>
      <c r="L695">
        <v>1500</v>
      </c>
      <c r="M695"/>
      <c r="N695"/>
      <c r="O695"/>
      <c r="P695"/>
      <c r="Q695">
        <v>3.9E-2</v>
      </c>
      <c r="R695">
        <v>2.8000000000000001E-2</v>
      </c>
      <c r="S695">
        <v>1.6E-2</v>
      </c>
      <c r="T695">
        <v>0.02</v>
      </c>
      <c r="U695">
        <v>5.1999999999999998E-2</v>
      </c>
      <c r="V695">
        <v>0.16</v>
      </c>
      <c r="W695">
        <v>2.5000000000000001E-2</v>
      </c>
      <c r="X695">
        <v>1.4E-2</v>
      </c>
      <c r="Y695">
        <v>0.69</v>
      </c>
      <c r="Z695">
        <v>3.5999999999999997E-2</v>
      </c>
      <c r="AA695">
        <v>3.5000000000000003E-2</v>
      </c>
      <c r="AB695">
        <v>54</v>
      </c>
      <c r="AC695">
        <v>5.6000000000000001E-2</v>
      </c>
      <c r="AD695">
        <v>0.16</v>
      </c>
      <c r="AE695">
        <v>8.0000000000000002E-3</v>
      </c>
      <c r="AF695">
        <v>1.4999999999999999E-2</v>
      </c>
      <c r="AG695">
        <v>0.77500000000000002</v>
      </c>
      <c r="AH695">
        <v>8.9999999999999993E-3</v>
      </c>
      <c r="AI695">
        <v>6.0000000000000001E-3</v>
      </c>
      <c r="AJ695">
        <v>4.4999999999999998E-2</v>
      </c>
      <c r="AK695">
        <v>4.3999999999999997E-2</v>
      </c>
      <c r="AL695">
        <v>62</v>
      </c>
      <c r="AM695">
        <v>22</v>
      </c>
      <c r="AN695">
        <v>5.0000000000000001E-3</v>
      </c>
      <c r="AO695">
        <v>0.02</v>
      </c>
      <c r="AP695">
        <v>0</v>
      </c>
      <c r="AQ695">
        <v>0</v>
      </c>
      <c r="AR695">
        <v>0</v>
      </c>
      <c r="AS695">
        <v>96.875</v>
      </c>
      <c r="AT695">
        <v>0</v>
      </c>
      <c r="AU695">
        <v>0.06</v>
      </c>
      <c r="AV695">
        <v>0.16700000000000001</v>
      </c>
      <c r="AW695">
        <v>8.0000000000000002E-3</v>
      </c>
      <c r="AX695">
        <v>1.4999999999999999E-2</v>
      </c>
      <c r="AY695">
        <v>0.77</v>
      </c>
      <c r="AZ695">
        <v>0.04</v>
      </c>
      <c r="BA695">
        <v>3.9E-2</v>
      </c>
      <c r="BB695">
        <v>68</v>
      </c>
      <c r="BC695">
        <v>18</v>
      </c>
      <c r="BD695">
        <v>1.9E-2</v>
      </c>
      <c r="BE695">
        <v>0</v>
      </c>
      <c r="BF695">
        <v>0</v>
      </c>
      <c r="BG695">
        <v>5.0000000000000001E-3</v>
      </c>
      <c r="BH695">
        <v>8.9999999999999993E-3</v>
      </c>
      <c r="BI695"/>
      <c r="BJ695">
        <v>6</v>
      </c>
    </row>
    <row r="696" spans="1:62" s="2" customFormat="1">
      <c r="A696" t="s">
        <v>7147</v>
      </c>
      <c r="B696">
        <v>21405613</v>
      </c>
      <c r="C696" t="str">
        <f t="shared" si="10"/>
        <v>09.12.2021</v>
      </c>
      <c r="D696" t="s">
        <v>5742</v>
      </c>
      <c r="E696"/>
      <c r="F696"/>
      <c r="G696">
        <v>1569</v>
      </c>
      <c r="H696"/>
      <c r="I696" t="s">
        <v>7148</v>
      </c>
      <c r="J696" t="s">
        <v>5886</v>
      </c>
      <c r="K696" t="s">
        <v>31</v>
      </c>
      <c r="L696">
        <v>1500</v>
      </c>
      <c r="M696"/>
      <c r="N696"/>
      <c r="O696"/>
      <c r="P696"/>
      <c r="Q696"/>
      <c r="R696"/>
      <c r="S696"/>
      <c r="T696"/>
      <c r="U696">
        <v>3.5000000000000003E-2</v>
      </c>
      <c r="V696">
        <v>0.13500000000000001</v>
      </c>
      <c r="W696">
        <v>1.7999999999999999E-2</v>
      </c>
      <c r="X696">
        <v>1.4999999999999999E-2</v>
      </c>
      <c r="Y696">
        <v>0.71</v>
      </c>
      <c r="Z696">
        <v>0.05</v>
      </c>
      <c r="AA696">
        <v>4.8000000000000001E-2</v>
      </c>
      <c r="AB696">
        <v>46</v>
      </c>
      <c r="AC696">
        <v>0.06</v>
      </c>
      <c r="AD696">
        <v>0.2</v>
      </c>
      <c r="AE696">
        <v>7.0000000000000001E-3</v>
      </c>
      <c r="AF696">
        <v>1.6E-2</v>
      </c>
      <c r="AG696">
        <v>0.87</v>
      </c>
      <c r="AH696">
        <v>8.9999999999999993E-3</v>
      </c>
      <c r="AI696">
        <v>8.9999999999999993E-3</v>
      </c>
      <c r="AJ696">
        <v>4.2000000000000003E-2</v>
      </c>
      <c r="AK696">
        <v>4.1000000000000002E-2</v>
      </c>
      <c r="AL696">
        <v>71</v>
      </c>
      <c r="AM696">
        <v>22</v>
      </c>
      <c r="AN696">
        <v>3.0000000000000001E-3</v>
      </c>
      <c r="AO696">
        <v>0.02</v>
      </c>
      <c r="AP696">
        <v>0</v>
      </c>
      <c r="AQ696">
        <v>0</v>
      </c>
      <c r="AR696"/>
      <c r="AS696">
        <v>124.286</v>
      </c>
      <c r="AT696"/>
      <c r="AU696">
        <v>6.3E-2</v>
      </c>
      <c r="AV696">
        <v>0.20499999999999999</v>
      </c>
      <c r="AW696">
        <v>7.0000000000000001E-3</v>
      </c>
      <c r="AX696">
        <v>1.6E-2</v>
      </c>
      <c r="AY696">
        <v>0.872</v>
      </c>
      <c r="AZ696">
        <v>3.5999999999999997E-2</v>
      </c>
      <c r="BA696">
        <v>3.5000000000000003E-2</v>
      </c>
      <c r="BB696">
        <v>75</v>
      </c>
      <c r="BC696">
        <v>20</v>
      </c>
      <c r="BD696">
        <v>2.1999999999999999E-2</v>
      </c>
      <c r="BE696">
        <v>0</v>
      </c>
      <c r="BF696">
        <v>0</v>
      </c>
      <c r="BG696">
        <v>3.0000000000000001E-3</v>
      </c>
      <c r="BH696">
        <v>0.01</v>
      </c>
      <c r="BI696"/>
      <c r="BJ696">
        <v>4</v>
      </c>
    </row>
    <row r="697" spans="1:62" s="2" customFormat="1">
      <c r="A697" t="s">
        <v>7149</v>
      </c>
      <c r="B697">
        <v>21305678</v>
      </c>
      <c r="C697" t="str">
        <f t="shared" si="10"/>
        <v>09.12.2021</v>
      </c>
      <c r="D697"/>
      <c r="E697" t="s">
        <v>5742</v>
      </c>
      <c r="F697"/>
      <c r="G697">
        <v>1576</v>
      </c>
      <c r="H697"/>
      <c r="I697" t="s">
        <v>7150</v>
      </c>
      <c r="J697" t="s">
        <v>5654</v>
      </c>
      <c r="K697" t="s">
        <v>34</v>
      </c>
      <c r="L697">
        <v>1500</v>
      </c>
      <c r="M697"/>
      <c r="N697"/>
      <c r="O697"/>
      <c r="P697"/>
      <c r="Q697"/>
      <c r="R697"/>
      <c r="S697"/>
      <c r="T697"/>
      <c r="U697">
        <v>5.1999999999999998E-2</v>
      </c>
      <c r="V697">
        <v>0.14799999999999999</v>
      </c>
      <c r="W697">
        <v>0.02</v>
      </c>
      <c r="X697">
        <v>1.7999999999999999E-2</v>
      </c>
      <c r="Y697">
        <v>0.64600000000000002</v>
      </c>
      <c r="Z697">
        <v>2.4E-2</v>
      </c>
      <c r="AA697">
        <v>2.1999999999999999E-2</v>
      </c>
      <c r="AB697">
        <v>60</v>
      </c>
      <c r="AC697">
        <v>6.5000000000000002E-2</v>
      </c>
      <c r="AD697">
        <v>0.17299999999999999</v>
      </c>
      <c r="AE697">
        <v>4.0000000000000001E-3</v>
      </c>
      <c r="AF697">
        <v>1.7000000000000001E-2</v>
      </c>
      <c r="AG697">
        <v>0.67500000000000004</v>
      </c>
      <c r="AH697">
        <v>7.0000000000000001E-3</v>
      </c>
      <c r="AI697">
        <v>7.0000000000000001E-3</v>
      </c>
      <c r="AJ697">
        <v>3.5000000000000003E-2</v>
      </c>
      <c r="AK697">
        <v>3.4000000000000002E-2</v>
      </c>
      <c r="AL697">
        <v>66</v>
      </c>
      <c r="AM697">
        <v>26</v>
      </c>
      <c r="AN697">
        <v>4.0000000000000001E-3</v>
      </c>
      <c r="AO697">
        <v>1.7000000000000001E-2</v>
      </c>
      <c r="AP697">
        <v>0</v>
      </c>
      <c r="AQ697">
        <v>0</v>
      </c>
      <c r="AR697"/>
      <c r="AS697">
        <v>168.75</v>
      </c>
      <c r="AT697"/>
      <c r="AU697">
        <v>7.0000000000000007E-2</v>
      </c>
      <c r="AV697">
        <v>0.17799999999999999</v>
      </c>
      <c r="AW697">
        <v>4.0000000000000001E-3</v>
      </c>
      <c r="AX697">
        <v>1.7000000000000001E-2</v>
      </c>
      <c r="AY697">
        <v>0.68</v>
      </c>
      <c r="AZ697">
        <v>3.1E-2</v>
      </c>
      <c r="BA697">
        <v>0.03</v>
      </c>
      <c r="BB697">
        <v>68</v>
      </c>
      <c r="BC697">
        <v>19</v>
      </c>
      <c r="BD697">
        <v>1.7999999999999999E-2</v>
      </c>
      <c r="BE697">
        <v>0</v>
      </c>
      <c r="BF697">
        <v>0</v>
      </c>
      <c r="BG697">
        <v>4.0000000000000001E-3</v>
      </c>
      <c r="BH697">
        <v>8.0000000000000002E-3</v>
      </c>
      <c r="BI697"/>
      <c r="BJ697">
        <v>2</v>
      </c>
    </row>
    <row r="698" spans="1:62" s="2" customFormat="1">
      <c r="A698" t="s">
        <v>7151</v>
      </c>
      <c r="B698">
        <v>21105519</v>
      </c>
      <c r="C698" t="str">
        <f t="shared" si="10"/>
        <v>09.12.2021</v>
      </c>
      <c r="D698" t="s">
        <v>5750</v>
      </c>
      <c r="E698"/>
      <c r="F698"/>
      <c r="G698">
        <v>1572</v>
      </c>
      <c r="H698"/>
      <c r="I698" t="s">
        <v>7152</v>
      </c>
      <c r="J698" t="s">
        <v>5975</v>
      </c>
      <c r="K698" t="s">
        <v>31</v>
      </c>
      <c r="L698">
        <v>1500</v>
      </c>
      <c r="M698"/>
      <c r="N698"/>
      <c r="O698"/>
      <c r="P698"/>
      <c r="Q698"/>
      <c r="R698"/>
      <c r="S698"/>
      <c r="T698"/>
      <c r="U698">
        <v>3.6999999999999998E-2</v>
      </c>
      <c r="V698">
        <v>0.18</v>
      </c>
      <c r="W698">
        <v>2.5000000000000001E-2</v>
      </c>
      <c r="X698">
        <v>8.9999999999999993E-3</v>
      </c>
      <c r="Y698">
        <v>0.73399999999999999</v>
      </c>
      <c r="Z698">
        <v>8.9999999999999993E-3</v>
      </c>
      <c r="AA698">
        <v>5.0000000000000001E-3</v>
      </c>
      <c r="AB698">
        <v>55</v>
      </c>
      <c r="AC698">
        <v>5.2999999999999999E-2</v>
      </c>
      <c r="AD698">
        <v>0.21199999999999999</v>
      </c>
      <c r="AE698">
        <v>8.9999999999999993E-3</v>
      </c>
      <c r="AF698">
        <v>0.01</v>
      </c>
      <c r="AG698">
        <v>0.875</v>
      </c>
      <c r="AH698">
        <v>7.0000000000000001E-3</v>
      </c>
      <c r="AI698">
        <v>8.0000000000000002E-3</v>
      </c>
      <c r="AJ698">
        <v>5.0999999999999997E-2</v>
      </c>
      <c r="AK698">
        <v>0.05</v>
      </c>
      <c r="AL698">
        <v>66</v>
      </c>
      <c r="AM698">
        <v>21</v>
      </c>
      <c r="AN698">
        <v>4.0000000000000001E-3</v>
      </c>
      <c r="AO698">
        <v>2.1999999999999999E-2</v>
      </c>
      <c r="AP698">
        <v>0</v>
      </c>
      <c r="AQ698">
        <v>0</v>
      </c>
      <c r="AR698"/>
      <c r="AS698">
        <v>97.221999999999994</v>
      </c>
      <c r="AT698"/>
      <c r="AU698">
        <v>5.6000000000000001E-2</v>
      </c>
      <c r="AV698">
        <v>0.216</v>
      </c>
      <c r="AW698">
        <v>8.0000000000000002E-3</v>
      </c>
      <c r="AX698">
        <v>8.9999999999999993E-3</v>
      </c>
      <c r="AY698">
        <v>0.88</v>
      </c>
      <c r="AZ698">
        <v>0.04</v>
      </c>
      <c r="BA698">
        <v>3.9E-2</v>
      </c>
      <c r="BB698">
        <v>71</v>
      </c>
      <c r="BC698">
        <v>16</v>
      </c>
      <c r="BD698">
        <v>2.1999999999999999E-2</v>
      </c>
      <c r="BE698">
        <v>0</v>
      </c>
      <c r="BF698">
        <v>0</v>
      </c>
      <c r="BG698">
        <v>4.0000000000000001E-3</v>
      </c>
      <c r="BH698">
        <v>8.9999999999999993E-3</v>
      </c>
      <c r="BI698"/>
      <c r="BJ698">
        <v>5</v>
      </c>
    </row>
    <row r="699" spans="1:62" s="2" customFormat="1">
      <c r="A699" t="s">
        <v>7153</v>
      </c>
      <c r="B699">
        <v>21405614</v>
      </c>
      <c r="C699" t="str">
        <f t="shared" si="10"/>
        <v>09.12.2021</v>
      </c>
      <c r="D699"/>
      <c r="E699" t="s">
        <v>5750</v>
      </c>
      <c r="F699"/>
      <c r="G699">
        <v>1573</v>
      </c>
      <c r="H699"/>
      <c r="I699" t="s">
        <v>7154</v>
      </c>
      <c r="J699" t="s">
        <v>6090</v>
      </c>
      <c r="K699" t="s">
        <v>22</v>
      </c>
      <c r="L699">
        <v>1550</v>
      </c>
      <c r="M699"/>
      <c r="N699"/>
      <c r="O699"/>
      <c r="P699"/>
      <c r="Q699"/>
      <c r="R699"/>
      <c r="S699"/>
      <c r="T699"/>
      <c r="U699">
        <v>0.04</v>
      </c>
      <c r="V699">
        <v>4.8000000000000001E-2</v>
      </c>
      <c r="W699">
        <v>2.7E-2</v>
      </c>
      <c r="X699">
        <v>0.01</v>
      </c>
      <c r="Y699">
        <v>0.434</v>
      </c>
      <c r="Z699">
        <v>9.1999999999999998E-2</v>
      </c>
      <c r="AA699">
        <v>0.09</v>
      </c>
      <c r="AB699">
        <v>48</v>
      </c>
      <c r="AC699">
        <v>5.6000000000000001E-2</v>
      </c>
      <c r="AD699">
        <v>0.19</v>
      </c>
      <c r="AE699">
        <v>5.0000000000000001E-3</v>
      </c>
      <c r="AF699">
        <v>1.0999999999999999E-2</v>
      </c>
      <c r="AG699">
        <v>0.57299999999999995</v>
      </c>
      <c r="AH699">
        <v>7.0000000000000001E-3</v>
      </c>
      <c r="AI699">
        <v>6.0000000000000001E-3</v>
      </c>
      <c r="AJ699">
        <v>0.04</v>
      </c>
      <c r="AK699">
        <v>3.7999999999999999E-2</v>
      </c>
      <c r="AL699">
        <v>60</v>
      </c>
      <c r="AM699">
        <v>35</v>
      </c>
      <c r="AN699">
        <v>4.0000000000000001E-3</v>
      </c>
      <c r="AO699">
        <v>1.4E-2</v>
      </c>
      <c r="AP699">
        <v>0</v>
      </c>
      <c r="AQ699">
        <v>0</v>
      </c>
      <c r="AR699"/>
      <c r="AS699">
        <v>114.6</v>
      </c>
      <c r="AT699"/>
      <c r="AU699">
        <v>5.6000000000000001E-2</v>
      </c>
      <c r="AV699">
        <v>0.19400000000000001</v>
      </c>
      <c r="AW699">
        <v>5.0000000000000001E-3</v>
      </c>
      <c r="AX699">
        <v>1.2E-2</v>
      </c>
      <c r="AY699">
        <v>0.57999999999999996</v>
      </c>
      <c r="AZ699">
        <v>3.5999999999999997E-2</v>
      </c>
      <c r="BA699">
        <v>3.5000000000000003E-2</v>
      </c>
      <c r="BB699">
        <v>64</v>
      </c>
      <c r="BC699">
        <v>27</v>
      </c>
      <c r="BD699">
        <v>1.4999999999999999E-2</v>
      </c>
      <c r="BE699">
        <v>0</v>
      </c>
      <c r="BF699">
        <v>0</v>
      </c>
      <c r="BG699">
        <v>4.0000000000000001E-3</v>
      </c>
      <c r="BH699">
        <v>8.0000000000000002E-3</v>
      </c>
      <c r="BI699"/>
      <c r="BJ699">
        <v>4</v>
      </c>
    </row>
    <row r="700" spans="1:62" s="2" customFormat="1">
      <c r="A700" t="s">
        <v>7155</v>
      </c>
      <c r="B700">
        <v>21205401</v>
      </c>
      <c r="C700" t="str">
        <f t="shared" si="10"/>
        <v>09.12.2021</v>
      </c>
      <c r="D700" t="s">
        <v>5798</v>
      </c>
      <c r="E700"/>
      <c r="F700"/>
      <c r="G700">
        <v>1567</v>
      </c>
      <c r="H700"/>
      <c r="I700" t="s">
        <v>7156</v>
      </c>
      <c r="J700" t="s">
        <v>6652</v>
      </c>
      <c r="K700" t="s">
        <v>22</v>
      </c>
      <c r="L700">
        <v>1500</v>
      </c>
      <c r="M700"/>
      <c r="N700"/>
      <c r="O700"/>
      <c r="P700"/>
      <c r="Q700">
        <v>5.8999999999999997E-2</v>
      </c>
      <c r="R700">
        <v>2.5999999999999999E-2</v>
      </c>
      <c r="S700">
        <v>1.7999999999999999E-2</v>
      </c>
      <c r="T700">
        <v>1.0999999999999999E-2</v>
      </c>
      <c r="U700">
        <v>4.3999999999999997E-2</v>
      </c>
      <c r="V700">
        <v>8.1000000000000003E-2</v>
      </c>
      <c r="W700">
        <v>0.03</v>
      </c>
      <c r="X700">
        <v>0.01</v>
      </c>
      <c r="Y700">
        <v>0.4</v>
      </c>
      <c r="Z700">
        <v>5.0000000000000001E-3</v>
      </c>
      <c r="AA700">
        <v>2E-3</v>
      </c>
      <c r="AB700">
        <v>41</v>
      </c>
      <c r="AC700">
        <v>5.6000000000000001E-2</v>
      </c>
      <c r="AD700">
        <v>0.16600000000000001</v>
      </c>
      <c r="AE700">
        <v>5.0000000000000001E-3</v>
      </c>
      <c r="AF700">
        <v>1.0999999999999999E-2</v>
      </c>
      <c r="AG700">
        <v>0.505</v>
      </c>
      <c r="AH700">
        <v>7.0000000000000001E-3</v>
      </c>
      <c r="AI700">
        <v>6.0000000000000001E-3</v>
      </c>
      <c r="AJ700">
        <v>0.03</v>
      </c>
      <c r="AK700">
        <v>2.9000000000000001E-2</v>
      </c>
      <c r="AL700">
        <v>62</v>
      </c>
      <c r="AM700">
        <v>24</v>
      </c>
      <c r="AN700">
        <v>4.0000000000000001E-3</v>
      </c>
      <c r="AO700">
        <v>1.2999999999999999E-2</v>
      </c>
      <c r="AP700">
        <v>0</v>
      </c>
      <c r="AQ700">
        <v>0</v>
      </c>
      <c r="AR700"/>
      <c r="AS700">
        <v>101</v>
      </c>
      <c r="AT700"/>
      <c r="AU700">
        <v>5.7000000000000002E-2</v>
      </c>
      <c r="AV700">
        <v>0.161</v>
      </c>
      <c r="AW700">
        <v>4.0000000000000001E-3</v>
      </c>
      <c r="AX700">
        <v>1.0999999999999999E-2</v>
      </c>
      <c r="AY700">
        <v>0.5</v>
      </c>
      <c r="AZ700">
        <v>2.7E-2</v>
      </c>
      <c r="BA700">
        <v>2.5999999999999999E-2</v>
      </c>
      <c r="BB700">
        <v>65</v>
      </c>
      <c r="BC700">
        <v>20</v>
      </c>
      <c r="BD700">
        <v>1.2999999999999999E-2</v>
      </c>
      <c r="BE700">
        <v>0</v>
      </c>
      <c r="BF700">
        <v>0</v>
      </c>
      <c r="BG700">
        <v>2E-3</v>
      </c>
      <c r="BH700">
        <v>5.0000000000000001E-3</v>
      </c>
      <c r="BI700">
        <v>0</v>
      </c>
      <c r="BJ700">
        <v>3</v>
      </c>
    </row>
    <row r="701" spans="1:62" s="2" customFormat="1">
      <c r="A701" t="s">
        <v>7157</v>
      </c>
      <c r="B701">
        <v>21305679</v>
      </c>
      <c r="C701" t="str">
        <f t="shared" si="10"/>
        <v>09.12.2021</v>
      </c>
      <c r="D701"/>
      <c r="E701" t="s">
        <v>5798</v>
      </c>
      <c r="F701"/>
      <c r="G701">
        <v>1569</v>
      </c>
      <c r="H701" t="s">
        <v>7158</v>
      </c>
      <c r="I701" t="s">
        <v>7159</v>
      </c>
      <c r="J701" t="s">
        <v>5848</v>
      </c>
      <c r="K701" t="s">
        <v>62</v>
      </c>
      <c r="L701">
        <v>1550</v>
      </c>
      <c r="M701"/>
      <c r="N701"/>
      <c r="O701"/>
      <c r="P701"/>
      <c r="Q701"/>
      <c r="R701"/>
      <c r="S701"/>
      <c r="T701"/>
      <c r="U701">
        <v>5.5E-2</v>
      </c>
      <c r="V701">
        <v>0.16900000000000001</v>
      </c>
      <c r="W701">
        <v>2.4E-2</v>
      </c>
      <c r="X701">
        <v>1.0999999999999999E-2</v>
      </c>
      <c r="Y701">
        <v>0.84</v>
      </c>
      <c r="Z701">
        <v>4.7E-2</v>
      </c>
      <c r="AA701">
        <v>4.3999999999999997E-2</v>
      </c>
      <c r="AB701">
        <v>70</v>
      </c>
      <c r="AC701">
        <v>6.4000000000000001E-2</v>
      </c>
      <c r="AD701">
        <v>0.17</v>
      </c>
      <c r="AE701">
        <v>6.0000000000000001E-3</v>
      </c>
      <c r="AF701">
        <v>1.2E-2</v>
      </c>
      <c r="AG701">
        <v>1.24</v>
      </c>
      <c r="AH701">
        <v>7.0000000000000001E-3</v>
      </c>
      <c r="AI701">
        <v>7.0000000000000001E-3</v>
      </c>
      <c r="AJ701">
        <v>3.4000000000000002E-2</v>
      </c>
      <c r="AK701">
        <v>3.3000000000000002E-2</v>
      </c>
      <c r="AL701">
        <v>86</v>
      </c>
      <c r="AM701">
        <v>21</v>
      </c>
      <c r="AN701">
        <v>4.0000000000000001E-3</v>
      </c>
      <c r="AO701">
        <v>3.3000000000000002E-2</v>
      </c>
      <c r="AP701">
        <v>0</v>
      </c>
      <c r="AQ701">
        <v>0</v>
      </c>
      <c r="AR701"/>
      <c r="AS701">
        <v>206.667</v>
      </c>
      <c r="AT701"/>
      <c r="AU701">
        <v>6.5000000000000002E-2</v>
      </c>
      <c r="AV701">
        <v>0.17499999999999999</v>
      </c>
      <c r="AW701">
        <v>6.0000000000000001E-3</v>
      </c>
      <c r="AX701">
        <v>1.2E-2</v>
      </c>
      <c r="AY701">
        <v>1.2430000000000001</v>
      </c>
      <c r="AZ701">
        <v>0.03</v>
      </c>
      <c r="BA701">
        <v>2.9000000000000001E-2</v>
      </c>
      <c r="BB701">
        <v>89</v>
      </c>
      <c r="BC701">
        <v>21</v>
      </c>
      <c r="BD701">
        <v>3.4000000000000002E-2</v>
      </c>
      <c r="BE701">
        <v>0</v>
      </c>
      <c r="BF701">
        <v>0</v>
      </c>
      <c r="BG701">
        <v>4.0000000000000001E-3</v>
      </c>
      <c r="BH701">
        <v>8.0000000000000002E-3</v>
      </c>
      <c r="BI701"/>
      <c r="BJ701">
        <v>3</v>
      </c>
    </row>
    <row r="702" spans="1:62" s="2" customFormat="1">
      <c r="A702" t="s">
        <v>7160</v>
      </c>
      <c r="B702">
        <v>21105520</v>
      </c>
      <c r="C702" t="str">
        <f t="shared" si="10"/>
        <v>09.12.2021</v>
      </c>
      <c r="D702" t="s">
        <v>5806</v>
      </c>
      <c r="E702"/>
      <c r="F702"/>
      <c r="G702">
        <v>1571</v>
      </c>
      <c r="H702"/>
      <c r="I702" t="s">
        <v>7161</v>
      </c>
      <c r="J702" t="s">
        <v>6360</v>
      </c>
      <c r="K702" t="s">
        <v>49</v>
      </c>
      <c r="L702">
        <v>1550</v>
      </c>
      <c r="M702"/>
      <c r="N702"/>
      <c r="O702"/>
      <c r="P702"/>
      <c r="Q702"/>
      <c r="R702"/>
      <c r="S702"/>
      <c r="T702"/>
      <c r="U702">
        <v>4.1000000000000002E-2</v>
      </c>
      <c r="V702">
        <v>1E-3</v>
      </c>
      <c r="W702">
        <v>2.7E-2</v>
      </c>
      <c r="X702">
        <v>7.0000000000000001E-3</v>
      </c>
      <c r="Y702">
        <v>0.25600000000000001</v>
      </c>
      <c r="Z702">
        <v>2E-3</v>
      </c>
      <c r="AA702">
        <v>1E-3</v>
      </c>
      <c r="AB702">
        <v>0</v>
      </c>
      <c r="AC702">
        <v>5.0999999999999997E-2</v>
      </c>
      <c r="AD702">
        <v>1.4999999999999999E-2</v>
      </c>
      <c r="AE702">
        <v>5.0000000000000001E-3</v>
      </c>
      <c r="AF702">
        <v>8.0000000000000002E-3</v>
      </c>
      <c r="AG702">
        <v>0.5</v>
      </c>
      <c r="AH702">
        <v>8.0000000000000002E-3</v>
      </c>
      <c r="AI702">
        <v>6.0000000000000001E-3</v>
      </c>
      <c r="AJ702">
        <v>2.3E-2</v>
      </c>
      <c r="AK702">
        <v>2.1000000000000001E-2</v>
      </c>
      <c r="AL702">
        <v>58</v>
      </c>
      <c r="AM702">
        <v>18</v>
      </c>
      <c r="AN702">
        <v>3.0000000000000001E-3</v>
      </c>
      <c r="AO702">
        <v>1.2999999999999999E-2</v>
      </c>
      <c r="AP702">
        <v>0</v>
      </c>
      <c r="AQ702">
        <v>0</v>
      </c>
      <c r="AR702"/>
      <c r="AS702">
        <v>100</v>
      </c>
      <c r="AT702"/>
      <c r="AU702">
        <v>5.1999999999999998E-2</v>
      </c>
      <c r="AV702">
        <v>2.4E-2</v>
      </c>
      <c r="AW702">
        <v>4.0000000000000001E-3</v>
      </c>
      <c r="AX702">
        <v>8.0000000000000002E-3</v>
      </c>
      <c r="AY702">
        <v>0.5</v>
      </c>
      <c r="AZ702">
        <v>1.7999999999999999E-2</v>
      </c>
      <c r="BA702">
        <v>1.7000000000000001E-2</v>
      </c>
      <c r="BB702">
        <v>64</v>
      </c>
      <c r="BC702">
        <v>22</v>
      </c>
      <c r="BD702">
        <v>1.4E-2</v>
      </c>
      <c r="BE702">
        <v>0</v>
      </c>
      <c r="BF702">
        <v>0</v>
      </c>
      <c r="BG702">
        <v>3.0000000000000001E-3</v>
      </c>
      <c r="BH702">
        <v>7.0000000000000001E-3</v>
      </c>
      <c r="BI702"/>
      <c r="BJ702">
        <v>6</v>
      </c>
    </row>
    <row r="703" spans="1:62" s="2" customFormat="1">
      <c r="A703" t="s">
        <v>7162</v>
      </c>
      <c r="B703">
        <v>21305680</v>
      </c>
      <c r="C703" t="str">
        <f t="shared" si="10"/>
        <v>09.12.2021</v>
      </c>
      <c r="D703"/>
      <c r="E703" t="s">
        <v>5806</v>
      </c>
      <c r="F703"/>
      <c r="G703">
        <v>1572</v>
      </c>
      <c r="H703"/>
      <c r="I703" t="s">
        <v>7163</v>
      </c>
      <c r="J703" t="s">
        <v>5654</v>
      </c>
      <c r="K703" t="s">
        <v>76</v>
      </c>
      <c r="L703">
        <v>1545</v>
      </c>
      <c r="M703"/>
      <c r="N703"/>
      <c r="O703"/>
      <c r="P703"/>
      <c r="Q703"/>
      <c r="R703"/>
      <c r="S703"/>
      <c r="T703"/>
      <c r="U703">
        <v>4.5999999999999999E-2</v>
      </c>
      <c r="V703">
        <v>2.9000000000000001E-2</v>
      </c>
      <c r="W703">
        <v>2.5000000000000001E-2</v>
      </c>
      <c r="X703">
        <v>0.01</v>
      </c>
      <c r="Y703">
        <v>0.54</v>
      </c>
      <c r="Z703">
        <v>2.9000000000000001E-2</v>
      </c>
      <c r="AA703">
        <v>2.5000000000000001E-2</v>
      </c>
      <c r="AB703">
        <v>64</v>
      </c>
      <c r="AC703">
        <v>6.0999999999999999E-2</v>
      </c>
      <c r="AD703">
        <v>9.1999999999999998E-2</v>
      </c>
      <c r="AE703">
        <v>5.0000000000000001E-3</v>
      </c>
      <c r="AF703">
        <v>1.2E-2</v>
      </c>
      <c r="AG703">
        <v>0.91300000000000003</v>
      </c>
      <c r="AH703">
        <v>7.0000000000000001E-3</v>
      </c>
      <c r="AI703">
        <v>8.0000000000000002E-3</v>
      </c>
      <c r="AJ703">
        <v>0.03</v>
      </c>
      <c r="AK703">
        <v>2.9000000000000001E-2</v>
      </c>
      <c r="AL703">
        <v>78</v>
      </c>
      <c r="AM703">
        <v>19</v>
      </c>
      <c r="AN703">
        <v>4.0000000000000001E-3</v>
      </c>
      <c r="AO703">
        <v>0</v>
      </c>
      <c r="AP703">
        <v>0</v>
      </c>
      <c r="AQ703">
        <v>4.9000000000000002E-2</v>
      </c>
      <c r="AR703"/>
      <c r="AS703">
        <v>182.6</v>
      </c>
      <c r="AT703"/>
      <c r="AU703">
        <v>6.2E-2</v>
      </c>
      <c r="AV703">
        <v>0.1</v>
      </c>
      <c r="AW703">
        <v>5.0000000000000001E-3</v>
      </c>
      <c r="AX703">
        <v>1.2E-2</v>
      </c>
      <c r="AY703">
        <v>0.92500000000000004</v>
      </c>
      <c r="AZ703">
        <v>2.5999999999999999E-2</v>
      </c>
      <c r="BA703">
        <v>2.5000000000000001E-2</v>
      </c>
      <c r="BB703">
        <v>83</v>
      </c>
      <c r="BC703">
        <v>16</v>
      </c>
      <c r="BD703">
        <v>0</v>
      </c>
      <c r="BE703">
        <v>0</v>
      </c>
      <c r="BF703">
        <v>5.0999999999999997E-2</v>
      </c>
      <c r="BG703">
        <v>4.0000000000000001E-3</v>
      </c>
      <c r="BH703">
        <v>0.01</v>
      </c>
      <c r="BI703">
        <v>0</v>
      </c>
      <c r="BJ703">
        <v>5</v>
      </c>
    </row>
    <row r="704" spans="1:62" s="2" customFormat="1">
      <c r="A704" t="s">
        <v>7164</v>
      </c>
      <c r="B704">
        <v>21205402</v>
      </c>
      <c r="C704" t="str">
        <f t="shared" si="10"/>
        <v>09.12.2021</v>
      </c>
      <c r="D704" t="s">
        <v>5815</v>
      </c>
      <c r="E704"/>
      <c r="F704"/>
      <c r="G704">
        <v>1568</v>
      </c>
      <c r="H704"/>
      <c r="I704" t="s">
        <v>7165</v>
      </c>
      <c r="J704" t="s">
        <v>5682</v>
      </c>
      <c r="K704" t="s">
        <v>54</v>
      </c>
      <c r="L704">
        <v>1550</v>
      </c>
      <c r="M704"/>
      <c r="N704"/>
      <c r="O704"/>
      <c r="P704"/>
      <c r="Q704">
        <v>3.5000000000000003E-2</v>
      </c>
      <c r="R704">
        <v>2.8000000000000001E-2</v>
      </c>
      <c r="S704">
        <v>1.4999999999999999E-2</v>
      </c>
      <c r="T704">
        <v>1.2999999999999999E-2</v>
      </c>
      <c r="U704">
        <v>3.7999999999999999E-2</v>
      </c>
      <c r="V704">
        <v>0</v>
      </c>
      <c r="W704">
        <v>3.3000000000000002E-2</v>
      </c>
      <c r="X704">
        <v>0.01</v>
      </c>
      <c r="Y704">
        <v>0.222</v>
      </c>
      <c r="Z704">
        <v>1.7000000000000001E-2</v>
      </c>
      <c r="AA704">
        <v>1.4999999999999999E-2</v>
      </c>
      <c r="AB704">
        <v>55</v>
      </c>
      <c r="AC704">
        <v>0.05</v>
      </c>
      <c r="AD704">
        <v>1.0999999999999999E-2</v>
      </c>
      <c r="AE704">
        <v>7.0000000000000001E-3</v>
      </c>
      <c r="AF704">
        <v>1.2E-2</v>
      </c>
      <c r="AG704">
        <v>0.51700000000000002</v>
      </c>
      <c r="AH704">
        <v>7.0000000000000001E-3</v>
      </c>
      <c r="AI704">
        <v>7.0000000000000001E-3</v>
      </c>
      <c r="AJ704">
        <v>4.1000000000000002E-2</v>
      </c>
      <c r="AK704">
        <v>0.04</v>
      </c>
      <c r="AL704">
        <v>65</v>
      </c>
      <c r="AM704">
        <v>23</v>
      </c>
      <c r="AN704">
        <v>3.0000000000000001E-3</v>
      </c>
      <c r="AO704">
        <v>0.01</v>
      </c>
      <c r="AP704">
        <v>0</v>
      </c>
      <c r="AQ704">
        <v>0</v>
      </c>
      <c r="AR704"/>
      <c r="AS704">
        <v>73.856999999999999</v>
      </c>
      <c r="AT704"/>
      <c r="AU704">
        <v>0.05</v>
      </c>
      <c r="AV704">
        <v>1.4E-2</v>
      </c>
      <c r="AW704">
        <v>7.0000000000000001E-3</v>
      </c>
      <c r="AX704">
        <v>1.2E-2</v>
      </c>
      <c r="AY704">
        <v>0.50700000000000001</v>
      </c>
      <c r="AZ704">
        <v>3.1E-2</v>
      </c>
      <c r="BA704">
        <v>0.03</v>
      </c>
      <c r="BB704">
        <v>68</v>
      </c>
      <c r="BC704">
        <v>18</v>
      </c>
      <c r="BD704">
        <v>1.0999999999999999E-2</v>
      </c>
      <c r="BE704">
        <v>0</v>
      </c>
      <c r="BF704">
        <v>0</v>
      </c>
      <c r="BG704">
        <v>3.0000000000000001E-3</v>
      </c>
      <c r="BH704">
        <v>8.0000000000000002E-3</v>
      </c>
      <c r="BI704"/>
      <c r="BJ704">
        <v>3</v>
      </c>
    </row>
    <row r="705" spans="1:62" s="2" customFormat="1">
      <c r="A705" t="s">
        <v>7166</v>
      </c>
      <c r="B705">
        <v>21405616</v>
      </c>
      <c r="C705" t="str">
        <f t="shared" si="10"/>
        <v>09.12.2021</v>
      </c>
      <c r="D705"/>
      <c r="E705" t="s">
        <v>5815</v>
      </c>
      <c r="F705"/>
      <c r="G705">
        <v>1567</v>
      </c>
      <c r="H705"/>
      <c r="I705" t="s">
        <v>7167</v>
      </c>
      <c r="J705" t="s">
        <v>5670</v>
      </c>
      <c r="K705" t="s">
        <v>34</v>
      </c>
      <c r="L705">
        <v>1500</v>
      </c>
      <c r="M705"/>
      <c r="N705"/>
      <c r="O705"/>
      <c r="P705"/>
      <c r="Q705"/>
      <c r="R705"/>
      <c r="S705"/>
      <c r="T705"/>
      <c r="U705">
        <v>4.5999999999999999E-2</v>
      </c>
      <c r="V705">
        <v>0.13300000000000001</v>
      </c>
      <c r="W705">
        <v>0.03</v>
      </c>
      <c r="X705">
        <v>0.01</v>
      </c>
      <c r="Y705">
        <v>0.65200000000000002</v>
      </c>
      <c r="Z705">
        <v>0.05</v>
      </c>
      <c r="AA705">
        <v>4.8000000000000001E-2</v>
      </c>
      <c r="AB705">
        <v>50</v>
      </c>
      <c r="AC705">
        <v>5.5E-2</v>
      </c>
      <c r="AD705">
        <v>0.19900000000000001</v>
      </c>
      <c r="AE705">
        <v>6.0000000000000001E-3</v>
      </c>
      <c r="AF705">
        <v>1.0999999999999999E-2</v>
      </c>
      <c r="AG705">
        <v>0.66</v>
      </c>
      <c r="AH705">
        <v>7.0000000000000001E-3</v>
      </c>
      <c r="AI705">
        <v>8.0000000000000002E-3</v>
      </c>
      <c r="AJ705">
        <v>3.9E-2</v>
      </c>
      <c r="AK705">
        <v>3.6999999999999998E-2</v>
      </c>
      <c r="AL705">
        <v>66</v>
      </c>
      <c r="AM705">
        <v>24</v>
      </c>
      <c r="AN705">
        <v>3.0000000000000001E-3</v>
      </c>
      <c r="AO705">
        <v>1.6E-2</v>
      </c>
      <c r="AP705">
        <v>0</v>
      </c>
      <c r="AQ705">
        <v>0</v>
      </c>
      <c r="AR705"/>
      <c r="AS705">
        <v>110</v>
      </c>
      <c r="AT705"/>
      <c r="AU705">
        <v>5.7000000000000002E-2</v>
      </c>
      <c r="AV705">
        <v>0.19800000000000001</v>
      </c>
      <c r="AW705">
        <v>6.0000000000000001E-3</v>
      </c>
      <c r="AX705">
        <v>0.01</v>
      </c>
      <c r="AY705">
        <v>0.66700000000000004</v>
      </c>
      <c r="AZ705">
        <v>3.4000000000000002E-2</v>
      </c>
      <c r="BA705">
        <v>3.2000000000000001E-2</v>
      </c>
      <c r="BB705">
        <v>70</v>
      </c>
      <c r="BC705">
        <v>22</v>
      </c>
      <c r="BD705">
        <v>1.6E-2</v>
      </c>
      <c r="BE705">
        <v>0</v>
      </c>
      <c r="BF705">
        <v>0</v>
      </c>
      <c r="BG705">
        <v>3.0000000000000001E-3</v>
      </c>
      <c r="BH705">
        <v>8.9999999999999993E-3</v>
      </c>
      <c r="BI705"/>
      <c r="BJ705">
        <v>4</v>
      </c>
    </row>
    <row r="706" spans="1:62" s="2" customFormat="1">
      <c r="A706" t="s">
        <v>7168</v>
      </c>
      <c r="B706">
        <v>21405615</v>
      </c>
      <c r="C706" t="str">
        <f t="shared" si="10"/>
        <v>09.12.2021</v>
      </c>
      <c r="D706"/>
      <c r="E706"/>
      <c r="F706" t="s">
        <v>5660</v>
      </c>
      <c r="G706">
        <v>1580</v>
      </c>
      <c r="H706"/>
      <c r="I706" t="s">
        <v>7167</v>
      </c>
      <c r="J706" t="s">
        <v>5662</v>
      </c>
      <c r="K706" t="s">
        <v>19</v>
      </c>
      <c r="L706">
        <v>165</v>
      </c>
      <c r="M706"/>
      <c r="N706"/>
      <c r="O706"/>
      <c r="P706"/>
      <c r="Q706"/>
      <c r="R706"/>
      <c r="S706"/>
      <c r="T706"/>
      <c r="U706">
        <v>5.3999999999999999E-2</v>
      </c>
      <c r="V706">
        <v>9.6000000000000002E-2</v>
      </c>
      <c r="W706">
        <v>3.2000000000000001E-2</v>
      </c>
      <c r="X706">
        <v>1.0999999999999999E-2</v>
      </c>
      <c r="Y706">
        <v>0.60199999999999998</v>
      </c>
      <c r="Z706">
        <v>5.0000000000000001E-3</v>
      </c>
      <c r="AA706">
        <v>3.0000000000000001E-3</v>
      </c>
      <c r="AB706">
        <v>50</v>
      </c>
      <c r="AC706">
        <v>0.21099999999999999</v>
      </c>
      <c r="AD706">
        <v>0.17399999999999999</v>
      </c>
      <c r="AE706">
        <v>2.1999999999999999E-2</v>
      </c>
      <c r="AF706">
        <v>1.0999999999999999E-2</v>
      </c>
      <c r="AG706">
        <v>0.65500000000000003</v>
      </c>
      <c r="AH706">
        <v>7.0000000000000001E-3</v>
      </c>
      <c r="AI706">
        <v>5.0000000000000001E-3</v>
      </c>
      <c r="AJ706">
        <v>6.0000000000000001E-3</v>
      </c>
      <c r="AK706">
        <v>5.0000000000000001E-3</v>
      </c>
      <c r="AL706">
        <v>60</v>
      </c>
      <c r="AM706">
        <v>18</v>
      </c>
      <c r="AN706">
        <v>3.0000000000000001E-3</v>
      </c>
      <c r="AO706">
        <v>0</v>
      </c>
      <c r="AP706">
        <v>3.0000000000000001E-3</v>
      </c>
      <c r="AQ706">
        <v>0</v>
      </c>
      <c r="AR706">
        <v>0</v>
      </c>
      <c r="AS706">
        <v>29.773</v>
      </c>
      <c r="AT706">
        <v>0</v>
      </c>
      <c r="AU706">
        <v>0.21199999999999999</v>
      </c>
      <c r="AV706">
        <v>0.182</v>
      </c>
      <c r="AW706">
        <v>2.1000000000000001E-2</v>
      </c>
      <c r="AX706">
        <v>1.0999999999999999E-2</v>
      </c>
      <c r="AY706">
        <v>0.65500000000000003</v>
      </c>
      <c r="AZ706">
        <v>5.0000000000000001E-3</v>
      </c>
      <c r="BA706">
        <v>4.0000000000000001E-3</v>
      </c>
      <c r="BB706">
        <v>62</v>
      </c>
      <c r="BC706">
        <v>14</v>
      </c>
      <c r="BD706">
        <v>0</v>
      </c>
      <c r="BE706">
        <v>3.0000000000000001E-3</v>
      </c>
      <c r="BF706">
        <v>0</v>
      </c>
      <c r="BG706">
        <v>3.0000000000000001E-3</v>
      </c>
      <c r="BH706">
        <v>8.0000000000000002E-3</v>
      </c>
      <c r="BI706">
        <v>0</v>
      </c>
      <c r="BJ706">
        <v>2</v>
      </c>
    </row>
    <row r="707" spans="1:62" s="2" customFormat="1">
      <c r="A707" t="s">
        <v>7169</v>
      </c>
      <c r="B707">
        <v>21205403</v>
      </c>
      <c r="C707" t="str">
        <f t="shared" si="10"/>
        <v>09.12.2021</v>
      </c>
      <c r="D707" t="s">
        <v>5652</v>
      </c>
      <c r="E707"/>
      <c r="F707"/>
      <c r="G707">
        <v>1573</v>
      </c>
      <c r="H707"/>
      <c r="I707" t="s">
        <v>7170</v>
      </c>
      <c r="J707" t="s">
        <v>5886</v>
      </c>
      <c r="K707" t="s">
        <v>22</v>
      </c>
      <c r="L707">
        <v>1535</v>
      </c>
      <c r="M707"/>
      <c r="N707"/>
      <c r="O707"/>
      <c r="P707"/>
      <c r="Q707"/>
      <c r="R707"/>
      <c r="S707"/>
      <c r="T707"/>
      <c r="U707">
        <v>3.7999999999999999E-2</v>
      </c>
      <c r="V707">
        <v>6.2E-2</v>
      </c>
      <c r="W707">
        <v>0.03</v>
      </c>
      <c r="X707">
        <v>8.9999999999999993E-3</v>
      </c>
      <c r="Y707">
        <v>0.32300000000000001</v>
      </c>
      <c r="Z707">
        <v>4.0000000000000001E-3</v>
      </c>
      <c r="AA707">
        <v>3.0000000000000001E-3</v>
      </c>
      <c r="AB707">
        <v>54</v>
      </c>
      <c r="AC707">
        <v>5.3999999999999999E-2</v>
      </c>
      <c r="AD707">
        <v>0.24399999999999999</v>
      </c>
      <c r="AE707">
        <v>6.0000000000000001E-3</v>
      </c>
      <c r="AF707">
        <v>8.9999999999999993E-3</v>
      </c>
      <c r="AG707">
        <v>0.5</v>
      </c>
      <c r="AH707">
        <v>7.0000000000000001E-3</v>
      </c>
      <c r="AI707">
        <v>7.0000000000000001E-3</v>
      </c>
      <c r="AJ707">
        <v>3.3000000000000002E-2</v>
      </c>
      <c r="AK707">
        <v>3.2000000000000001E-2</v>
      </c>
      <c r="AL707">
        <v>70</v>
      </c>
      <c r="AM707">
        <v>32</v>
      </c>
      <c r="AN707">
        <v>3.0000000000000001E-3</v>
      </c>
      <c r="AO707">
        <v>1.2E-2</v>
      </c>
      <c r="AP707">
        <v>0</v>
      </c>
      <c r="AQ707">
        <v>0</v>
      </c>
      <c r="AR707"/>
      <c r="AS707">
        <v>83.332999999999998</v>
      </c>
      <c r="AT707"/>
      <c r="AU707">
        <v>5.2999999999999999E-2</v>
      </c>
      <c r="AV707">
        <v>0.24099999999999999</v>
      </c>
      <c r="AW707">
        <v>6.0000000000000001E-3</v>
      </c>
      <c r="AX707">
        <v>0.01</v>
      </c>
      <c r="AY707">
        <v>0.5</v>
      </c>
      <c r="AZ707">
        <v>0.03</v>
      </c>
      <c r="BA707">
        <v>2.8000000000000001E-2</v>
      </c>
      <c r="BB707">
        <v>76</v>
      </c>
      <c r="BC707">
        <v>26</v>
      </c>
      <c r="BD707">
        <v>1.0999999999999999E-2</v>
      </c>
      <c r="BE707">
        <v>0</v>
      </c>
      <c r="BF707">
        <v>0</v>
      </c>
      <c r="BG707">
        <v>3.0000000000000001E-3</v>
      </c>
      <c r="BH707">
        <v>8.0000000000000002E-3</v>
      </c>
      <c r="BI707">
        <v>0</v>
      </c>
      <c r="BJ707">
        <v>6</v>
      </c>
    </row>
    <row r="708" spans="1:62" s="2" customFormat="1">
      <c r="A708" t="s">
        <v>7171</v>
      </c>
      <c r="B708">
        <v>21105522</v>
      </c>
      <c r="C708" t="str">
        <f t="shared" si="10"/>
        <v>09.12.2021</v>
      </c>
      <c r="D708"/>
      <c r="E708" t="s">
        <v>5652</v>
      </c>
      <c r="F708"/>
      <c r="G708">
        <v>1581</v>
      </c>
      <c r="H708"/>
      <c r="I708" t="s">
        <v>7172</v>
      </c>
      <c r="J708" t="s">
        <v>5927</v>
      </c>
      <c r="K708" t="s">
        <v>22</v>
      </c>
      <c r="L708">
        <v>1500</v>
      </c>
      <c r="M708"/>
      <c r="N708"/>
      <c r="O708"/>
      <c r="P708"/>
      <c r="Q708">
        <v>4.8000000000000001E-2</v>
      </c>
      <c r="R708">
        <v>2.5999999999999999E-2</v>
      </c>
      <c r="S708">
        <v>2.1999999999999999E-2</v>
      </c>
      <c r="T708">
        <v>0.02</v>
      </c>
      <c r="U708">
        <v>0.05</v>
      </c>
      <c r="V708">
        <v>6.4000000000000001E-2</v>
      </c>
      <c r="W708">
        <v>3.1E-2</v>
      </c>
      <c r="X708">
        <v>1.2999999999999999E-2</v>
      </c>
      <c r="Y708">
        <v>0.38500000000000001</v>
      </c>
      <c r="Z708">
        <v>2.1999999999999999E-2</v>
      </c>
      <c r="AA708">
        <v>0.02</v>
      </c>
      <c r="AB708">
        <v>52</v>
      </c>
      <c r="AC708">
        <v>6.5000000000000002E-2</v>
      </c>
      <c r="AD708">
        <v>0.18099999999999999</v>
      </c>
      <c r="AE708">
        <v>7.0000000000000001E-3</v>
      </c>
      <c r="AF708">
        <v>1.2999999999999999E-2</v>
      </c>
      <c r="AG708">
        <v>0.54900000000000004</v>
      </c>
      <c r="AH708">
        <v>8.9999999999999993E-3</v>
      </c>
      <c r="AI708">
        <v>1.0999999999999999E-2</v>
      </c>
      <c r="AJ708">
        <v>5.7000000000000002E-2</v>
      </c>
      <c r="AK708">
        <v>5.6000000000000001E-2</v>
      </c>
      <c r="AL708">
        <v>56</v>
      </c>
      <c r="AM708">
        <v>25</v>
      </c>
      <c r="AN708">
        <v>3.0000000000000001E-3</v>
      </c>
      <c r="AO708">
        <v>1.2999999999999999E-2</v>
      </c>
      <c r="AP708">
        <v>0</v>
      </c>
      <c r="AQ708">
        <v>0</v>
      </c>
      <c r="AR708"/>
      <c r="AS708">
        <v>78.429000000000002</v>
      </c>
      <c r="AT708"/>
      <c r="AU708">
        <v>6.5000000000000002E-2</v>
      </c>
      <c r="AV708">
        <v>0.18</v>
      </c>
      <c r="AW708">
        <v>7.0000000000000001E-3</v>
      </c>
      <c r="AX708">
        <v>1.2999999999999999E-2</v>
      </c>
      <c r="AY708">
        <v>0.55600000000000005</v>
      </c>
      <c r="AZ708">
        <v>4.8000000000000001E-2</v>
      </c>
      <c r="BA708">
        <v>4.7E-2</v>
      </c>
      <c r="BB708">
        <v>61</v>
      </c>
      <c r="BC708">
        <v>22</v>
      </c>
      <c r="BD708">
        <v>1.4E-2</v>
      </c>
      <c r="BE708">
        <v>0</v>
      </c>
      <c r="BF708">
        <v>0</v>
      </c>
      <c r="BG708">
        <v>3.0000000000000001E-3</v>
      </c>
      <c r="BH708">
        <v>1.2E-2</v>
      </c>
      <c r="BI708"/>
      <c r="BJ708">
        <v>5</v>
      </c>
    </row>
    <row r="709" spans="1:62" s="2" customFormat="1">
      <c r="A709" t="s">
        <v>7171</v>
      </c>
      <c r="B709">
        <v>21105521</v>
      </c>
      <c r="C709" t="str">
        <f t="shared" ref="C709:C772" si="11">LEFT(A709,10)</f>
        <v>09.12.2021</v>
      </c>
      <c r="D709"/>
      <c r="E709"/>
      <c r="F709" t="s">
        <v>5676</v>
      </c>
      <c r="G709">
        <v>1594</v>
      </c>
      <c r="H709"/>
      <c r="I709" t="s">
        <v>7173</v>
      </c>
      <c r="J709" t="s">
        <v>6500</v>
      </c>
      <c r="K709" t="s">
        <v>19</v>
      </c>
      <c r="L709">
        <v>165</v>
      </c>
      <c r="M709"/>
      <c r="N709"/>
      <c r="O709"/>
      <c r="P709"/>
      <c r="Q709"/>
      <c r="R709"/>
      <c r="S709"/>
      <c r="T709"/>
      <c r="U709">
        <v>8.5000000000000006E-2</v>
      </c>
      <c r="V709">
        <v>0.13300000000000001</v>
      </c>
      <c r="W709">
        <v>3.6999999999999998E-2</v>
      </c>
      <c r="X709">
        <v>1.2E-2</v>
      </c>
      <c r="Y709">
        <v>0.63500000000000001</v>
      </c>
      <c r="Z709">
        <v>5.0000000000000001E-3</v>
      </c>
      <c r="AA709">
        <v>4.0000000000000001E-3</v>
      </c>
      <c r="AB709">
        <v>56</v>
      </c>
      <c r="AC709">
        <v>0.20100000000000001</v>
      </c>
      <c r="AD709">
        <v>0.191</v>
      </c>
      <c r="AE709">
        <v>0.02</v>
      </c>
      <c r="AF709">
        <v>1.0999999999999999E-2</v>
      </c>
      <c r="AG709">
        <v>0.66</v>
      </c>
      <c r="AH709">
        <v>7.0000000000000001E-3</v>
      </c>
      <c r="AI709">
        <v>7.0000000000000001E-3</v>
      </c>
      <c r="AJ709">
        <v>5.0000000000000001E-3</v>
      </c>
      <c r="AK709">
        <v>4.0000000000000001E-3</v>
      </c>
      <c r="AL709">
        <v>70</v>
      </c>
      <c r="AM709">
        <v>20</v>
      </c>
      <c r="AN709">
        <v>3.0000000000000001E-3</v>
      </c>
      <c r="AO709">
        <v>0</v>
      </c>
      <c r="AP709">
        <v>3.0000000000000001E-3</v>
      </c>
      <c r="AQ709">
        <v>0</v>
      </c>
      <c r="AR709">
        <v>0</v>
      </c>
      <c r="AS709">
        <v>33</v>
      </c>
      <c r="AT709">
        <v>0</v>
      </c>
      <c r="AU709">
        <v>0.21</v>
      </c>
      <c r="AV709">
        <v>0.19600000000000001</v>
      </c>
      <c r="AW709">
        <v>0.02</v>
      </c>
      <c r="AX709">
        <v>0.01</v>
      </c>
      <c r="AY709">
        <v>0.65800000000000003</v>
      </c>
      <c r="AZ709">
        <v>5.0000000000000001E-3</v>
      </c>
      <c r="BA709">
        <v>4.0000000000000001E-3</v>
      </c>
      <c r="BB709">
        <v>74</v>
      </c>
      <c r="BC709">
        <v>17</v>
      </c>
      <c r="BD709">
        <v>0</v>
      </c>
      <c r="BE709">
        <v>3.0000000000000001E-3</v>
      </c>
      <c r="BF709">
        <v>0</v>
      </c>
      <c r="BG709">
        <v>3.0000000000000001E-3</v>
      </c>
      <c r="BH709">
        <v>8.9999999999999993E-3</v>
      </c>
      <c r="BI709">
        <v>0</v>
      </c>
      <c r="BJ709">
        <v>4</v>
      </c>
    </row>
    <row r="710" spans="1:62" s="2" customFormat="1">
      <c r="A710" t="s">
        <v>7174</v>
      </c>
      <c r="B710">
        <v>21405617</v>
      </c>
      <c r="C710" t="str">
        <f t="shared" si="11"/>
        <v>09.12.2021</v>
      </c>
      <c r="D710" t="s">
        <v>5664</v>
      </c>
      <c r="E710"/>
      <c r="F710"/>
      <c r="G710">
        <v>1573</v>
      </c>
      <c r="H710"/>
      <c r="I710" t="s">
        <v>7175</v>
      </c>
      <c r="J710" t="s">
        <v>5848</v>
      </c>
      <c r="K710" t="s">
        <v>22</v>
      </c>
      <c r="L710">
        <v>1500</v>
      </c>
      <c r="M710"/>
      <c r="N710"/>
      <c r="O710"/>
      <c r="P710"/>
      <c r="Q710">
        <v>8.5000000000000006E-2</v>
      </c>
      <c r="R710">
        <v>2.5000000000000001E-2</v>
      </c>
      <c r="S710">
        <v>4.2000000000000003E-2</v>
      </c>
      <c r="T710">
        <v>1.2E-2</v>
      </c>
      <c r="U710">
        <v>3.7999999999999999E-2</v>
      </c>
      <c r="V710">
        <v>8.0000000000000002E-3</v>
      </c>
      <c r="W710">
        <v>2.8000000000000001E-2</v>
      </c>
      <c r="X710">
        <v>2.7E-2</v>
      </c>
      <c r="Y710">
        <v>0.34799999999999998</v>
      </c>
      <c r="Z710">
        <v>5.3999999999999999E-2</v>
      </c>
      <c r="AA710">
        <v>5.1999999999999998E-2</v>
      </c>
      <c r="AB710">
        <v>47</v>
      </c>
      <c r="AC710">
        <v>0.05</v>
      </c>
      <c r="AD710">
        <v>0.17799999999999999</v>
      </c>
      <c r="AE710">
        <v>7.0000000000000001E-3</v>
      </c>
      <c r="AF710">
        <v>2.8000000000000001E-2</v>
      </c>
      <c r="AG710">
        <v>0.55200000000000005</v>
      </c>
      <c r="AH710">
        <v>8.0000000000000002E-3</v>
      </c>
      <c r="AI710">
        <v>8.0000000000000002E-3</v>
      </c>
      <c r="AJ710">
        <v>0.04</v>
      </c>
      <c r="AK710">
        <v>3.7999999999999999E-2</v>
      </c>
      <c r="AL710">
        <v>66</v>
      </c>
      <c r="AM710">
        <v>25</v>
      </c>
      <c r="AN710">
        <v>3.0000000000000001E-3</v>
      </c>
      <c r="AO710">
        <v>1.2999999999999999E-2</v>
      </c>
      <c r="AP710">
        <v>0</v>
      </c>
      <c r="AQ710">
        <v>0</v>
      </c>
      <c r="AR710"/>
      <c r="AS710">
        <v>78.856999999999999</v>
      </c>
      <c r="AT710"/>
      <c r="AU710">
        <v>0.05</v>
      </c>
      <c r="AV710">
        <v>0.183</v>
      </c>
      <c r="AW710">
        <v>7.0000000000000001E-3</v>
      </c>
      <c r="AX710">
        <v>2.9000000000000001E-2</v>
      </c>
      <c r="AY710">
        <v>0.55200000000000005</v>
      </c>
      <c r="AZ710">
        <v>3.4000000000000002E-2</v>
      </c>
      <c r="BA710">
        <v>3.2000000000000001E-2</v>
      </c>
      <c r="BB710">
        <v>72</v>
      </c>
      <c r="BC710">
        <v>20</v>
      </c>
      <c r="BD710">
        <v>1.2999999999999999E-2</v>
      </c>
      <c r="BE710">
        <v>0</v>
      </c>
      <c r="BF710">
        <v>0</v>
      </c>
      <c r="BG710">
        <v>3.0000000000000001E-3</v>
      </c>
      <c r="BH710">
        <v>8.9999999999999993E-3</v>
      </c>
      <c r="BI710"/>
      <c r="BJ710">
        <v>6</v>
      </c>
    </row>
    <row r="711" spans="1:62" s="2" customFormat="1">
      <c r="A711" t="s">
        <v>7176</v>
      </c>
      <c r="B711">
        <v>21305682</v>
      </c>
      <c r="C711" t="str">
        <f t="shared" si="11"/>
        <v>09.12.2021</v>
      </c>
      <c r="D711"/>
      <c r="E711" t="s">
        <v>5664</v>
      </c>
      <c r="F711"/>
      <c r="G711">
        <v>1585</v>
      </c>
      <c r="H711"/>
      <c r="I711" t="s">
        <v>7177</v>
      </c>
      <c r="J711" t="s">
        <v>6360</v>
      </c>
      <c r="K711" t="s">
        <v>22</v>
      </c>
      <c r="L711">
        <v>1500</v>
      </c>
      <c r="M711"/>
      <c r="N711"/>
      <c r="O711"/>
      <c r="P711"/>
      <c r="Q711">
        <v>0.04</v>
      </c>
      <c r="R711">
        <v>0.03</v>
      </c>
      <c r="S711">
        <v>0.02</v>
      </c>
      <c r="T711">
        <v>8.9999999999999993E-3</v>
      </c>
      <c r="U711">
        <v>3.5000000000000003E-2</v>
      </c>
      <c r="V711">
        <v>0</v>
      </c>
      <c r="W711">
        <v>3.1E-2</v>
      </c>
      <c r="X711">
        <v>7.0000000000000001E-3</v>
      </c>
      <c r="Y711">
        <v>0.247</v>
      </c>
      <c r="Z711">
        <v>4.0000000000000001E-3</v>
      </c>
      <c r="AA711">
        <v>3.0000000000000001E-3</v>
      </c>
      <c r="AB711">
        <v>0</v>
      </c>
      <c r="AC711">
        <v>5.3999999999999999E-2</v>
      </c>
      <c r="AD711">
        <v>0.20699999999999999</v>
      </c>
      <c r="AE711">
        <v>6.0000000000000001E-3</v>
      </c>
      <c r="AF711">
        <v>0.01</v>
      </c>
      <c r="AG711">
        <v>0.54200000000000004</v>
      </c>
      <c r="AH711">
        <v>6.0000000000000001E-3</v>
      </c>
      <c r="AI711">
        <v>7.0000000000000001E-3</v>
      </c>
      <c r="AJ711">
        <v>3.9E-2</v>
      </c>
      <c r="AK711">
        <v>3.6999999999999998E-2</v>
      </c>
      <c r="AL711">
        <v>70</v>
      </c>
      <c r="AM711">
        <v>23</v>
      </c>
      <c r="AN711">
        <v>3.0000000000000001E-3</v>
      </c>
      <c r="AO711">
        <v>1.2999999999999999E-2</v>
      </c>
      <c r="AP711">
        <v>0</v>
      </c>
      <c r="AQ711">
        <v>0</v>
      </c>
      <c r="AR711">
        <v>0</v>
      </c>
      <c r="AS711">
        <v>90.332999999999998</v>
      </c>
      <c r="AT711">
        <v>0</v>
      </c>
      <c r="AU711">
        <v>5.7000000000000002E-2</v>
      </c>
      <c r="AV711">
        <v>0.20200000000000001</v>
      </c>
      <c r="AW711">
        <v>6.0000000000000001E-3</v>
      </c>
      <c r="AX711">
        <v>1.0999999999999999E-2</v>
      </c>
      <c r="AY711">
        <v>0.53400000000000003</v>
      </c>
      <c r="AZ711">
        <v>3.3000000000000002E-2</v>
      </c>
      <c r="BA711">
        <v>3.2000000000000001E-2</v>
      </c>
      <c r="BB711">
        <v>75</v>
      </c>
      <c r="BC711">
        <v>20</v>
      </c>
      <c r="BD711">
        <v>1.2999999999999999E-2</v>
      </c>
      <c r="BE711">
        <v>0</v>
      </c>
      <c r="BF711">
        <v>0</v>
      </c>
      <c r="BG711">
        <v>3.0000000000000001E-3</v>
      </c>
      <c r="BH711">
        <v>8.0000000000000002E-3</v>
      </c>
      <c r="BI711"/>
      <c r="BJ711">
        <v>5</v>
      </c>
    </row>
    <row r="712" spans="1:62" s="2" customFormat="1">
      <c r="A712" t="s">
        <v>7178</v>
      </c>
      <c r="B712">
        <v>21305681</v>
      </c>
      <c r="C712" t="str">
        <f t="shared" si="11"/>
        <v>09.12.2021</v>
      </c>
      <c r="D712"/>
      <c r="E712"/>
      <c r="F712" t="s">
        <v>5684</v>
      </c>
      <c r="G712">
        <v>1577</v>
      </c>
      <c r="H712"/>
      <c r="I712" t="s">
        <v>7179</v>
      </c>
      <c r="J712" t="s">
        <v>6090</v>
      </c>
      <c r="K712" t="s">
        <v>19</v>
      </c>
      <c r="L712">
        <v>165</v>
      </c>
      <c r="M712"/>
      <c r="N712"/>
      <c r="O712"/>
      <c r="P712"/>
      <c r="Q712">
        <v>5.6000000000000001E-2</v>
      </c>
      <c r="R712">
        <v>2.7E-2</v>
      </c>
      <c r="S712">
        <v>1.2999999999999999E-2</v>
      </c>
      <c r="T712">
        <v>1.0999999999999999E-2</v>
      </c>
      <c r="U712">
        <v>6.7000000000000004E-2</v>
      </c>
      <c r="V712">
        <v>0.09</v>
      </c>
      <c r="W712">
        <v>1.7999999999999999E-2</v>
      </c>
      <c r="X712">
        <v>1.6E-2</v>
      </c>
      <c r="Y712">
        <v>0.45500000000000002</v>
      </c>
      <c r="Z712">
        <v>5.3999999999999999E-2</v>
      </c>
      <c r="AA712">
        <v>5.1999999999999998E-2</v>
      </c>
      <c r="AB712">
        <v>55</v>
      </c>
      <c r="AC712">
        <v>0.21</v>
      </c>
      <c r="AD712">
        <v>0.16400000000000001</v>
      </c>
      <c r="AE712">
        <v>5.0000000000000001E-3</v>
      </c>
      <c r="AF712">
        <v>1.7000000000000001E-2</v>
      </c>
      <c r="AG712">
        <v>0.66200000000000003</v>
      </c>
      <c r="AH712">
        <v>7.0000000000000001E-3</v>
      </c>
      <c r="AI712">
        <v>7.0000000000000001E-3</v>
      </c>
      <c r="AJ712">
        <v>6.0000000000000001E-3</v>
      </c>
      <c r="AK712">
        <v>5.0000000000000001E-3</v>
      </c>
      <c r="AL712">
        <v>69</v>
      </c>
      <c r="AM712">
        <v>20</v>
      </c>
      <c r="AN712">
        <v>3.0000000000000001E-3</v>
      </c>
      <c r="AO712">
        <v>0</v>
      </c>
      <c r="AP712">
        <v>3.0000000000000001E-3</v>
      </c>
      <c r="AQ712">
        <v>0</v>
      </c>
      <c r="AR712">
        <v>0</v>
      </c>
      <c r="AS712">
        <v>132.4</v>
      </c>
      <c r="AT712">
        <v>0</v>
      </c>
      <c r="AU712">
        <v>0.20499999999999999</v>
      </c>
      <c r="AV712">
        <v>0.159</v>
      </c>
      <c r="AW712">
        <v>5.0000000000000001E-3</v>
      </c>
      <c r="AX712">
        <v>1.6E-2</v>
      </c>
      <c r="AY712">
        <v>0.65200000000000002</v>
      </c>
      <c r="AZ712">
        <v>6.0000000000000001E-3</v>
      </c>
      <c r="BA712">
        <v>5.0000000000000001E-3</v>
      </c>
      <c r="BB712">
        <v>70</v>
      </c>
      <c r="BC712">
        <v>15</v>
      </c>
      <c r="BD712">
        <v>0</v>
      </c>
      <c r="BE712">
        <v>3.0000000000000001E-3</v>
      </c>
      <c r="BF712">
        <v>0</v>
      </c>
      <c r="BG712">
        <v>3.0000000000000001E-3</v>
      </c>
      <c r="BH712">
        <v>8.0000000000000002E-3</v>
      </c>
      <c r="BI712">
        <v>0</v>
      </c>
      <c r="BJ712">
        <v>1</v>
      </c>
    </row>
    <row r="713" spans="1:62" s="2" customFormat="1">
      <c r="A713" t="s">
        <v>7180</v>
      </c>
      <c r="B713">
        <v>21205405</v>
      </c>
      <c r="C713" t="str">
        <f t="shared" si="11"/>
        <v>09.12.2021</v>
      </c>
      <c r="D713"/>
      <c r="E713" t="s">
        <v>5701</v>
      </c>
      <c r="F713"/>
      <c r="G713">
        <v>0</v>
      </c>
      <c r="H713"/>
      <c r="I713" t="s">
        <v>7181</v>
      </c>
      <c r="J713" t="s">
        <v>6408</v>
      </c>
      <c r="K713" t="s">
        <v>17</v>
      </c>
      <c r="L713">
        <v>1450</v>
      </c>
      <c r="M713"/>
      <c r="N713"/>
      <c r="O713"/>
      <c r="P713"/>
      <c r="Q713">
        <v>5.1999999999999998E-2</v>
      </c>
      <c r="R713">
        <v>3.9E-2</v>
      </c>
      <c r="S713">
        <v>1.7999999999999999E-2</v>
      </c>
      <c r="T713">
        <v>2.1000000000000001E-2</v>
      </c>
      <c r="U713">
        <v>2.8000000000000001E-2</v>
      </c>
      <c r="V713">
        <v>2E-3</v>
      </c>
      <c r="W713">
        <v>0.04</v>
      </c>
      <c r="X713">
        <v>8.9999999999999993E-3</v>
      </c>
      <c r="Y713">
        <v>7.2999999999999995E-2</v>
      </c>
      <c r="Z713">
        <v>3.6999999999999998E-2</v>
      </c>
      <c r="AA713">
        <v>3.5999999999999997E-2</v>
      </c>
      <c r="AB713">
        <v>0</v>
      </c>
      <c r="AC713">
        <v>3.5999999999999997E-2</v>
      </c>
      <c r="AD713">
        <v>3.4000000000000002E-2</v>
      </c>
      <c r="AE713">
        <v>6.0000000000000001E-3</v>
      </c>
      <c r="AF713">
        <v>0.01</v>
      </c>
      <c r="AG713">
        <v>0.126</v>
      </c>
      <c r="AH713">
        <v>7.0000000000000001E-3</v>
      </c>
      <c r="AI713">
        <v>5.0000000000000001E-3</v>
      </c>
      <c r="AJ713">
        <v>4.5999999999999999E-2</v>
      </c>
      <c r="AK713">
        <v>4.4999999999999998E-2</v>
      </c>
      <c r="AL713">
        <v>87</v>
      </c>
      <c r="AM713">
        <v>25</v>
      </c>
      <c r="AN713">
        <v>4.0000000000000001E-3</v>
      </c>
      <c r="AO713">
        <v>0</v>
      </c>
      <c r="AP713">
        <v>0</v>
      </c>
      <c r="AQ713">
        <v>0</v>
      </c>
      <c r="AR713"/>
      <c r="AS713">
        <v>21</v>
      </c>
      <c r="AT713"/>
      <c r="AU713">
        <v>3.5999999999999997E-2</v>
      </c>
      <c r="AV713">
        <v>3.5999999999999997E-2</v>
      </c>
      <c r="AW713">
        <v>6.0000000000000001E-3</v>
      </c>
      <c r="AX713">
        <v>1.0999999999999999E-2</v>
      </c>
      <c r="AY713">
        <v>0.14399999999999999</v>
      </c>
      <c r="AZ713">
        <v>3.7999999999999999E-2</v>
      </c>
      <c r="BA713">
        <v>3.5999999999999997E-2</v>
      </c>
      <c r="BB713">
        <v>89</v>
      </c>
      <c r="BC713">
        <v>20</v>
      </c>
      <c r="BD713">
        <v>0</v>
      </c>
      <c r="BE713">
        <v>0</v>
      </c>
      <c r="BF713">
        <v>0</v>
      </c>
      <c r="BG713">
        <v>4.0000000000000001E-3</v>
      </c>
      <c r="BH713">
        <v>6.0000000000000001E-3</v>
      </c>
      <c r="BI713"/>
      <c r="BJ713">
        <v>2</v>
      </c>
    </row>
    <row r="714" spans="1:62" s="2" customFormat="1">
      <c r="A714" t="s">
        <v>7182</v>
      </c>
      <c r="B714">
        <v>21205404</v>
      </c>
      <c r="C714" t="str">
        <f t="shared" si="11"/>
        <v>09.12.2021</v>
      </c>
      <c r="D714" t="s">
        <v>5672</v>
      </c>
      <c r="E714"/>
      <c r="F714"/>
      <c r="G714">
        <v>0</v>
      </c>
      <c r="H714"/>
      <c r="I714" t="s">
        <v>7183</v>
      </c>
      <c r="J714" t="s">
        <v>6652</v>
      </c>
      <c r="K714" t="s">
        <v>22</v>
      </c>
      <c r="L714">
        <v>1500</v>
      </c>
      <c r="M714">
        <v>4.2999999999999997E-2</v>
      </c>
      <c r="N714">
        <v>2.9000000000000001E-2</v>
      </c>
      <c r="O714">
        <v>1.4999999999999999E-2</v>
      </c>
      <c r="P714">
        <v>1.4E-2</v>
      </c>
      <c r="Q714"/>
      <c r="R714"/>
      <c r="S714"/>
      <c r="T714"/>
      <c r="U714">
        <v>3.2000000000000001E-2</v>
      </c>
      <c r="V714">
        <v>2.8000000000000001E-2</v>
      </c>
      <c r="W714">
        <v>3.5000000000000003E-2</v>
      </c>
      <c r="X714">
        <v>0.01</v>
      </c>
      <c r="Y714">
        <v>8.6999999999999994E-2</v>
      </c>
      <c r="Z714">
        <v>5.0000000000000001E-3</v>
      </c>
      <c r="AA714">
        <v>4.0000000000000001E-3</v>
      </c>
      <c r="AB714">
        <v>50</v>
      </c>
      <c r="AC714">
        <v>4.9000000000000002E-2</v>
      </c>
      <c r="AD714">
        <v>0.20300000000000001</v>
      </c>
      <c r="AE714">
        <v>5.0000000000000001E-3</v>
      </c>
      <c r="AF714">
        <v>1.7000000000000001E-2</v>
      </c>
      <c r="AG714">
        <v>0.51700000000000002</v>
      </c>
      <c r="AH714">
        <v>7.0000000000000001E-3</v>
      </c>
      <c r="AI714">
        <v>8.9999999999999993E-3</v>
      </c>
      <c r="AJ714">
        <v>4.9000000000000002E-2</v>
      </c>
      <c r="AK714">
        <v>4.8000000000000001E-2</v>
      </c>
      <c r="AL714">
        <v>64</v>
      </c>
      <c r="AM714">
        <v>26</v>
      </c>
      <c r="AN714">
        <v>3.0000000000000001E-3</v>
      </c>
      <c r="AO714">
        <v>1.4999999999999999E-2</v>
      </c>
      <c r="AP714">
        <v>0</v>
      </c>
      <c r="AQ714">
        <v>0</v>
      </c>
      <c r="AR714"/>
      <c r="AS714">
        <v>103.4</v>
      </c>
      <c r="AT714"/>
      <c r="AU714">
        <v>4.9000000000000002E-2</v>
      </c>
      <c r="AV714">
        <v>0.20799999999999999</v>
      </c>
      <c r="AW714">
        <v>5.0000000000000001E-3</v>
      </c>
      <c r="AX714">
        <v>1.7999999999999999E-2</v>
      </c>
      <c r="AY714">
        <v>0.51100000000000001</v>
      </c>
      <c r="AZ714">
        <v>4.2999999999999997E-2</v>
      </c>
      <c r="BA714">
        <v>4.2000000000000003E-2</v>
      </c>
      <c r="BB714">
        <v>66</v>
      </c>
      <c r="BC714">
        <v>21</v>
      </c>
      <c r="BD714">
        <v>1.4999999999999999E-2</v>
      </c>
      <c r="BE714">
        <v>0</v>
      </c>
      <c r="BF714">
        <v>0</v>
      </c>
      <c r="BG714">
        <v>3.0000000000000001E-3</v>
      </c>
      <c r="BH714">
        <v>8.9999999999999993E-3</v>
      </c>
      <c r="BI714">
        <v>0</v>
      </c>
      <c r="BJ714">
        <v>2</v>
      </c>
    </row>
    <row r="715" spans="1:62" s="2" customFormat="1">
      <c r="A715" t="s">
        <v>7184</v>
      </c>
      <c r="B715">
        <v>21405618</v>
      </c>
      <c r="C715" t="str">
        <f t="shared" si="11"/>
        <v>09.12.2021</v>
      </c>
      <c r="D715"/>
      <c r="E715" t="s">
        <v>5672</v>
      </c>
      <c r="F715"/>
      <c r="G715">
        <v>1573</v>
      </c>
      <c r="H715"/>
      <c r="I715" t="s">
        <v>7185</v>
      </c>
      <c r="J715" t="s">
        <v>5682</v>
      </c>
      <c r="K715" t="s">
        <v>39</v>
      </c>
      <c r="L715">
        <v>1500</v>
      </c>
      <c r="M715"/>
      <c r="N715"/>
      <c r="O715"/>
      <c r="P715"/>
      <c r="Q715">
        <v>5.0999999999999997E-2</v>
      </c>
      <c r="R715">
        <v>3.2000000000000001E-2</v>
      </c>
      <c r="S715">
        <v>1.7999999999999999E-2</v>
      </c>
      <c r="T715">
        <v>8.9999999999999993E-3</v>
      </c>
      <c r="U715">
        <v>4.1000000000000002E-2</v>
      </c>
      <c r="V715">
        <v>1E-3</v>
      </c>
      <c r="W715">
        <v>3.4000000000000002E-2</v>
      </c>
      <c r="X715">
        <v>8.9999999999999993E-3</v>
      </c>
      <c r="Y715">
        <v>0.33200000000000002</v>
      </c>
      <c r="Z715">
        <v>3.2000000000000001E-2</v>
      </c>
      <c r="AA715">
        <v>0.03</v>
      </c>
      <c r="AB715">
        <v>52</v>
      </c>
      <c r="AC715">
        <v>5.7000000000000002E-2</v>
      </c>
      <c r="AD715">
        <v>0.01</v>
      </c>
      <c r="AE715">
        <v>6.0000000000000001E-3</v>
      </c>
      <c r="AF715">
        <v>0.01</v>
      </c>
      <c r="AG715">
        <v>0.55700000000000005</v>
      </c>
      <c r="AH715">
        <v>6.0000000000000001E-3</v>
      </c>
      <c r="AI715">
        <v>6.0000000000000001E-3</v>
      </c>
      <c r="AJ715">
        <v>2.8000000000000001E-2</v>
      </c>
      <c r="AK715">
        <v>2.5999999999999999E-2</v>
      </c>
      <c r="AL715">
        <v>66</v>
      </c>
      <c r="AM715">
        <v>20</v>
      </c>
      <c r="AN715">
        <v>3.0000000000000001E-3</v>
      </c>
      <c r="AO715">
        <v>0.02</v>
      </c>
      <c r="AP715">
        <v>0</v>
      </c>
      <c r="AQ715">
        <v>0</v>
      </c>
      <c r="AR715"/>
      <c r="AS715">
        <v>92.832999999999998</v>
      </c>
      <c r="AT715"/>
      <c r="AU715">
        <v>5.7000000000000002E-2</v>
      </c>
      <c r="AV715">
        <v>1.2E-2</v>
      </c>
      <c r="AW715">
        <v>6.0000000000000001E-3</v>
      </c>
      <c r="AX715">
        <v>0.01</v>
      </c>
      <c r="AY715">
        <v>0.55700000000000005</v>
      </c>
      <c r="AZ715">
        <v>2.5999999999999999E-2</v>
      </c>
      <c r="BA715">
        <v>2.5000000000000001E-2</v>
      </c>
      <c r="BB715">
        <v>68</v>
      </c>
      <c r="BC715">
        <v>18</v>
      </c>
      <c r="BD715">
        <v>0.02</v>
      </c>
      <c r="BE715">
        <v>0</v>
      </c>
      <c r="BF715">
        <v>0</v>
      </c>
      <c r="BG715">
        <v>3.0000000000000001E-3</v>
      </c>
      <c r="BH715">
        <v>7.0000000000000001E-3</v>
      </c>
      <c r="BI715">
        <v>0</v>
      </c>
      <c r="BJ715">
        <v>2</v>
      </c>
    </row>
    <row r="716" spans="1:62" s="2" customFormat="1">
      <c r="A716" t="s">
        <v>7186</v>
      </c>
      <c r="B716">
        <v>21305683</v>
      </c>
      <c r="C716" t="str">
        <f t="shared" si="11"/>
        <v>09.12.2021</v>
      </c>
      <c r="D716"/>
      <c r="E716" t="s">
        <v>5688</v>
      </c>
      <c r="F716"/>
      <c r="G716">
        <v>1579</v>
      </c>
      <c r="H716"/>
      <c r="I716" t="s">
        <v>7187</v>
      </c>
      <c r="J716" t="s">
        <v>5886</v>
      </c>
      <c r="K716" t="s">
        <v>39</v>
      </c>
      <c r="L716">
        <v>1455</v>
      </c>
      <c r="M716"/>
      <c r="N716"/>
      <c r="O716"/>
      <c r="P716"/>
      <c r="Q716">
        <v>4.8000000000000001E-2</v>
      </c>
      <c r="R716">
        <v>4.7E-2</v>
      </c>
      <c r="S716">
        <v>1.9E-2</v>
      </c>
      <c r="T716">
        <v>1.4999999999999999E-2</v>
      </c>
      <c r="U716">
        <v>4.2999999999999997E-2</v>
      </c>
      <c r="V716">
        <v>2E-3</v>
      </c>
      <c r="W716">
        <v>4.2999999999999997E-2</v>
      </c>
      <c r="X716">
        <v>8.9999999999999993E-3</v>
      </c>
      <c r="Y716">
        <v>0.35799999999999998</v>
      </c>
      <c r="Z716">
        <v>0.01</v>
      </c>
      <c r="AA716">
        <v>8.9999999999999993E-3</v>
      </c>
      <c r="AB716">
        <v>52</v>
      </c>
      <c r="AC716">
        <v>5.7000000000000002E-2</v>
      </c>
      <c r="AD716">
        <v>0.02</v>
      </c>
      <c r="AE716">
        <v>7.0000000000000001E-3</v>
      </c>
      <c r="AF716">
        <v>0.01</v>
      </c>
      <c r="AG716">
        <v>0.57899999999999996</v>
      </c>
      <c r="AH716">
        <v>7.0000000000000001E-3</v>
      </c>
      <c r="AI716">
        <v>8.0000000000000002E-3</v>
      </c>
      <c r="AJ716">
        <v>4.2000000000000003E-2</v>
      </c>
      <c r="AK716">
        <v>0.04</v>
      </c>
      <c r="AL716">
        <v>67</v>
      </c>
      <c r="AM716">
        <v>28</v>
      </c>
      <c r="AN716">
        <v>3.0000000000000001E-3</v>
      </c>
      <c r="AO716">
        <v>0.02</v>
      </c>
      <c r="AP716">
        <v>0</v>
      </c>
      <c r="AQ716">
        <v>0</v>
      </c>
      <c r="AR716"/>
      <c r="AS716">
        <v>82.713999999999999</v>
      </c>
      <c r="AT716"/>
      <c r="AU716">
        <v>5.6000000000000001E-2</v>
      </c>
      <c r="AV716">
        <v>2.3E-2</v>
      </c>
      <c r="AW716">
        <v>7.0000000000000001E-3</v>
      </c>
      <c r="AX716">
        <v>0.01</v>
      </c>
      <c r="AY716">
        <v>0.57699999999999996</v>
      </c>
      <c r="AZ716">
        <v>3.4000000000000002E-2</v>
      </c>
      <c r="BA716">
        <v>3.2000000000000001E-2</v>
      </c>
      <c r="BB716">
        <v>70</v>
      </c>
      <c r="BC716">
        <v>20</v>
      </c>
      <c r="BD716">
        <v>0.02</v>
      </c>
      <c r="BE716">
        <v>0</v>
      </c>
      <c r="BF716">
        <v>0</v>
      </c>
      <c r="BG716">
        <v>4.0000000000000001E-3</v>
      </c>
      <c r="BH716">
        <v>8.0000000000000002E-3</v>
      </c>
      <c r="BI716"/>
      <c r="BJ716">
        <v>3</v>
      </c>
    </row>
    <row r="717" spans="1:62" s="2" customFormat="1">
      <c r="A717" t="s">
        <v>7188</v>
      </c>
      <c r="B717">
        <v>21105523</v>
      </c>
      <c r="C717" t="str">
        <f t="shared" si="11"/>
        <v>09.12.2021</v>
      </c>
      <c r="D717" t="s">
        <v>5688</v>
      </c>
      <c r="E717"/>
      <c r="F717"/>
      <c r="G717">
        <v>0</v>
      </c>
      <c r="H717"/>
      <c r="I717" t="s">
        <v>7189</v>
      </c>
      <c r="J717" t="s">
        <v>5682</v>
      </c>
      <c r="K717" t="s">
        <v>96</v>
      </c>
      <c r="L717">
        <v>1500</v>
      </c>
      <c r="M717"/>
      <c r="N717"/>
      <c r="O717"/>
      <c r="P717"/>
      <c r="Q717">
        <v>5.1999999999999998E-2</v>
      </c>
      <c r="R717">
        <v>3.3000000000000002E-2</v>
      </c>
      <c r="S717">
        <v>1.6E-2</v>
      </c>
      <c r="T717">
        <v>1.0999999999999999E-2</v>
      </c>
      <c r="U717">
        <v>4.7E-2</v>
      </c>
      <c r="V717">
        <v>4.0000000000000001E-3</v>
      </c>
      <c r="W717">
        <v>4.2000000000000003E-2</v>
      </c>
      <c r="X717">
        <v>7.0000000000000001E-3</v>
      </c>
      <c r="Y717">
        <v>0.248</v>
      </c>
      <c r="Z717">
        <v>6.3E-2</v>
      </c>
      <c r="AA717">
        <v>6.0999999999999999E-2</v>
      </c>
      <c r="AB717">
        <v>47</v>
      </c>
      <c r="AC717">
        <v>5.1999999999999998E-2</v>
      </c>
      <c r="AD717">
        <v>2.3E-2</v>
      </c>
      <c r="AE717">
        <v>6.0000000000000001E-3</v>
      </c>
      <c r="AF717">
        <v>7.0000000000000001E-3</v>
      </c>
      <c r="AG717">
        <v>0.48099999999999998</v>
      </c>
      <c r="AH717">
        <v>6.0000000000000001E-3</v>
      </c>
      <c r="AI717">
        <v>8.0000000000000002E-3</v>
      </c>
      <c r="AJ717">
        <v>4.7E-2</v>
      </c>
      <c r="AK717">
        <v>4.4999999999999998E-2</v>
      </c>
      <c r="AL717">
        <v>62</v>
      </c>
      <c r="AM717">
        <v>20</v>
      </c>
      <c r="AN717">
        <v>3.0000000000000001E-3</v>
      </c>
      <c r="AO717">
        <v>7.0000000000000001E-3</v>
      </c>
      <c r="AP717">
        <v>0.02</v>
      </c>
      <c r="AQ717">
        <v>0</v>
      </c>
      <c r="AR717">
        <v>0</v>
      </c>
      <c r="AS717">
        <v>80.167000000000002</v>
      </c>
      <c r="AT717">
        <v>0</v>
      </c>
      <c r="AU717">
        <v>5.1999999999999998E-2</v>
      </c>
      <c r="AV717">
        <v>2.5000000000000001E-2</v>
      </c>
      <c r="AW717">
        <v>6.0000000000000001E-3</v>
      </c>
      <c r="AX717">
        <v>8.0000000000000002E-3</v>
      </c>
      <c r="AY717">
        <v>0.47</v>
      </c>
      <c r="AZ717">
        <v>4.2000000000000003E-2</v>
      </c>
      <c r="BA717">
        <v>0.04</v>
      </c>
      <c r="BB717">
        <v>64</v>
      </c>
      <c r="BC717">
        <v>20</v>
      </c>
      <c r="BD717">
        <v>7.0000000000000001E-3</v>
      </c>
      <c r="BE717">
        <v>2.3E-2</v>
      </c>
      <c r="BF717">
        <v>0</v>
      </c>
      <c r="BG717">
        <v>4.0000000000000001E-3</v>
      </c>
      <c r="BH717">
        <v>8.0000000000000002E-3</v>
      </c>
      <c r="BI717"/>
      <c r="BJ717">
        <v>2</v>
      </c>
    </row>
    <row r="718" spans="1:62" s="2" customFormat="1">
      <c r="A718" t="s">
        <v>7190</v>
      </c>
      <c r="B718">
        <v>21405619</v>
      </c>
      <c r="C718" t="str">
        <f t="shared" si="11"/>
        <v>09.12.2021</v>
      </c>
      <c r="D718" t="s">
        <v>5701</v>
      </c>
      <c r="E718"/>
      <c r="F718"/>
      <c r="G718">
        <v>1575</v>
      </c>
      <c r="H718"/>
      <c r="I718" t="s">
        <v>7191</v>
      </c>
      <c r="J718" t="s">
        <v>5927</v>
      </c>
      <c r="K718" t="s">
        <v>54</v>
      </c>
      <c r="L718">
        <v>1480</v>
      </c>
      <c r="M718"/>
      <c r="N718"/>
      <c r="O718"/>
      <c r="P718"/>
      <c r="Q718">
        <v>6.5000000000000002E-2</v>
      </c>
      <c r="R718">
        <v>2.8000000000000001E-2</v>
      </c>
      <c r="S718">
        <v>0.02</v>
      </c>
      <c r="T718">
        <v>8.0000000000000002E-3</v>
      </c>
      <c r="U718">
        <v>4.8000000000000001E-2</v>
      </c>
      <c r="V718">
        <v>2E-3</v>
      </c>
      <c r="W718">
        <v>3.2000000000000001E-2</v>
      </c>
      <c r="X718">
        <v>1.0999999999999999E-2</v>
      </c>
      <c r="Y718">
        <v>0.29199999999999998</v>
      </c>
      <c r="Z718">
        <v>8.2000000000000003E-2</v>
      </c>
      <c r="AA718">
        <v>0.08</v>
      </c>
      <c r="AB718">
        <v>45</v>
      </c>
      <c r="AC718">
        <v>0.06</v>
      </c>
      <c r="AD718">
        <v>1.2E-2</v>
      </c>
      <c r="AE718">
        <v>8.0000000000000002E-3</v>
      </c>
      <c r="AF718">
        <v>1.2999999999999999E-2</v>
      </c>
      <c r="AG718">
        <v>0.48499999999999999</v>
      </c>
      <c r="AH718">
        <v>7.0000000000000001E-3</v>
      </c>
      <c r="AI718">
        <v>8.0000000000000002E-3</v>
      </c>
      <c r="AJ718">
        <v>4.3999999999999997E-2</v>
      </c>
      <c r="AK718">
        <v>4.2999999999999997E-2</v>
      </c>
      <c r="AL718">
        <v>60</v>
      </c>
      <c r="AM718">
        <v>21</v>
      </c>
      <c r="AN718">
        <v>4.0000000000000001E-3</v>
      </c>
      <c r="AO718">
        <v>1.2E-2</v>
      </c>
      <c r="AP718">
        <v>0</v>
      </c>
      <c r="AQ718">
        <v>0</v>
      </c>
      <c r="AR718"/>
      <c r="AS718">
        <v>60.625</v>
      </c>
      <c r="AT718"/>
      <c r="AU718">
        <v>5.6000000000000001E-2</v>
      </c>
      <c r="AV718">
        <v>1.4999999999999999E-2</v>
      </c>
      <c r="AW718">
        <v>7.0000000000000001E-3</v>
      </c>
      <c r="AX718">
        <v>1.2999999999999999E-2</v>
      </c>
      <c r="AY718">
        <v>0.48</v>
      </c>
      <c r="AZ718">
        <v>3.5999999999999997E-2</v>
      </c>
      <c r="BA718">
        <v>3.4000000000000002E-2</v>
      </c>
      <c r="BB718">
        <v>62</v>
      </c>
      <c r="BC718">
        <v>18</v>
      </c>
      <c r="BD718">
        <v>1.2E-2</v>
      </c>
      <c r="BE718">
        <v>0</v>
      </c>
      <c r="BF718">
        <v>0</v>
      </c>
      <c r="BG718">
        <v>4.0000000000000001E-3</v>
      </c>
      <c r="BH718">
        <v>8.0000000000000002E-3</v>
      </c>
      <c r="BI718"/>
      <c r="BJ718">
        <v>2</v>
      </c>
    </row>
    <row r="719" spans="1:62" s="2" customFormat="1">
      <c r="A719" t="s">
        <v>7192</v>
      </c>
      <c r="B719">
        <v>21305684</v>
      </c>
      <c r="C719" t="str">
        <f t="shared" si="11"/>
        <v>09.12.2021</v>
      </c>
      <c r="D719" t="s">
        <v>5710</v>
      </c>
      <c r="E719"/>
      <c r="F719"/>
      <c r="G719">
        <v>0</v>
      </c>
      <c r="H719"/>
      <c r="I719" t="s">
        <v>7193</v>
      </c>
      <c r="J719" t="s">
        <v>5975</v>
      </c>
      <c r="K719" t="s">
        <v>54</v>
      </c>
      <c r="L719">
        <v>1450</v>
      </c>
      <c r="M719">
        <v>0.623</v>
      </c>
      <c r="N719">
        <v>2.5999999999999999E-2</v>
      </c>
      <c r="O719">
        <v>0.03</v>
      </c>
      <c r="P719">
        <v>0.02</v>
      </c>
      <c r="Q719"/>
      <c r="R719"/>
      <c r="S719"/>
      <c r="T719"/>
      <c r="U719">
        <v>6.2E-2</v>
      </c>
      <c r="V719">
        <v>4.0000000000000001E-3</v>
      </c>
      <c r="W719">
        <v>3.1E-2</v>
      </c>
      <c r="X719">
        <v>1.2999999999999999E-2</v>
      </c>
      <c r="Y719">
        <v>0.29499999999999998</v>
      </c>
      <c r="Z719">
        <v>9.0999999999999998E-2</v>
      </c>
      <c r="AA719">
        <v>0.09</v>
      </c>
      <c r="AB719">
        <v>51</v>
      </c>
      <c r="AC719">
        <v>7.0999999999999994E-2</v>
      </c>
      <c r="AD719">
        <v>1.4999999999999999E-2</v>
      </c>
      <c r="AE719">
        <v>6.0000000000000001E-3</v>
      </c>
      <c r="AF719">
        <v>1.4E-2</v>
      </c>
      <c r="AG719">
        <v>0.46500000000000002</v>
      </c>
      <c r="AH719">
        <v>7.0000000000000001E-3</v>
      </c>
      <c r="AI719">
        <v>7.0000000000000001E-3</v>
      </c>
      <c r="AJ719">
        <v>0.04</v>
      </c>
      <c r="AK719">
        <v>3.9E-2</v>
      </c>
      <c r="AL719">
        <v>68</v>
      </c>
      <c r="AM719">
        <v>28</v>
      </c>
      <c r="AN719">
        <v>4.0000000000000001E-3</v>
      </c>
      <c r="AO719">
        <v>0.01</v>
      </c>
      <c r="AP719">
        <v>0</v>
      </c>
      <c r="AQ719">
        <v>0</v>
      </c>
      <c r="AR719"/>
      <c r="AS719">
        <v>77.5</v>
      </c>
      <c r="AT719"/>
      <c r="AU719">
        <v>7.0000000000000007E-2</v>
      </c>
      <c r="AV719">
        <v>1.7999999999999999E-2</v>
      </c>
      <c r="AW719">
        <v>6.0000000000000001E-3</v>
      </c>
      <c r="AX719">
        <v>1.4999999999999999E-2</v>
      </c>
      <c r="AY719">
        <v>0.46100000000000002</v>
      </c>
      <c r="AZ719">
        <v>3.4000000000000002E-2</v>
      </c>
      <c r="BA719">
        <v>3.2000000000000001E-2</v>
      </c>
      <c r="BB719">
        <v>72</v>
      </c>
      <c r="BC719">
        <v>22</v>
      </c>
      <c r="BD719">
        <v>1.0999999999999999E-2</v>
      </c>
      <c r="BE719">
        <v>0</v>
      </c>
      <c r="BF719">
        <v>0</v>
      </c>
      <c r="BG719">
        <v>4.0000000000000001E-3</v>
      </c>
      <c r="BH719">
        <v>8.9999999999999993E-3</v>
      </c>
      <c r="BI719">
        <v>0</v>
      </c>
      <c r="BJ719">
        <v>4</v>
      </c>
    </row>
    <row r="720" spans="1:62" s="2" customFormat="1">
      <c r="A720" t="s">
        <v>7194</v>
      </c>
      <c r="B720">
        <v>21105524</v>
      </c>
      <c r="C720" t="str">
        <f t="shared" si="11"/>
        <v>09.12.2021</v>
      </c>
      <c r="D720"/>
      <c r="E720" t="s">
        <v>5710</v>
      </c>
      <c r="F720"/>
      <c r="G720">
        <v>1577</v>
      </c>
      <c r="H720" t="s">
        <v>7195</v>
      </c>
      <c r="I720" t="s">
        <v>7196</v>
      </c>
      <c r="J720" t="s">
        <v>5848</v>
      </c>
      <c r="K720" t="s">
        <v>17</v>
      </c>
      <c r="L720">
        <v>1450</v>
      </c>
      <c r="M720"/>
      <c r="N720"/>
      <c r="O720"/>
      <c r="P720"/>
      <c r="Q720">
        <v>0.06</v>
      </c>
      <c r="R720">
        <v>2.8000000000000001E-2</v>
      </c>
      <c r="S720">
        <v>1.4E-2</v>
      </c>
      <c r="T720">
        <v>1.0999999999999999E-2</v>
      </c>
      <c r="U720">
        <v>3.1E-2</v>
      </c>
      <c r="V720">
        <v>4.0000000000000001E-3</v>
      </c>
      <c r="W720">
        <v>3.3000000000000002E-2</v>
      </c>
      <c r="X720">
        <v>5.0000000000000001E-3</v>
      </c>
      <c r="Y720">
        <v>0.09</v>
      </c>
      <c r="Z720">
        <v>7.5999999999999998E-2</v>
      </c>
      <c r="AA720">
        <v>7.1999999999999995E-2</v>
      </c>
      <c r="AB720">
        <v>58</v>
      </c>
      <c r="AC720">
        <v>3.5999999999999997E-2</v>
      </c>
      <c r="AD720">
        <v>6.0000000000000001E-3</v>
      </c>
      <c r="AE720">
        <v>8.0000000000000002E-3</v>
      </c>
      <c r="AF720">
        <v>6.0000000000000001E-3</v>
      </c>
      <c r="AG720">
        <v>0.11700000000000001</v>
      </c>
      <c r="AH720">
        <v>8.0000000000000002E-3</v>
      </c>
      <c r="AI720">
        <v>5.0000000000000001E-3</v>
      </c>
      <c r="AJ720">
        <v>4.8000000000000001E-2</v>
      </c>
      <c r="AK720">
        <v>4.7E-2</v>
      </c>
      <c r="AL720">
        <v>65</v>
      </c>
      <c r="AM720">
        <v>23</v>
      </c>
      <c r="AN720">
        <v>3.0000000000000001E-3</v>
      </c>
      <c r="AO720">
        <v>0</v>
      </c>
      <c r="AP720">
        <v>0</v>
      </c>
      <c r="AQ720">
        <v>0</v>
      </c>
      <c r="AR720">
        <v>0</v>
      </c>
      <c r="AS720">
        <v>14.625</v>
      </c>
      <c r="AT720">
        <v>0</v>
      </c>
      <c r="AU720">
        <v>3.9E-2</v>
      </c>
      <c r="AV720">
        <v>8.0000000000000002E-3</v>
      </c>
      <c r="AW720">
        <v>8.0000000000000002E-3</v>
      </c>
      <c r="AX720">
        <v>6.0000000000000001E-3</v>
      </c>
      <c r="AY720">
        <v>0.11899999999999999</v>
      </c>
      <c r="AZ720">
        <v>4.3999999999999997E-2</v>
      </c>
      <c r="BA720">
        <v>4.2000000000000003E-2</v>
      </c>
      <c r="BB720">
        <v>67</v>
      </c>
      <c r="BC720">
        <v>20</v>
      </c>
      <c r="BD720">
        <v>0</v>
      </c>
      <c r="BE720">
        <v>0</v>
      </c>
      <c r="BF720">
        <v>0</v>
      </c>
      <c r="BG720">
        <v>3.0000000000000001E-3</v>
      </c>
      <c r="BH720">
        <v>6.0000000000000001E-3</v>
      </c>
      <c r="BI720">
        <v>0</v>
      </c>
      <c r="BJ720">
        <v>2</v>
      </c>
    </row>
    <row r="721" spans="1:62" s="2" customFormat="1">
      <c r="A721" t="s">
        <v>7197</v>
      </c>
      <c r="B721">
        <v>21405620</v>
      </c>
      <c r="C721" t="str">
        <f t="shared" si="11"/>
        <v>09.12.2021</v>
      </c>
      <c r="D721" t="s">
        <v>5720</v>
      </c>
      <c r="E721"/>
      <c r="F721"/>
      <c r="G721">
        <v>0</v>
      </c>
      <c r="H721"/>
      <c r="I721" t="s">
        <v>7198</v>
      </c>
      <c r="J721" t="s">
        <v>6360</v>
      </c>
      <c r="K721" t="s">
        <v>57</v>
      </c>
      <c r="L721">
        <v>1450</v>
      </c>
      <c r="M721"/>
      <c r="N721"/>
      <c r="O721"/>
      <c r="P721"/>
      <c r="Q721">
        <v>5.0999999999999997E-2</v>
      </c>
      <c r="R721">
        <v>3.6999999999999998E-2</v>
      </c>
      <c r="S721">
        <v>1.6E-2</v>
      </c>
      <c r="T721">
        <v>6.0000000000000001E-3</v>
      </c>
      <c r="U721">
        <v>0.04</v>
      </c>
      <c r="V721">
        <v>2E-3</v>
      </c>
      <c r="W721">
        <v>3.7999999999999999E-2</v>
      </c>
      <c r="X721">
        <v>7.0000000000000001E-3</v>
      </c>
      <c r="Y721">
        <v>0.249</v>
      </c>
      <c r="Z721">
        <v>0.01</v>
      </c>
      <c r="AA721">
        <v>8.9999999999999993E-3</v>
      </c>
      <c r="AB721">
        <v>52</v>
      </c>
      <c r="AC721">
        <v>5.8999999999999997E-2</v>
      </c>
      <c r="AD721">
        <v>1.2999999999999999E-2</v>
      </c>
      <c r="AE721">
        <v>6.0000000000000001E-3</v>
      </c>
      <c r="AF721">
        <v>8.0000000000000002E-3</v>
      </c>
      <c r="AG721">
        <v>0.46100000000000002</v>
      </c>
      <c r="AH721">
        <v>7.0000000000000001E-3</v>
      </c>
      <c r="AI721">
        <v>6.0000000000000001E-3</v>
      </c>
      <c r="AJ721">
        <v>3.7999999999999999E-2</v>
      </c>
      <c r="AK721">
        <v>3.5999999999999997E-2</v>
      </c>
      <c r="AL721">
        <v>65</v>
      </c>
      <c r="AM721">
        <v>24</v>
      </c>
      <c r="AN721">
        <v>3.0000000000000001E-3</v>
      </c>
      <c r="AO721">
        <v>1.2E-2</v>
      </c>
      <c r="AP721">
        <v>0</v>
      </c>
      <c r="AQ721">
        <v>0</v>
      </c>
      <c r="AR721"/>
      <c r="AS721">
        <v>76.832999999999998</v>
      </c>
      <c r="AT721"/>
      <c r="AU721">
        <v>5.7000000000000002E-2</v>
      </c>
      <c r="AV721">
        <v>1.4999999999999999E-2</v>
      </c>
      <c r="AW721">
        <v>6.0000000000000001E-3</v>
      </c>
      <c r="AX721">
        <v>8.9999999999999993E-3</v>
      </c>
      <c r="AY721">
        <v>0.45700000000000002</v>
      </c>
      <c r="AZ721">
        <v>3.3000000000000002E-2</v>
      </c>
      <c r="BA721">
        <v>3.2000000000000001E-2</v>
      </c>
      <c r="BB721">
        <v>70</v>
      </c>
      <c r="BC721">
        <v>17</v>
      </c>
      <c r="BD721">
        <v>1.2E-2</v>
      </c>
      <c r="BE721">
        <v>0</v>
      </c>
      <c r="BF721">
        <v>0</v>
      </c>
      <c r="BG721">
        <v>3.0000000000000001E-3</v>
      </c>
      <c r="BH721">
        <v>6.0000000000000001E-3</v>
      </c>
      <c r="BI721">
        <v>0</v>
      </c>
      <c r="BJ721">
        <v>5</v>
      </c>
    </row>
    <row r="722" spans="1:62" s="2" customFormat="1">
      <c r="A722" t="s">
        <v>7199</v>
      </c>
      <c r="B722">
        <v>21205406</v>
      </c>
      <c r="C722" t="str">
        <f t="shared" si="11"/>
        <v>09.12.2021</v>
      </c>
      <c r="D722"/>
      <c r="E722" t="s">
        <v>5720</v>
      </c>
      <c r="F722"/>
      <c r="G722">
        <v>1578</v>
      </c>
      <c r="H722"/>
      <c r="I722" t="s">
        <v>7200</v>
      </c>
      <c r="J722" t="s">
        <v>6500</v>
      </c>
      <c r="K722" t="s">
        <v>17</v>
      </c>
      <c r="L722">
        <v>1450</v>
      </c>
      <c r="M722"/>
      <c r="N722"/>
      <c r="O722"/>
      <c r="P722"/>
      <c r="Q722">
        <v>0.05</v>
      </c>
      <c r="R722">
        <v>6.0999999999999999E-2</v>
      </c>
      <c r="S722">
        <v>1.6E-2</v>
      </c>
      <c r="T722">
        <v>1.0999999999999999E-2</v>
      </c>
      <c r="U722">
        <v>3.4000000000000002E-2</v>
      </c>
      <c r="V722">
        <v>2E-3</v>
      </c>
      <c r="W722">
        <v>0.05</v>
      </c>
      <c r="X722">
        <v>7.0000000000000001E-3</v>
      </c>
      <c r="Y722">
        <v>8.5000000000000006E-2</v>
      </c>
      <c r="Z722">
        <v>4.0000000000000001E-3</v>
      </c>
      <c r="AA722">
        <v>3.0000000000000001E-3</v>
      </c>
      <c r="AB722">
        <v>80</v>
      </c>
      <c r="AC722">
        <v>4.3999999999999997E-2</v>
      </c>
      <c r="AD722">
        <v>0.05</v>
      </c>
      <c r="AE722">
        <v>6.0000000000000001E-3</v>
      </c>
      <c r="AF722">
        <v>8.9999999999999993E-3</v>
      </c>
      <c r="AG722">
        <v>0.126</v>
      </c>
      <c r="AH722">
        <v>7.0000000000000001E-3</v>
      </c>
      <c r="AI722">
        <v>5.0000000000000001E-3</v>
      </c>
      <c r="AJ722">
        <v>3.2000000000000001E-2</v>
      </c>
      <c r="AK722">
        <v>0.03</v>
      </c>
      <c r="AL722">
        <v>84</v>
      </c>
      <c r="AM722">
        <v>18</v>
      </c>
      <c r="AN722">
        <v>3.0000000000000001E-3</v>
      </c>
      <c r="AO722">
        <v>0</v>
      </c>
      <c r="AP722">
        <v>0</v>
      </c>
      <c r="AQ722">
        <v>0</v>
      </c>
      <c r="AR722">
        <v>0</v>
      </c>
      <c r="AS722">
        <v>21</v>
      </c>
      <c r="AT722">
        <v>0</v>
      </c>
      <c r="AU722">
        <v>4.7E-2</v>
      </c>
      <c r="AV722">
        <v>5.1999999999999998E-2</v>
      </c>
      <c r="AW722">
        <v>6.0000000000000001E-3</v>
      </c>
      <c r="AX722">
        <v>8.9999999999999993E-3</v>
      </c>
      <c r="AY722">
        <v>0.127</v>
      </c>
      <c r="AZ722">
        <v>2.5000000000000001E-2</v>
      </c>
      <c r="BA722">
        <v>2.4E-2</v>
      </c>
      <c r="BB722">
        <v>88</v>
      </c>
      <c r="BC722">
        <v>20</v>
      </c>
      <c r="BD722">
        <v>0</v>
      </c>
      <c r="BE722">
        <v>0</v>
      </c>
      <c r="BF722">
        <v>0</v>
      </c>
      <c r="BG722">
        <v>4.0000000000000001E-3</v>
      </c>
      <c r="BH722">
        <v>6.0000000000000001E-3</v>
      </c>
      <c r="BI722"/>
      <c r="BJ722">
        <v>4</v>
      </c>
    </row>
    <row r="723" spans="1:62" s="2" customFormat="1">
      <c r="A723" t="s">
        <v>7201</v>
      </c>
      <c r="B723">
        <v>21105525</v>
      </c>
      <c r="C723" t="str">
        <f t="shared" si="11"/>
        <v>09.12.2021</v>
      </c>
      <c r="D723"/>
      <c r="E723"/>
      <c r="F723" t="s">
        <v>5660</v>
      </c>
      <c r="G723">
        <v>1578</v>
      </c>
      <c r="H723"/>
      <c r="I723" t="s">
        <v>7202</v>
      </c>
      <c r="J723" t="s">
        <v>6090</v>
      </c>
      <c r="K723" t="s">
        <v>19</v>
      </c>
      <c r="L723">
        <v>165</v>
      </c>
      <c r="M723"/>
      <c r="N723"/>
      <c r="O723"/>
      <c r="P723"/>
      <c r="Q723">
        <v>3.7999999999999999E-2</v>
      </c>
      <c r="R723">
        <v>4.8000000000000001E-2</v>
      </c>
      <c r="S723">
        <v>1.4999999999999999E-2</v>
      </c>
      <c r="T723">
        <v>1.6E-2</v>
      </c>
      <c r="U723">
        <v>6.5000000000000002E-2</v>
      </c>
      <c r="V723">
        <v>9.1999999999999998E-2</v>
      </c>
      <c r="W723">
        <v>0.05</v>
      </c>
      <c r="X723">
        <v>1.0999999999999999E-2</v>
      </c>
      <c r="Y723">
        <v>0.53700000000000003</v>
      </c>
      <c r="Z723">
        <v>4.0000000000000001E-3</v>
      </c>
      <c r="AA723">
        <v>2E-3</v>
      </c>
      <c r="AB723">
        <v>60</v>
      </c>
      <c r="AC723">
        <v>0.20100000000000001</v>
      </c>
      <c r="AD723">
        <v>0.188</v>
      </c>
      <c r="AE723">
        <v>2.1999999999999999E-2</v>
      </c>
      <c r="AF723">
        <v>1.0999999999999999E-2</v>
      </c>
      <c r="AG723">
        <v>0.68</v>
      </c>
      <c r="AH723">
        <v>0.01</v>
      </c>
      <c r="AI723">
        <v>1.2E-2</v>
      </c>
      <c r="AJ723">
        <v>6.0000000000000001E-3</v>
      </c>
      <c r="AK723">
        <v>5.0000000000000001E-3</v>
      </c>
      <c r="AL723">
        <v>77</v>
      </c>
      <c r="AM723">
        <v>20</v>
      </c>
      <c r="AN723">
        <v>4.0000000000000001E-3</v>
      </c>
      <c r="AO723">
        <v>0</v>
      </c>
      <c r="AP723">
        <v>4.0000000000000001E-3</v>
      </c>
      <c r="AQ723">
        <v>0</v>
      </c>
      <c r="AR723"/>
      <c r="AS723">
        <v>30.908999999999999</v>
      </c>
      <c r="AT723"/>
      <c r="AU723">
        <v>0.22600000000000001</v>
      </c>
      <c r="AV723">
        <v>0.186</v>
      </c>
      <c r="AW723">
        <v>0.02</v>
      </c>
      <c r="AX723">
        <v>1.2999999999999999E-2</v>
      </c>
      <c r="AY723">
        <v>0.65</v>
      </c>
      <c r="AZ723">
        <v>6.0000000000000001E-3</v>
      </c>
      <c r="BA723">
        <v>5.0000000000000001E-3</v>
      </c>
      <c r="BB723">
        <v>80</v>
      </c>
      <c r="BC723">
        <v>12</v>
      </c>
      <c r="BD723">
        <v>0</v>
      </c>
      <c r="BE723">
        <v>4.0000000000000001E-3</v>
      </c>
      <c r="BF723">
        <v>0</v>
      </c>
      <c r="BG723">
        <v>4.0000000000000001E-3</v>
      </c>
      <c r="BH723">
        <v>1.2E-2</v>
      </c>
      <c r="BI723"/>
      <c r="BJ723">
        <v>3</v>
      </c>
    </row>
    <row r="724" spans="1:62" s="2" customFormat="1">
      <c r="A724" t="s">
        <v>7201</v>
      </c>
      <c r="B724">
        <v>21305685</v>
      </c>
      <c r="C724" t="str">
        <f t="shared" si="11"/>
        <v>09.12.2021</v>
      </c>
      <c r="D724" t="s">
        <v>5728</v>
      </c>
      <c r="E724"/>
      <c r="F724"/>
      <c r="G724">
        <v>1578</v>
      </c>
      <c r="H724"/>
      <c r="I724" t="s">
        <v>7202</v>
      </c>
      <c r="J724" t="s">
        <v>5654</v>
      </c>
      <c r="K724" t="s">
        <v>57</v>
      </c>
      <c r="L724">
        <v>1450</v>
      </c>
      <c r="M724">
        <v>0.42399999999999999</v>
      </c>
      <c r="N724">
        <v>3.7999999999999999E-2</v>
      </c>
      <c r="O724">
        <v>4.2999999999999997E-2</v>
      </c>
      <c r="P724">
        <v>1.7000000000000001E-2</v>
      </c>
      <c r="Q724">
        <v>5.5E-2</v>
      </c>
      <c r="R724">
        <v>3.6999999999999998E-2</v>
      </c>
      <c r="S724">
        <v>2.1000000000000001E-2</v>
      </c>
      <c r="T724">
        <v>0.01</v>
      </c>
      <c r="U724">
        <v>3.9E-2</v>
      </c>
      <c r="V724">
        <v>0</v>
      </c>
      <c r="W724">
        <v>3.1E-2</v>
      </c>
      <c r="X724">
        <v>8.9999999999999993E-3</v>
      </c>
      <c r="Y724">
        <v>0.34699999999999998</v>
      </c>
      <c r="Z724">
        <v>4.0000000000000001E-3</v>
      </c>
      <c r="AA724">
        <v>2E-3</v>
      </c>
      <c r="AB724">
        <v>68</v>
      </c>
      <c r="AC724">
        <v>5.8999999999999997E-2</v>
      </c>
      <c r="AD724">
        <v>1.9E-2</v>
      </c>
      <c r="AE724">
        <v>6.0000000000000001E-3</v>
      </c>
      <c r="AF724">
        <v>1.0999999999999999E-2</v>
      </c>
      <c r="AG724">
        <v>0.53</v>
      </c>
      <c r="AH724">
        <v>7.0000000000000001E-3</v>
      </c>
      <c r="AI724">
        <v>6.0000000000000001E-3</v>
      </c>
      <c r="AJ724">
        <v>3.5999999999999997E-2</v>
      </c>
      <c r="AK724">
        <v>3.5000000000000003E-2</v>
      </c>
      <c r="AL724">
        <v>74</v>
      </c>
      <c r="AM724">
        <v>23</v>
      </c>
      <c r="AN724">
        <v>4.0000000000000001E-3</v>
      </c>
      <c r="AO724">
        <v>1.0999999999999999E-2</v>
      </c>
      <c r="AP724">
        <v>0</v>
      </c>
      <c r="AQ724">
        <v>0</v>
      </c>
      <c r="AR724"/>
      <c r="AS724">
        <v>88.332999999999998</v>
      </c>
      <c r="AT724"/>
      <c r="AU724">
        <v>5.7000000000000002E-2</v>
      </c>
      <c r="AV724">
        <v>2.1000000000000001E-2</v>
      </c>
      <c r="AW724">
        <v>6.0000000000000001E-3</v>
      </c>
      <c r="AX724">
        <v>1.0999999999999999E-2</v>
      </c>
      <c r="AY724">
        <v>0.52300000000000002</v>
      </c>
      <c r="AZ724">
        <v>3.3000000000000002E-2</v>
      </c>
      <c r="BA724">
        <v>3.1E-2</v>
      </c>
      <c r="BB724">
        <v>76</v>
      </c>
      <c r="BC724">
        <v>21</v>
      </c>
      <c r="BD724">
        <v>1.0999999999999999E-2</v>
      </c>
      <c r="BE724">
        <v>0</v>
      </c>
      <c r="BF724">
        <v>0</v>
      </c>
      <c r="BG724">
        <v>4.0000000000000001E-3</v>
      </c>
      <c r="BH724">
        <v>7.0000000000000001E-3</v>
      </c>
      <c r="BI724"/>
      <c r="BJ724">
        <v>2</v>
      </c>
    </row>
    <row r="725" spans="1:62" s="2" customFormat="1">
      <c r="A725" t="s">
        <v>7203</v>
      </c>
      <c r="B725">
        <v>21205407</v>
      </c>
      <c r="C725" t="str">
        <f t="shared" si="11"/>
        <v>09.12.2021</v>
      </c>
      <c r="D725"/>
      <c r="E725" t="s">
        <v>5728</v>
      </c>
      <c r="F725"/>
      <c r="G725">
        <v>1583</v>
      </c>
      <c r="H725"/>
      <c r="I725" t="s">
        <v>7204</v>
      </c>
      <c r="J725" t="s">
        <v>6652</v>
      </c>
      <c r="K725" t="s">
        <v>17</v>
      </c>
      <c r="L725">
        <v>1450</v>
      </c>
      <c r="M725"/>
      <c r="N725"/>
      <c r="O725"/>
      <c r="P725"/>
      <c r="Q725">
        <v>5.8999999999999997E-2</v>
      </c>
      <c r="R725">
        <v>5.0999999999999997E-2</v>
      </c>
      <c r="S725">
        <v>1.7000000000000001E-2</v>
      </c>
      <c r="T725">
        <v>1.2E-2</v>
      </c>
      <c r="U725">
        <v>3.6999999999999998E-2</v>
      </c>
      <c r="V725">
        <v>5.0000000000000001E-3</v>
      </c>
      <c r="W725">
        <v>5.6000000000000001E-2</v>
      </c>
      <c r="X725">
        <v>8.0000000000000002E-3</v>
      </c>
      <c r="Y725">
        <v>7.4999999999999997E-2</v>
      </c>
      <c r="Z725">
        <v>6.3E-2</v>
      </c>
      <c r="AA725">
        <v>6.0999999999999999E-2</v>
      </c>
      <c r="AB725">
        <v>50</v>
      </c>
      <c r="AC725">
        <v>4.5999999999999999E-2</v>
      </c>
      <c r="AD725">
        <v>3.5000000000000003E-2</v>
      </c>
      <c r="AE725">
        <v>6.0000000000000001E-3</v>
      </c>
      <c r="AF725">
        <v>8.0000000000000002E-3</v>
      </c>
      <c r="AG725">
        <v>9.6000000000000002E-2</v>
      </c>
      <c r="AH725">
        <v>5.0000000000000001E-3</v>
      </c>
      <c r="AI725">
        <v>5.0000000000000001E-3</v>
      </c>
      <c r="AJ725">
        <v>6.2E-2</v>
      </c>
      <c r="AK725">
        <v>0.06</v>
      </c>
      <c r="AL725">
        <v>58</v>
      </c>
      <c r="AM725">
        <v>29</v>
      </c>
      <c r="AN725">
        <v>4.0000000000000001E-3</v>
      </c>
      <c r="AO725">
        <v>0</v>
      </c>
      <c r="AP725">
        <v>0</v>
      </c>
      <c r="AQ725">
        <v>0</v>
      </c>
      <c r="AR725"/>
      <c r="AS725">
        <v>16</v>
      </c>
      <c r="AT725"/>
      <c r="AU725">
        <v>4.4999999999999998E-2</v>
      </c>
      <c r="AV725">
        <v>3.9E-2</v>
      </c>
      <c r="AW725">
        <v>5.0000000000000001E-3</v>
      </c>
      <c r="AX725">
        <v>8.9999999999999993E-3</v>
      </c>
      <c r="AY725">
        <v>9.6000000000000002E-2</v>
      </c>
      <c r="AZ725">
        <v>0.05</v>
      </c>
      <c r="BA725">
        <v>4.9000000000000002E-2</v>
      </c>
      <c r="BB725">
        <v>63</v>
      </c>
      <c r="BC725">
        <v>21</v>
      </c>
      <c r="BD725">
        <v>0</v>
      </c>
      <c r="BE725">
        <v>0</v>
      </c>
      <c r="BF725">
        <v>0</v>
      </c>
      <c r="BG725">
        <v>4.0000000000000001E-3</v>
      </c>
      <c r="BH725">
        <v>5.0000000000000001E-3</v>
      </c>
      <c r="BI725"/>
      <c r="BJ725">
        <v>5</v>
      </c>
    </row>
    <row r="726" spans="1:62" s="2" customFormat="1">
      <c r="A726" t="s">
        <v>7205</v>
      </c>
      <c r="B726">
        <v>21305686</v>
      </c>
      <c r="C726" t="str">
        <f t="shared" si="11"/>
        <v>09.12.2021</v>
      </c>
      <c r="D726" t="s">
        <v>5736</v>
      </c>
      <c r="E726"/>
      <c r="F726"/>
      <c r="G726">
        <v>1564</v>
      </c>
      <c r="H726"/>
      <c r="I726" t="s">
        <v>7206</v>
      </c>
      <c r="J726" t="s">
        <v>5670</v>
      </c>
      <c r="K726" t="s">
        <v>39</v>
      </c>
      <c r="L726">
        <v>1400</v>
      </c>
      <c r="M726"/>
      <c r="N726"/>
      <c r="O726"/>
      <c r="P726"/>
      <c r="Q726"/>
      <c r="R726"/>
      <c r="S726"/>
      <c r="T726"/>
      <c r="U726">
        <v>3.7999999999999999E-2</v>
      </c>
      <c r="V726">
        <v>1E-3</v>
      </c>
      <c r="W726">
        <v>3.6999999999999998E-2</v>
      </c>
      <c r="X726">
        <v>6.0000000000000001E-3</v>
      </c>
      <c r="Y726">
        <v>0.311</v>
      </c>
      <c r="Z726">
        <v>3.2000000000000001E-2</v>
      </c>
      <c r="AA726">
        <v>3.2000000000000001E-2</v>
      </c>
      <c r="AB726">
        <v>80</v>
      </c>
      <c r="AC726">
        <v>5.1999999999999998E-2</v>
      </c>
      <c r="AD726">
        <v>1.4E-2</v>
      </c>
      <c r="AE726">
        <v>7.0000000000000001E-3</v>
      </c>
      <c r="AF726">
        <v>7.0000000000000001E-3</v>
      </c>
      <c r="AG726">
        <v>0.56899999999999995</v>
      </c>
      <c r="AH726">
        <v>7.0000000000000001E-3</v>
      </c>
      <c r="AI726">
        <v>6.0000000000000001E-3</v>
      </c>
      <c r="AJ726">
        <v>0.04</v>
      </c>
      <c r="AK726">
        <v>3.9E-2</v>
      </c>
      <c r="AL726">
        <v>99</v>
      </c>
      <c r="AM726">
        <v>28</v>
      </c>
      <c r="AN726">
        <v>4.0000000000000001E-3</v>
      </c>
      <c r="AO726">
        <v>1.9E-2</v>
      </c>
      <c r="AP726">
        <v>0</v>
      </c>
      <c r="AQ726">
        <v>0</v>
      </c>
      <c r="AR726"/>
      <c r="AS726">
        <v>81.286000000000001</v>
      </c>
      <c r="AT726"/>
      <c r="AU726">
        <v>5.1999999999999998E-2</v>
      </c>
      <c r="AV726">
        <v>1.6E-2</v>
      </c>
      <c r="AW726">
        <v>6.0000000000000001E-3</v>
      </c>
      <c r="AX726">
        <v>7.0000000000000001E-3</v>
      </c>
      <c r="AY726">
        <v>0.55000000000000004</v>
      </c>
      <c r="AZ726">
        <v>3.4000000000000002E-2</v>
      </c>
      <c r="BA726">
        <v>3.3000000000000002E-2</v>
      </c>
      <c r="BB726">
        <v>105</v>
      </c>
      <c r="BC726">
        <v>20</v>
      </c>
      <c r="BD726">
        <v>0.02</v>
      </c>
      <c r="BE726">
        <v>0</v>
      </c>
      <c r="BF726">
        <v>0</v>
      </c>
      <c r="BG726">
        <v>4.0000000000000001E-3</v>
      </c>
      <c r="BH726">
        <v>6.0000000000000001E-3</v>
      </c>
      <c r="BI726"/>
      <c r="BJ726">
        <v>6</v>
      </c>
    </row>
    <row r="727" spans="1:62" s="2" customFormat="1">
      <c r="A727" t="s">
        <v>7207</v>
      </c>
      <c r="B727">
        <v>21405621</v>
      </c>
      <c r="C727" t="str">
        <f t="shared" si="11"/>
        <v>09.12.2021</v>
      </c>
      <c r="D727"/>
      <c r="E727"/>
      <c r="F727" t="s">
        <v>5676</v>
      </c>
      <c r="G727">
        <v>1581</v>
      </c>
      <c r="H727"/>
      <c r="I727" t="s">
        <v>7208</v>
      </c>
      <c r="J727" t="s">
        <v>5662</v>
      </c>
      <c r="K727" t="s">
        <v>19</v>
      </c>
      <c r="L727">
        <v>165</v>
      </c>
      <c r="M727"/>
      <c r="N727"/>
      <c r="O727"/>
      <c r="P727"/>
      <c r="Q727"/>
      <c r="R727"/>
      <c r="S727"/>
      <c r="T727"/>
      <c r="U727">
        <v>6.4000000000000001E-2</v>
      </c>
      <c r="V727">
        <v>7.1999999999999995E-2</v>
      </c>
      <c r="W727">
        <v>5.6000000000000001E-2</v>
      </c>
      <c r="X727">
        <v>0.01</v>
      </c>
      <c r="Y727">
        <v>0.60399999999999998</v>
      </c>
      <c r="Z727">
        <v>5.0000000000000001E-3</v>
      </c>
      <c r="AA727">
        <v>4.0000000000000001E-3</v>
      </c>
      <c r="AB727">
        <v>80</v>
      </c>
      <c r="AC727">
        <v>0.20200000000000001</v>
      </c>
      <c r="AD727">
        <v>0.17299999999999999</v>
      </c>
      <c r="AE727">
        <v>0.02</v>
      </c>
      <c r="AF727">
        <v>0.01</v>
      </c>
      <c r="AG727">
        <v>0.68600000000000005</v>
      </c>
      <c r="AH727">
        <v>8.0000000000000002E-3</v>
      </c>
      <c r="AI727">
        <v>7.0000000000000001E-3</v>
      </c>
      <c r="AJ727">
        <v>5.0000000000000001E-3</v>
      </c>
      <c r="AK727">
        <v>4.0000000000000001E-3</v>
      </c>
      <c r="AL727">
        <v>75</v>
      </c>
      <c r="AM727">
        <v>20</v>
      </c>
      <c r="AN727">
        <v>4.0000000000000001E-3</v>
      </c>
      <c r="AO727">
        <v>0</v>
      </c>
      <c r="AP727">
        <v>3.0000000000000001E-3</v>
      </c>
      <c r="AQ727">
        <v>0</v>
      </c>
      <c r="AR727"/>
      <c r="AS727">
        <v>34.299999999999997</v>
      </c>
      <c r="AT727"/>
      <c r="AU727">
        <v>0.214</v>
      </c>
      <c r="AV727">
        <v>0.17299999999999999</v>
      </c>
      <c r="AW727">
        <v>0.02</v>
      </c>
      <c r="AX727">
        <v>1.0999999999999999E-2</v>
      </c>
      <c r="AY727">
        <v>0.67500000000000004</v>
      </c>
      <c r="AZ727">
        <v>5.0000000000000001E-3</v>
      </c>
      <c r="BA727">
        <v>4.0000000000000001E-3</v>
      </c>
      <c r="BB727">
        <v>79</v>
      </c>
      <c r="BC727">
        <v>12</v>
      </c>
      <c r="BD727">
        <v>0</v>
      </c>
      <c r="BE727">
        <v>3.0000000000000001E-3</v>
      </c>
      <c r="BF727">
        <v>0</v>
      </c>
      <c r="BG727">
        <v>4.0000000000000001E-3</v>
      </c>
      <c r="BH727">
        <v>7.0000000000000001E-3</v>
      </c>
      <c r="BI727"/>
      <c r="BJ727">
        <v>4</v>
      </c>
    </row>
    <row r="728" spans="1:62" s="2" customFormat="1">
      <c r="A728" t="s">
        <v>7209</v>
      </c>
      <c r="B728">
        <v>21105526</v>
      </c>
      <c r="C728" t="str">
        <f t="shared" si="11"/>
        <v>09.12.2021</v>
      </c>
      <c r="D728"/>
      <c r="E728" t="s">
        <v>5736</v>
      </c>
      <c r="F728"/>
      <c r="G728">
        <v>1601</v>
      </c>
      <c r="H728"/>
      <c r="I728" t="s">
        <v>7210</v>
      </c>
      <c r="J728" t="s">
        <v>5682</v>
      </c>
      <c r="K728" t="s">
        <v>33</v>
      </c>
      <c r="L728">
        <v>1380</v>
      </c>
      <c r="M728"/>
      <c r="N728"/>
      <c r="O728"/>
      <c r="P728"/>
      <c r="Q728">
        <v>3.5999999999999997E-2</v>
      </c>
      <c r="R728">
        <v>4.3999999999999997E-2</v>
      </c>
      <c r="S728">
        <v>0.02</v>
      </c>
      <c r="T728">
        <v>0.02</v>
      </c>
      <c r="U728">
        <v>4.3999999999999997E-2</v>
      </c>
      <c r="V728">
        <v>1E-3</v>
      </c>
      <c r="W728">
        <v>4.2000000000000003E-2</v>
      </c>
      <c r="X728">
        <v>8.9999999999999993E-3</v>
      </c>
      <c r="Y728">
        <v>0.16</v>
      </c>
      <c r="Z728">
        <v>0.11</v>
      </c>
      <c r="AA728">
        <v>0.109</v>
      </c>
      <c r="AB728">
        <v>52</v>
      </c>
      <c r="AC728">
        <v>5.2999999999999999E-2</v>
      </c>
      <c r="AD728">
        <v>1.6E-2</v>
      </c>
      <c r="AE728">
        <v>7.0000000000000001E-3</v>
      </c>
      <c r="AF728">
        <v>1.0999999999999999E-2</v>
      </c>
      <c r="AG728">
        <v>0.25</v>
      </c>
      <c r="AH728">
        <v>8.0000000000000002E-3</v>
      </c>
      <c r="AI728">
        <v>7.0000000000000001E-3</v>
      </c>
      <c r="AJ728">
        <v>3.7999999999999999E-2</v>
      </c>
      <c r="AK728">
        <v>3.6999999999999998E-2</v>
      </c>
      <c r="AL728">
        <v>65</v>
      </c>
      <c r="AM728">
        <v>16</v>
      </c>
      <c r="AN728">
        <v>4.0000000000000001E-3</v>
      </c>
      <c r="AO728">
        <v>0</v>
      </c>
      <c r="AP728">
        <v>0</v>
      </c>
      <c r="AQ728">
        <v>0</v>
      </c>
      <c r="AR728"/>
      <c r="AS728">
        <v>35.713999999999999</v>
      </c>
      <c r="AT728"/>
      <c r="AU728">
        <v>5.2999999999999999E-2</v>
      </c>
      <c r="AV728">
        <v>1.7999999999999999E-2</v>
      </c>
      <c r="AW728">
        <v>6.0000000000000001E-3</v>
      </c>
      <c r="AX728">
        <v>1.0999999999999999E-2</v>
      </c>
      <c r="AY728">
        <v>0.253</v>
      </c>
      <c r="AZ728">
        <v>3.5000000000000003E-2</v>
      </c>
      <c r="BA728">
        <v>3.4000000000000002E-2</v>
      </c>
      <c r="BB728">
        <v>70</v>
      </c>
      <c r="BC728">
        <v>15</v>
      </c>
      <c r="BD728">
        <v>0</v>
      </c>
      <c r="BE728">
        <v>0</v>
      </c>
      <c r="BF728">
        <v>0</v>
      </c>
      <c r="BG728">
        <v>4.0000000000000001E-3</v>
      </c>
      <c r="BH728">
        <v>8.0000000000000002E-3</v>
      </c>
      <c r="BI728"/>
      <c r="BJ728">
        <v>5</v>
      </c>
    </row>
    <row r="729" spans="1:62" s="2" customFormat="1">
      <c r="A729" t="s">
        <v>7211</v>
      </c>
      <c r="B729">
        <v>21405622</v>
      </c>
      <c r="C729" t="str">
        <f t="shared" si="11"/>
        <v>09.12.2021</v>
      </c>
      <c r="D729" t="s">
        <v>5745</v>
      </c>
      <c r="E729"/>
      <c r="F729"/>
      <c r="G729">
        <v>1574</v>
      </c>
      <c r="H729"/>
      <c r="I729" t="s">
        <v>7212</v>
      </c>
      <c r="J729" t="s">
        <v>5927</v>
      </c>
      <c r="K729" t="s">
        <v>39</v>
      </c>
      <c r="L729">
        <v>1400</v>
      </c>
      <c r="M729"/>
      <c r="N729"/>
      <c r="O729"/>
      <c r="P729"/>
      <c r="Q729"/>
      <c r="R729"/>
      <c r="S729"/>
      <c r="T729"/>
      <c r="U729">
        <v>5.3999999999999999E-2</v>
      </c>
      <c r="V729">
        <v>1E-3</v>
      </c>
      <c r="W729">
        <v>3.5999999999999997E-2</v>
      </c>
      <c r="X729">
        <v>1.2999999999999999E-2</v>
      </c>
      <c r="Y729">
        <v>0.36</v>
      </c>
      <c r="Z729">
        <v>0.05</v>
      </c>
      <c r="AA729">
        <v>4.9000000000000002E-2</v>
      </c>
      <c r="AB729">
        <v>45</v>
      </c>
      <c r="AC729">
        <v>6.3E-2</v>
      </c>
      <c r="AD729">
        <v>0.02</v>
      </c>
      <c r="AE729">
        <v>6.0000000000000001E-3</v>
      </c>
      <c r="AF729">
        <v>1.2999999999999999E-2</v>
      </c>
      <c r="AG729">
        <v>0.52500000000000002</v>
      </c>
      <c r="AH729">
        <v>7.0000000000000001E-3</v>
      </c>
      <c r="AI729">
        <v>7.0000000000000001E-3</v>
      </c>
      <c r="AJ729">
        <v>0.04</v>
      </c>
      <c r="AK729">
        <v>3.9E-2</v>
      </c>
      <c r="AL729">
        <v>65</v>
      </c>
      <c r="AM729">
        <v>19</v>
      </c>
      <c r="AN729">
        <v>3.0000000000000001E-3</v>
      </c>
      <c r="AO729">
        <v>0.02</v>
      </c>
      <c r="AP729">
        <v>0</v>
      </c>
      <c r="AQ729">
        <v>0</v>
      </c>
      <c r="AR729"/>
      <c r="AS729">
        <v>87.5</v>
      </c>
      <c r="AT729"/>
      <c r="AU729">
        <v>6.2E-2</v>
      </c>
      <c r="AV729">
        <v>2.1999999999999999E-2</v>
      </c>
      <c r="AW729">
        <v>5.0000000000000001E-3</v>
      </c>
      <c r="AX729">
        <v>1.2999999999999999E-2</v>
      </c>
      <c r="AY729">
        <v>0.53500000000000003</v>
      </c>
      <c r="AZ729">
        <v>3.7999999999999999E-2</v>
      </c>
      <c r="BA729">
        <v>3.6999999999999998E-2</v>
      </c>
      <c r="BB729">
        <v>68</v>
      </c>
      <c r="BC729">
        <v>10</v>
      </c>
      <c r="BD729">
        <v>2.1999999999999999E-2</v>
      </c>
      <c r="BE729">
        <v>0</v>
      </c>
      <c r="BF729">
        <v>0</v>
      </c>
      <c r="BG729">
        <v>0.03</v>
      </c>
      <c r="BH729">
        <v>7.0000000000000001E-3</v>
      </c>
      <c r="BI729"/>
      <c r="BJ729">
        <v>3</v>
      </c>
    </row>
    <row r="730" spans="1:62" s="2" customFormat="1">
      <c r="A730" t="s">
        <v>7213</v>
      </c>
      <c r="B730">
        <v>21305687</v>
      </c>
      <c r="C730" t="str">
        <f t="shared" si="11"/>
        <v>09.12.2021</v>
      </c>
      <c r="D730"/>
      <c r="E730" t="s">
        <v>5745</v>
      </c>
      <c r="F730"/>
      <c r="G730">
        <v>1579</v>
      </c>
      <c r="H730" t="s">
        <v>7214</v>
      </c>
      <c r="I730" t="s">
        <v>7215</v>
      </c>
      <c r="J730" t="s">
        <v>5975</v>
      </c>
      <c r="K730" t="s">
        <v>33</v>
      </c>
      <c r="L730">
        <v>1380</v>
      </c>
      <c r="M730">
        <v>3.5999999999999997E-2</v>
      </c>
      <c r="N730">
        <v>2.7E-2</v>
      </c>
      <c r="O730">
        <v>0.02</v>
      </c>
      <c r="P730">
        <v>1.2999999999999999E-2</v>
      </c>
      <c r="Q730"/>
      <c r="R730"/>
      <c r="S730"/>
      <c r="T730"/>
      <c r="U730">
        <v>3.7999999999999999E-2</v>
      </c>
      <c r="V730">
        <v>1E-3</v>
      </c>
      <c r="W730">
        <v>0.03</v>
      </c>
      <c r="X730">
        <v>1.2999999999999999E-2</v>
      </c>
      <c r="Y730">
        <v>0.188</v>
      </c>
      <c r="Z730">
        <v>0.03</v>
      </c>
      <c r="AA730">
        <v>2.8000000000000001E-2</v>
      </c>
      <c r="AB730">
        <v>54</v>
      </c>
      <c r="AC730">
        <v>5.0999999999999997E-2</v>
      </c>
      <c r="AD730">
        <v>2.8000000000000001E-2</v>
      </c>
      <c r="AE730">
        <v>5.0000000000000001E-3</v>
      </c>
      <c r="AF730">
        <v>1.2999999999999999E-2</v>
      </c>
      <c r="AG730">
        <v>0.255</v>
      </c>
      <c r="AH730">
        <v>8.9999999999999993E-3</v>
      </c>
      <c r="AI730">
        <v>7.0000000000000001E-3</v>
      </c>
      <c r="AJ730">
        <v>3.5999999999999997E-2</v>
      </c>
      <c r="AK730">
        <v>3.5000000000000003E-2</v>
      </c>
      <c r="AL730">
        <v>70</v>
      </c>
      <c r="AM730">
        <v>20</v>
      </c>
      <c r="AN730">
        <v>5.0000000000000001E-3</v>
      </c>
      <c r="AO730">
        <v>0</v>
      </c>
      <c r="AP730">
        <v>0</v>
      </c>
      <c r="AQ730">
        <v>0</v>
      </c>
      <c r="AR730"/>
      <c r="AS730">
        <v>51</v>
      </c>
      <c r="AT730"/>
      <c r="AU730">
        <v>5.2999999999999999E-2</v>
      </c>
      <c r="AV730">
        <v>2.9000000000000001E-2</v>
      </c>
      <c r="AW730">
        <v>4.0000000000000001E-3</v>
      </c>
      <c r="AX730">
        <v>1.2999999999999999E-2</v>
      </c>
      <c r="AY730">
        <v>0.252</v>
      </c>
      <c r="AZ730">
        <v>3.2000000000000001E-2</v>
      </c>
      <c r="BA730">
        <v>3.1E-2</v>
      </c>
      <c r="BB730">
        <v>75</v>
      </c>
      <c r="BC730">
        <v>25</v>
      </c>
      <c r="BD730">
        <v>0</v>
      </c>
      <c r="BE730">
        <v>0</v>
      </c>
      <c r="BF730">
        <v>0</v>
      </c>
      <c r="BG730">
        <v>5.0000000000000001E-3</v>
      </c>
      <c r="BH730">
        <v>8.9999999999999993E-3</v>
      </c>
      <c r="BI730"/>
      <c r="BJ730">
        <v>5</v>
      </c>
    </row>
    <row r="731" spans="1:62" s="2" customFormat="1">
      <c r="A731" t="s">
        <v>7216</v>
      </c>
      <c r="B731">
        <v>21205408</v>
      </c>
      <c r="C731" t="str">
        <f t="shared" si="11"/>
        <v>09.12.2021</v>
      </c>
      <c r="D731"/>
      <c r="E731"/>
      <c r="F731" t="s">
        <v>5684</v>
      </c>
      <c r="G731">
        <v>1594</v>
      </c>
      <c r="H731"/>
      <c r="I731" t="s">
        <v>7217</v>
      </c>
      <c r="J731" t="s">
        <v>6360</v>
      </c>
      <c r="K731" t="s">
        <v>19</v>
      </c>
      <c r="L731">
        <v>165</v>
      </c>
      <c r="M731"/>
      <c r="N731"/>
      <c r="O731"/>
      <c r="P731"/>
      <c r="Q731">
        <v>6.3E-2</v>
      </c>
      <c r="R731">
        <v>3.9E-2</v>
      </c>
      <c r="S731">
        <v>2.5000000000000001E-2</v>
      </c>
      <c r="T731">
        <v>2.1000000000000001E-2</v>
      </c>
      <c r="U731">
        <v>6.0999999999999999E-2</v>
      </c>
      <c r="V731">
        <v>8.7999999999999995E-2</v>
      </c>
      <c r="W731">
        <v>4.5999999999999999E-2</v>
      </c>
      <c r="X731">
        <v>1.4999999999999999E-2</v>
      </c>
      <c r="Y731">
        <v>0.47799999999999998</v>
      </c>
      <c r="Z731">
        <v>3.0000000000000001E-3</v>
      </c>
      <c r="AA731">
        <v>2E-3</v>
      </c>
      <c r="AB731">
        <v>42</v>
      </c>
      <c r="AC731">
        <v>0.20899999999999999</v>
      </c>
      <c r="AD731">
        <v>0.161</v>
      </c>
      <c r="AE731">
        <v>1.9E-2</v>
      </c>
      <c r="AF731">
        <v>1.4999999999999999E-2</v>
      </c>
      <c r="AG731">
        <v>0.66</v>
      </c>
      <c r="AH731">
        <v>7.0000000000000001E-3</v>
      </c>
      <c r="AI731">
        <v>5.0000000000000001E-3</v>
      </c>
      <c r="AJ731">
        <v>5.0000000000000001E-3</v>
      </c>
      <c r="AK731">
        <v>4.0000000000000001E-3</v>
      </c>
      <c r="AL731">
        <v>68</v>
      </c>
      <c r="AM731">
        <v>18</v>
      </c>
      <c r="AN731">
        <v>3.0000000000000001E-3</v>
      </c>
      <c r="AO731">
        <v>0</v>
      </c>
      <c r="AP731">
        <v>3.0000000000000001E-3</v>
      </c>
      <c r="AQ731">
        <v>0</v>
      </c>
      <c r="AR731"/>
      <c r="AS731">
        <v>34.737000000000002</v>
      </c>
      <c r="AT731"/>
      <c r="AU731">
        <v>0.21199999999999999</v>
      </c>
      <c r="AV731">
        <v>0.156</v>
      </c>
      <c r="AW731">
        <v>1.7000000000000001E-2</v>
      </c>
      <c r="AX731">
        <v>1.6E-2</v>
      </c>
      <c r="AY731">
        <v>0.65</v>
      </c>
      <c r="AZ731">
        <v>5.0000000000000001E-3</v>
      </c>
      <c r="BA731">
        <v>4.0000000000000001E-3</v>
      </c>
      <c r="BB731">
        <v>70</v>
      </c>
      <c r="BC731">
        <v>8</v>
      </c>
      <c r="BD731">
        <v>0</v>
      </c>
      <c r="BE731">
        <v>3.0000000000000001E-3</v>
      </c>
      <c r="BF731">
        <v>0</v>
      </c>
      <c r="BG731">
        <v>3.0000000000000001E-3</v>
      </c>
      <c r="BH731">
        <v>8.0000000000000002E-3</v>
      </c>
      <c r="BI731"/>
      <c r="BJ731">
        <v>2</v>
      </c>
    </row>
    <row r="732" spans="1:62" s="2" customFormat="1">
      <c r="A732" t="s">
        <v>7218</v>
      </c>
      <c r="B732">
        <v>21405623</v>
      </c>
      <c r="C732" t="str">
        <f t="shared" si="11"/>
        <v>10.12.2021</v>
      </c>
      <c r="D732" t="s">
        <v>5753</v>
      </c>
      <c r="E732"/>
      <c r="F732"/>
      <c r="G732">
        <v>1580</v>
      </c>
      <c r="H732"/>
      <c r="I732" t="s">
        <v>7219</v>
      </c>
      <c r="J732" t="s">
        <v>5654</v>
      </c>
      <c r="K732" t="s">
        <v>39</v>
      </c>
      <c r="L732">
        <v>1400</v>
      </c>
      <c r="M732"/>
      <c r="N732"/>
      <c r="O732"/>
      <c r="P732"/>
      <c r="Q732"/>
      <c r="R732"/>
      <c r="S732"/>
      <c r="T732"/>
      <c r="U732">
        <v>0.04</v>
      </c>
      <c r="V732">
        <v>0</v>
      </c>
      <c r="W732">
        <v>2.7E-2</v>
      </c>
      <c r="X732">
        <v>1.4E-2</v>
      </c>
      <c r="Y732">
        <v>0.33</v>
      </c>
      <c r="Z732">
        <v>4.2999999999999997E-2</v>
      </c>
      <c r="AA732">
        <v>4.2000000000000003E-2</v>
      </c>
      <c r="AB732">
        <v>55</v>
      </c>
      <c r="AC732">
        <v>5.8000000000000003E-2</v>
      </c>
      <c r="AD732">
        <v>0.01</v>
      </c>
      <c r="AE732">
        <v>6.0000000000000001E-3</v>
      </c>
      <c r="AF732">
        <v>1.4E-2</v>
      </c>
      <c r="AG732">
        <v>0.56999999999999995</v>
      </c>
      <c r="AH732">
        <v>6.0000000000000001E-3</v>
      </c>
      <c r="AI732">
        <v>5.0000000000000001E-3</v>
      </c>
      <c r="AJ732">
        <v>4.8000000000000001E-2</v>
      </c>
      <c r="AK732">
        <v>4.7E-2</v>
      </c>
      <c r="AL732">
        <v>71</v>
      </c>
      <c r="AM732">
        <v>20</v>
      </c>
      <c r="AN732">
        <v>3.0000000000000001E-3</v>
      </c>
      <c r="AO732">
        <v>0.02</v>
      </c>
      <c r="AP732">
        <v>0</v>
      </c>
      <c r="AQ732">
        <v>0</v>
      </c>
      <c r="AR732"/>
      <c r="AS732">
        <v>95</v>
      </c>
      <c r="AT732"/>
      <c r="AU732">
        <v>5.7000000000000002E-2</v>
      </c>
      <c r="AV732">
        <v>1.2999999999999999E-2</v>
      </c>
      <c r="AW732">
        <v>5.0000000000000001E-3</v>
      </c>
      <c r="AX732">
        <v>1.4999999999999999E-2</v>
      </c>
      <c r="AY732">
        <v>0.55300000000000005</v>
      </c>
      <c r="AZ732">
        <v>4.2999999999999997E-2</v>
      </c>
      <c r="BA732">
        <v>4.2000000000000003E-2</v>
      </c>
      <c r="BB732">
        <v>76</v>
      </c>
      <c r="BC732">
        <v>12</v>
      </c>
      <c r="BD732">
        <v>2.1999999999999999E-2</v>
      </c>
      <c r="BE732">
        <v>0</v>
      </c>
      <c r="BF732">
        <v>0</v>
      </c>
      <c r="BG732">
        <v>3.0000000000000001E-3</v>
      </c>
      <c r="BH732">
        <v>4.0000000000000001E-3</v>
      </c>
      <c r="BI732"/>
      <c r="BJ732">
        <v>5</v>
      </c>
    </row>
    <row r="733" spans="1:62" s="2" customFormat="1">
      <c r="A733" t="s">
        <v>7220</v>
      </c>
      <c r="B733">
        <v>21205409</v>
      </c>
      <c r="C733" t="str">
        <f t="shared" si="11"/>
        <v>10.12.2021</v>
      </c>
      <c r="D733"/>
      <c r="E733" t="s">
        <v>5753</v>
      </c>
      <c r="F733"/>
      <c r="G733">
        <v>1570</v>
      </c>
      <c r="H733"/>
      <c r="I733" t="s">
        <v>7221</v>
      </c>
      <c r="J733" t="s">
        <v>6090</v>
      </c>
      <c r="K733" t="s">
        <v>33</v>
      </c>
      <c r="L733">
        <v>1380</v>
      </c>
      <c r="M733"/>
      <c r="N733"/>
      <c r="O733"/>
      <c r="P733"/>
      <c r="Q733"/>
      <c r="R733"/>
      <c r="S733"/>
      <c r="T733"/>
      <c r="U733">
        <v>0.04</v>
      </c>
      <c r="V733">
        <v>6.0000000000000001E-3</v>
      </c>
      <c r="W733">
        <v>0.03</v>
      </c>
      <c r="X733">
        <v>7.0000000000000001E-3</v>
      </c>
      <c r="Y733">
        <v>0.14000000000000001</v>
      </c>
      <c r="Z733">
        <v>7.0000000000000007E-2</v>
      </c>
      <c r="AA733">
        <v>6.8000000000000005E-2</v>
      </c>
      <c r="AB733">
        <v>55</v>
      </c>
      <c r="AC733">
        <v>5.8000000000000003E-2</v>
      </c>
      <c r="AD733">
        <v>2.4E-2</v>
      </c>
      <c r="AE733">
        <v>6.0000000000000001E-3</v>
      </c>
      <c r="AF733">
        <v>7.0000000000000001E-3</v>
      </c>
      <c r="AG733">
        <v>0.27500000000000002</v>
      </c>
      <c r="AH733">
        <v>0.01</v>
      </c>
      <c r="AI733">
        <v>5.0000000000000001E-3</v>
      </c>
      <c r="AJ733">
        <v>3.5000000000000003E-2</v>
      </c>
      <c r="AK733">
        <v>3.4000000000000002E-2</v>
      </c>
      <c r="AL733">
        <v>68</v>
      </c>
      <c r="AM733">
        <v>26</v>
      </c>
      <c r="AN733">
        <v>3.0000000000000001E-3</v>
      </c>
      <c r="AO733">
        <v>0</v>
      </c>
      <c r="AP733">
        <v>0</v>
      </c>
      <c r="AQ733">
        <v>0</v>
      </c>
      <c r="AR733"/>
      <c r="AS733">
        <v>45.832999999999998</v>
      </c>
      <c r="AT733"/>
      <c r="AU733">
        <v>6.3E-2</v>
      </c>
      <c r="AV733">
        <v>2.5999999999999999E-2</v>
      </c>
      <c r="AW733">
        <v>5.0000000000000001E-3</v>
      </c>
      <c r="AX733">
        <v>8.0000000000000002E-3</v>
      </c>
      <c r="AY733">
        <v>0.27</v>
      </c>
      <c r="AZ733">
        <v>2.7E-2</v>
      </c>
      <c r="BA733">
        <v>2.5999999999999999E-2</v>
      </c>
      <c r="BB733">
        <v>73</v>
      </c>
      <c r="BC733">
        <v>13</v>
      </c>
      <c r="BD733">
        <v>0</v>
      </c>
      <c r="BE733">
        <v>0</v>
      </c>
      <c r="BF733">
        <v>0</v>
      </c>
      <c r="BG733">
        <v>3.0000000000000001E-3</v>
      </c>
      <c r="BH733">
        <v>7.0000000000000001E-3</v>
      </c>
      <c r="BI733"/>
      <c r="BJ733">
        <v>5</v>
      </c>
    </row>
    <row r="734" spans="1:62" s="2" customFormat="1">
      <c r="A734" t="s">
        <v>7222</v>
      </c>
      <c r="B734">
        <v>21305688</v>
      </c>
      <c r="C734" t="str">
        <f t="shared" si="11"/>
        <v>10.12.2021</v>
      </c>
      <c r="D734" t="s">
        <v>5758</v>
      </c>
      <c r="E734"/>
      <c r="F734"/>
      <c r="G734">
        <v>1574</v>
      </c>
      <c r="H734"/>
      <c r="I734" t="s">
        <v>7223</v>
      </c>
      <c r="J734" t="s">
        <v>5654</v>
      </c>
      <c r="K734" t="s">
        <v>39</v>
      </c>
      <c r="L734">
        <v>1400</v>
      </c>
      <c r="M734"/>
      <c r="N734"/>
      <c r="O734"/>
      <c r="P734"/>
      <c r="Q734"/>
      <c r="R734"/>
      <c r="S734"/>
      <c r="T734"/>
      <c r="U734">
        <v>4.7E-2</v>
      </c>
      <c r="V734">
        <v>4.0000000000000001E-3</v>
      </c>
      <c r="W734">
        <v>0.03</v>
      </c>
      <c r="X734">
        <v>0.01</v>
      </c>
      <c r="Y734">
        <v>0.38500000000000001</v>
      </c>
      <c r="Z734">
        <v>2.3E-2</v>
      </c>
      <c r="AA734">
        <v>2.1999999999999999E-2</v>
      </c>
      <c r="AB734">
        <v>45</v>
      </c>
      <c r="AC734">
        <v>6.2E-2</v>
      </c>
      <c r="AD734">
        <v>0.01</v>
      </c>
      <c r="AE734">
        <v>7.0000000000000001E-3</v>
      </c>
      <c r="AF734">
        <v>0.01</v>
      </c>
      <c r="AG734">
        <v>0.6</v>
      </c>
      <c r="AH734">
        <v>7.0000000000000001E-3</v>
      </c>
      <c r="AI734">
        <v>7.0000000000000001E-3</v>
      </c>
      <c r="AJ734">
        <v>0.04</v>
      </c>
      <c r="AK734">
        <v>3.9E-2</v>
      </c>
      <c r="AL734">
        <v>65</v>
      </c>
      <c r="AM734">
        <v>23</v>
      </c>
      <c r="AN734">
        <v>3.0000000000000001E-3</v>
      </c>
      <c r="AO734">
        <v>1.9E-2</v>
      </c>
      <c r="AP734">
        <v>0</v>
      </c>
      <c r="AQ734">
        <v>0</v>
      </c>
      <c r="AR734"/>
      <c r="AS734">
        <v>85.713999999999999</v>
      </c>
      <c r="AT734"/>
      <c r="AU734">
        <v>5.8999999999999997E-2</v>
      </c>
      <c r="AV734">
        <v>1.0999999999999999E-2</v>
      </c>
      <c r="AW734">
        <v>6.0000000000000001E-3</v>
      </c>
      <c r="AX734">
        <v>0.01</v>
      </c>
      <c r="AY734">
        <v>0.61</v>
      </c>
      <c r="AZ734">
        <v>3.6999999999999998E-2</v>
      </c>
      <c r="BA734">
        <v>3.5999999999999997E-2</v>
      </c>
      <c r="BB734">
        <v>67</v>
      </c>
      <c r="BC734">
        <v>19</v>
      </c>
      <c r="BD734">
        <v>1.9E-2</v>
      </c>
      <c r="BE734">
        <v>0</v>
      </c>
      <c r="BF734">
        <v>0</v>
      </c>
      <c r="BG734">
        <v>3.0000000000000001E-3</v>
      </c>
      <c r="BH734">
        <v>7.0000000000000001E-3</v>
      </c>
      <c r="BI734"/>
      <c r="BJ734">
        <v>2</v>
      </c>
    </row>
    <row r="735" spans="1:62" s="2" customFormat="1">
      <c r="A735" t="s">
        <v>7224</v>
      </c>
      <c r="B735">
        <v>21105527</v>
      </c>
      <c r="C735" t="str">
        <f t="shared" si="11"/>
        <v>10.12.2021</v>
      </c>
      <c r="D735"/>
      <c r="E735"/>
      <c r="F735" t="s">
        <v>5696</v>
      </c>
      <c r="G735">
        <v>1579</v>
      </c>
      <c r="H735"/>
      <c r="I735" t="s">
        <v>7225</v>
      </c>
      <c r="J735" t="s">
        <v>6500</v>
      </c>
      <c r="K735" t="s">
        <v>19</v>
      </c>
      <c r="L735">
        <v>165</v>
      </c>
      <c r="M735"/>
      <c r="N735"/>
      <c r="O735"/>
      <c r="P735"/>
      <c r="Q735">
        <v>6.5000000000000002E-2</v>
      </c>
      <c r="R735">
        <v>3.7999999999999999E-2</v>
      </c>
      <c r="S735">
        <v>2.3E-2</v>
      </c>
      <c r="T735">
        <v>1.7999999999999999E-2</v>
      </c>
      <c r="U735">
        <v>9.8000000000000004E-2</v>
      </c>
      <c r="V735">
        <v>0.129</v>
      </c>
      <c r="W735">
        <v>0.04</v>
      </c>
      <c r="X735">
        <v>1.4999999999999999E-2</v>
      </c>
      <c r="Y735">
        <v>0.52900000000000003</v>
      </c>
      <c r="Z735">
        <v>4.0000000000000001E-3</v>
      </c>
      <c r="AA735">
        <v>3.0000000000000001E-3</v>
      </c>
      <c r="AB735">
        <v>55</v>
      </c>
      <c r="AC735">
        <v>0.2</v>
      </c>
      <c r="AD735">
        <v>0.16600000000000001</v>
      </c>
      <c r="AE735">
        <v>0.01</v>
      </c>
      <c r="AF735">
        <v>1.4999999999999999E-2</v>
      </c>
      <c r="AG735">
        <v>0.65</v>
      </c>
      <c r="AH735">
        <v>0.01</v>
      </c>
      <c r="AI735">
        <v>1.2999999999999999E-2</v>
      </c>
      <c r="AJ735">
        <v>8.0000000000000002E-3</v>
      </c>
      <c r="AK735">
        <v>7.0000000000000001E-3</v>
      </c>
      <c r="AL735">
        <v>66</v>
      </c>
      <c r="AM735">
        <v>18</v>
      </c>
      <c r="AN735">
        <v>4.0000000000000001E-3</v>
      </c>
      <c r="AO735">
        <v>0</v>
      </c>
      <c r="AP735">
        <v>3.0000000000000001E-3</v>
      </c>
      <c r="AQ735">
        <v>0</v>
      </c>
      <c r="AR735"/>
      <c r="AS735">
        <v>65</v>
      </c>
      <c r="AT735"/>
      <c r="AU735">
        <v>0.20699999999999999</v>
      </c>
      <c r="AV735">
        <v>0.16600000000000001</v>
      </c>
      <c r="AW735">
        <v>8.0000000000000002E-3</v>
      </c>
      <c r="AX735">
        <v>1.4999999999999999E-2</v>
      </c>
      <c r="AY735">
        <v>0.65300000000000002</v>
      </c>
      <c r="AZ735">
        <v>7.0000000000000001E-3</v>
      </c>
      <c r="BA735">
        <v>6.0000000000000001E-3</v>
      </c>
      <c r="BB735">
        <v>70</v>
      </c>
      <c r="BC735">
        <v>10</v>
      </c>
      <c r="BD735">
        <v>0</v>
      </c>
      <c r="BE735">
        <v>3.0000000000000001E-3</v>
      </c>
      <c r="BF735">
        <v>0</v>
      </c>
      <c r="BG735">
        <v>4.0000000000000001E-3</v>
      </c>
      <c r="BH735">
        <v>1.4E-2</v>
      </c>
      <c r="BI735"/>
      <c r="BJ735">
        <v>4</v>
      </c>
    </row>
    <row r="736" spans="1:62" s="2" customFormat="1">
      <c r="A736" t="s">
        <v>7226</v>
      </c>
      <c r="B736">
        <v>21105528</v>
      </c>
      <c r="C736" t="str">
        <f t="shared" si="11"/>
        <v>10.12.2021</v>
      </c>
      <c r="D736"/>
      <c r="E736" t="s">
        <v>5758</v>
      </c>
      <c r="F736"/>
      <c r="G736">
        <v>1570</v>
      </c>
      <c r="H736"/>
      <c r="I736" t="s">
        <v>7227</v>
      </c>
      <c r="J736" t="s">
        <v>6652</v>
      </c>
      <c r="K736" t="s">
        <v>33</v>
      </c>
      <c r="L736">
        <v>1385</v>
      </c>
      <c r="M736"/>
      <c r="N736"/>
      <c r="O736"/>
      <c r="P736"/>
      <c r="Q736"/>
      <c r="R736"/>
      <c r="S736"/>
      <c r="T736"/>
      <c r="U736">
        <v>3.9E-2</v>
      </c>
      <c r="V736">
        <v>7.0000000000000001E-3</v>
      </c>
      <c r="W736">
        <v>2.7E-2</v>
      </c>
      <c r="X736">
        <v>0.01</v>
      </c>
      <c r="Y736">
        <v>0.17799999999999999</v>
      </c>
      <c r="Z736">
        <v>7.4999999999999997E-2</v>
      </c>
      <c r="AA736">
        <v>7.3999999999999996E-2</v>
      </c>
      <c r="AB736">
        <v>50</v>
      </c>
      <c r="AC736">
        <v>5.7000000000000002E-2</v>
      </c>
      <c r="AD736">
        <v>1.2999999999999999E-2</v>
      </c>
      <c r="AE736">
        <v>7.0000000000000001E-3</v>
      </c>
      <c r="AF736">
        <v>1.0999999999999999E-2</v>
      </c>
      <c r="AG736">
        <v>0.25</v>
      </c>
      <c r="AH736">
        <v>0.01</v>
      </c>
      <c r="AI736">
        <v>0.01</v>
      </c>
      <c r="AJ736">
        <v>0.04</v>
      </c>
      <c r="AK736">
        <v>3.9E-2</v>
      </c>
      <c r="AL736">
        <v>65</v>
      </c>
      <c r="AM736">
        <v>24</v>
      </c>
      <c r="AN736">
        <v>3.0000000000000001E-3</v>
      </c>
      <c r="AO736">
        <v>0</v>
      </c>
      <c r="AP736">
        <v>0</v>
      </c>
      <c r="AQ736">
        <v>0</v>
      </c>
      <c r="AR736"/>
      <c r="AS736">
        <v>35.713999999999999</v>
      </c>
      <c r="AT736"/>
      <c r="AU736">
        <v>5.6000000000000001E-2</v>
      </c>
      <c r="AV736">
        <v>1.4999999999999999E-2</v>
      </c>
      <c r="AW736">
        <v>7.0000000000000001E-3</v>
      </c>
      <c r="AX736">
        <v>1.0999999999999999E-2</v>
      </c>
      <c r="AY736">
        <v>0.253</v>
      </c>
      <c r="AZ736">
        <v>3.2000000000000001E-2</v>
      </c>
      <c r="BA736">
        <v>3.1E-2</v>
      </c>
      <c r="BB736">
        <v>71</v>
      </c>
      <c r="BC736">
        <v>19</v>
      </c>
      <c r="BD736">
        <v>0</v>
      </c>
      <c r="BE736">
        <v>0</v>
      </c>
      <c r="BF736">
        <v>0</v>
      </c>
      <c r="BG736">
        <v>3.0000000000000001E-3</v>
      </c>
      <c r="BH736">
        <v>1.2E-2</v>
      </c>
      <c r="BI736"/>
      <c r="BJ736">
        <v>6</v>
      </c>
    </row>
    <row r="737" spans="1:62" s="2" customFormat="1">
      <c r="A737" t="s">
        <v>7228</v>
      </c>
      <c r="B737">
        <v>21405624</v>
      </c>
      <c r="C737" t="str">
        <f t="shared" si="11"/>
        <v>10.12.2021</v>
      </c>
      <c r="D737" t="s">
        <v>5764</v>
      </c>
      <c r="E737"/>
      <c r="F737"/>
      <c r="G737">
        <v>1587</v>
      </c>
      <c r="H737"/>
      <c r="I737" t="s">
        <v>7229</v>
      </c>
      <c r="J737" t="s">
        <v>5686</v>
      </c>
      <c r="K737" t="s">
        <v>39</v>
      </c>
      <c r="L737">
        <v>1400</v>
      </c>
      <c r="M737"/>
      <c r="N737"/>
      <c r="O737"/>
      <c r="P737"/>
      <c r="Q737"/>
      <c r="R737"/>
      <c r="S737"/>
      <c r="T737"/>
      <c r="U737">
        <v>3.9E-2</v>
      </c>
      <c r="V737">
        <v>2E-3</v>
      </c>
      <c r="W737">
        <v>2.1000000000000001E-2</v>
      </c>
      <c r="X737">
        <v>0.01</v>
      </c>
      <c r="Y737">
        <v>0.34399999999999997</v>
      </c>
      <c r="Z737">
        <v>0.06</v>
      </c>
      <c r="AA737">
        <v>5.7000000000000002E-2</v>
      </c>
      <c r="AB737">
        <v>55</v>
      </c>
      <c r="AC737">
        <v>5.8999999999999997E-2</v>
      </c>
      <c r="AD737">
        <v>0.01</v>
      </c>
      <c r="AE737">
        <v>7.0000000000000001E-3</v>
      </c>
      <c r="AF737">
        <v>0.01</v>
      </c>
      <c r="AG737">
        <v>0.53</v>
      </c>
      <c r="AH737">
        <v>7.0000000000000001E-3</v>
      </c>
      <c r="AI737">
        <v>3.0000000000000001E-3</v>
      </c>
      <c r="AJ737">
        <v>5.7000000000000002E-2</v>
      </c>
      <c r="AK737">
        <v>5.6000000000000001E-2</v>
      </c>
      <c r="AL737">
        <v>73</v>
      </c>
      <c r="AM737">
        <v>27</v>
      </c>
      <c r="AN737">
        <v>3.0000000000000001E-3</v>
      </c>
      <c r="AO737">
        <v>0.02</v>
      </c>
      <c r="AP737">
        <v>0</v>
      </c>
      <c r="AQ737">
        <v>0</v>
      </c>
      <c r="AR737"/>
      <c r="AS737">
        <v>75.713999999999999</v>
      </c>
      <c r="AT737"/>
      <c r="AU737"/>
      <c r="AV737"/>
      <c r="AW737"/>
      <c r="AX737"/>
      <c r="AY737"/>
      <c r="AZ737"/>
      <c r="BA737"/>
      <c r="BB737"/>
      <c r="BC737"/>
      <c r="BD737"/>
      <c r="BE737"/>
      <c r="BF737"/>
      <c r="BG737"/>
      <c r="BH737"/>
      <c r="BI737"/>
      <c r="BJ737"/>
    </row>
    <row r="738" spans="1:62" s="2" customFormat="1">
      <c r="A738" t="s">
        <v>7230</v>
      </c>
      <c r="B738">
        <v>21105529</v>
      </c>
      <c r="C738" t="str">
        <f t="shared" si="11"/>
        <v>10.12.2021</v>
      </c>
      <c r="D738"/>
      <c r="E738" t="s">
        <v>5764</v>
      </c>
      <c r="F738"/>
      <c r="G738">
        <v>1574</v>
      </c>
      <c r="H738"/>
      <c r="I738" t="s">
        <v>7231</v>
      </c>
      <c r="J738" t="s">
        <v>5886</v>
      </c>
      <c r="K738" t="s">
        <v>49</v>
      </c>
      <c r="L738">
        <v>1385</v>
      </c>
      <c r="M738"/>
      <c r="N738"/>
      <c r="O738"/>
      <c r="P738"/>
      <c r="Q738">
        <v>0.06</v>
      </c>
      <c r="R738">
        <v>1.9E-2</v>
      </c>
      <c r="S738">
        <v>3.3000000000000002E-2</v>
      </c>
      <c r="T738">
        <v>2.4E-2</v>
      </c>
      <c r="U738">
        <v>4.4999999999999998E-2</v>
      </c>
      <c r="V738">
        <v>5.0000000000000001E-3</v>
      </c>
      <c r="W738">
        <v>0.02</v>
      </c>
      <c r="X738">
        <v>1.9E-2</v>
      </c>
      <c r="Y738">
        <v>0.39</v>
      </c>
      <c r="Z738">
        <v>6.7000000000000004E-2</v>
      </c>
      <c r="AA738">
        <v>6.6000000000000003E-2</v>
      </c>
      <c r="AB738">
        <v>53</v>
      </c>
      <c r="AC738">
        <v>5.7000000000000002E-2</v>
      </c>
      <c r="AD738">
        <v>1.0999999999999999E-2</v>
      </c>
      <c r="AE738">
        <v>7.0000000000000001E-3</v>
      </c>
      <c r="AF738">
        <v>1.9E-2</v>
      </c>
      <c r="AG738">
        <v>0.45</v>
      </c>
      <c r="AH738">
        <v>8.9999999999999993E-3</v>
      </c>
      <c r="AI738">
        <v>8.0000000000000002E-3</v>
      </c>
      <c r="AJ738">
        <v>5.8000000000000003E-2</v>
      </c>
      <c r="AK738">
        <v>5.7000000000000002E-2</v>
      </c>
      <c r="AL738">
        <v>68</v>
      </c>
      <c r="AM738">
        <v>21</v>
      </c>
      <c r="AN738">
        <v>3.0000000000000001E-3</v>
      </c>
      <c r="AO738">
        <v>1.6E-2</v>
      </c>
      <c r="AP738">
        <v>0</v>
      </c>
      <c r="AQ738">
        <v>0</v>
      </c>
      <c r="AR738"/>
      <c r="AS738">
        <v>64.286000000000001</v>
      </c>
      <c r="AT738"/>
      <c r="AU738">
        <v>5.8999999999999997E-2</v>
      </c>
      <c r="AV738">
        <v>1.4E-2</v>
      </c>
      <c r="AW738">
        <v>7.0000000000000001E-3</v>
      </c>
      <c r="AX738">
        <v>1.9E-2</v>
      </c>
      <c r="AY738">
        <v>0.45200000000000001</v>
      </c>
      <c r="AZ738">
        <v>5.5E-2</v>
      </c>
      <c r="BA738">
        <v>5.3999999999999999E-2</v>
      </c>
      <c r="BB738">
        <v>70</v>
      </c>
      <c r="BC738">
        <v>12</v>
      </c>
      <c r="BD738">
        <v>1.6E-2</v>
      </c>
      <c r="BE738">
        <v>0</v>
      </c>
      <c r="BF738">
        <v>0</v>
      </c>
      <c r="BG738">
        <v>3.0000000000000001E-3</v>
      </c>
      <c r="BH738">
        <v>8.9999999999999993E-3</v>
      </c>
      <c r="BI738">
        <v>0</v>
      </c>
      <c r="BJ738">
        <v>2</v>
      </c>
    </row>
    <row r="739" spans="1:62" s="2" customFormat="1">
      <c r="A739" t="s">
        <v>7232</v>
      </c>
      <c r="B739">
        <v>21205410</v>
      </c>
      <c r="C739" t="str">
        <f t="shared" si="11"/>
        <v>10.12.2021</v>
      </c>
      <c r="D739"/>
      <c r="E739"/>
      <c r="F739" t="s">
        <v>5707</v>
      </c>
      <c r="G739">
        <v>1584</v>
      </c>
      <c r="H739"/>
      <c r="I739" t="s">
        <v>7233</v>
      </c>
      <c r="J739" t="s">
        <v>5662</v>
      </c>
      <c r="K739" t="s">
        <v>19</v>
      </c>
      <c r="L739">
        <v>165</v>
      </c>
      <c r="M739"/>
      <c r="N739"/>
      <c r="O739"/>
      <c r="P739"/>
      <c r="Q739"/>
      <c r="R739"/>
      <c r="S739"/>
      <c r="T739"/>
      <c r="U739">
        <v>5.3999999999999999E-2</v>
      </c>
      <c r="V739">
        <v>0.125</v>
      </c>
      <c r="W739">
        <v>0.03</v>
      </c>
      <c r="X739">
        <v>7.0000000000000001E-3</v>
      </c>
      <c r="Y739">
        <v>0.51100000000000001</v>
      </c>
      <c r="Z739">
        <v>5.0000000000000001E-3</v>
      </c>
      <c r="AA739">
        <v>4.0000000000000001E-3</v>
      </c>
      <c r="AB739">
        <v>53</v>
      </c>
      <c r="AC739">
        <v>0.221</v>
      </c>
      <c r="AD739">
        <v>0.185</v>
      </c>
      <c r="AE739">
        <v>1.6E-2</v>
      </c>
      <c r="AF739">
        <v>7.0000000000000001E-3</v>
      </c>
      <c r="AG739">
        <v>0.67500000000000004</v>
      </c>
      <c r="AH739">
        <v>1.4E-2</v>
      </c>
      <c r="AI739">
        <v>6.0000000000000001E-3</v>
      </c>
      <c r="AJ739">
        <v>8.0000000000000002E-3</v>
      </c>
      <c r="AK739">
        <v>7.0000000000000001E-3</v>
      </c>
      <c r="AL739">
        <v>70</v>
      </c>
      <c r="AM739">
        <v>18</v>
      </c>
      <c r="AN739">
        <v>3.0000000000000001E-3</v>
      </c>
      <c r="AO739">
        <v>0</v>
      </c>
      <c r="AP739">
        <v>4.0000000000000001E-3</v>
      </c>
      <c r="AQ739">
        <v>0</v>
      </c>
      <c r="AR739"/>
      <c r="AS739">
        <v>42.188000000000002</v>
      </c>
      <c r="AT739"/>
      <c r="AU739">
        <v>0.22</v>
      </c>
      <c r="AV739">
        <v>0.182</v>
      </c>
      <c r="AW739">
        <v>1.4999999999999999E-2</v>
      </c>
      <c r="AX739">
        <v>8.0000000000000002E-3</v>
      </c>
      <c r="AY739">
        <v>0.66500000000000004</v>
      </c>
      <c r="AZ739">
        <v>8.0000000000000002E-3</v>
      </c>
      <c r="BA739">
        <v>7.0000000000000001E-3</v>
      </c>
      <c r="BB739">
        <v>75</v>
      </c>
      <c r="BC739">
        <v>16</v>
      </c>
      <c r="BD739">
        <v>0</v>
      </c>
      <c r="BE739">
        <v>4.0000000000000001E-3</v>
      </c>
      <c r="BF739">
        <v>0</v>
      </c>
      <c r="BG739">
        <v>3.0000000000000001E-3</v>
      </c>
      <c r="BH739">
        <v>8.9999999999999993E-3</v>
      </c>
      <c r="BI739">
        <v>0</v>
      </c>
      <c r="BJ739">
        <v>5</v>
      </c>
    </row>
    <row r="740" spans="1:62" s="2" customFormat="1">
      <c r="A740" t="s">
        <v>7234</v>
      </c>
      <c r="B740">
        <v>21305689</v>
      </c>
      <c r="C740" t="str">
        <f t="shared" si="11"/>
        <v>10.12.2021</v>
      </c>
      <c r="D740" t="s">
        <v>6326</v>
      </c>
      <c r="E740"/>
      <c r="F740"/>
      <c r="G740">
        <v>1576</v>
      </c>
      <c r="H740"/>
      <c r="I740" t="s">
        <v>7235</v>
      </c>
      <c r="J740" t="s">
        <v>5927</v>
      </c>
      <c r="K740" t="s">
        <v>39</v>
      </c>
      <c r="L740">
        <v>1380</v>
      </c>
      <c r="M740"/>
      <c r="N740"/>
      <c r="O740"/>
      <c r="P740"/>
      <c r="Q740"/>
      <c r="R740"/>
      <c r="S740"/>
      <c r="T740"/>
      <c r="U740">
        <v>3.4000000000000002E-2</v>
      </c>
      <c r="V740">
        <v>3.0000000000000001E-3</v>
      </c>
      <c r="W740">
        <v>2.4E-2</v>
      </c>
      <c r="X740">
        <v>1.2999999999999999E-2</v>
      </c>
      <c r="Y740">
        <v>0.33400000000000002</v>
      </c>
      <c r="Z740">
        <v>0.04</v>
      </c>
      <c r="AA740">
        <v>3.9E-2</v>
      </c>
      <c r="AB740">
        <v>50</v>
      </c>
      <c r="AC740">
        <v>5.5E-2</v>
      </c>
      <c r="AD740">
        <v>1.6E-2</v>
      </c>
      <c r="AE740">
        <v>7.0000000000000001E-3</v>
      </c>
      <c r="AF740">
        <v>1.2999999999999999E-2</v>
      </c>
      <c r="AG740">
        <v>0.55500000000000005</v>
      </c>
      <c r="AH740">
        <v>7.0000000000000001E-3</v>
      </c>
      <c r="AI740">
        <v>6.0000000000000001E-3</v>
      </c>
      <c r="AJ740">
        <v>0.04</v>
      </c>
      <c r="AK740">
        <v>3.9E-2</v>
      </c>
      <c r="AL740">
        <v>73</v>
      </c>
      <c r="AM740">
        <v>24</v>
      </c>
      <c r="AN740">
        <v>3.0000000000000001E-3</v>
      </c>
      <c r="AO740">
        <v>2.3E-2</v>
      </c>
      <c r="AP740">
        <v>0</v>
      </c>
      <c r="AQ740">
        <v>0</v>
      </c>
      <c r="AR740"/>
      <c r="AS740">
        <v>79.286000000000001</v>
      </c>
      <c r="AT740"/>
      <c r="AU740">
        <v>5.5E-2</v>
      </c>
      <c r="AV740">
        <v>1.9E-2</v>
      </c>
      <c r="AW740">
        <v>6.0000000000000001E-3</v>
      </c>
      <c r="AX740">
        <v>1.2999999999999999E-2</v>
      </c>
      <c r="AY740">
        <v>0.55100000000000005</v>
      </c>
      <c r="AZ740">
        <v>3.5000000000000003E-2</v>
      </c>
      <c r="BA740">
        <v>3.3000000000000002E-2</v>
      </c>
      <c r="BB740">
        <v>75</v>
      </c>
      <c r="BC740">
        <v>12</v>
      </c>
      <c r="BD740">
        <v>2.4E-2</v>
      </c>
      <c r="BE740">
        <v>0</v>
      </c>
      <c r="BF740">
        <v>0</v>
      </c>
      <c r="BG740">
        <v>3.0000000000000001E-3</v>
      </c>
      <c r="BH740">
        <v>7.0000000000000001E-3</v>
      </c>
      <c r="BI740">
        <v>0</v>
      </c>
      <c r="BJ740">
        <v>2</v>
      </c>
    </row>
    <row r="741" spans="1:62" s="2" customFormat="1">
      <c r="A741" t="s">
        <v>7236</v>
      </c>
      <c r="B741">
        <v>21205411</v>
      </c>
      <c r="C741" t="str">
        <f t="shared" si="11"/>
        <v>10.12.2021</v>
      </c>
      <c r="D741" t="s">
        <v>6333</v>
      </c>
      <c r="E741"/>
      <c r="F741"/>
      <c r="G741">
        <v>1573</v>
      </c>
      <c r="H741"/>
      <c r="I741" t="s">
        <v>7237</v>
      </c>
      <c r="J741" t="s">
        <v>5975</v>
      </c>
      <c r="K741" t="s">
        <v>39</v>
      </c>
      <c r="L741">
        <v>1375</v>
      </c>
      <c r="M741"/>
      <c r="N741"/>
      <c r="O741"/>
      <c r="P741"/>
      <c r="Q741"/>
      <c r="R741"/>
      <c r="S741"/>
      <c r="T741"/>
      <c r="U741">
        <v>0.04</v>
      </c>
      <c r="V741">
        <v>3.0000000000000001E-3</v>
      </c>
      <c r="W741">
        <v>2.3E-2</v>
      </c>
      <c r="X741">
        <v>7.0000000000000001E-3</v>
      </c>
      <c r="Y741">
        <v>0.26600000000000001</v>
      </c>
      <c r="Z741">
        <v>5.5E-2</v>
      </c>
      <c r="AA741">
        <v>5.3999999999999999E-2</v>
      </c>
      <c r="AB741">
        <v>48</v>
      </c>
      <c r="AC741">
        <v>5.5E-2</v>
      </c>
      <c r="AD741">
        <v>8.0000000000000002E-3</v>
      </c>
      <c r="AE741">
        <v>7.0000000000000001E-3</v>
      </c>
      <c r="AF741">
        <v>7.0000000000000001E-3</v>
      </c>
      <c r="AG741">
        <v>0.57999999999999996</v>
      </c>
      <c r="AH741">
        <v>8.0000000000000002E-3</v>
      </c>
      <c r="AI741">
        <v>6.0000000000000001E-3</v>
      </c>
      <c r="AJ741">
        <v>3.4000000000000002E-2</v>
      </c>
      <c r="AK741">
        <v>3.3000000000000002E-2</v>
      </c>
      <c r="AL741">
        <v>68</v>
      </c>
      <c r="AM741">
        <v>20</v>
      </c>
      <c r="AN741">
        <v>3.0000000000000001E-3</v>
      </c>
      <c r="AO741">
        <v>1.9E-2</v>
      </c>
      <c r="AP741">
        <v>0</v>
      </c>
      <c r="AQ741">
        <v>0</v>
      </c>
      <c r="AR741"/>
      <c r="AS741">
        <v>82.856999999999999</v>
      </c>
      <c r="AT741"/>
      <c r="AU741">
        <v>5.7000000000000002E-2</v>
      </c>
      <c r="AV741">
        <v>8.9999999999999993E-3</v>
      </c>
      <c r="AW741">
        <v>7.0000000000000001E-3</v>
      </c>
      <c r="AX741">
        <v>7.0000000000000001E-3</v>
      </c>
      <c r="AY741">
        <v>0.57299999999999995</v>
      </c>
      <c r="AZ741">
        <v>0.03</v>
      </c>
      <c r="BA741">
        <v>2.8000000000000001E-2</v>
      </c>
      <c r="BB741">
        <v>73</v>
      </c>
      <c r="BC741">
        <v>16</v>
      </c>
      <c r="BD741">
        <v>1.9E-2</v>
      </c>
      <c r="BE741">
        <v>0</v>
      </c>
      <c r="BF741">
        <v>0</v>
      </c>
      <c r="BG741">
        <v>3.0000000000000001E-3</v>
      </c>
      <c r="BH741">
        <v>7.0000000000000001E-3</v>
      </c>
      <c r="BI741">
        <v>0</v>
      </c>
      <c r="BJ741">
        <v>5</v>
      </c>
    </row>
    <row r="742" spans="1:62" s="2" customFormat="1">
      <c r="A742" t="s">
        <v>7238</v>
      </c>
      <c r="B742">
        <v>21305690</v>
      </c>
      <c r="C742" t="str">
        <f t="shared" si="11"/>
        <v>10.12.2021</v>
      </c>
      <c r="D742"/>
      <c r="E742" t="s">
        <v>6326</v>
      </c>
      <c r="F742"/>
      <c r="G742">
        <v>1573</v>
      </c>
      <c r="H742"/>
      <c r="I742" t="s">
        <v>7239</v>
      </c>
      <c r="J742" t="s">
        <v>6090</v>
      </c>
      <c r="K742" t="s">
        <v>49</v>
      </c>
      <c r="L742">
        <v>1360</v>
      </c>
      <c r="M742"/>
      <c r="N742"/>
      <c r="O742"/>
      <c r="P742"/>
      <c r="Q742"/>
      <c r="R742"/>
      <c r="S742"/>
      <c r="T742"/>
      <c r="U742">
        <v>4.3999999999999997E-2</v>
      </c>
      <c r="V742">
        <v>2E-3</v>
      </c>
      <c r="W742">
        <v>2.1000000000000001E-2</v>
      </c>
      <c r="X742">
        <v>1.6E-2</v>
      </c>
      <c r="Y742">
        <v>0.35399999999999998</v>
      </c>
      <c r="Z742">
        <v>8.1000000000000003E-2</v>
      </c>
      <c r="AA742">
        <v>0.08</v>
      </c>
      <c r="AB742">
        <v>52</v>
      </c>
      <c r="AC742">
        <v>5.7000000000000002E-2</v>
      </c>
      <c r="AD742">
        <v>0.01</v>
      </c>
      <c r="AE742">
        <v>7.0000000000000001E-3</v>
      </c>
      <c r="AF742">
        <v>1.6E-2</v>
      </c>
      <c r="AG742">
        <v>0.51100000000000001</v>
      </c>
      <c r="AH742">
        <v>8.9999999999999993E-3</v>
      </c>
      <c r="AI742">
        <v>4.0000000000000001E-3</v>
      </c>
      <c r="AJ742">
        <v>3.5999999999999997E-2</v>
      </c>
      <c r="AK742">
        <v>3.4000000000000002E-2</v>
      </c>
      <c r="AL742">
        <v>67</v>
      </c>
      <c r="AM742">
        <v>25</v>
      </c>
      <c r="AN742">
        <v>3.0000000000000001E-3</v>
      </c>
      <c r="AO742">
        <v>1.6E-2</v>
      </c>
      <c r="AP742">
        <v>0</v>
      </c>
      <c r="AQ742">
        <v>0</v>
      </c>
      <c r="AR742">
        <v>0</v>
      </c>
      <c r="AS742">
        <v>73</v>
      </c>
      <c r="AT742">
        <v>0</v>
      </c>
      <c r="AU742">
        <v>0.06</v>
      </c>
      <c r="AV742">
        <v>1.2E-2</v>
      </c>
      <c r="AW742">
        <v>6.0000000000000001E-3</v>
      </c>
      <c r="AX742">
        <v>1.6E-2</v>
      </c>
      <c r="AY742">
        <v>0.50600000000000001</v>
      </c>
      <c r="AZ742">
        <v>3.3000000000000002E-2</v>
      </c>
      <c r="BA742">
        <v>3.2000000000000001E-2</v>
      </c>
      <c r="BB742">
        <v>70</v>
      </c>
      <c r="BC742">
        <v>16</v>
      </c>
      <c r="BD742">
        <v>1.6E-2</v>
      </c>
      <c r="BE742">
        <v>0</v>
      </c>
      <c r="BF742">
        <v>0</v>
      </c>
      <c r="BG742">
        <v>3.0000000000000001E-3</v>
      </c>
      <c r="BH742">
        <v>5.0000000000000001E-3</v>
      </c>
      <c r="BI742">
        <v>0</v>
      </c>
      <c r="BJ742">
        <v>3</v>
      </c>
    </row>
    <row r="743" spans="1:62" s="2" customFormat="1">
      <c r="A743" t="s">
        <v>7240</v>
      </c>
      <c r="B743">
        <v>21405625</v>
      </c>
      <c r="C743" t="str">
        <f t="shared" si="11"/>
        <v>10.12.2021</v>
      </c>
      <c r="D743"/>
      <c r="E743"/>
      <c r="F743" t="s">
        <v>5713</v>
      </c>
      <c r="G743">
        <v>1590</v>
      </c>
      <c r="H743"/>
      <c r="I743" t="s">
        <v>7241</v>
      </c>
      <c r="J743" t="s">
        <v>5654</v>
      </c>
      <c r="K743" t="s">
        <v>19</v>
      </c>
      <c r="L743">
        <v>165</v>
      </c>
      <c r="M743"/>
      <c r="N743"/>
      <c r="O743"/>
      <c r="P743"/>
      <c r="Q743"/>
      <c r="R743"/>
      <c r="S743"/>
      <c r="T743"/>
      <c r="U743">
        <v>6.2E-2</v>
      </c>
      <c r="V743">
        <v>0.127</v>
      </c>
      <c r="W743">
        <v>2.7E-2</v>
      </c>
      <c r="X743">
        <v>1.4999999999999999E-2</v>
      </c>
      <c r="Y743">
        <v>0.57999999999999996</v>
      </c>
      <c r="Z743">
        <v>5.0000000000000001E-3</v>
      </c>
      <c r="AA743">
        <v>4.0000000000000001E-3</v>
      </c>
      <c r="AB743">
        <v>45</v>
      </c>
      <c r="AC743">
        <v>0.222</v>
      </c>
      <c r="AD743">
        <v>0.16200000000000001</v>
      </c>
      <c r="AE743">
        <v>8.9999999999999993E-3</v>
      </c>
      <c r="AF743">
        <v>1.4999999999999999E-2</v>
      </c>
      <c r="AG743">
        <v>0.69099999999999995</v>
      </c>
      <c r="AH743">
        <v>7.0000000000000001E-3</v>
      </c>
      <c r="AI743">
        <v>6.0000000000000001E-3</v>
      </c>
      <c r="AJ743">
        <v>8.0000000000000002E-3</v>
      </c>
      <c r="AK743">
        <v>6.0000000000000001E-3</v>
      </c>
      <c r="AL743">
        <v>62</v>
      </c>
      <c r="AM743">
        <v>19</v>
      </c>
      <c r="AN743">
        <v>3.0000000000000001E-3</v>
      </c>
      <c r="AO743">
        <v>0</v>
      </c>
      <c r="AP743">
        <v>3.0000000000000001E-3</v>
      </c>
      <c r="AQ743">
        <v>0</v>
      </c>
      <c r="AR743">
        <v>0</v>
      </c>
      <c r="AS743">
        <v>76.778000000000006</v>
      </c>
      <c r="AT743">
        <v>0</v>
      </c>
      <c r="AU743">
        <v>0.23200000000000001</v>
      </c>
      <c r="AV743">
        <v>0.16500000000000001</v>
      </c>
      <c r="AW743">
        <v>8.0000000000000002E-3</v>
      </c>
      <c r="AX743">
        <v>1.4999999999999999E-2</v>
      </c>
      <c r="AY743">
        <v>0.67500000000000004</v>
      </c>
      <c r="AZ743">
        <v>8.0000000000000002E-3</v>
      </c>
      <c r="BA743">
        <v>7.0000000000000001E-3</v>
      </c>
      <c r="BB743">
        <v>70</v>
      </c>
      <c r="BC743">
        <v>16</v>
      </c>
      <c r="BD743">
        <v>0</v>
      </c>
      <c r="BE743">
        <v>3.0000000000000001E-3</v>
      </c>
      <c r="BF743">
        <v>0</v>
      </c>
      <c r="BG743">
        <v>3.0000000000000001E-3</v>
      </c>
      <c r="BH743">
        <v>8.0000000000000002E-3</v>
      </c>
      <c r="BI743">
        <v>0</v>
      </c>
      <c r="BJ743">
        <v>8</v>
      </c>
    </row>
    <row r="744" spans="1:62" s="2" customFormat="1">
      <c r="A744" t="s">
        <v>7242</v>
      </c>
      <c r="B744">
        <v>21405626</v>
      </c>
      <c r="C744" t="str">
        <f t="shared" si="11"/>
        <v>10.12.2021</v>
      </c>
      <c r="D744"/>
      <c r="E744" t="s">
        <v>6333</v>
      </c>
      <c r="F744"/>
      <c r="G744">
        <v>1570</v>
      </c>
      <c r="H744"/>
      <c r="I744" t="s">
        <v>7243</v>
      </c>
      <c r="J744" t="s">
        <v>5927</v>
      </c>
      <c r="K744" t="s">
        <v>49</v>
      </c>
      <c r="L744">
        <v>1360</v>
      </c>
      <c r="M744"/>
      <c r="N744"/>
      <c r="O744"/>
      <c r="P744"/>
      <c r="Q744"/>
      <c r="R744"/>
      <c r="S744"/>
      <c r="T744"/>
      <c r="U744">
        <v>4.1000000000000002E-2</v>
      </c>
      <c r="V744">
        <v>3.0000000000000001E-3</v>
      </c>
      <c r="W744">
        <v>2.5000000000000001E-2</v>
      </c>
      <c r="X744">
        <v>0.01</v>
      </c>
      <c r="Y744">
        <v>0.29899999999999999</v>
      </c>
      <c r="Z744">
        <v>8.5000000000000006E-2</v>
      </c>
      <c r="AA744">
        <v>8.3000000000000004E-2</v>
      </c>
      <c r="AB744">
        <v>50</v>
      </c>
      <c r="AC744">
        <v>5.6000000000000001E-2</v>
      </c>
      <c r="AD744">
        <v>5.0000000000000001E-3</v>
      </c>
      <c r="AE744">
        <v>8.0000000000000002E-3</v>
      </c>
      <c r="AF744">
        <v>1.0999999999999999E-2</v>
      </c>
      <c r="AG744">
        <v>0.47199999999999998</v>
      </c>
      <c r="AH744">
        <v>7.0000000000000001E-3</v>
      </c>
      <c r="AI744">
        <v>6.0000000000000001E-3</v>
      </c>
      <c r="AJ744">
        <v>2.5999999999999999E-2</v>
      </c>
      <c r="AK744">
        <v>2.5000000000000001E-2</v>
      </c>
      <c r="AL744">
        <v>63</v>
      </c>
      <c r="AM744">
        <v>22</v>
      </c>
      <c r="AN744">
        <v>4.0000000000000001E-3</v>
      </c>
      <c r="AO744">
        <v>0.01</v>
      </c>
      <c r="AP744">
        <v>0</v>
      </c>
      <c r="AQ744">
        <v>0</v>
      </c>
      <c r="AR744">
        <v>0</v>
      </c>
      <c r="AS744">
        <v>59</v>
      </c>
      <c r="AT744">
        <v>0</v>
      </c>
      <c r="AU744">
        <v>5.8999999999999997E-2</v>
      </c>
      <c r="AV744">
        <v>6.0000000000000001E-3</v>
      </c>
      <c r="AW744">
        <v>8.0000000000000002E-3</v>
      </c>
      <c r="AX744">
        <v>1.0999999999999999E-2</v>
      </c>
      <c r="AY744">
        <v>0.47499999999999998</v>
      </c>
      <c r="AZ744">
        <v>2.1999999999999999E-2</v>
      </c>
      <c r="BA744">
        <v>0.02</v>
      </c>
      <c r="BB744">
        <v>68</v>
      </c>
      <c r="BC744">
        <v>16</v>
      </c>
      <c r="BD744">
        <v>1.0999999999999999E-2</v>
      </c>
      <c r="BE744">
        <v>0</v>
      </c>
      <c r="BF744">
        <v>0</v>
      </c>
      <c r="BG744">
        <v>4.0000000000000001E-3</v>
      </c>
      <c r="BH744">
        <v>7.0000000000000001E-3</v>
      </c>
      <c r="BI744">
        <v>0</v>
      </c>
      <c r="BJ744">
        <v>5</v>
      </c>
    </row>
    <row r="745" spans="1:62" s="2" customFormat="1">
      <c r="A745" t="s">
        <v>7244</v>
      </c>
      <c r="B745">
        <v>21205412</v>
      </c>
      <c r="C745" t="str">
        <f t="shared" si="11"/>
        <v>10.12.2021</v>
      </c>
      <c r="D745" t="s">
        <v>6694</v>
      </c>
      <c r="E745"/>
      <c r="F745"/>
      <c r="G745">
        <v>1574</v>
      </c>
      <c r="H745"/>
      <c r="I745" t="s">
        <v>7245</v>
      </c>
      <c r="J745" t="s">
        <v>6500</v>
      </c>
      <c r="K745" t="s">
        <v>39</v>
      </c>
      <c r="L745">
        <v>1325</v>
      </c>
      <c r="M745"/>
      <c r="N745"/>
      <c r="O745"/>
      <c r="P745"/>
      <c r="Q745"/>
      <c r="R745"/>
      <c r="S745"/>
      <c r="T745"/>
      <c r="U745">
        <v>3.4000000000000002E-2</v>
      </c>
      <c r="V745">
        <v>5.0000000000000001E-3</v>
      </c>
      <c r="W745">
        <v>3.5000000000000003E-2</v>
      </c>
      <c r="X745">
        <v>1.0999999999999999E-2</v>
      </c>
      <c r="Y745">
        <v>0.26</v>
      </c>
      <c r="Z745">
        <v>0.02</v>
      </c>
      <c r="AA745">
        <v>1.7999999999999999E-2</v>
      </c>
      <c r="AB745">
        <v>53</v>
      </c>
      <c r="AC745">
        <v>5.7000000000000002E-2</v>
      </c>
      <c r="AD745">
        <v>2.5999999999999999E-2</v>
      </c>
      <c r="AE745">
        <v>6.0000000000000001E-3</v>
      </c>
      <c r="AF745">
        <v>1.4999999999999999E-2</v>
      </c>
      <c r="AG745">
        <v>0.57299999999999995</v>
      </c>
      <c r="AH745">
        <v>6.0000000000000001E-3</v>
      </c>
      <c r="AI745">
        <v>4.0000000000000001E-3</v>
      </c>
      <c r="AJ745">
        <v>0.04</v>
      </c>
      <c r="AK745">
        <v>3.9E-2</v>
      </c>
      <c r="AL745">
        <v>62</v>
      </c>
      <c r="AM745">
        <v>25</v>
      </c>
      <c r="AN745">
        <v>4.0000000000000001E-3</v>
      </c>
      <c r="AO745">
        <v>0.02</v>
      </c>
      <c r="AP745">
        <v>0</v>
      </c>
      <c r="AQ745">
        <v>0</v>
      </c>
      <c r="AR745">
        <v>0</v>
      </c>
      <c r="AS745">
        <v>95.5</v>
      </c>
      <c r="AT745">
        <v>0</v>
      </c>
      <c r="AU745">
        <v>5.8000000000000003E-2</v>
      </c>
      <c r="AV745">
        <v>2.8000000000000001E-2</v>
      </c>
      <c r="AW745">
        <v>6.0000000000000001E-3</v>
      </c>
      <c r="AX745">
        <v>1.6E-2</v>
      </c>
      <c r="AY745">
        <v>0.56999999999999995</v>
      </c>
      <c r="AZ745">
        <v>3.2000000000000001E-2</v>
      </c>
      <c r="BA745">
        <v>0.03</v>
      </c>
      <c r="BB745">
        <v>65</v>
      </c>
      <c r="BC745">
        <v>17</v>
      </c>
      <c r="BD745">
        <v>2.1000000000000001E-2</v>
      </c>
      <c r="BE745">
        <v>0</v>
      </c>
      <c r="BF745">
        <v>0</v>
      </c>
      <c r="BG745">
        <v>4.0000000000000001E-3</v>
      </c>
      <c r="BH745">
        <v>7.0000000000000001E-3</v>
      </c>
      <c r="BI745">
        <v>0</v>
      </c>
      <c r="BJ745">
        <v>3</v>
      </c>
    </row>
    <row r="746" spans="1:62" s="2" customFormat="1">
      <c r="A746" t="s">
        <v>7246</v>
      </c>
      <c r="B746">
        <v>21105530</v>
      </c>
      <c r="C746" t="str">
        <f t="shared" si="11"/>
        <v>10.12.2021</v>
      </c>
      <c r="D746"/>
      <c r="E746"/>
      <c r="F746" t="s">
        <v>5656</v>
      </c>
      <c r="G746">
        <v>1578</v>
      </c>
      <c r="H746"/>
      <c r="I746" t="s">
        <v>7247</v>
      </c>
      <c r="J746" t="s">
        <v>6360</v>
      </c>
      <c r="K746" t="s">
        <v>19</v>
      </c>
      <c r="L746">
        <v>165</v>
      </c>
      <c r="M746"/>
      <c r="N746"/>
      <c r="O746"/>
      <c r="P746"/>
      <c r="Q746"/>
      <c r="R746"/>
      <c r="S746"/>
      <c r="T746"/>
      <c r="U746">
        <v>5.1999999999999998E-2</v>
      </c>
      <c r="V746">
        <v>7.5999999999999998E-2</v>
      </c>
      <c r="W746">
        <v>2.8000000000000001E-2</v>
      </c>
      <c r="X746">
        <v>2.9000000000000001E-2</v>
      </c>
      <c r="Y746">
        <v>0.501</v>
      </c>
      <c r="Z746">
        <v>4.0000000000000001E-3</v>
      </c>
      <c r="AA746">
        <v>3.0000000000000001E-3</v>
      </c>
      <c r="AB746">
        <v>48</v>
      </c>
      <c r="AC746">
        <v>0.215</v>
      </c>
      <c r="AD746">
        <v>0.152</v>
      </c>
      <c r="AE746">
        <v>1.7999999999999999E-2</v>
      </c>
      <c r="AF746">
        <v>0.03</v>
      </c>
      <c r="AG746">
        <v>0.65500000000000003</v>
      </c>
      <c r="AH746">
        <v>1.4999999999999999E-2</v>
      </c>
      <c r="AI746">
        <v>1.7000000000000001E-2</v>
      </c>
      <c r="AJ746">
        <v>6.0000000000000001E-3</v>
      </c>
      <c r="AK746">
        <v>5.0000000000000001E-3</v>
      </c>
      <c r="AL746">
        <v>63</v>
      </c>
      <c r="AM746">
        <v>13</v>
      </c>
      <c r="AN746">
        <v>5.0000000000000001E-3</v>
      </c>
      <c r="AO746">
        <v>0</v>
      </c>
      <c r="AP746">
        <v>4.0000000000000001E-3</v>
      </c>
      <c r="AQ746">
        <v>0</v>
      </c>
      <c r="AR746">
        <v>0</v>
      </c>
      <c r="AS746">
        <v>36.389000000000003</v>
      </c>
      <c r="AT746">
        <v>0</v>
      </c>
      <c r="AU746">
        <v>0.22</v>
      </c>
      <c r="AV746">
        <v>0.15</v>
      </c>
      <c r="AW746">
        <v>1.7000000000000001E-2</v>
      </c>
      <c r="AX746">
        <v>2.9000000000000001E-2</v>
      </c>
      <c r="AY746">
        <v>0.66</v>
      </c>
      <c r="AZ746">
        <v>5.0000000000000001E-3</v>
      </c>
      <c r="BA746">
        <v>4.0000000000000001E-3</v>
      </c>
      <c r="BB746">
        <v>70</v>
      </c>
      <c r="BC746">
        <v>10</v>
      </c>
      <c r="BD746">
        <v>0</v>
      </c>
      <c r="BE746">
        <v>4.0000000000000001E-3</v>
      </c>
      <c r="BF746">
        <v>0</v>
      </c>
      <c r="BG746">
        <v>5.0000000000000001E-3</v>
      </c>
      <c r="BH746">
        <v>1.7000000000000001E-2</v>
      </c>
      <c r="BI746"/>
      <c r="BJ746">
        <v>7</v>
      </c>
    </row>
    <row r="747" spans="1:62" s="2" customFormat="1">
      <c r="A747" t="s">
        <v>7248</v>
      </c>
      <c r="B747">
        <v>21305691</v>
      </c>
      <c r="C747" t="str">
        <f t="shared" si="11"/>
        <v>10.12.2021</v>
      </c>
      <c r="D747"/>
      <c r="E747" t="s">
        <v>6694</v>
      </c>
      <c r="F747"/>
      <c r="G747">
        <v>1577</v>
      </c>
      <c r="H747"/>
      <c r="I747" t="s">
        <v>7249</v>
      </c>
      <c r="J747" t="s">
        <v>6652</v>
      </c>
      <c r="K747" t="s">
        <v>21</v>
      </c>
      <c r="L747">
        <v>1340</v>
      </c>
      <c r="M747"/>
      <c r="N747"/>
      <c r="O747"/>
      <c r="P747"/>
      <c r="Q747"/>
      <c r="R747"/>
      <c r="S747"/>
      <c r="T747"/>
      <c r="U747">
        <v>0.04</v>
      </c>
      <c r="V747">
        <v>2E-3</v>
      </c>
      <c r="W747">
        <v>2.5999999999999999E-2</v>
      </c>
      <c r="X747">
        <v>1.4999999999999999E-2</v>
      </c>
      <c r="Y747">
        <v>0.32300000000000001</v>
      </c>
      <c r="Z747">
        <v>6.8000000000000005E-2</v>
      </c>
      <c r="AA747">
        <v>6.6000000000000003E-2</v>
      </c>
      <c r="AB747">
        <v>49</v>
      </c>
      <c r="AC747">
        <v>5.3999999999999999E-2</v>
      </c>
      <c r="AD747">
        <v>1.2E-2</v>
      </c>
      <c r="AE747">
        <v>6.0000000000000001E-3</v>
      </c>
      <c r="AF747">
        <v>1.4999999999999999E-2</v>
      </c>
      <c r="AG747">
        <v>0.45500000000000002</v>
      </c>
      <c r="AH747">
        <v>7.0000000000000001E-3</v>
      </c>
      <c r="AI747">
        <v>6.0000000000000001E-3</v>
      </c>
      <c r="AJ747">
        <v>2.9000000000000001E-2</v>
      </c>
      <c r="AK747">
        <v>2.8000000000000001E-2</v>
      </c>
      <c r="AL747">
        <v>66</v>
      </c>
      <c r="AM747">
        <v>24</v>
      </c>
      <c r="AN747">
        <v>5.0000000000000001E-3</v>
      </c>
      <c r="AO747">
        <v>1.4999999999999999E-2</v>
      </c>
      <c r="AP747">
        <v>0</v>
      </c>
      <c r="AQ747">
        <v>0</v>
      </c>
      <c r="AR747">
        <v>0</v>
      </c>
      <c r="AS747">
        <v>75.832999999999998</v>
      </c>
      <c r="AT747">
        <v>0</v>
      </c>
      <c r="AU747">
        <v>5.6000000000000001E-2</v>
      </c>
      <c r="AV747">
        <v>1.2999999999999999E-2</v>
      </c>
      <c r="AW747">
        <v>5.0000000000000001E-3</v>
      </c>
      <c r="AX747">
        <v>1.4999999999999999E-2</v>
      </c>
      <c r="AY747">
        <v>0.44700000000000001</v>
      </c>
      <c r="AZ747">
        <v>2.5000000000000001E-2</v>
      </c>
      <c r="BA747">
        <v>2.4E-2</v>
      </c>
      <c r="BB747">
        <v>70</v>
      </c>
      <c r="BC747">
        <v>19</v>
      </c>
      <c r="BD747">
        <v>1.6E-2</v>
      </c>
      <c r="BE747">
        <v>0</v>
      </c>
      <c r="BF747">
        <v>0</v>
      </c>
      <c r="BG747">
        <v>5.0000000000000001E-3</v>
      </c>
      <c r="BH747">
        <v>8.0000000000000002E-3</v>
      </c>
      <c r="BI747">
        <v>0</v>
      </c>
      <c r="BJ747">
        <v>4</v>
      </c>
    </row>
    <row r="748" spans="1:62" s="2" customFormat="1">
      <c r="A748" t="s">
        <v>7250</v>
      </c>
      <c r="B748">
        <v>21105531</v>
      </c>
      <c r="C748" t="str">
        <f t="shared" si="11"/>
        <v>10.12.2021</v>
      </c>
      <c r="D748" t="s">
        <v>6848</v>
      </c>
      <c r="E748"/>
      <c r="F748"/>
      <c r="G748">
        <v>1572</v>
      </c>
      <c r="H748"/>
      <c r="I748" t="s">
        <v>7251</v>
      </c>
      <c r="J748" t="s">
        <v>5686</v>
      </c>
      <c r="K748" t="s">
        <v>23</v>
      </c>
      <c r="L748">
        <v>1320</v>
      </c>
      <c r="M748">
        <v>6.5000000000000002E-2</v>
      </c>
      <c r="N748">
        <v>3.2000000000000001E-2</v>
      </c>
      <c r="O748">
        <v>0.03</v>
      </c>
      <c r="P748">
        <v>2.7E-2</v>
      </c>
      <c r="Q748"/>
      <c r="R748"/>
      <c r="S748"/>
      <c r="T748"/>
      <c r="U748">
        <v>0.05</v>
      </c>
      <c r="V748">
        <v>4.0000000000000001E-3</v>
      </c>
      <c r="W748">
        <v>2.5000000000000001E-2</v>
      </c>
      <c r="X748">
        <v>2.4E-2</v>
      </c>
      <c r="Y748">
        <v>0.38900000000000001</v>
      </c>
      <c r="Z748">
        <v>7.1999999999999995E-2</v>
      </c>
      <c r="AA748">
        <v>7.0000000000000007E-2</v>
      </c>
      <c r="AB748">
        <v>46</v>
      </c>
      <c r="AC748">
        <v>5.7000000000000002E-2</v>
      </c>
      <c r="AD748">
        <v>1.7000000000000001E-2</v>
      </c>
      <c r="AE748">
        <v>6.0000000000000001E-3</v>
      </c>
      <c r="AF748">
        <v>2.4E-2</v>
      </c>
      <c r="AG748">
        <v>0.51500000000000001</v>
      </c>
      <c r="AH748">
        <v>8.9999999999999993E-3</v>
      </c>
      <c r="AI748">
        <v>1.0999999999999999E-2</v>
      </c>
      <c r="AJ748">
        <v>0.04</v>
      </c>
      <c r="AK748">
        <v>3.9E-2</v>
      </c>
      <c r="AL748">
        <v>58</v>
      </c>
      <c r="AM748">
        <v>15</v>
      </c>
      <c r="AN748">
        <v>4.0000000000000001E-3</v>
      </c>
      <c r="AO748">
        <v>1.2999999999999999E-2</v>
      </c>
      <c r="AP748">
        <v>0</v>
      </c>
      <c r="AQ748">
        <v>0</v>
      </c>
      <c r="AR748">
        <v>0</v>
      </c>
      <c r="AS748">
        <v>85.832999999999998</v>
      </c>
      <c r="AT748">
        <v>0</v>
      </c>
      <c r="AU748">
        <v>5.6000000000000001E-2</v>
      </c>
      <c r="AV748">
        <v>0.02</v>
      </c>
      <c r="AW748">
        <v>5.0000000000000001E-3</v>
      </c>
      <c r="AX748">
        <v>2.4E-2</v>
      </c>
      <c r="AY748">
        <v>0.51</v>
      </c>
      <c r="AZ748">
        <v>3.5999999999999997E-2</v>
      </c>
      <c r="BA748">
        <v>3.4000000000000002E-2</v>
      </c>
      <c r="BB748">
        <v>60</v>
      </c>
      <c r="BC748">
        <v>12</v>
      </c>
      <c r="BD748">
        <v>1.4E-2</v>
      </c>
      <c r="BE748">
        <v>0</v>
      </c>
      <c r="BF748">
        <v>0</v>
      </c>
      <c r="BG748">
        <v>4.0000000000000001E-3</v>
      </c>
      <c r="BH748">
        <v>1.2E-2</v>
      </c>
      <c r="BI748">
        <v>0</v>
      </c>
      <c r="BJ748">
        <v>2</v>
      </c>
    </row>
    <row r="749" spans="1:62" s="2" customFormat="1">
      <c r="A749" t="s">
        <v>7252</v>
      </c>
      <c r="B749">
        <v>21305692</v>
      </c>
      <c r="C749" t="str">
        <f t="shared" si="11"/>
        <v>10.12.2021</v>
      </c>
      <c r="D749"/>
      <c r="E749" t="s">
        <v>6848</v>
      </c>
      <c r="F749"/>
      <c r="G749">
        <v>1574</v>
      </c>
      <c r="H749"/>
      <c r="I749" t="s">
        <v>7253</v>
      </c>
      <c r="J749" t="s">
        <v>5927</v>
      </c>
      <c r="K749" t="s">
        <v>21</v>
      </c>
      <c r="L749">
        <v>1340</v>
      </c>
      <c r="M749"/>
      <c r="N749"/>
      <c r="O749"/>
      <c r="P749"/>
      <c r="Q749"/>
      <c r="R749"/>
      <c r="S749"/>
      <c r="T749"/>
      <c r="U749">
        <v>3.6999999999999998E-2</v>
      </c>
      <c r="V749">
        <v>1E-3</v>
      </c>
      <c r="W749">
        <v>2.1999999999999999E-2</v>
      </c>
      <c r="X749">
        <v>1.4999999999999999E-2</v>
      </c>
      <c r="Y749">
        <v>0.28199999999999997</v>
      </c>
      <c r="Z749">
        <v>5.1999999999999998E-2</v>
      </c>
      <c r="AA749">
        <v>0.05</v>
      </c>
      <c r="AB749">
        <v>52</v>
      </c>
      <c r="AC749">
        <v>5.5E-2</v>
      </c>
      <c r="AD749">
        <v>5.0000000000000001E-3</v>
      </c>
      <c r="AE749">
        <v>8.0000000000000002E-3</v>
      </c>
      <c r="AF749">
        <v>1.6E-2</v>
      </c>
      <c r="AG749">
        <v>0.495</v>
      </c>
      <c r="AH749">
        <v>8.0000000000000002E-3</v>
      </c>
      <c r="AI749">
        <v>4.0000000000000001E-3</v>
      </c>
      <c r="AJ749">
        <v>3.7999999999999999E-2</v>
      </c>
      <c r="AK749">
        <v>3.6999999999999998E-2</v>
      </c>
      <c r="AL749">
        <v>70</v>
      </c>
      <c r="AM749">
        <v>22</v>
      </c>
      <c r="AN749">
        <v>4.0000000000000001E-3</v>
      </c>
      <c r="AO749">
        <v>1.4E-2</v>
      </c>
      <c r="AP749">
        <v>0</v>
      </c>
      <c r="AQ749">
        <v>0</v>
      </c>
      <c r="AR749">
        <v>0</v>
      </c>
      <c r="AS749">
        <v>61.875</v>
      </c>
      <c r="AT749">
        <v>0</v>
      </c>
      <c r="AU749">
        <v>5.6000000000000001E-2</v>
      </c>
      <c r="AV749">
        <v>6.0000000000000001E-3</v>
      </c>
      <c r="AW749">
        <v>7.0000000000000001E-3</v>
      </c>
      <c r="AX749">
        <v>1.6E-2</v>
      </c>
      <c r="AY749">
        <v>0.495</v>
      </c>
      <c r="AZ749">
        <v>3.4000000000000002E-2</v>
      </c>
      <c r="BA749">
        <v>3.3000000000000002E-2</v>
      </c>
      <c r="BB749">
        <v>74</v>
      </c>
      <c r="BC749">
        <v>17</v>
      </c>
      <c r="BD749">
        <v>1.2999999999999999E-2</v>
      </c>
      <c r="BE749">
        <v>0</v>
      </c>
      <c r="BF749">
        <v>0</v>
      </c>
      <c r="BG749">
        <v>3.0000000000000001E-3</v>
      </c>
      <c r="BH749">
        <v>5.0000000000000001E-3</v>
      </c>
      <c r="BI749">
        <v>0</v>
      </c>
      <c r="BJ749">
        <v>4</v>
      </c>
    </row>
    <row r="750" spans="1:62" s="2" customFormat="1">
      <c r="A750" t="s">
        <v>7254</v>
      </c>
      <c r="B750">
        <v>21405627</v>
      </c>
      <c r="C750" t="str">
        <f t="shared" si="11"/>
        <v>10.12.2021</v>
      </c>
      <c r="D750"/>
      <c r="E750"/>
      <c r="F750" t="s">
        <v>5668</v>
      </c>
      <c r="G750">
        <v>1581</v>
      </c>
      <c r="H750"/>
      <c r="I750" t="s">
        <v>7255</v>
      </c>
      <c r="J750" t="s">
        <v>5662</v>
      </c>
      <c r="K750" t="s">
        <v>19</v>
      </c>
      <c r="L750">
        <v>165</v>
      </c>
      <c r="M750"/>
      <c r="N750"/>
      <c r="O750"/>
      <c r="P750"/>
      <c r="Q750"/>
      <c r="R750"/>
      <c r="S750"/>
      <c r="T750"/>
      <c r="U750">
        <v>5.5E-2</v>
      </c>
      <c r="V750">
        <v>0.11</v>
      </c>
      <c r="W750">
        <v>2.5999999999999999E-2</v>
      </c>
      <c r="X750">
        <v>2.1999999999999999E-2</v>
      </c>
      <c r="Y750">
        <v>0.56599999999999995</v>
      </c>
      <c r="Z750">
        <v>3.0000000000000001E-3</v>
      </c>
      <c r="AA750">
        <v>2E-3</v>
      </c>
      <c r="AB750">
        <v>46</v>
      </c>
      <c r="AC750">
        <v>0.20200000000000001</v>
      </c>
      <c r="AD750">
        <v>0.151</v>
      </c>
      <c r="AE750">
        <v>1.7999999999999999E-2</v>
      </c>
      <c r="AF750">
        <v>2.3E-2</v>
      </c>
      <c r="AG750">
        <v>0.68</v>
      </c>
      <c r="AH750">
        <v>8.0000000000000002E-3</v>
      </c>
      <c r="AI750">
        <v>6.0000000000000001E-3</v>
      </c>
      <c r="AJ750">
        <v>6.0000000000000001E-3</v>
      </c>
      <c r="AK750">
        <v>5.0000000000000001E-3</v>
      </c>
      <c r="AL750">
        <v>62</v>
      </c>
      <c r="AM750">
        <v>16</v>
      </c>
      <c r="AN750">
        <v>4.0000000000000001E-3</v>
      </c>
      <c r="AO750">
        <v>0</v>
      </c>
      <c r="AP750">
        <v>4.0000000000000001E-3</v>
      </c>
      <c r="AQ750">
        <v>0</v>
      </c>
      <c r="AR750">
        <v>0</v>
      </c>
      <c r="AS750">
        <v>37.777999999999999</v>
      </c>
      <c r="AT750">
        <v>0</v>
      </c>
      <c r="AU750">
        <v>0.20300000000000001</v>
      </c>
      <c r="AV750">
        <v>0.14499999999999999</v>
      </c>
      <c r="AW750">
        <v>1.4999999999999999E-2</v>
      </c>
      <c r="AX750">
        <v>2.1999999999999999E-2</v>
      </c>
      <c r="AY750">
        <v>0.66500000000000004</v>
      </c>
      <c r="AZ750">
        <v>5.0000000000000001E-3</v>
      </c>
      <c r="BA750">
        <v>4.0000000000000001E-3</v>
      </c>
      <c r="BB750">
        <v>63</v>
      </c>
      <c r="BC750">
        <v>13</v>
      </c>
      <c r="BD750">
        <v>0</v>
      </c>
      <c r="BE750">
        <v>4.0000000000000001E-3</v>
      </c>
      <c r="BF750">
        <v>0</v>
      </c>
      <c r="BG750">
        <v>3.0000000000000001E-3</v>
      </c>
      <c r="BH750">
        <v>7.0000000000000001E-3</v>
      </c>
      <c r="BI750">
        <v>0</v>
      </c>
      <c r="BJ750">
        <v>1</v>
      </c>
    </row>
    <row r="751" spans="1:62" s="2" customFormat="1">
      <c r="A751" t="s">
        <v>7256</v>
      </c>
      <c r="B751">
        <v>21205413</v>
      </c>
      <c r="C751" t="str">
        <f t="shared" si="11"/>
        <v>10.12.2021</v>
      </c>
      <c r="D751" t="s">
        <v>6853</v>
      </c>
      <c r="E751"/>
      <c r="F751"/>
      <c r="G751">
        <v>1587</v>
      </c>
      <c r="H751" t="s">
        <v>7257</v>
      </c>
      <c r="I751" t="s">
        <v>7258</v>
      </c>
      <c r="J751" t="s">
        <v>5699</v>
      </c>
      <c r="K751" t="s">
        <v>23</v>
      </c>
      <c r="L751">
        <v>1320</v>
      </c>
      <c r="M751"/>
      <c r="N751"/>
      <c r="O751"/>
      <c r="P751"/>
      <c r="Q751">
        <v>5.8000000000000003E-2</v>
      </c>
      <c r="R751">
        <v>0.02</v>
      </c>
      <c r="S751">
        <v>2.1999999999999999E-2</v>
      </c>
      <c r="T751">
        <v>2.3E-2</v>
      </c>
      <c r="U751">
        <v>0.04</v>
      </c>
      <c r="V751">
        <v>6.0000000000000001E-3</v>
      </c>
      <c r="W751">
        <v>2.1000000000000001E-2</v>
      </c>
      <c r="X751">
        <v>1.4E-2</v>
      </c>
      <c r="Y751">
        <v>0.33300000000000002</v>
      </c>
      <c r="Z751">
        <v>7.2999999999999995E-2</v>
      </c>
      <c r="AA751">
        <v>7.1999999999999995E-2</v>
      </c>
      <c r="AB751">
        <v>45</v>
      </c>
      <c r="AC751">
        <v>5.6000000000000001E-2</v>
      </c>
      <c r="AD751">
        <v>1.6E-2</v>
      </c>
      <c r="AE751">
        <v>7.0000000000000001E-3</v>
      </c>
      <c r="AF751">
        <v>1.4E-2</v>
      </c>
      <c r="AG751">
        <v>0.51900000000000002</v>
      </c>
      <c r="AH751">
        <v>8.9999999999999993E-3</v>
      </c>
      <c r="AI751">
        <v>8.0000000000000002E-3</v>
      </c>
      <c r="AJ751">
        <v>3.9E-2</v>
      </c>
      <c r="AK751">
        <v>3.7999999999999999E-2</v>
      </c>
      <c r="AL751">
        <v>61</v>
      </c>
      <c r="AM751">
        <v>25</v>
      </c>
      <c r="AN751">
        <v>4.0000000000000001E-3</v>
      </c>
      <c r="AO751">
        <v>1.0999999999999999E-2</v>
      </c>
      <c r="AP751">
        <v>0</v>
      </c>
      <c r="AQ751">
        <v>0</v>
      </c>
      <c r="AR751">
        <v>0</v>
      </c>
      <c r="AS751">
        <v>74.143000000000001</v>
      </c>
      <c r="AT751">
        <v>0</v>
      </c>
      <c r="AU751">
        <v>5.8999999999999997E-2</v>
      </c>
      <c r="AV751">
        <v>1.9E-2</v>
      </c>
      <c r="AW751">
        <v>6.0000000000000001E-3</v>
      </c>
      <c r="AX751">
        <v>1.2999999999999999E-2</v>
      </c>
      <c r="AY751">
        <v>0.53100000000000003</v>
      </c>
      <c r="AZ751">
        <v>3.5999999999999997E-2</v>
      </c>
      <c r="BA751">
        <v>3.5000000000000003E-2</v>
      </c>
      <c r="BB751">
        <v>66</v>
      </c>
      <c r="BC751">
        <v>19</v>
      </c>
      <c r="BD751">
        <v>1.2E-2</v>
      </c>
      <c r="BE751"/>
      <c r="BF751"/>
      <c r="BG751">
        <v>3.0000000000000001E-3</v>
      </c>
      <c r="BH751">
        <v>8.9999999999999993E-3</v>
      </c>
      <c r="BI751"/>
      <c r="BJ751">
        <v>5</v>
      </c>
    </row>
    <row r="752" spans="1:62" s="2" customFormat="1">
      <c r="A752" t="s">
        <v>7259</v>
      </c>
      <c r="B752">
        <v>21105532</v>
      </c>
      <c r="C752" t="str">
        <f t="shared" si="11"/>
        <v>10.12.2021</v>
      </c>
      <c r="D752"/>
      <c r="E752"/>
      <c r="F752" t="s">
        <v>5680</v>
      </c>
      <c r="G752">
        <v>0</v>
      </c>
      <c r="H752" t="s">
        <v>7260</v>
      </c>
      <c r="I752" t="s">
        <v>7261</v>
      </c>
      <c r="J752" t="s">
        <v>5886</v>
      </c>
      <c r="K752" t="s">
        <v>19</v>
      </c>
      <c r="L752">
        <v>165</v>
      </c>
      <c r="M752">
        <v>5.1999999999999998E-2</v>
      </c>
      <c r="N752">
        <v>2.5999999999999999E-2</v>
      </c>
      <c r="O752">
        <v>2.1999999999999999E-2</v>
      </c>
      <c r="P752">
        <v>1.9E-2</v>
      </c>
      <c r="Q752"/>
      <c r="R752"/>
      <c r="S752"/>
      <c r="T752"/>
      <c r="U752">
        <v>4.5999999999999999E-2</v>
      </c>
      <c r="V752">
        <v>7.2999999999999995E-2</v>
      </c>
      <c r="W752">
        <v>0.03</v>
      </c>
      <c r="X752">
        <v>1.4999999999999999E-2</v>
      </c>
      <c r="Y752">
        <v>0.46100000000000002</v>
      </c>
      <c r="Z752">
        <v>5.0000000000000001E-3</v>
      </c>
      <c r="AA752">
        <v>4.0000000000000001E-3</v>
      </c>
      <c r="AB752">
        <v>53</v>
      </c>
      <c r="AC752">
        <v>0.21099999999999999</v>
      </c>
      <c r="AD752">
        <v>0.15</v>
      </c>
      <c r="AE752">
        <v>1.2E-2</v>
      </c>
      <c r="AF752">
        <v>1.6E-2</v>
      </c>
      <c r="AG752">
        <v>0.66100000000000003</v>
      </c>
      <c r="AH752">
        <v>0.01</v>
      </c>
      <c r="AI752">
        <v>0.01</v>
      </c>
      <c r="AJ752">
        <v>7.0000000000000001E-3</v>
      </c>
      <c r="AK752">
        <v>6.0000000000000001E-3</v>
      </c>
      <c r="AL752">
        <v>65</v>
      </c>
      <c r="AM752">
        <v>18</v>
      </c>
      <c r="AN752">
        <v>3.0000000000000001E-3</v>
      </c>
      <c r="AO752">
        <v>0</v>
      </c>
      <c r="AP752">
        <v>3.0000000000000001E-3</v>
      </c>
      <c r="AQ752">
        <v>0</v>
      </c>
      <c r="AR752">
        <v>0</v>
      </c>
      <c r="AS752">
        <v>55.082999999999998</v>
      </c>
      <c r="AT752">
        <v>0</v>
      </c>
      <c r="AU752">
        <v>0.22800000000000001</v>
      </c>
      <c r="AV752">
        <v>0.152</v>
      </c>
      <c r="AW752">
        <v>1.2E-2</v>
      </c>
      <c r="AX752">
        <v>1.6E-2</v>
      </c>
      <c r="AY752">
        <v>0.66700000000000004</v>
      </c>
      <c r="AZ752">
        <v>7.0000000000000001E-3</v>
      </c>
      <c r="BA752">
        <v>6.0000000000000001E-3</v>
      </c>
      <c r="BB752">
        <v>67</v>
      </c>
      <c r="BC752">
        <v>14</v>
      </c>
      <c r="BD752">
        <v>0</v>
      </c>
      <c r="BE752">
        <v>3.0000000000000001E-3</v>
      </c>
      <c r="BF752">
        <v>0</v>
      </c>
      <c r="BG752">
        <v>3.0000000000000001E-3</v>
      </c>
      <c r="BH752">
        <v>0.01</v>
      </c>
      <c r="BI752">
        <v>0</v>
      </c>
      <c r="BJ752">
        <v>2</v>
      </c>
    </row>
    <row r="753" spans="1:62" s="2" customFormat="1">
      <c r="A753" t="s">
        <v>7262</v>
      </c>
      <c r="B753">
        <v>21205414</v>
      </c>
      <c r="C753" t="str">
        <f t="shared" si="11"/>
        <v>10.12.2021</v>
      </c>
      <c r="D753" t="s">
        <v>5660</v>
      </c>
      <c r="E753"/>
      <c r="F753"/>
      <c r="G753">
        <v>1576</v>
      </c>
      <c r="H753" t="s">
        <v>7263</v>
      </c>
      <c r="I753" t="s">
        <v>7264</v>
      </c>
      <c r="J753" t="s">
        <v>5975</v>
      </c>
      <c r="K753" t="s">
        <v>18</v>
      </c>
      <c r="L753">
        <v>1265</v>
      </c>
      <c r="M753"/>
      <c r="N753"/>
      <c r="O753"/>
      <c r="P753"/>
      <c r="Q753"/>
      <c r="R753"/>
      <c r="S753"/>
      <c r="T753"/>
      <c r="U753">
        <v>0.03</v>
      </c>
      <c r="V753">
        <v>7.0000000000000001E-3</v>
      </c>
      <c r="W753">
        <v>2.3E-2</v>
      </c>
      <c r="X753">
        <v>1.4999999999999999E-2</v>
      </c>
      <c r="Y753">
        <v>7.6999999999999999E-2</v>
      </c>
      <c r="Z753">
        <v>0.08</v>
      </c>
      <c r="AA753">
        <v>7.8E-2</v>
      </c>
      <c r="AB753">
        <v>46</v>
      </c>
      <c r="AC753">
        <v>3.7999999999999999E-2</v>
      </c>
      <c r="AD753">
        <v>1.9E-2</v>
      </c>
      <c r="AE753">
        <v>6.0000000000000001E-3</v>
      </c>
      <c r="AF753">
        <v>1.4E-2</v>
      </c>
      <c r="AG753">
        <v>0.17499999999999999</v>
      </c>
      <c r="AH753">
        <v>7.0000000000000001E-3</v>
      </c>
      <c r="AI753">
        <v>6.0000000000000001E-3</v>
      </c>
      <c r="AJ753">
        <v>3.2000000000000001E-2</v>
      </c>
      <c r="AK753">
        <v>3.1E-2</v>
      </c>
      <c r="AL753">
        <v>59</v>
      </c>
      <c r="AM753">
        <v>29</v>
      </c>
      <c r="AN753">
        <v>3.0000000000000001E-3</v>
      </c>
      <c r="AO753">
        <v>0</v>
      </c>
      <c r="AP753">
        <v>0</v>
      </c>
      <c r="AQ753">
        <v>0</v>
      </c>
      <c r="AR753">
        <v>14</v>
      </c>
      <c r="AS753">
        <v>29.167000000000002</v>
      </c>
      <c r="AT753">
        <v>0.23699999999999999</v>
      </c>
      <c r="AU753">
        <v>3.9E-2</v>
      </c>
      <c r="AV753">
        <v>0.03</v>
      </c>
      <c r="AW753">
        <v>5.0000000000000001E-3</v>
      </c>
      <c r="AX753">
        <v>1.4999999999999999E-2</v>
      </c>
      <c r="AY753">
        <v>0.17299999999999999</v>
      </c>
      <c r="AZ753">
        <v>2.9000000000000001E-2</v>
      </c>
      <c r="BA753">
        <v>2.7E-2</v>
      </c>
      <c r="BB753">
        <v>63</v>
      </c>
      <c r="BC753">
        <v>21</v>
      </c>
      <c r="BD753">
        <v>0</v>
      </c>
      <c r="BE753">
        <v>0</v>
      </c>
      <c r="BF753">
        <v>0</v>
      </c>
      <c r="BG753">
        <v>3.0000000000000001E-3</v>
      </c>
      <c r="BH753">
        <v>7.0000000000000001E-3</v>
      </c>
      <c r="BI753">
        <v>15</v>
      </c>
      <c r="BJ753">
        <v>4</v>
      </c>
    </row>
    <row r="754" spans="1:62" s="2" customFormat="1">
      <c r="A754" t="s">
        <v>7265</v>
      </c>
      <c r="B754">
        <v>21305693</v>
      </c>
      <c r="C754" t="str">
        <f t="shared" si="11"/>
        <v>10.12.2021</v>
      </c>
      <c r="D754"/>
      <c r="E754" t="s">
        <v>5660</v>
      </c>
      <c r="F754"/>
      <c r="G754">
        <v>1606</v>
      </c>
      <c r="H754"/>
      <c r="I754" t="s">
        <v>7266</v>
      </c>
      <c r="J754" t="s">
        <v>5927</v>
      </c>
      <c r="K754" t="s">
        <v>90</v>
      </c>
      <c r="L754">
        <v>1265</v>
      </c>
      <c r="M754"/>
      <c r="N754"/>
      <c r="O754"/>
      <c r="P754"/>
      <c r="Q754"/>
      <c r="R754"/>
      <c r="S754"/>
      <c r="T754"/>
      <c r="U754">
        <v>2.5999999999999999E-2</v>
      </c>
      <c r="V754">
        <v>1E-3</v>
      </c>
      <c r="W754">
        <v>0.03</v>
      </c>
      <c r="X754">
        <v>7.0000000000000001E-3</v>
      </c>
      <c r="Y754">
        <v>0.105</v>
      </c>
      <c r="Z754">
        <v>0.01</v>
      </c>
      <c r="AA754">
        <v>8.0000000000000002E-3</v>
      </c>
      <c r="AB754">
        <v>55</v>
      </c>
      <c r="AC754">
        <v>3.5000000000000003E-2</v>
      </c>
      <c r="AD754">
        <v>1.4999999999999999E-2</v>
      </c>
      <c r="AE754">
        <v>5.0000000000000001E-3</v>
      </c>
      <c r="AF754">
        <v>8.9999999999999993E-3</v>
      </c>
      <c r="AG754">
        <v>0.13200000000000001</v>
      </c>
      <c r="AH754">
        <v>7.0000000000000001E-3</v>
      </c>
      <c r="AI754">
        <v>2.4E-2</v>
      </c>
      <c r="AJ754">
        <v>0.04</v>
      </c>
      <c r="AK754">
        <v>3.7999999999999999E-2</v>
      </c>
      <c r="AL754">
        <v>78</v>
      </c>
      <c r="AM754">
        <v>30</v>
      </c>
      <c r="AN754">
        <v>3.0000000000000001E-3</v>
      </c>
      <c r="AO754">
        <v>0</v>
      </c>
      <c r="AP754">
        <v>0</v>
      </c>
      <c r="AQ754">
        <v>0</v>
      </c>
      <c r="AR754">
        <v>0</v>
      </c>
      <c r="AS754">
        <v>26.4</v>
      </c>
      <c r="AT754">
        <v>0</v>
      </c>
      <c r="AU754">
        <v>3.7999999999999999E-2</v>
      </c>
      <c r="AV754">
        <v>2.7E-2</v>
      </c>
      <c r="AW754">
        <v>5.0000000000000001E-3</v>
      </c>
      <c r="AX754">
        <v>8.9999999999999993E-3</v>
      </c>
      <c r="AY754">
        <v>0.13300000000000001</v>
      </c>
      <c r="AZ754">
        <v>3.6999999999999998E-2</v>
      </c>
      <c r="BA754">
        <v>3.5999999999999997E-2</v>
      </c>
      <c r="BB754">
        <v>80</v>
      </c>
      <c r="BC754">
        <v>22</v>
      </c>
      <c r="BD754">
        <v>0</v>
      </c>
      <c r="BE754">
        <v>0</v>
      </c>
      <c r="BF754">
        <v>0</v>
      </c>
      <c r="BG754">
        <v>3.0000000000000001E-3</v>
      </c>
      <c r="BH754">
        <v>2.7E-2</v>
      </c>
      <c r="BI754">
        <v>0</v>
      </c>
      <c r="BJ754">
        <v>2</v>
      </c>
    </row>
    <row r="755" spans="1:62" s="2" customFormat="1">
      <c r="A755" t="s">
        <v>7267</v>
      </c>
      <c r="B755">
        <v>21405628</v>
      </c>
      <c r="C755" t="str">
        <f t="shared" si="11"/>
        <v>10.12.2021</v>
      </c>
      <c r="D755"/>
      <c r="E755"/>
      <c r="F755" t="s">
        <v>5692</v>
      </c>
      <c r="G755">
        <v>1570</v>
      </c>
      <c r="H755"/>
      <c r="I755" t="s">
        <v>7268</v>
      </c>
      <c r="J755" t="s">
        <v>6090</v>
      </c>
      <c r="K755" t="s">
        <v>19</v>
      </c>
      <c r="L755">
        <v>165</v>
      </c>
      <c r="M755"/>
      <c r="N755"/>
      <c r="O755"/>
      <c r="P755"/>
      <c r="Q755"/>
      <c r="R755"/>
      <c r="S755"/>
      <c r="T755"/>
      <c r="U755">
        <v>4.9000000000000002E-2</v>
      </c>
      <c r="V755">
        <v>4.9000000000000002E-2</v>
      </c>
      <c r="W755">
        <v>3.1E-2</v>
      </c>
      <c r="X755">
        <v>1.2E-2</v>
      </c>
      <c r="Y755">
        <v>0.51700000000000002</v>
      </c>
      <c r="Z755">
        <v>5.0000000000000001E-3</v>
      </c>
      <c r="AA755">
        <v>3.0000000000000001E-3</v>
      </c>
      <c r="AB755">
        <v>54</v>
      </c>
      <c r="AC755">
        <v>0.20599999999999999</v>
      </c>
      <c r="AD755">
        <v>0.14099999999999999</v>
      </c>
      <c r="AE755">
        <v>1.7000000000000001E-2</v>
      </c>
      <c r="AF755">
        <v>1.2999999999999999E-2</v>
      </c>
      <c r="AG755">
        <v>0.66200000000000003</v>
      </c>
      <c r="AH755">
        <v>7.0000000000000001E-3</v>
      </c>
      <c r="AI755">
        <v>6.0000000000000001E-3</v>
      </c>
      <c r="AJ755">
        <v>7.0000000000000001E-3</v>
      </c>
      <c r="AK755">
        <v>6.0000000000000001E-3</v>
      </c>
      <c r="AL755">
        <v>62</v>
      </c>
      <c r="AM755">
        <v>21</v>
      </c>
      <c r="AN755">
        <v>3.0000000000000001E-3</v>
      </c>
      <c r="AO755">
        <v>0</v>
      </c>
      <c r="AP755">
        <v>3.0000000000000001E-3</v>
      </c>
      <c r="AQ755">
        <v>0</v>
      </c>
      <c r="AR755">
        <v>0</v>
      </c>
      <c r="AS755">
        <v>38.941000000000003</v>
      </c>
      <c r="AT755">
        <v>0</v>
      </c>
      <c r="AU755"/>
      <c r="AV755"/>
      <c r="AW755"/>
      <c r="AX755"/>
      <c r="AY755"/>
      <c r="AZ755"/>
      <c r="BA755"/>
      <c r="BB755"/>
      <c r="BC755"/>
      <c r="BD755"/>
      <c r="BE755"/>
      <c r="BF755"/>
      <c r="BG755"/>
      <c r="BH755"/>
      <c r="BI755"/>
      <c r="BJ755"/>
    </row>
    <row r="756" spans="1:62" s="2" customFormat="1">
      <c r="A756" t="s">
        <v>7269</v>
      </c>
      <c r="B756">
        <v>21105534</v>
      </c>
      <c r="C756" t="str">
        <f t="shared" si="11"/>
        <v>10.12.2021</v>
      </c>
      <c r="D756" t="s">
        <v>5676</v>
      </c>
      <c r="E756"/>
      <c r="F756"/>
      <c r="G756">
        <v>1569</v>
      </c>
      <c r="H756" t="s">
        <v>7270</v>
      </c>
      <c r="I756" t="s">
        <v>7271</v>
      </c>
      <c r="J756" t="s">
        <v>6500</v>
      </c>
      <c r="K756" t="s">
        <v>18</v>
      </c>
      <c r="L756">
        <v>1265</v>
      </c>
      <c r="M756"/>
      <c r="N756"/>
      <c r="O756"/>
      <c r="P756"/>
      <c r="Q756"/>
      <c r="R756"/>
      <c r="S756"/>
      <c r="T756"/>
      <c r="U756">
        <v>4.2000000000000003E-2</v>
      </c>
      <c r="V756">
        <v>4.0000000000000001E-3</v>
      </c>
      <c r="W756">
        <v>2.5000000000000001E-2</v>
      </c>
      <c r="X756">
        <v>1.6E-2</v>
      </c>
      <c r="Y756">
        <v>5.5E-2</v>
      </c>
      <c r="Z756">
        <v>6.3E-2</v>
      </c>
      <c r="AA756">
        <v>0.06</v>
      </c>
      <c r="AB756">
        <v>42</v>
      </c>
      <c r="AC756">
        <v>4.7E-2</v>
      </c>
      <c r="AD756">
        <v>1.7999999999999999E-2</v>
      </c>
      <c r="AE756">
        <v>6.0000000000000001E-3</v>
      </c>
      <c r="AF756">
        <v>1.7000000000000001E-2</v>
      </c>
      <c r="AG756">
        <v>0.185</v>
      </c>
      <c r="AH756">
        <v>6.0000000000000001E-3</v>
      </c>
      <c r="AI756">
        <v>8.0000000000000002E-3</v>
      </c>
      <c r="AJ756">
        <v>3.4000000000000002E-2</v>
      </c>
      <c r="AK756">
        <v>3.3000000000000002E-2</v>
      </c>
      <c r="AL756">
        <v>60</v>
      </c>
      <c r="AM756">
        <v>22</v>
      </c>
      <c r="AN756">
        <v>3.0000000000000001E-3</v>
      </c>
      <c r="AO756">
        <v>0</v>
      </c>
      <c r="AP756">
        <v>0</v>
      </c>
      <c r="AQ756">
        <v>0</v>
      </c>
      <c r="AR756">
        <v>16</v>
      </c>
      <c r="AS756">
        <v>30.832999999999998</v>
      </c>
      <c r="AT756">
        <v>0.26700000000000002</v>
      </c>
      <c r="AU756">
        <v>4.8000000000000001E-2</v>
      </c>
      <c r="AV756">
        <v>0.02</v>
      </c>
      <c r="AW756">
        <v>6.0000000000000001E-3</v>
      </c>
      <c r="AX756">
        <v>1.7000000000000001E-2</v>
      </c>
      <c r="AY756">
        <v>0.184</v>
      </c>
      <c r="AZ756">
        <v>3.1E-2</v>
      </c>
      <c r="BA756">
        <v>2.9000000000000001E-2</v>
      </c>
      <c r="BB756">
        <v>62</v>
      </c>
      <c r="BC756">
        <v>15</v>
      </c>
      <c r="BD756">
        <v>0</v>
      </c>
      <c r="BE756">
        <v>0</v>
      </c>
      <c r="BF756">
        <v>0</v>
      </c>
      <c r="BG756">
        <v>3.0000000000000001E-3</v>
      </c>
      <c r="BH756">
        <v>8.9999999999999993E-3</v>
      </c>
      <c r="BI756">
        <v>14</v>
      </c>
      <c r="BJ756">
        <v>2</v>
      </c>
    </row>
    <row r="757" spans="1:62" s="2" customFormat="1">
      <c r="A757" t="s">
        <v>7272</v>
      </c>
      <c r="B757">
        <v>21205415</v>
      </c>
      <c r="C757" t="str">
        <f t="shared" si="11"/>
        <v>10.12.2021</v>
      </c>
      <c r="D757"/>
      <c r="E757" t="s">
        <v>5725</v>
      </c>
      <c r="F757"/>
      <c r="G757">
        <v>1572</v>
      </c>
      <c r="H757"/>
      <c r="I757" t="s">
        <v>7273</v>
      </c>
      <c r="J757" t="s">
        <v>5686</v>
      </c>
      <c r="K757" t="s">
        <v>18</v>
      </c>
      <c r="L757"/>
      <c r="M757"/>
      <c r="N757"/>
      <c r="O757"/>
      <c r="P757"/>
      <c r="Q757">
        <v>5.5E-2</v>
      </c>
      <c r="R757">
        <v>2.1000000000000001E-2</v>
      </c>
      <c r="S757">
        <v>1.7999999999999999E-2</v>
      </c>
      <c r="T757">
        <v>8.0000000000000002E-3</v>
      </c>
      <c r="U757">
        <v>3.9E-2</v>
      </c>
      <c r="V757">
        <v>3.0000000000000001E-3</v>
      </c>
      <c r="W757">
        <v>2.5000000000000001E-2</v>
      </c>
      <c r="X757">
        <v>8.0000000000000002E-3</v>
      </c>
      <c r="Y757">
        <v>7.1999999999999995E-2</v>
      </c>
      <c r="Z757">
        <v>4.7E-2</v>
      </c>
      <c r="AA757">
        <v>4.4999999999999998E-2</v>
      </c>
      <c r="AB757">
        <v>45</v>
      </c>
      <c r="AC757">
        <v>7.6999999999999999E-2</v>
      </c>
      <c r="AD757">
        <v>0.13100000000000001</v>
      </c>
      <c r="AE757">
        <v>1.9E-2</v>
      </c>
      <c r="AF757">
        <v>1.4E-2</v>
      </c>
      <c r="AG757">
        <v>0.64</v>
      </c>
      <c r="AH757">
        <v>8.0000000000000002E-3</v>
      </c>
      <c r="AI757">
        <v>8.9999999999999993E-3</v>
      </c>
      <c r="AJ757">
        <v>8.0000000000000002E-3</v>
      </c>
      <c r="AK757">
        <v>7.0000000000000001E-3</v>
      </c>
      <c r="AL757">
        <v>53</v>
      </c>
      <c r="AM757">
        <v>0</v>
      </c>
      <c r="AN757">
        <v>3.0000000000000001E-3</v>
      </c>
      <c r="AO757">
        <v>0</v>
      </c>
      <c r="AP757">
        <v>2E-3</v>
      </c>
      <c r="AQ757">
        <v>0</v>
      </c>
      <c r="AR757">
        <v>0</v>
      </c>
      <c r="AS757">
        <v>33.683999999999997</v>
      </c>
      <c r="AT757">
        <v>0</v>
      </c>
      <c r="AU757"/>
      <c r="AV757"/>
      <c r="AW757"/>
      <c r="AX757"/>
      <c r="AY757"/>
      <c r="AZ757"/>
      <c r="BA757"/>
      <c r="BB757"/>
      <c r="BC757"/>
      <c r="BD757"/>
      <c r="BE757"/>
      <c r="BF757"/>
      <c r="BG757"/>
      <c r="BH757"/>
      <c r="BI757"/>
      <c r="BJ757"/>
    </row>
    <row r="758" spans="1:62" s="2" customFormat="1">
      <c r="A758" t="s">
        <v>7274</v>
      </c>
      <c r="B758">
        <v>21305694</v>
      </c>
      <c r="C758" t="str">
        <f t="shared" si="11"/>
        <v>10.12.2021</v>
      </c>
      <c r="D758"/>
      <c r="E758" t="s">
        <v>5676</v>
      </c>
      <c r="F758"/>
      <c r="G758">
        <v>1575</v>
      </c>
      <c r="H758"/>
      <c r="I758" t="s">
        <v>7275</v>
      </c>
      <c r="J758" t="s">
        <v>5699</v>
      </c>
      <c r="K758" t="s">
        <v>90</v>
      </c>
      <c r="L758">
        <v>1265</v>
      </c>
      <c r="M758"/>
      <c r="N758"/>
      <c r="O758"/>
      <c r="P758"/>
      <c r="Q758"/>
      <c r="R758"/>
      <c r="S758"/>
      <c r="T758"/>
      <c r="U758">
        <v>2.9000000000000001E-2</v>
      </c>
      <c r="V758">
        <v>1E-3</v>
      </c>
      <c r="W758">
        <v>2.5000000000000001E-2</v>
      </c>
      <c r="X758">
        <v>1.2E-2</v>
      </c>
      <c r="Y758">
        <v>7.0000000000000007E-2</v>
      </c>
      <c r="Z758">
        <v>1.6E-2</v>
      </c>
      <c r="AA758">
        <v>1.2999999999999999E-2</v>
      </c>
      <c r="AB758">
        <v>46</v>
      </c>
      <c r="AC758">
        <v>4.9000000000000002E-2</v>
      </c>
      <c r="AD758">
        <v>1.2999999999999999E-2</v>
      </c>
      <c r="AE758">
        <v>6.0000000000000001E-3</v>
      </c>
      <c r="AF758">
        <v>1.2999999999999999E-2</v>
      </c>
      <c r="AG758">
        <v>0.157</v>
      </c>
      <c r="AH758">
        <v>8.0000000000000002E-3</v>
      </c>
      <c r="AI758">
        <v>2.3E-2</v>
      </c>
      <c r="AJ758">
        <v>3.9E-2</v>
      </c>
      <c r="AK758">
        <v>3.7999999999999999E-2</v>
      </c>
      <c r="AL758">
        <v>65</v>
      </c>
      <c r="AM758">
        <v>28</v>
      </c>
      <c r="AN758">
        <v>3.0000000000000001E-3</v>
      </c>
      <c r="AO758">
        <v>0</v>
      </c>
      <c r="AP758">
        <v>0</v>
      </c>
      <c r="AQ758">
        <v>0</v>
      </c>
      <c r="AR758">
        <v>0</v>
      </c>
      <c r="AS758">
        <v>26.167000000000002</v>
      </c>
      <c r="AT758">
        <v>0</v>
      </c>
      <c r="AU758">
        <v>0.05</v>
      </c>
      <c r="AV758">
        <v>1.4999999999999999E-2</v>
      </c>
      <c r="AW758">
        <v>6.0000000000000001E-3</v>
      </c>
      <c r="AX758">
        <v>1.2999999999999999E-2</v>
      </c>
      <c r="AY758">
        <v>0.16</v>
      </c>
      <c r="AZ758">
        <v>3.7999999999999999E-2</v>
      </c>
      <c r="BA758">
        <v>3.6999999999999998E-2</v>
      </c>
      <c r="BB758">
        <v>69</v>
      </c>
      <c r="BC758">
        <v>23</v>
      </c>
      <c r="BD758">
        <v>0</v>
      </c>
      <c r="BE758">
        <v>0</v>
      </c>
      <c r="BF758">
        <v>0</v>
      </c>
      <c r="BG758">
        <v>3.0000000000000001E-3</v>
      </c>
      <c r="BH758">
        <v>2.4E-2</v>
      </c>
      <c r="BI758">
        <v>0</v>
      </c>
      <c r="BJ758">
        <v>4</v>
      </c>
    </row>
    <row r="759" spans="1:62" s="2" customFormat="1">
      <c r="A759" t="s">
        <v>7276</v>
      </c>
      <c r="B759">
        <v>21105533</v>
      </c>
      <c r="C759" t="str">
        <f t="shared" si="11"/>
        <v>10.12.2021</v>
      </c>
      <c r="D759"/>
      <c r="E759"/>
      <c r="F759" t="s">
        <v>5703</v>
      </c>
      <c r="G759">
        <v>1564</v>
      </c>
      <c r="H759"/>
      <c r="I759" t="s">
        <v>7277</v>
      </c>
      <c r="J759" t="s">
        <v>5654</v>
      </c>
      <c r="K759" t="s">
        <v>19</v>
      </c>
      <c r="L759">
        <v>165</v>
      </c>
      <c r="M759"/>
      <c r="N759"/>
      <c r="O759"/>
      <c r="P759"/>
      <c r="Q759"/>
      <c r="R759"/>
      <c r="S759"/>
      <c r="T759"/>
      <c r="U759">
        <v>7.5999999999999998E-2</v>
      </c>
      <c r="V759">
        <v>0.11799999999999999</v>
      </c>
      <c r="W759">
        <v>3.4000000000000002E-2</v>
      </c>
      <c r="X759">
        <v>1.4E-2</v>
      </c>
      <c r="Y759">
        <v>0.59399999999999997</v>
      </c>
      <c r="Z759">
        <v>8.0000000000000002E-3</v>
      </c>
      <c r="AA759">
        <v>6.0000000000000001E-3</v>
      </c>
      <c r="AB759">
        <v>43</v>
      </c>
      <c r="AC759">
        <v>0.217</v>
      </c>
      <c r="AD759">
        <v>0.154</v>
      </c>
      <c r="AE759">
        <v>1.2E-2</v>
      </c>
      <c r="AF759">
        <v>1.2999999999999999E-2</v>
      </c>
      <c r="AG759">
        <v>0.65800000000000003</v>
      </c>
      <c r="AH759">
        <v>8.0000000000000002E-3</v>
      </c>
      <c r="AI759">
        <v>8.0000000000000002E-3</v>
      </c>
      <c r="AJ759">
        <v>8.0000000000000002E-3</v>
      </c>
      <c r="AK759">
        <v>7.0000000000000001E-3</v>
      </c>
      <c r="AL759">
        <v>56</v>
      </c>
      <c r="AM759">
        <v>18</v>
      </c>
      <c r="AN759">
        <v>3.0000000000000001E-3</v>
      </c>
      <c r="AO759">
        <v>0</v>
      </c>
      <c r="AP759">
        <v>3.0000000000000001E-3</v>
      </c>
      <c r="AQ759">
        <v>0</v>
      </c>
      <c r="AR759">
        <v>0</v>
      </c>
      <c r="AS759">
        <v>54.832999999999998</v>
      </c>
      <c r="AT759">
        <v>0</v>
      </c>
      <c r="AU759">
        <v>0.20799999999999999</v>
      </c>
      <c r="AV759">
        <v>0.16</v>
      </c>
      <c r="AW759">
        <v>1.2E-2</v>
      </c>
      <c r="AX759">
        <v>1.4E-2</v>
      </c>
      <c r="AY759">
        <v>0.65200000000000002</v>
      </c>
      <c r="AZ759">
        <v>7.0000000000000001E-3</v>
      </c>
      <c r="BA759">
        <v>6.0000000000000001E-3</v>
      </c>
      <c r="BB759">
        <v>62</v>
      </c>
      <c r="BC759">
        <v>15</v>
      </c>
      <c r="BD759">
        <v>0</v>
      </c>
      <c r="BE759">
        <v>4.0000000000000001E-3</v>
      </c>
      <c r="BF759">
        <v>0</v>
      </c>
      <c r="BG759">
        <v>3.0000000000000001E-3</v>
      </c>
      <c r="BH759">
        <v>7.0000000000000001E-3</v>
      </c>
      <c r="BI759">
        <v>0</v>
      </c>
      <c r="BJ759">
        <v>6</v>
      </c>
    </row>
    <row r="760" spans="1:62" s="2" customFormat="1">
      <c r="A760" t="s">
        <v>7278</v>
      </c>
      <c r="B760">
        <v>21205416</v>
      </c>
      <c r="C760" t="str">
        <f t="shared" si="11"/>
        <v>10.12.2021</v>
      </c>
      <c r="D760" t="s">
        <v>5684</v>
      </c>
      <c r="E760"/>
      <c r="F760"/>
      <c r="G760">
        <v>1575</v>
      </c>
      <c r="H760"/>
      <c r="I760" t="s">
        <v>7279</v>
      </c>
      <c r="J760" t="s">
        <v>5662</v>
      </c>
      <c r="K760" t="s">
        <v>18</v>
      </c>
      <c r="L760">
        <v>1255</v>
      </c>
      <c r="M760"/>
      <c r="N760"/>
      <c r="O760"/>
      <c r="P760"/>
      <c r="Q760">
        <v>5.1999999999999998E-2</v>
      </c>
      <c r="R760">
        <v>3.2000000000000001E-2</v>
      </c>
      <c r="S760">
        <v>1.2999999999999999E-2</v>
      </c>
      <c r="T760">
        <v>1.6E-2</v>
      </c>
      <c r="U760">
        <v>3.7999999999999999E-2</v>
      </c>
      <c r="V760">
        <v>2E-3</v>
      </c>
      <c r="W760">
        <v>0.02</v>
      </c>
      <c r="X760">
        <v>1.2E-2</v>
      </c>
      <c r="Y760">
        <v>0.14099999999999999</v>
      </c>
      <c r="Z760">
        <v>6.9000000000000006E-2</v>
      </c>
      <c r="AA760">
        <v>6.7000000000000004E-2</v>
      </c>
      <c r="AB760">
        <v>54</v>
      </c>
      <c r="AC760">
        <v>4.9000000000000002E-2</v>
      </c>
      <c r="AD760">
        <v>1.7999999999999999E-2</v>
      </c>
      <c r="AE760">
        <v>7.0000000000000001E-3</v>
      </c>
      <c r="AF760">
        <v>8.0000000000000002E-3</v>
      </c>
      <c r="AG760">
        <v>0.183</v>
      </c>
      <c r="AH760">
        <v>8.0000000000000002E-3</v>
      </c>
      <c r="AI760">
        <v>6.0000000000000001E-3</v>
      </c>
      <c r="AJ760">
        <v>3.7999999999999999E-2</v>
      </c>
      <c r="AK760">
        <v>3.6999999999999998E-2</v>
      </c>
      <c r="AL760">
        <v>76</v>
      </c>
      <c r="AM760">
        <v>23</v>
      </c>
      <c r="AN760">
        <v>4.0000000000000001E-3</v>
      </c>
      <c r="AO760">
        <v>0</v>
      </c>
      <c r="AP760">
        <v>0</v>
      </c>
      <c r="AQ760">
        <v>0</v>
      </c>
      <c r="AR760">
        <v>15</v>
      </c>
      <c r="AS760">
        <v>26.143000000000001</v>
      </c>
      <c r="AT760">
        <v>0.19700000000000001</v>
      </c>
      <c r="AU760">
        <v>0.05</v>
      </c>
      <c r="AV760">
        <v>0.02</v>
      </c>
      <c r="AW760">
        <v>7.0000000000000001E-3</v>
      </c>
      <c r="AX760">
        <v>8.0000000000000002E-3</v>
      </c>
      <c r="AY760">
        <v>0.184</v>
      </c>
      <c r="AZ760">
        <v>3.4000000000000002E-2</v>
      </c>
      <c r="BA760">
        <v>3.2000000000000001E-2</v>
      </c>
      <c r="BB760">
        <v>79</v>
      </c>
      <c r="BC760">
        <v>18</v>
      </c>
      <c r="BD760">
        <v>0</v>
      </c>
      <c r="BE760">
        <v>0</v>
      </c>
      <c r="BF760">
        <v>0</v>
      </c>
      <c r="BG760">
        <v>4.0000000000000001E-3</v>
      </c>
      <c r="BH760">
        <v>7.0000000000000001E-3</v>
      </c>
      <c r="BI760">
        <v>15</v>
      </c>
      <c r="BJ760">
        <v>3</v>
      </c>
    </row>
    <row r="761" spans="1:62" s="2" customFormat="1">
      <c r="A761" t="s">
        <v>7280</v>
      </c>
      <c r="B761">
        <v>21405630</v>
      </c>
      <c r="C761" t="str">
        <f t="shared" si="11"/>
        <v>10.12.2021</v>
      </c>
      <c r="D761"/>
      <c r="E761" t="s">
        <v>5684</v>
      </c>
      <c r="F761"/>
      <c r="G761">
        <v>1576</v>
      </c>
      <c r="H761"/>
      <c r="I761" t="s">
        <v>7281</v>
      </c>
      <c r="J761" t="s">
        <v>5927</v>
      </c>
      <c r="K761" t="s">
        <v>90</v>
      </c>
      <c r="L761">
        <v>1265</v>
      </c>
      <c r="M761"/>
      <c r="N761"/>
      <c r="O761"/>
      <c r="P761"/>
      <c r="Q761">
        <v>5.8999999999999997E-2</v>
      </c>
      <c r="R761">
        <v>3.4000000000000002E-2</v>
      </c>
      <c r="S761">
        <v>1.4999999999999999E-2</v>
      </c>
      <c r="T761">
        <v>7.0000000000000001E-3</v>
      </c>
      <c r="U761">
        <v>4.7E-2</v>
      </c>
      <c r="V761">
        <v>1.4999999999999999E-2</v>
      </c>
      <c r="W761">
        <v>0.01</v>
      </c>
      <c r="X761">
        <v>8.9999999999999993E-3</v>
      </c>
      <c r="Y761">
        <v>0.10199999999999999</v>
      </c>
      <c r="Z761">
        <v>5.7000000000000002E-2</v>
      </c>
      <c r="AA761">
        <v>5.3999999999999999E-2</v>
      </c>
      <c r="AB761">
        <v>45</v>
      </c>
      <c r="AC761">
        <v>5.2999999999999999E-2</v>
      </c>
      <c r="AD761">
        <v>2.1000000000000001E-2</v>
      </c>
      <c r="AE761">
        <v>6.0000000000000001E-3</v>
      </c>
      <c r="AF761">
        <v>8.9999999999999993E-3</v>
      </c>
      <c r="AG761">
        <v>0.10299999999999999</v>
      </c>
      <c r="AH761">
        <v>7.0000000000000001E-3</v>
      </c>
      <c r="AI761">
        <v>2.5000000000000001E-2</v>
      </c>
      <c r="AJ761">
        <v>3.9E-2</v>
      </c>
      <c r="AK761">
        <v>3.7999999999999999E-2</v>
      </c>
      <c r="AL761">
        <v>64</v>
      </c>
      <c r="AM761">
        <v>23</v>
      </c>
      <c r="AN761">
        <v>3.0000000000000001E-3</v>
      </c>
      <c r="AO761">
        <v>0</v>
      </c>
      <c r="AP761">
        <v>0</v>
      </c>
      <c r="AQ761">
        <v>0</v>
      </c>
      <c r="AR761">
        <v>0</v>
      </c>
      <c r="AS761">
        <v>17.167000000000002</v>
      </c>
      <c r="AT761">
        <v>0</v>
      </c>
      <c r="AU761">
        <v>5.2999999999999999E-2</v>
      </c>
      <c r="AV761">
        <v>2.1999999999999999E-2</v>
      </c>
      <c r="AW761">
        <v>5.0000000000000001E-3</v>
      </c>
      <c r="AX761">
        <v>8.9999999999999993E-3</v>
      </c>
      <c r="AY761">
        <v>0.107</v>
      </c>
      <c r="AZ761">
        <v>3.4000000000000002E-2</v>
      </c>
      <c r="BA761">
        <v>3.2000000000000001E-2</v>
      </c>
      <c r="BB761">
        <v>69</v>
      </c>
      <c r="BC761">
        <v>18</v>
      </c>
      <c r="BD761">
        <v>0</v>
      </c>
      <c r="BE761">
        <v>0</v>
      </c>
      <c r="BF761">
        <v>0</v>
      </c>
      <c r="BG761">
        <v>3.0000000000000001E-3</v>
      </c>
      <c r="BH761">
        <v>2.7E-2</v>
      </c>
      <c r="BI761">
        <v>0</v>
      </c>
      <c r="BJ761">
        <v>5</v>
      </c>
    </row>
    <row r="762" spans="1:62" s="2" customFormat="1">
      <c r="A762" t="s">
        <v>7282</v>
      </c>
      <c r="B762">
        <v>21405629</v>
      </c>
      <c r="C762" t="str">
        <f t="shared" si="11"/>
        <v>10.12.2021</v>
      </c>
      <c r="D762"/>
      <c r="E762"/>
      <c r="F762" t="s">
        <v>5717</v>
      </c>
      <c r="G762">
        <v>1563</v>
      </c>
      <c r="H762"/>
      <c r="I762" t="s">
        <v>7283</v>
      </c>
      <c r="J762" t="s">
        <v>6652</v>
      </c>
      <c r="K762" t="s">
        <v>19</v>
      </c>
      <c r="L762">
        <v>165</v>
      </c>
      <c r="M762"/>
      <c r="N762"/>
      <c r="O762"/>
      <c r="P762"/>
      <c r="Q762">
        <v>0.05</v>
      </c>
      <c r="R762">
        <v>2.3E-2</v>
      </c>
      <c r="S762">
        <v>1.6E-2</v>
      </c>
      <c r="T762">
        <v>1.2E-2</v>
      </c>
      <c r="U762">
        <v>4.2000000000000003E-2</v>
      </c>
      <c r="V762">
        <v>2E-3</v>
      </c>
      <c r="W762">
        <v>3.3000000000000002E-2</v>
      </c>
      <c r="X762">
        <v>6.0000000000000001E-3</v>
      </c>
      <c r="Y762">
        <v>8.1000000000000003E-2</v>
      </c>
      <c r="Z762">
        <v>0.05</v>
      </c>
      <c r="AA762">
        <v>4.8000000000000001E-2</v>
      </c>
      <c r="AB762">
        <v>39</v>
      </c>
      <c r="AC762">
        <v>0.216</v>
      </c>
      <c r="AD762">
        <v>0.13600000000000001</v>
      </c>
      <c r="AE762">
        <v>1.4999999999999999E-2</v>
      </c>
      <c r="AF762">
        <v>8.9999999999999993E-3</v>
      </c>
      <c r="AG762">
        <v>0.66200000000000003</v>
      </c>
      <c r="AH762">
        <v>8.0000000000000002E-3</v>
      </c>
      <c r="AI762">
        <v>5.0000000000000001E-3</v>
      </c>
      <c r="AJ762">
        <v>7.0000000000000001E-3</v>
      </c>
      <c r="AK762">
        <v>6.0000000000000001E-3</v>
      </c>
      <c r="AL762">
        <v>66</v>
      </c>
      <c r="AM762">
        <v>20</v>
      </c>
      <c r="AN762">
        <v>3.0000000000000001E-3</v>
      </c>
      <c r="AO762">
        <v>0</v>
      </c>
      <c r="AP762">
        <v>3.0000000000000001E-3</v>
      </c>
      <c r="AQ762">
        <v>0</v>
      </c>
      <c r="AR762">
        <v>0</v>
      </c>
      <c r="AS762">
        <v>44.133000000000003</v>
      </c>
      <c r="AT762">
        <v>0</v>
      </c>
      <c r="AU762"/>
      <c r="AV762"/>
      <c r="AW762"/>
      <c r="AX762"/>
      <c r="AY762"/>
      <c r="AZ762"/>
      <c r="BA762"/>
      <c r="BB762"/>
      <c r="BC762"/>
      <c r="BD762"/>
      <c r="BE762"/>
      <c r="BF762"/>
      <c r="BG762"/>
      <c r="BH762"/>
      <c r="BI762"/>
      <c r="BJ762"/>
    </row>
    <row r="763" spans="1:62" s="2" customFormat="1">
      <c r="A763" t="s">
        <v>7284</v>
      </c>
      <c r="B763">
        <v>21105535</v>
      </c>
      <c r="C763" t="str">
        <f t="shared" si="11"/>
        <v>10.12.2021</v>
      </c>
      <c r="D763" t="s">
        <v>5696</v>
      </c>
      <c r="E763"/>
      <c r="F763"/>
      <c r="G763">
        <v>1575</v>
      </c>
      <c r="H763"/>
      <c r="I763" t="s">
        <v>7285</v>
      </c>
      <c r="J763" t="s">
        <v>6360</v>
      </c>
      <c r="K763" t="s">
        <v>33</v>
      </c>
      <c r="L763"/>
      <c r="M763"/>
      <c r="N763"/>
      <c r="O763"/>
      <c r="P763"/>
      <c r="Q763"/>
      <c r="R763"/>
      <c r="S763"/>
      <c r="T763"/>
      <c r="U763">
        <v>3.6999999999999998E-2</v>
      </c>
      <c r="V763">
        <v>5.0000000000000001E-3</v>
      </c>
      <c r="W763">
        <v>0.03</v>
      </c>
      <c r="X763">
        <v>2.4E-2</v>
      </c>
      <c r="Y763">
        <v>0.128</v>
      </c>
      <c r="Z763">
        <v>2.8000000000000001E-2</v>
      </c>
      <c r="AA763">
        <v>2.5000000000000001E-2</v>
      </c>
      <c r="AB763">
        <v>39</v>
      </c>
      <c r="AC763">
        <v>0.05</v>
      </c>
      <c r="AD763">
        <v>1.4999999999999999E-2</v>
      </c>
      <c r="AE763">
        <v>7.0000000000000001E-3</v>
      </c>
      <c r="AF763">
        <v>2.5000000000000001E-2</v>
      </c>
      <c r="AG763">
        <v>0.251</v>
      </c>
      <c r="AH763">
        <v>7.0000000000000001E-3</v>
      </c>
      <c r="AI763">
        <v>8.9999999999999993E-3</v>
      </c>
      <c r="AJ763">
        <v>3.4000000000000002E-2</v>
      </c>
      <c r="AK763">
        <v>3.2000000000000001E-2</v>
      </c>
      <c r="AL763">
        <v>63</v>
      </c>
      <c r="AM763">
        <v>26</v>
      </c>
      <c r="AN763">
        <v>3.0000000000000001E-3</v>
      </c>
      <c r="AO763">
        <v>5.0000000000000001E-3</v>
      </c>
      <c r="AP763">
        <v>0</v>
      </c>
      <c r="AQ763">
        <v>0</v>
      </c>
      <c r="AR763">
        <v>0</v>
      </c>
      <c r="AS763">
        <v>35.856999999999999</v>
      </c>
      <c r="AT763">
        <v>0</v>
      </c>
      <c r="AU763"/>
      <c r="AV763"/>
      <c r="AW763"/>
      <c r="AX763"/>
      <c r="AY763"/>
      <c r="AZ763"/>
      <c r="BA763"/>
      <c r="BB763"/>
      <c r="BC763"/>
      <c r="BD763"/>
      <c r="BE763"/>
      <c r="BF763"/>
      <c r="BG763"/>
      <c r="BH763"/>
      <c r="BI763"/>
      <c r="BJ763"/>
    </row>
    <row r="764" spans="1:62" s="2" customFormat="1">
      <c r="A764" t="s">
        <v>7286</v>
      </c>
      <c r="B764">
        <v>21205417</v>
      </c>
      <c r="C764" t="str">
        <f t="shared" si="11"/>
        <v>10.12.2021</v>
      </c>
      <c r="D764"/>
      <c r="E764" t="s">
        <v>5733</v>
      </c>
      <c r="F764"/>
      <c r="G764">
        <v>1563</v>
      </c>
      <c r="H764" t="s">
        <v>7287</v>
      </c>
      <c r="I764" t="s">
        <v>7288</v>
      </c>
      <c r="J764" t="s">
        <v>7289</v>
      </c>
      <c r="K764" t="s">
        <v>22</v>
      </c>
      <c r="L764"/>
      <c r="M764"/>
      <c r="N764"/>
      <c r="O764"/>
      <c r="P764"/>
      <c r="Q764"/>
      <c r="R764"/>
      <c r="S764"/>
      <c r="T764"/>
      <c r="U764">
        <v>3.6999999999999998E-2</v>
      </c>
      <c r="V764">
        <v>5.0000000000000001E-3</v>
      </c>
      <c r="W764">
        <v>3.1E-2</v>
      </c>
      <c r="X764">
        <v>7.0000000000000001E-3</v>
      </c>
      <c r="Y764">
        <v>7.5999999999999998E-2</v>
      </c>
      <c r="Z764">
        <v>5.3999999999999999E-2</v>
      </c>
      <c r="AA764">
        <v>0.05</v>
      </c>
      <c r="AB764">
        <v>45</v>
      </c>
      <c r="AC764">
        <v>4.2000000000000003E-2</v>
      </c>
      <c r="AD764">
        <v>0.158</v>
      </c>
      <c r="AE764">
        <v>2.1999999999999999E-2</v>
      </c>
      <c r="AF764">
        <v>7.0000000000000001E-3</v>
      </c>
      <c r="AG764">
        <v>0.41699999999999998</v>
      </c>
      <c r="AH764">
        <v>7.0000000000000001E-3</v>
      </c>
      <c r="AI764">
        <v>5.0000000000000001E-3</v>
      </c>
      <c r="AJ764">
        <v>8.8999999999999996E-2</v>
      </c>
      <c r="AK764">
        <v>8.7999999999999995E-2</v>
      </c>
      <c r="AL764">
        <v>54</v>
      </c>
      <c r="AM764">
        <v>0</v>
      </c>
      <c r="AN764">
        <v>3.0000000000000001E-3</v>
      </c>
      <c r="AO764">
        <v>0</v>
      </c>
      <c r="AP764">
        <v>0</v>
      </c>
      <c r="AQ764">
        <v>0</v>
      </c>
      <c r="AR764">
        <v>0</v>
      </c>
      <c r="AS764">
        <v>18.954999999999998</v>
      </c>
      <c r="AT764">
        <v>0</v>
      </c>
      <c r="AU764"/>
      <c r="AV764"/>
      <c r="AW764"/>
      <c r="AX764"/>
      <c r="AY764"/>
      <c r="AZ764"/>
      <c r="BA764"/>
      <c r="BB764"/>
      <c r="BC764"/>
      <c r="BD764"/>
      <c r="BE764"/>
      <c r="BF764"/>
      <c r="BG764"/>
      <c r="BH764"/>
      <c r="BI764"/>
      <c r="BJ764"/>
    </row>
    <row r="765" spans="1:62" s="2" customFormat="1">
      <c r="A765" t="s">
        <v>7290</v>
      </c>
      <c r="B765">
        <v>21105536</v>
      </c>
      <c r="C765" t="str">
        <f t="shared" si="11"/>
        <v>10.12.2021</v>
      </c>
      <c r="D765" t="s">
        <v>5668</v>
      </c>
      <c r="E765"/>
      <c r="F765"/>
      <c r="G765">
        <v>0</v>
      </c>
      <c r="H765"/>
      <c r="I765" t="s">
        <v>7291</v>
      </c>
      <c r="J765" t="s">
        <v>6090</v>
      </c>
      <c r="K765" t="s">
        <v>29</v>
      </c>
      <c r="L765"/>
      <c r="M765"/>
      <c r="N765"/>
      <c r="O765"/>
      <c r="P765"/>
      <c r="Q765">
        <v>0.123</v>
      </c>
      <c r="R765">
        <v>0.03</v>
      </c>
      <c r="S765">
        <v>7.5999999999999998E-2</v>
      </c>
      <c r="T765">
        <v>5.7000000000000002E-2</v>
      </c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>
        <v>0</v>
      </c>
      <c r="AT765">
        <v>0</v>
      </c>
      <c r="AU765"/>
      <c r="AV765"/>
      <c r="AW765"/>
      <c r="AX765"/>
      <c r="AY765"/>
      <c r="AZ765"/>
      <c r="BA765"/>
      <c r="BB765"/>
      <c r="BC765"/>
      <c r="BD765"/>
      <c r="BE765"/>
      <c r="BF765"/>
      <c r="BG765"/>
      <c r="BH765"/>
      <c r="BI765"/>
      <c r="BJ765"/>
    </row>
    <row r="766" spans="1:62" s="2" customFormat="1">
      <c r="A766" t="s">
        <v>7066</v>
      </c>
      <c r="B766">
        <v>21405604</v>
      </c>
      <c r="C766" t="str">
        <f t="shared" si="11"/>
        <v>09.12.2021</v>
      </c>
      <c r="D766"/>
      <c r="E766" t="s">
        <v>5660</v>
      </c>
      <c r="F766"/>
      <c r="G766">
        <v>1577</v>
      </c>
      <c r="H766" t="s">
        <v>7067</v>
      </c>
      <c r="I766" t="s">
        <v>7068</v>
      </c>
      <c r="J766" t="s">
        <v>5682</v>
      </c>
      <c r="K766" t="s">
        <v>22</v>
      </c>
      <c r="L766">
        <v>1500</v>
      </c>
      <c r="M766"/>
      <c r="N766"/>
      <c r="O766"/>
      <c r="P766"/>
      <c r="Q766"/>
      <c r="R766"/>
      <c r="S766"/>
      <c r="T766"/>
      <c r="U766">
        <v>4.2000000000000003E-2</v>
      </c>
      <c r="V766">
        <v>7.0999999999999994E-2</v>
      </c>
      <c r="W766">
        <v>3.1E-2</v>
      </c>
      <c r="X766">
        <v>0.01</v>
      </c>
      <c r="Y766">
        <v>0.443</v>
      </c>
      <c r="Z766">
        <v>0.02</v>
      </c>
      <c r="AA766">
        <v>1.7999999999999999E-2</v>
      </c>
      <c r="AB766">
        <v>38</v>
      </c>
      <c r="AC766">
        <v>5.7000000000000002E-2</v>
      </c>
      <c r="AD766">
        <v>0.17100000000000001</v>
      </c>
      <c r="AE766">
        <v>5.0000000000000001E-3</v>
      </c>
      <c r="AF766">
        <v>1.0999999999999999E-2</v>
      </c>
      <c r="AG766">
        <v>0.5</v>
      </c>
      <c r="AH766">
        <v>8.0000000000000002E-3</v>
      </c>
      <c r="AI766">
        <v>5.0000000000000001E-3</v>
      </c>
      <c r="AJ766">
        <v>2.8000000000000001E-2</v>
      </c>
      <c r="AK766">
        <v>2.7E-2</v>
      </c>
      <c r="AL766">
        <v>56</v>
      </c>
      <c r="AM766">
        <v>32</v>
      </c>
      <c r="AN766">
        <v>3.0000000000000001E-3</v>
      </c>
      <c r="AO766">
        <v>1.6E-2</v>
      </c>
      <c r="AP766">
        <v>0</v>
      </c>
      <c r="AQ766">
        <v>0</v>
      </c>
      <c r="AR766">
        <v>0</v>
      </c>
      <c r="AS766">
        <v>100</v>
      </c>
      <c r="AT766">
        <v>0</v>
      </c>
      <c r="AU766">
        <v>5.7000000000000002E-2</v>
      </c>
      <c r="AV766">
        <v>0.18</v>
      </c>
      <c r="AW766">
        <v>5.0000000000000001E-3</v>
      </c>
      <c r="AX766">
        <v>1.0999999999999999E-2</v>
      </c>
      <c r="AY766">
        <v>0.497</v>
      </c>
      <c r="AZ766">
        <v>2.5000000000000001E-2</v>
      </c>
      <c r="BA766">
        <v>2.3E-2</v>
      </c>
      <c r="BB766">
        <v>60</v>
      </c>
      <c r="BC766">
        <v>27</v>
      </c>
      <c r="BD766">
        <v>1.6E-2</v>
      </c>
      <c r="BE766">
        <v>0</v>
      </c>
      <c r="BF766">
        <v>0</v>
      </c>
      <c r="BG766">
        <v>3.0000000000000001E-3</v>
      </c>
      <c r="BH766">
        <v>6.0000000000000001E-3</v>
      </c>
      <c r="BI766">
        <v>0</v>
      </c>
      <c r="BJ766">
        <v>4</v>
      </c>
    </row>
    <row r="767" spans="1:62" s="2" customFormat="1">
      <c r="A767" t="s">
        <v>7069</v>
      </c>
      <c r="B767">
        <v>21105511</v>
      </c>
      <c r="C767" t="str">
        <f t="shared" si="11"/>
        <v>09.12.2021</v>
      </c>
      <c r="D767" t="s">
        <v>5676</v>
      </c>
      <c r="E767"/>
      <c r="F767"/>
      <c r="G767">
        <v>1579</v>
      </c>
      <c r="H767" t="s">
        <v>7070</v>
      </c>
      <c r="I767" t="s">
        <v>7071</v>
      </c>
      <c r="J767" t="s">
        <v>5670</v>
      </c>
      <c r="K767" t="s">
        <v>31</v>
      </c>
      <c r="L767">
        <v>1500</v>
      </c>
      <c r="M767">
        <v>5.1999999999999998E-2</v>
      </c>
      <c r="N767">
        <v>3.2000000000000001E-2</v>
      </c>
      <c r="O767">
        <v>1.4E-2</v>
      </c>
      <c r="P767">
        <v>1.7000000000000001E-2</v>
      </c>
      <c r="Q767"/>
      <c r="R767"/>
      <c r="S767"/>
      <c r="T767"/>
      <c r="U767">
        <v>4.4999999999999998E-2</v>
      </c>
      <c r="V767">
        <v>0.159</v>
      </c>
      <c r="W767">
        <v>2.9000000000000001E-2</v>
      </c>
      <c r="X767">
        <v>1.4E-2</v>
      </c>
      <c r="Y767">
        <v>0.70499999999999996</v>
      </c>
      <c r="Z767">
        <v>1.4E-2</v>
      </c>
      <c r="AA767">
        <v>1.2999999999999999E-2</v>
      </c>
      <c r="AB767">
        <v>55</v>
      </c>
      <c r="AC767">
        <v>5.5E-2</v>
      </c>
      <c r="AD767">
        <v>0.16900000000000001</v>
      </c>
      <c r="AE767">
        <v>5.0000000000000001E-3</v>
      </c>
      <c r="AF767">
        <v>1.2999999999999999E-2</v>
      </c>
      <c r="AG767">
        <v>0.85499999999999998</v>
      </c>
      <c r="AH767">
        <v>8.9999999999999993E-3</v>
      </c>
      <c r="AI767">
        <v>8.0000000000000002E-3</v>
      </c>
      <c r="AJ767">
        <v>3.4000000000000002E-2</v>
      </c>
      <c r="AK767">
        <v>3.3000000000000002E-2</v>
      </c>
      <c r="AL767">
        <v>73</v>
      </c>
      <c r="AM767">
        <v>18</v>
      </c>
      <c r="AN767">
        <v>4.0000000000000001E-3</v>
      </c>
      <c r="AO767">
        <v>0.02</v>
      </c>
      <c r="AP767">
        <v>0</v>
      </c>
      <c r="AQ767">
        <v>0</v>
      </c>
      <c r="AR767">
        <v>0</v>
      </c>
      <c r="AS767">
        <v>171</v>
      </c>
      <c r="AT767">
        <v>0</v>
      </c>
      <c r="AU767">
        <v>5.7000000000000002E-2</v>
      </c>
      <c r="AV767">
        <v>0.17299999999999999</v>
      </c>
      <c r="AW767">
        <v>5.0000000000000001E-3</v>
      </c>
      <c r="AX767">
        <v>1.2999999999999999E-2</v>
      </c>
      <c r="AY767">
        <v>0.85099999999999998</v>
      </c>
      <c r="AZ767">
        <v>3.1E-2</v>
      </c>
      <c r="BA767">
        <v>2.9000000000000001E-2</v>
      </c>
      <c r="BB767">
        <v>77</v>
      </c>
      <c r="BC767">
        <v>18</v>
      </c>
      <c r="BD767">
        <v>2.1000000000000001E-2</v>
      </c>
      <c r="BE767">
        <v>0</v>
      </c>
      <c r="BF767">
        <v>0</v>
      </c>
      <c r="BG767">
        <v>4.0000000000000001E-3</v>
      </c>
      <c r="BH767">
        <v>1.2E-2</v>
      </c>
      <c r="BI767">
        <v>0</v>
      </c>
      <c r="BJ767">
        <v>4</v>
      </c>
    </row>
    <row r="768" spans="1:62" s="2" customFormat="1">
      <c r="A768" t="s">
        <v>7072</v>
      </c>
      <c r="B768">
        <v>21205391</v>
      </c>
      <c r="C768" t="str">
        <f t="shared" si="11"/>
        <v>09.12.2021</v>
      </c>
      <c r="D768"/>
      <c r="E768"/>
      <c r="F768" t="s">
        <v>5680</v>
      </c>
      <c r="G768">
        <v>1563</v>
      </c>
      <c r="H768"/>
      <c r="I768" t="s">
        <v>7073</v>
      </c>
      <c r="J768" t="s">
        <v>6360</v>
      </c>
      <c r="K768" t="s">
        <v>19</v>
      </c>
      <c r="L768">
        <v>165</v>
      </c>
      <c r="M768"/>
      <c r="N768"/>
      <c r="O768"/>
      <c r="P768"/>
      <c r="Q768">
        <v>0.05</v>
      </c>
      <c r="R768">
        <v>2.8000000000000001E-2</v>
      </c>
      <c r="S768">
        <v>1.4E-2</v>
      </c>
      <c r="T768">
        <v>2.7E-2</v>
      </c>
      <c r="U768">
        <v>4.5999999999999999E-2</v>
      </c>
      <c r="V768">
        <v>7.3999999999999996E-2</v>
      </c>
      <c r="W768">
        <v>3.2000000000000001E-2</v>
      </c>
      <c r="X768">
        <v>8.0000000000000002E-3</v>
      </c>
      <c r="Y768">
        <v>0.41799999999999998</v>
      </c>
      <c r="Z768">
        <v>4.0000000000000001E-3</v>
      </c>
      <c r="AA768">
        <v>3.0000000000000001E-3</v>
      </c>
      <c r="AB768">
        <v>56</v>
      </c>
      <c r="AC768">
        <v>0.219</v>
      </c>
      <c r="AD768">
        <v>0.15</v>
      </c>
      <c r="AE768">
        <v>1.2E-2</v>
      </c>
      <c r="AF768">
        <v>1.2E-2</v>
      </c>
      <c r="AG768">
        <v>0.68500000000000005</v>
      </c>
      <c r="AH768">
        <v>8.0000000000000002E-3</v>
      </c>
      <c r="AI768">
        <v>5.0000000000000001E-3</v>
      </c>
      <c r="AJ768">
        <v>7.0000000000000001E-3</v>
      </c>
      <c r="AK768">
        <v>6.0000000000000001E-3</v>
      </c>
      <c r="AL768">
        <v>70</v>
      </c>
      <c r="AM768">
        <v>17</v>
      </c>
      <c r="AN768">
        <v>3.0000000000000001E-3</v>
      </c>
      <c r="AO768">
        <v>0</v>
      </c>
      <c r="AP768">
        <v>3.0000000000000001E-3</v>
      </c>
      <c r="AQ768">
        <v>0</v>
      </c>
      <c r="AR768">
        <v>0</v>
      </c>
      <c r="AS768">
        <v>57.082999999999998</v>
      </c>
      <c r="AT768">
        <v>0</v>
      </c>
      <c r="AU768">
        <v>0.215</v>
      </c>
      <c r="AV768">
        <v>0.15</v>
      </c>
      <c r="AW768">
        <v>1.0999999999999999E-2</v>
      </c>
      <c r="AX768">
        <v>1.2E-2</v>
      </c>
      <c r="AY768">
        <v>0.67900000000000005</v>
      </c>
      <c r="AZ768">
        <v>7.0000000000000001E-3</v>
      </c>
      <c r="BA768">
        <v>6.0000000000000001E-3</v>
      </c>
      <c r="BB768">
        <v>71</v>
      </c>
      <c r="BC768">
        <v>12</v>
      </c>
      <c r="BD768">
        <v>0</v>
      </c>
      <c r="BE768">
        <v>3.0000000000000001E-3</v>
      </c>
      <c r="BF768">
        <v>0</v>
      </c>
      <c r="BG768">
        <v>3.0000000000000001E-3</v>
      </c>
      <c r="BH768">
        <v>6.0000000000000001E-3</v>
      </c>
      <c r="BI768">
        <v>0</v>
      </c>
      <c r="BJ768">
        <v>1</v>
      </c>
    </row>
    <row r="769" spans="1:62" s="2" customFormat="1">
      <c r="A769" t="s">
        <v>7074</v>
      </c>
      <c r="B769">
        <v>21405606</v>
      </c>
      <c r="C769" t="str">
        <f t="shared" si="11"/>
        <v>09.12.2021</v>
      </c>
      <c r="D769"/>
      <c r="E769" t="s">
        <v>5676</v>
      </c>
      <c r="F769"/>
      <c r="G769">
        <v>1584</v>
      </c>
      <c r="H769"/>
      <c r="I769" t="s">
        <v>7075</v>
      </c>
      <c r="J769" t="s">
        <v>5662</v>
      </c>
      <c r="K769" t="s">
        <v>34</v>
      </c>
      <c r="L769">
        <v>1500</v>
      </c>
      <c r="M769">
        <v>3.5000000000000003E-2</v>
      </c>
      <c r="N769">
        <v>2.5000000000000001E-2</v>
      </c>
      <c r="O769">
        <v>1.4E-2</v>
      </c>
      <c r="P769">
        <v>2.3E-2</v>
      </c>
      <c r="Q769"/>
      <c r="R769"/>
      <c r="S769"/>
      <c r="T769"/>
      <c r="U769">
        <v>3.7999999999999999E-2</v>
      </c>
      <c r="V769">
        <v>0.108</v>
      </c>
      <c r="W769">
        <v>2.5000000000000001E-2</v>
      </c>
      <c r="X769">
        <v>1.4999999999999999E-2</v>
      </c>
      <c r="Y769">
        <v>0.61099999999999999</v>
      </c>
      <c r="Z769">
        <v>0.04</v>
      </c>
      <c r="AA769">
        <v>3.9E-2</v>
      </c>
      <c r="AB769">
        <v>50</v>
      </c>
      <c r="AC769">
        <v>5.3999999999999999E-2</v>
      </c>
      <c r="AD769">
        <v>0.161</v>
      </c>
      <c r="AE769">
        <v>7.0000000000000001E-3</v>
      </c>
      <c r="AF769">
        <v>1.6E-2</v>
      </c>
      <c r="AG769">
        <v>0.66600000000000004</v>
      </c>
      <c r="AH769">
        <v>0.01</v>
      </c>
      <c r="AI769">
        <v>6.0000000000000001E-3</v>
      </c>
      <c r="AJ769">
        <v>2.9000000000000001E-2</v>
      </c>
      <c r="AK769">
        <v>2.8000000000000001E-2</v>
      </c>
      <c r="AL769">
        <v>67</v>
      </c>
      <c r="AM769">
        <v>26</v>
      </c>
      <c r="AN769">
        <v>4.0000000000000001E-3</v>
      </c>
      <c r="AO769">
        <v>1.4E-2</v>
      </c>
      <c r="AP769">
        <v>0</v>
      </c>
      <c r="AQ769">
        <v>0</v>
      </c>
      <c r="AR769">
        <v>0</v>
      </c>
      <c r="AS769">
        <v>95.143000000000001</v>
      </c>
      <c r="AT769">
        <v>0</v>
      </c>
      <c r="AU769">
        <v>5.6000000000000001E-2</v>
      </c>
      <c r="AV769">
        <v>0.16500000000000001</v>
      </c>
      <c r="AW769">
        <v>7.0000000000000001E-3</v>
      </c>
      <c r="AX769">
        <v>1.6E-2</v>
      </c>
      <c r="AY769">
        <v>0.65700000000000003</v>
      </c>
      <c r="AZ769">
        <v>2.5999999999999999E-2</v>
      </c>
      <c r="BA769">
        <v>2.5000000000000001E-2</v>
      </c>
      <c r="BB769">
        <v>70</v>
      </c>
      <c r="BC769">
        <v>23</v>
      </c>
      <c r="BD769">
        <v>1.4E-2</v>
      </c>
      <c r="BE769">
        <v>0</v>
      </c>
      <c r="BF769">
        <v>0</v>
      </c>
      <c r="BG769">
        <v>4.0000000000000001E-3</v>
      </c>
      <c r="BH769">
        <v>7.0000000000000001E-3</v>
      </c>
      <c r="BI769">
        <v>0</v>
      </c>
      <c r="BJ769">
        <v>3</v>
      </c>
    </row>
    <row r="770" spans="1:62" s="2" customFormat="1">
      <c r="A770" t="s">
        <v>7076</v>
      </c>
      <c r="B770">
        <v>21205392</v>
      </c>
      <c r="C770" t="str">
        <f t="shared" si="11"/>
        <v>09.12.2021</v>
      </c>
      <c r="D770" t="s">
        <v>5684</v>
      </c>
      <c r="E770"/>
      <c r="F770"/>
      <c r="G770">
        <v>1581</v>
      </c>
      <c r="H770" t="s">
        <v>7077</v>
      </c>
      <c r="I770" t="s">
        <v>7078</v>
      </c>
      <c r="J770" t="s">
        <v>5886</v>
      </c>
      <c r="K770" t="s">
        <v>31</v>
      </c>
      <c r="L770">
        <v>1500</v>
      </c>
      <c r="M770"/>
      <c r="N770"/>
      <c r="O770"/>
      <c r="P770"/>
      <c r="Q770">
        <v>7.8E-2</v>
      </c>
      <c r="R770">
        <v>2.4E-2</v>
      </c>
      <c r="S770">
        <v>1.2E-2</v>
      </c>
      <c r="T770">
        <v>1.7999999999999999E-2</v>
      </c>
      <c r="U770">
        <v>4.3999999999999997E-2</v>
      </c>
      <c r="V770">
        <v>0.14699999999999999</v>
      </c>
      <c r="W770">
        <v>1.4E-2</v>
      </c>
      <c r="X770">
        <v>0.01</v>
      </c>
      <c r="Y770">
        <v>0.70299999999999996</v>
      </c>
      <c r="Z770">
        <v>7.4999999999999997E-2</v>
      </c>
      <c r="AA770">
        <v>7.2999999999999995E-2</v>
      </c>
      <c r="AB770">
        <v>59</v>
      </c>
      <c r="AC770">
        <v>5.1999999999999998E-2</v>
      </c>
      <c r="AD770">
        <v>0.187</v>
      </c>
      <c r="AE770">
        <v>5.0000000000000001E-3</v>
      </c>
      <c r="AF770">
        <v>0.01</v>
      </c>
      <c r="AG770">
        <v>0.86299999999999999</v>
      </c>
      <c r="AH770">
        <v>0.01</v>
      </c>
      <c r="AI770">
        <v>7.0000000000000001E-3</v>
      </c>
      <c r="AJ770">
        <v>2.7E-2</v>
      </c>
      <c r="AK770">
        <v>2.5999999999999999E-2</v>
      </c>
      <c r="AL770">
        <v>70</v>
      </c>
      <c r="AM770">
        <v>24</v>
      </c>
      <c r="AN770">
        <v>5.0000000000000001E-3</v>
      </c>
      <c r="AO770">
        <v>2.1999999999999999E-2</v>
      </c>
      <c r="AP770">
        <v>4.0000000000000001E-3</v>
      </c>
      <c r="AQ770">
        <v>0</v>
      </c>
      <c r="AR770">
        <v>0</v>
      </c>
      <c r="AS770">
        <v>172.6</v>
      </c>
      <c r="AT770">
        <v>0</v>
      </c>
      <c r="AU770">
        <v>5.0999999999999997E-2</v>
      </c>
      <c r="AV770">
        <v>0.19</v>
      </c>
      <c r="AW770">
        <v>5.0000000000000001E-3</v>
      </c>
      <c r="AX770">
        <v>0.01</v>
      </c>
      <c r="AY770">
        <v>0.86199999999999999</v>
      </c>
      <c r="AZ770">
        <v>2.4E-2</v>
      </c>
      <c r="BA770">
        <v>2.3E-2</v>
      </c>
      <c r="BB770">
        <v>73</v>
      </c>
      <c r="BC770">
        <v>19</v>
      </c>
      <c r="BD770">
        <v>2.1999999999999999E-2</v>
      </c>
      <c r="BE770">
        <v>4.0000000000000001E-3</v>
      </c>
      <c r="BF770">
        <v>0</v>
      </c>
      <c r="BG770">
        <v>5.0000000000000001E-3</v>
      </c>
      <c r="BH770">
        <v>7.0000000000000001E-3</v>
      </c>
      <c r="BI770">
        <v>0</v>
      </c>
      <c r="BJ770">
        <v>3</v>
      </c>
    </row>
    <row r="771" spans="1:62" s="2" customFormat="1">
      <c r="A771" t="s">
        <v>7079</v>
      </c>
      <c r="B771">
        <v>21405605</v>
      </c>
      <c r="C771" t="str">
        <f t="shared" si="11"/>
        <v>09.12.2021</v>
      </c>
      <c r="D771"/>
      <c r="E771"/>
      <c r="F771" t="s">
        <v>5692</v>
      </c>
      <c r="G771">
        <v>1560</v>
      </c>
      <c r="H771" t="s">
        <v>7080</v>
      </c>
      <c r="I771" t="s">
        <v>7081</v>
      </c>
      <c r="J771" t="s">
        <v>6090</v>
      </c>
      <c r="K771" t="s">
        <v>19</v>
      </c>
      <c r="L771">
        <v>165</v>
      </c>
      <c r="M771"/>
      <c r="N771"/>
      <c r="O771"/>
      <c r="P771"/>
      <c r="Q771"/>
      <c r="R771"/>
      <c r="S771"/>
      <c r="T771"/>
      <c r="U771">
        <v>5.3999999999999999E-2</v>
      </c>
      <c r="V771">
        <v>8.7999999999999995E-2</v>
      </c>
      <c r="W771">
        <v>3.4000000000000002E-2</v>
      </c>
      <c r="X771">
        <v>1.2E-2</v>
      </c>
      <c r="Y771">
        <v>0.44400000000000001</v>
      </c>
      <c r="Z771">
        <v>4.0000000000000001E-3</v>
      </c>
      <c r="AA771">
        <v>3.0000000000000001E-3</v>
      </c>
      <c r="AB771">
        <v>42</v>
      </c>
      <c r="AC771">
        <v>0.214</v>
      </c>
      <c r="AD771">
        <v>0.16800000000000001</v>
      </c>
      <c r="AE771">
        <v>0.02</v>
      </c>
      <c r="AF771">
        <v>1.2999999999999999E-2</v>
      </c>
      <c r="AG771">
        <v>0.67</v>
      </c>
      <c r="AH771">
        <v>8.9999999999999993E-3</v>
      </c>
      <c r="AI771">
        <v>6.0000000000000001E-3</v>
      </c>
      <c r="AJ771">
        <v>6.0000000000000001E-3</v>
      </c>
      <c r="AK771">
        <v>5.0000000000000001E-3</v>
      </c>
      <c r="AL771">
        <v>60</v>
      </c>
      <c r="AM771">
        <v>20</v>
      </c>
      <c r="AN771">
        <v>4.0000000000000001E-3</v>
      </c>
      <c r="AO771">
        <v>0</v>
      </c>
      <c r="AP771">
        <v>3.0000000000000001E-3</v>
      </c>
      <c r="AQ771">
        <v>0</v>
      </c>
      <c r="AR771">
        <v>0</v>
      </c>
      <c r="AS771">
        <v>33.5</v>
      </c>
      <c r="AT771">
        <v>0</v>
      </c>
      <c r="AU771">
        <v>0.22</v>
      </c>
      <c r="AV771">
        <v>0.161</v>
      </c>
      <c r="AW771">
        <v>1.9E-2</v>
      </c>
      <c r="AX771">
        <v>1.2999999999999999E-2</v>
      </c>
      <c r="AY771">
        <v>0.66500000000000004</v>
      </c>
      <c r="AZ771">
        <v>6.0000000000000001E-3</v>
      </c>
      <c r="BA771">
        <v>5.0000000000000001E-3</v>
      </c>
      <c r="BB771">
        <v>65</v>
      </c>
      <c r="BC771">
        <v>14</v>
      </c>
      <c r="BD771">
        <v>0</v>
      </c>
      <c r="BE771">
        <v>3.0000000000000001E-3</v>
      </c>
      <c r="BF771">
        <v>0</v>
      </c>
      <c r="BG771">
        <v>4.0000000000000001E-3</v>
      </c>
      <c r="BH771">
        <v>7.0000000000000001E-3</v>
      </c>
      <c r="BI771">
        <v>0</v>
      </c>
      <c r="BJ771">
        <v>5</v>
      </c>
    </row>
    <row r="772" spans="1:62" s="2" customFormat="1">
      <c r="A772" t="s">
        <v>7082</v>
      </c>
      <c r="B772">
        <v>21305670</v>
      </c>
      <c r="C772" t="str">
        <f t="shared" si="11"/>
        <v>09.12.2021</v>
      </c>
      <c r="D772"/>
      <c r="E772" t="s">
        <v>5684</v>
      </c>
      <c r="F772"/>
      <c r="G772">
        <v>1575</v>
      </c>
      <c r="H772"/>
      <c r="I772" t="s">
        <v>7083</v>
      </c>
      <c r="J772" t="s">
        <v>6652</v>
      </c>
      <c r="K772" t="s">
        <v>34</v>
      </c>
      <c r="L772">
        <v>1500</v>
      </c>
      <c r="M772"/>
      <c r="N772"/>
      <c r="O772"/>
      <c r="P772"/>
      <c r="Q772"/>
      <c r="R772"/>
      <c r="S772"/>
      <c r="T772"/>
      <c r="U772">
        <v>3.3000000000000002E-2</v>
      </c>
      <c r="V772">
        <v>0.1</v>
      </c>
      <c r="W772">
        <v>2.4E-2</v>
      </c>
      <c r="X772">
        <v>0.01</v>
      </c>
      <c r="Y772">
        <v>0.63900000000000001</v>
      </c>
      <c r="Z772">
        <v>3.5000000000000003E-2</v>
      </c>
      <c r="AA772">
        <v>3.3000000000000002E-2</v>
      </c>
      <c r="AB772">
        <v>64</v>
      </c>
      <c r="AC772">
        <v>5.0999999999999997E-2</v>
      </c>
      <c r="AD772">
        <v>0.157</v>
      </c>
      <c r="AE772">
        <v>6.0000000000000001E-3</v>
      </c>
      <c r="AF772">
        <v>1.0999999999999999E-2</v>
      </c>
      <c r="AG772">
        <v>0.69499999999999995</v>
      </c>
      <c r="AH772">
        <v>8.9999999999999993E-3</v>
      </c>
      <c r="AI772">
        <v>6.0000000000000001E-3</v>
      </c>
      <c r="AJ772">
        <v>2.9000000000000001E-2</v>
      </c>
      <c r="AK772">
        <v>2.8000000000000001E-2</v>
      </c>
      <c r="AL772">
        <v>75</v>
      </c>
      <c r="AM772">
        <v>30</v>
      </c>
      <c r="AN772">
        <v>4.0000000000000001E-3</v>
      </c>
      <c r="AO772">
        <v>1.4999999999999999E-2</v>
      </c>
      <c r="AP772">
        <v>0</v>
      </c>
      <c r="AQ772">
        <v>0</v>
      </c>
      <c r="AR772">
        <v>0</v>
      </c>
      <c r="AS772">
        <v>115.833</v>
      </c>
      <c r="AT772">
        <v>0</v>
      </c>
      <c r="AU772">
        <v>5.1999999999999998E-2</v>
      </c>
      <c r="AV772">
        <v>0.159</v>
      </c>
      <c r="AW772">
        <v>6.0000000000000001E-3</v>
      </c>
      <c r="AX772">
        <v>1.0999999999999999E-2</v>
      </c>
      <c r="AY772">
        <v>0.68799999999999994</v>
      </c>
      <c r="AZ772">
        <v>2.5000000000000001E-2</v>
      </c>
      <c r="BA772">
        <v>2.4E-2</v>
      </c>
      <c r="BB772">
        <v>80</v>
      </c>
      <c r="BC772">
        <v>17</v>
      </c>
      <c r="BD772">
        <v>1.4999999999999999E-2</v>
      </c>
      <c r="BE772">
        <v>0</v>
      </c>
      <c r="BF772">
        <v>0</v>
      </c>
      <c r="BG772">
        <v>4.0000000000000001E-3</v>
      </c>
      <c r="BH772">
        <v>7.0000000000000001E-3</v>
      </c>
      <c r="BI772">
        <v>0</v>
      </c>
      <c r="BJ772">
        <v>5</v>
      </c>
    </row>
    <row r="773" spans="1:62" s="2" customFormat="1">
      <c r="A773" t="s">
        <v>7084</v>
      </c>
      <c r="B773">
        <v>21205393</v>
      </c>
      <c r="C773" t="str">
        <f t="shared" ref="C773:C836" si="12">LEFT(A773,10)</f>
        <v>09.12.2021</v>
      </c>
      <c r="D773" t="s">
        <v>5696</v>
      </c>
      <c r="E773"/>
      <c r="F773"/>
      <c r="G773">
        <v>1563</v>
      </c>
      <c r="H773" t="s">
        <v>7085</v>
      </c>
      <c r="I773" t="s">
        <v>7086</v>
      </c>
      <c r="J773" t="s">
        <v>6500</v>
      </c>
      <c r="K773" t="s">
        <v>31</v>
      </c>
      <c r="L773">
        <v>1500</v>
      </c>
      <c r="M773">
        <v>3.6999999999999998E-2</v>
      </c>
      <c r="N773">
        <v>2.4E-2</v>
      </c>
      <c r="O773">
        <v>1.2E-2</v>
      </c>
      <c r="P773">
        <v>1.9E-2</v>
      </c>
      <c r="Q773"/>
      <c r="R773"/>
      <c r="S773"/>
      <c r="T773"/>
      <c r="U773">
        <v>3.6999999999999998E-2</v>
      </c>
      <c r="V773">
        <v>0.159</v>
      </c>
      <c r="W773">
        <v>0.02</v>
      </c>
      <c r="X773">
        <v>1.2E-2</v>
      </c>
      <c r="Y773">
        <v>0.73299999999999998</v>
      </c>
      <c r="Z773">
        <v>2.5000000000000001E-2</v>
      </c>
      <c r="AA773">
        <v>2.1999999999999999E-2</v>
      </c>
      <c r="AB773">
        <v>55</v>
      </c>
      <c r="AC773">
        <v>4.8000000000000001E-2</v>
      </c>
      <c r="AD773">
        <v>0.189</v>
      </c>
      <c r="AE773">
        <v>4.0000000000000001E-3</v>
      </c>
      <c r="AF773">
        <v>1.2E-2</v>
      </c>
      <c r="AG773">
        <v>0.88</v>
      </c>
      <c r="AH773">
        <v>1.2E-2</v>
      </c>
      <c r="AI773">
        <v>8.9999999999999993E-3</v>
      </c>
      <c r="AJ773">
        <v>3.4000000000000002E-2</v>
      </c>
      <c r="AK773">
        <v>3.3000000000000002E-2</v>
      </c>
      <c r="AL773">
        <v>63</v>
      </c>
      <c r="AM773">
        <v>20</v>
      </c>
      <c r="AN773">
        <v>8.0000000000000002E-3</v>
      </c>
      <c r="AO773">
        <v>2.1000000000000001E-2</v>
      </c>
      <c r="AP773">
        <v>0</v>
      </c>
      <c r="AQ773">
        <v>0</v>
      </c>
      <c r="AR773">
        <v>0</v>
      </c>
      <c r="AS773">
        <v>220</v>
      </c>
      <c r="AT773">
        <v>0</v>
      </c>
      <c r="AU773">
        <v>4.9000000000000002E-2</v>
      </c>
      <c r="AV773">
        <v>0.187</v>
      </c>
      <c r="AW773">
        <v>4.0000000000000001E-3</v>
      </c>
      <c r="AX773">
        <v>1.2E-2</v>
      </c>
      <c r="AY773">
        <v>0.875</v>
      </c>
      <c r="AZ773">
        <v>2.7E-2</v>
      </c>
      <c r="BA773">
        <v>2.5000000000000001E-2</v>
      </c>
      <c r="BB773">
        <v>65</v>
      </c>
      <c r="BC773">
        <v>14</v>
      </c>
      <c r="BD773">
        <v>0.02</v>
      </c>
      <c r="BE773">
        <v>0</v>
      </c>
      <c r="BF773">
        <v>0</v>
      </c>
      <c r="BG773">
        <v>8.0000000000000002E-3</v>
      </c>
      <c r="BH773">
        <v>0.01</v>
      </c>
      <c r="BI773">
        <v>0</v>
      </c>
      <c r="BJ773">
        <v>2</v>
      </c>
    </row>
    <row r="774" spans="1:62" s="2" customFormat="1">
      <c r="A774" t="s">
        <v>7087</v>
      </c>
      <c r="B774">
        <v>21405607</v>
      </c>
      <c r="C774" t="str">
        <f t="shared" si="12"/>
        <v>09.12.2021</v>
      </c>
      <c r="D774"/>
      <c r="E774" t="s">
        <v>5696</v>
      </c>
      <c r="F774"/>
      <c r="G774">
        <v>1579</v>
      </c>
      <c r="H774"/>
      <c r="I774" t="s">
        <v>7088</v>
      </c>
      <c r="J774" t="s">
        <v>5927</v>
      </c>
      <c r="K774" t="s">
        <v>34</v>
      </c>
      <c r="L774">
        <v>1500</v>
      </c>
      <c r="M774"/>
      <c r="N774"/>
      <c r="O774"/>
      <c r="P774"/>
      <c r="Q774"/>
      <c r="R774"/>
      <c r="S774"/>
      <c r="T774"/>
      <c r="U774">
        <v>4.7E-2</v>
      </c>
      <c r="V774">
        <v>0.11600000000000001</v>
      </c>
      <c r="W774">
        <v>2.3E-2</v>
      </c>
      <c r="X774">
        <v>1.4999999999999999E-2</v>
      </c>
      <c r="Y774">
        <v>0.61799999999999999</v>
      </c>
      <c r="Z774">
        <v>5.0999999999999997E-2</v>
      </c>
      <c r="AA774">
        <v>4.9000000000000002E-2</v>
      </c>
      <c r="AB774">
        <v>48</v>
      </c>
      <c r="AC774">
        <v>5.8000000000000003E-2</v>
      </c>
      <c r="AD774">
        <v>0.17699999999999999</v>
      </c>
      <c r="AE774">
        <v>5.0000000000000001E-3</v>
      </c>
      <c r="AF774">
        <v>1.6E-2</v>
      </c>
      <c r="AG774">
        <v>0.69599999999999995</v>
      </c>
      <c r="AH774">
        <v>8.0000000000000002E-3</v>
      </c>
      <c r="AI774">
        <v>8.0000000000000002E-3</v>
      </c>
      <c r="AJ774">
        <v>3.3000000000000002E-2</v>
      </c>
      <c r="AK774">
        <v>3.1E-2</v>
      </c>
      <c r="AL774">
        <v>62</v>
      </c>
      <c r="AM774">
        <v>24</v>
      </c>
      <c r="AN774">
        <v>4.0000000000000001E-3</v>
      </c>
      <c r="AO774">
        <v>1.4E-2</v>
      </c>
      <c r="AP774">
        <v>0</v>
      </c>
      <c r="AQ774">
        <v>0</v>
      </c>
      <c r="AR774">
        <v>0</v>
      </c>
      <c r="AS774">
        <v>139.19999999999999</v>
      </c>
      <c r="AT774">
        <v>0</v>
      </c>
      <c r="AU774">
        <v>5.3999999999999999E-2</v>
      </c>
      <c r="AV774">
        <v>0.17499999999999999</v>
      </c>
      <c r="AW774">
        <v>5.0000000000000001E-3</v>
      </c>
      <c r="AX774">
        <v>1.6E-2</v>
      </c>
      <c r="AY774">
        <v>0.69</v>
      </c>
      <c r="AZ774">
        <v>2.9000000000000001E-2</v>
      </c>
      <c r="BA774">
        <v>2.7E-2</v>
      </c>
      <c r="BB774">
        <v>64</v>
      </c>
      <c r="BC774">
        <v>18</v>
      </c>
      <c r="BD774">
        <v>1.4E-2</v>
      </c>
      <c r="BE774">
        <v>0</v>
      </c>
      <c r="BF774">
        <v>0</v>
      </c>
      <c r="BG774">
        <v>5.0000000000000001E-3</v>
      </c>
      <c r="BH774">
        <v>8.9999999999999993E-3</v>
      </c>
      <c r="BI774">
        <v>0</v>
      </c>
      <c r="BJ774">
        <v>2</v>
      </c>
    </row>
    <row r="775" spans="1:62" s="2" customFormat="1">
      <c r="A775" t="s">
        <v>7089</v>
      </c>
      <c r="B775">
        <v>21305669</v>
      </c>
      <c r="C775" t="str">
        <f t="shared" si="12"/>
        <v>09.12.2021</v>
      </c>
      <c r="D775"/>
      <c r="E775"/>
      <c r="F775" t="s">
        <v>5703</v>
      </c>
      <c r="G775">
        <v>1565</v>
      </c>
      <c r="H775"/>
      <c r="I775" t="s">
        <v>7090</v>
      </c>
      <c r="J775" t="s">
        <v>5848</v>
      </c>
      <c r="K775" t="s">
        <v>19</v>
      </c>
      <c r="L775">
        <v>165</v>
      </c>
      <c r="M775">
        <v>4.9000000000000002E-2</v>
      </c>
      <c r="N775">
        <v>3.4000000000000002E-2</v>
      </c>
      <c r="O775">
        <v>1.4E-2</v>
      </c>
      <c r="P775">
        <v>1.7999999999999999E-2</v>
      </c>
      <c r="Q775"/>
      <c r="R775"/>
      <c r="S775"/>
      <c r="T775"/>
      <c r="U775">
        <v>3.5000000000000003E-2</v>
      </c>
      <c r="V775">
        <v>6.5000000000000002E-2</v>
      </c>
      <c r="W775">
        <v>2.8000000000000001E-2</v>
      </c>
      <c r="X775">
        <v>1.7999999999999999E-2</v>
      </c>
      <c r="Y775">
        <v>0.57999999999999996</v>
      </c>
      <c r="Z775">
        <v>2.1999999999999999E-2</v>
      </c>
      <c r="AA775">
        <v>2.1000000000000001E-2</v>
      </c>
      <c r="AB775">
        <v>60</v>
      </c>
      <c r="AC775">
        <v>0.20499999999999999</v>
      </c>
      <c r="AD775">
        <v>0.16800000000000001</v>
      </c>
      <c r="AE775">
        <v>8.9999999999999993E-3</v>
      </c>
      <c r="AF775">
        <v>1.7999999999999999E-2</v>
      </c>
      <c r="AG775">
        <v>0.66</v>
      </c>
      <c r="AH775">
        <v>8.9999999999999993E-3</v>
      </c>
      <c r="AI775">
        <v>5.0000000000000001E-3</v>
      </c>
      <c r="AJ775">
        <v>8.0000000000000002E-3</v>
      </c>
      <c r="AK775">
        <v>7.0000000000000001E-3</v>
      </c>
      <c r="AL775">
        <v>74</v>
      </c>
      <c r="AM775">
        <v>19</v>
      </c>
      <c r="AN775">
        <v>3.0000000000000001E-3</v>
      </c>
      <c r="AO775">
        <v>0</v>
      </c>
      <c r="AP775">
        <v>3.0000000000000001E-3</v>
      </c>
      <c r="AQ775">
        <v>0</v>
      </c>
      <c r="AR775">
        <v>0</v>
      </c>
      <c r="AS775">
        <v>73.332999999999998</v>
      </c>
      <c r="AT775">
        <v>0</v>
      </c>
      <c r="AU775">
        <v>0.20499999999999999</v>
      </c>
      <c r="AV775">
        <v>0.17399999999999999</v>
      </c>
      <c r="AW775">
        <v>8.0000000000000002E-3</v>
      </c>
      <c r="AX775">
        <v>1.7999999999999999E-2</v>
      </c>
      <c r="AY775">
        <v>0.66600000000000004</v>
      </c>
      <c r="AZ775">
        <v>7.0000000000000001E-3</v>
      </c>
      <c r="BA775">
        <v>6.0000000000000001E-3</v>
      </c>
      <c r="BB775">
        <v>78</v>
      </c>
      <c r="BC775">
        <v>10</v>
      </c>
      <c r="BD775">
        <v>0</v>
      </c>
      <c r="BE775">
        <v>3.0000000000000001E-3</v>
      </c>
      <c r="BF775">
        <v>0</v>
      </c>
      <c r="BG775">
        <v>3.0000000000000001E-3</v>
      </c>
      <c r="BH775">
        <v>6.0000000000000001E-3</v>
      </c>
      <c r="BI775">
        <v>0</v>
      </c>
      <c r="BJ775">
        <v>4</v>
      </c>
    </row>
    <row r="776" spans="1:62" s="2" customFormat="1">
      <c r="A776" t="s">
        <v>7091</v>
      </c>
      <c r="B776">
        <v>21205394</v>
      </c>
      <c r="C776" t="str">
        <f t="shared" si="12"/>
        <v>09.12.2021</v>
      </c>
      <c r="D776" t="s">
        <v>5707</v>
      </c>
      <c r="E776"/>
      <c r="F776"/>
      <c r="G776">
        <v>1540</v>
      </c>
      <c r="H776" t="s">
        <v>7092</v>
      </c>
      <c r="I776" t="s">
        <v>7093</v>
      </c>
      <c r="J776" t="s">
        <v>5975</v>
      </c>
      <c r="K776" t="s">
        <v>31</v>
      </c>
      <c r="L776">
        <v>1500</v>
      </c>
      <c r="M776"/>
      <c r="N776"/>
      <c r="O776"/>
      <c r="P776"/>
      <c r="Q776"/>
      <c r="R776"/>
      <c r="S776"/>
      <c r="T776"/>
      <c r="U776">
        <v>4.2999999999999997E-2</v>
      </c>
      <c r="V776">
        <v>0.112</v>
      </c>
      <c r="W776">
        <v>2.8000000000000001E-2</v>
      </c>
      <c r="X776">
        <v>0.01</v>
      </c>
      <c r="Y776">
        <v>0.52600000000000002</v>
      </c>
      <c r="Z776">
        <v>3.5999999999999997E-2</v>
      </c>
      <c r="AA776">
        <v>3.3000000000000002E-2</v>
      </c>
      <c r="AB776">
        <v>45</v>
      </c>
      <c r="AC776">
        <v>0.06</v>
      </c>
      <c r="AD776">
        <v>0.19</v>
      </c>
      <c r="AE776">
        <v>6.0000000000000001E-3</v>
      </c>
      <c r="AF776">
        <v>1.2E-2</v>
      </c>
      <c r="AG776">
        <v>0.84899999999999998</v>
      </c>
      <c r="AH776">
        <v>8.0000000000000002E-3</v>
      </c>
      <c r="AI776">
        <v>6.0000000000000001E-3</v>
      </c>
      <c r="AJ776">
        <v>2.7E-2</v>
      </c>
      <c r="AK776">
        <v>2.5999999999999999E-2</v>
      </c>
      <c r="AL776">
        <v>60</v>
      </c>
      <c r="AM776">
        <v>18</v>
      </c>
      <c r="AN776">
        <v>5.0000000000000001E-3</v>
      </c>
      <c r="AO776">
        <v>0.02</v>
      </c>
      <c r="AP776">
        <v>0</v>
      </c>
      <c r="AQ776">
        <v>0</v>
      </c>
      <c r="AR776">
        <v>0</v>
      </c>
      <c r="AS776">
        <v>141.5</v>
      </c>
      <c r="AT776">
        <v>0</v>
      </c>
      <c r="AU776">
        <v>6.2E-2</v>
      </c>
      <c r="AV776">
        <v>0.192</v>
      </c>
      <c r="AW776">
        <v>6.0000000000000001E-3</v>
      </c>
      <c r="AX776">
        <v>1.2E-2</v>
      </c>
      <c r="AY776">
        <v>0.85</v>
      </c>
      <c r="AZ776">
        <v>2.4E-2</v>
      </c>
      <c r="BA776">
        <v>2.1999999999999999E-2</v>
      </c>
      <c r="BB776">
        <v>65</v>
      </c>
      <c r="BC776">
        <v>17</v>
      </c>
      <c r="BD776">
        <v>2.1000000000000001E-2</v>
      </c>
      <c r="BE776">
        <v>0</v>
      </c>
      <c r="BF776">
        <v>0</v>
      </c>
      <c r="BG776">
        <v>4.0000000000000001E-3</v>
      </c>
      <c r="BH776">
        <v>7.0000000000000001E-3</v>
      </c>
      <c r="BI776">
        <v>0</v>
      </c>
      <c r="BJ776">
        <v>5</v>
      </c>
    </row>
    <row r="777" spans="1:62" s="2" customFormat="1">
      <c r="A777" t="s">
        <v>7094</v>
      </c>
      <c r="B777">
        <v>21305671</v>
      </c>
      <c r="C777" t="str">
        <f t="shared" si="12"/>
        <v>09.12.2021</v>
      </c>
      <c r="D777"/>
      <c r="E777" t="s">
        <v>5707</v>
      </c>
      <c r="F777"/>
      <c r="G777">
        <v>1573</v>
      </c>
      <c r="H777"/>
      <c r="I777" t="s">
        <v>7095</v>
      </c>
      <c r="J777" t="s">
        <v>5682</v>
      </c>
      <c r="K777" t="s">
        <v>34</v>
      </c>
      <c r="L777">
        <v>1500</v>
      </c>
      <c r="M777"/>
      <c r="N777"/>
      <c r="O777"/>
      <c r="P777"/>
      <c r="Q777"/>
      <c r="R777"/>
      <c r="S777"/>
      <c r="T777"/>
      <c r="U777">
        <v>3.9E-2</v>
      </c>
      <c r="V777">
        <v>0.121</v>
      </c>
      <c r="W777">
        <v>2.4E-2</v>
      </c>
      <c r="X777">
        <v>1.0999999999999999E-2</v>
      </c>
      <c r="Y777">
        <v>0.60399999999999998</v>
      </c>
      <c r="Z777">
        <v>3.5000000000000003E-2</v>
      </c>
      <c r="AA777">
        <v>3.2000000000000001E-2</v>
      </c>
      <c r="AB777">
        <v>53</v>
      </c>
      <c r="AC777">
        <v>5.5E-2</v>
      </c>
      <c r="AD777">
        <v>0.17199999999999999</v>
      </c>
      <c r="AE777">
        <v>5.0000000000000001E-3</v>
      </c>
      <c r="AF777">
        <v>1.2E-2</v>
      </c>
      <c r="AG777">
        <v>0.69199999999999995</v>
      </c>
      <c r="AH777">
        <v>8.0000000000000002E-3</v>
      </c>
      <c r="AI777">
        <v>7.0000000000000001E-3</v>
      </c>
      <c r="AJ777">
        <v>3.7999999999999999E-2</v>
      </c>
      <c r="AK777">
        <v>3.5999999999999997E-2</v>
      </c>
      <c r="AL777">
        <v>64</v>
      </c>
      <c r="AM777">
        <v>20</v>
      </c>
      <c r="AN777">
        <v>3.0000000000000001E-3</v>
      </c>
      <c r="AO777">
        <v>1.4999999999999999E-2</v>
      </c>
      <c r="AP777">
        <v>0</v>
      </c>
      <c r="AQ777">
        <v>0</v>
      </c>
      <c r="AR777">
        <v>0</v>
      </c>
      <c r="AS777">
        <v>138.4</v>
      </c>
      <c r="AT777">
        <v>0</v>
      </c>
      <c r="AU777">
        <v>5.1999999999999998E-2</v>
      </c>
      <c r="AV777">
        <v>0.16900000000000001</v>
      </c>
      <c r="AW777">
        <v>5.0000000000000001E-3</v>
      </c>
      <c r="AX777">
        <v>1.0999999999999999E-2</v>
      </c>
      <c r="AY777">
        <v>0.67500000000000004</v>
      </c>
      <c r="AZ777">
        <v>3.2000000000000001E-2</v>
      </c>
      <c r="BA777">
        <v>0.03</v>
      </c>
      <c r="BB777">
        <v>67</v>
      </c>
      <c r="BC777">
        <v>12</v>
      </c>
      <c r="BD777">
        <v>1.4999999999999999E-2</v>
      </c>
      <c r="BE777">
        <v>0</v>
      </c>
      <c r="BF777">
        <v>0</v>
      </c>
      <c r="BG777">
        <v>3.0000000000000001E-3</v>
      </c>
      <c r="BH777">
        <v>8.0000000000000002E-3</v>
      </c>
      <c r="BI777">
        <v>0</v>
      </c>
      <c r="BJ777">
        <v>3</v>
      </c>
    </row>
    <row r="778" spans="1:62" s="2" customFormat="1">
      <c r="A778" t="s">
        <v>7096</v>
      </c>
      <c r="B778">
        <v>21105512</v>
      </c>
      <c r="C778" t="str">
        <f t="shared" si="12"/>
        <v>09.12.2021</v>
      </c>
      <c r="D778"/>
      <c r="E778"/>
      <c r="F778" t="s">
        <v>5717</v>
      </c>
      <c r="G778">
        <v>1560</v>
      </c>
      <c r="H778" t="s">
        <v>7078</v>
      </c>
      <c r="I778" t="s">
        <v>7097</v>
      </c>
      <c r="J778" t="s">
        <v>5654</v>
      </c>
      <c r="K778" t="s">
        <v>19</v>
      </c>
      <c r="L778">
        <v>165</v>
      </c>
      <c r="M778"/>
      <c r="N778"/>
      <c r="O778"/>
      <c r="P778"/>
      <c r="Q778">
        <v>0.05</v>
      </c>
      <c r="R778">
        <v>2.4E-2</v>
      </c>
      <c r="S778">
        <v>1.4E-2</v>
      </c>
      <c r="T778">
        <v>0.01</v>
      </c>
      <c r="U778">
        <v>6.5000000000000002E-2</v>
      </c>
      <c r="V778">
        <v>0.15</v>
      </c>
      <c r="W778">
        <v>2.9000000000000001E-2</v>
      </c>
      <c r="X778">
        <v>1.4999999999999999E-2</v>
      </c>
      <c r="Y778">
        <v>0.68300000000000005</v>
      </c>
      <c r="Z778">
        <v>6.0000000000000001E-3</v>
      </c>
      <c r="AA778">
        <v>5.0000000000000001E-3</v>
      </c>
      <c r="AB778">
        <v>55</v>
      </c>
      <c r="AC778">
        <v>0.20300000000000001</v>
      </c>
      <c r="AD778">
        <v>0.157</v>
      </c>
      <c r="AE778">
        <v>1.6E-2</v>
      </c>
      <c r="AF778">
        <v>1.4E-2</v>
      </c>
      <c r="AG778">
        <v>0.64500000000000002</v>
      </c>
      <c r="AH778">
        <v>0.01</v>
      </c>
      <c r="AI778">
        <v>5.0000000000000001E-3</v>
      </c>
      <c r="AJ778">
        <v>8.0000000000000002E-3</v>
      </c>
      <c r="AK778">
        <v>7.0000000000000001E-3</v>
      </c>
      <c r="AL778">
        <v>61</v>
      </c>
      <c r="AM778">
        <v>13</v>
      </c>
      <c r="AN778">
        <v>4.0000000000000001E-3</v>
      </c>
      <c r="AO778">
        <v>0</v>
      </c>
      <c r="AP778">
        <v>3.0000000000000001E-3</v>
      </c>
      <c r="AQ778">
        <v>0</v>
      </c>
      <c r="AR778">
        <v>0</v>
      </c>
      <c r="AS778">
        <v>40.313000000000002</v>
      </c>
      <c r="AT778">
        <v>0</v>
      </c>
      <c r="AU778">
        <v>0.20300000000000001</v>
      </c>
      <c r="AV778">
        <v>0.152</v>
      </c>
      <c r="AW778">
        <v>1.4E-2</v>
      </c>
      <c r="AX778">
        <v>1.4E-2</v>
      </c>
      <c r="AY778">
        <v>0.64700000000000002</v>
      </c>
      <c r="AZ778">
        <v>7.0000000000000001E-3</v>
      </c>
      <c r="BA778">
        <v>6.0000000000000001E-3</v>
      </c>
      <c r="BB778">
        <v>65</v>
      </c>
      <c r="BC778">
        <v>9</v>
      </c>
      <c r="BD778">
        <v>0</v>
      </c>
      <c r="BE778">
        <v>3.0000000000000001E-3</v>
      </c>
      <c r="BF778">
        <v>0</v>
      </c>
      <c r="BG778">
        <v>4.0000000000000001E-3</v>
      </c>
      <c r="BH778">
        <v>7.0000000000000001E-3</v>
      </c>
      <c r="BI778">
        <v>0</v>
      </c>
      <c r="BJ778">
        <v>4</v>
      </c>
    </row>
    <row r="779" spans="1:62" s="2" customFormat="1">
      <c r="A779" t="s">
        <v>7098</v>
      </c>
      <c r="B779">
        <v>21105513</v>
      </c>
      <c r="C779" t="str">
        <f t="shared" si="12"/>
        <v>09.12.2021</v>
      </c>
      <c r="D779" t="s">
        <v>5713</v>
      </c>
      <c r="E779"/>
      <c r="F779"/>
      <c r="G779">
        <v>1570</v>
      </c>
      <c r="H779" t="s">
        <v>7099</v>
      </c>
      <c r="I779" t="s">
        <v>7100</v>
      </c>
      <c r="J779" t="s">
        <v>5670</v>
      </c>
      <c r="K779" t="s">
        <v>31</v>
      </c>
      <c r="L779">
        <v>1500</v>
      </c>
      <c r="M779"/>
      <c r="N779"/>
      <c r="O779"/>
      <c r="P779"/>
      <c r="Q779"/>
      <c r="R779"/>
      <c r="S779"/>
      <c r="T779"/>
      <c r="U779">
        <v>0.04</v>
      </c>
      <c r="V779">
        <v>0.19</v>
      </c>
      <c r="W779">
        <v>2.5999999999999999E-2</v>
      </c>
      <c r="X779">
        <v>8.9999999999999993E-3</v>
      </c>
      <c r="Y779">
        <v>0.73199999999999998</v>
      </c>
      <c r="Z779">
        <v>0.03</v>
      </c>
      <c r="AA779">
        <v>2.8000000000000001E-2</v>
      </c>
      <c r="AB779">
        <v>50</v>
      </c>
      <c r="AC779">
        <v>5.6000000000000001E-2</v>
      </c>
      <c r="AD779">
        <v>0.19600000000000001</v>
      </c>
      <c r="AE779">
        <v>7.0000000000000001E-3</v>
      </c>
      <c r="AF779">
        <v>0.01</v>
      </c>
      <c r="AG779">
        <v>0.86499999999999999</v>
      </c>
      <c r="AH779">
        <v>0.01</v>
      </c>
      <c r="AI779">
        <v>6.0000000000000001E-3</v>
      </c>
      <c r="AJ779">
        <v>3.9E-2</v>
      </c>
      <c r="AK779">
        <v>3.6999999999999998E-2</v>
      </c>
      <c r="AL779">
        <v>62</v>
      </c>
      <c r="AM779">
        <v>20</v>
      </c>
      <c r="AN779">
        <v>8.0000000000000002E-3</v>
      </c>
      <c r="AO779">
        <v>2.1000000000000001E-2</v>
      </c>
      <c r="AP779">
        <v>0</v>
      </c>
      <c r="AQ779">
        <v>0</v>
      </c>
      <c r="AR779">
        <v>0</v>
      </c>
      <c r="AS779">
        <v>123.571</v>
      </c>
      <c r="AT779">
        <v>0</v>
      </c>
      <c r="AU779">
        <v>5.2999999999999999E-2</v>
      </c>
      <c r="AV779">
        <v>0.20100000000000001</v>
      </c>
      <c r="AW779">
        <v>6.0000000000000001E-3</v>
      </c>
      <c r="AX779">
        <v>0.01</v>
      </c>
      <c r="AY779">
        <v>0.871</v>
      </c>
      <c r="AZ779">
        <v>3.5999999999999997E-2</v>
      </c>
      <c r="BA779">
        <v>3.4000000000000002E-2</v>
      </c>
      <c r="BB779">
        <v>65</v>
      </c>
      <c r="BC779">
        <v>16</v>
      </c>
      <c r="BD779">
        <v>2.1999999999999999E-2</v>
      </c>
      <c r="BE779">
        <v>0</v>
      </c>
      <c r="BF779">
        <v>0</v>
      </c>
      <c r="BG779">
        <v>8.0000000000000002E-3</v>
      </c>
      <c r="BH779">
        <v>7.0000000000000001E-3</v>
      </c>
      <c r="BI779">
        <v>0</v>
      </c>
      <c r="BJ779">
        <v>3</v>
      </c>
    </row>
    <row r="780" spans="1:62" s="2" customFormat="1">
      <c r="A780" t="s">
        <v>7101</v>
      </c>
      <c r="B780">
        <v>21305672</v>
      </c>
      <c r="C780" t="str">
        <f t="shared" si="12"/>
        <v>09.12.2021</v>
      </c>
      <c r="D780"/>
      <c r="E780" t="s">
        <v>5713</v>
      </c>
      <c r="F780"/>
      <c r="G780">
        <v>1582</v>
      </c>
      <c r="H780"/>
      <c r="I780" t="s">
        <v>7102</v>
      </c>
      <c r="J780" t="s">
        <v>5886</v>
      </c>
      <c r="K780" t="s">
        <v>34</v>
      </c>
      <c r="L780">
        <v>1500</v>
      </c>
      <c r="M780"/>
      <c r="N780"/>
      <c r="O780"/>
      <c r="P780"/>
      <c r="Q780"/>
      <c r="R780"/>
      <c r="S780"/>
      <c r="T780"/>
      <c r="U780">
        <v>3.6999999999999998E-2</v>
      </c>
      <c r="V780">
        <v>8.8999999999999996E-2</v>
      </c>
      <c r="W780">
        <v>2.5000000000000001E-2</v>
      </c>
      <c r="X780">
        <v>1.0999999999999999E-2</v>
      </c>
      <c r="Y780">
        <v>0.59499999999999997</v>
      </c>
      <c r="Z780">
        <v>3.5999999999999997E-2</v>
      </c>
      <c r="AA780">
        <v>3.5000000000000003E-2</v>
      </c>
      <c r="AB780">
        <v>48</v>
      </c>
      <c r="AC780">
        <v>5.2999999999999999E-2</v>
      </c>
      <c r="AD780">
        <v>0.182</v>
      </c>
      <c r="AE780">
        <v>7.0000000000000001E-3</v>
      </c>
      <c r="AF780">
        <v>1.2E-2</v>
      </c>
      <c r="AG780">
        <v>0.66600000000000004</v>
      </c>
      <c r="AH780">
        <v>8.9999999999999993E-3</v>
      </c>
      <c r="AI780">
        <v>6.0000000000000001E-3</v>
      </c>
      <c r="AJ780">
        <v>2.9000000000000001E-2</v>
      </c>
      <c r="AK780">
        <v>2.8000000000000001E-2</v>
      </c>
      <c r="AL780">
        <v>60</v>
      </c>
      <c r="AM780">
        <v>29</v>
      </c>
      <c r="AN780">
        <v>3.0000000000000001E-3</v>
      </c>
      <c r="AO780">
        <v>1.4E-2</v>
      </c>
      <c r="AP780">
        <v>0</v>
      </c>
      <c r="AQ780">
        <v>0</v>
      </c>
      <c r="AR780">
        <v>0</v>
      </c>
      <c r="AS780">
        <v>95.143000000000001</v>
      </c>
      <c r="AT780">
        <v>0</v>
      </c>
      <c r="AU780">
        <v>5.5E-2</v>
      </c>
      <c r="AV780">
        <v>0.18</v>
      </c>
      <c r="AW780">
        <v>7.0000000000000001E-3</v>
      </c>
      <c r="AX780">
        <v>1.2E-2</v>
      </c>
      <c r="AY780">
        <v>0.65800000000000003</v>
      </c>
      <c r="AZ780">
        <v>2.3E-2</v>
      </c>
      <c r="BA780">
        <v>2.1999999999999999E-2</v>
      </c>
      <c r="BB780">
        <v>64</v>
      </c>
      <c r="BC780">
        <v>24</v>
      </c>
      <c r="BD780">
        <v>1.4E-2</v>
      </c>
      <c r="BE780">
        <v>0</v>
      </c>
      <c r="BF780">
        <v>0</v>
      </c>
      <c r="BG780">
        <v>3.0000000000000001E-3</v>
      </c>
      <c r="BH780">
        <v>7.0000000000000001E-3</v>
      </c>
      <c r="BI780">
        <v>0</v>
      </c>
      <c r="BJ780">
        <v>4</v>
      </c>
    </row>
    <row r="781" spans="1:62" s="2" customFormat="1">
      <c r="A781" t="s">
        <v>7103</v>
      </c>
      <c r="B781">
        <v>21105514</v>
      </c>
      <c r="C781" t="str">
        <f t="shared" si="12"/>
        <v>09.12.2021</v>
      </c>
      <c r="D781" t="s">
        <v>5656</v>
      </c>
      <c r="E781"/>
      <c r="F781"/>
      <c r="G781">
        <v>1572</v>
      </c>
      <c r="H781" t="s">
        <v>7100</v>
      </c>
      <c r="I781" t="s">
        <v>7104</v>
      </c>
      <c r="J781" t="s">
        <v>6090</v>
      </c>
      <c r="K781" t="s">
        <v>31</v>
      </c>
      <c r="L781">
        <v>1500</v>
      </c>
      <c r="M781"/>
      <c r="N781"/>
      <c r="O781"/>
      <c r="P781"/>
      <c r="Q781"/>
      <c r="R781"/>
      <c r="S781"/>
      <c r="T781"/>
      <c r="U781">
        <v>3.9E-2</v>
      </c>
      <c r="V781">
        <v>0.215</v>
      </c>
      <c r="W781">
        <v>2.5999999999999999E-2</v>
      </c>
      <c r="X781">
        <v>0.01</v>
      </c>
      <c r="Y781">
        <v>0.746</v>
      </c>
      <c r="Z781">
        <v>0.02</v>
      </c>
      <c r="AA781">
        <v>1.7999999999999999E-2</v>
      </c>
      <c r="AB781">
        <v>55</v>
      </c>
      <c r="AC781">
        <v>5.0999999999999997E-2</v>
      </c>
      <c r="AD781">
        <v>0.224</v>
      </c>
      <c r="AE781">
        <v>5.0000000000000001E-3</v>
      </c>
      <c r="AF781">
        <v>0.01</v>
      </c>
      <c r="AG781">
        <v>0.85299999999999998</v>
      </c>
      <c r="AH781">
        <v>8.9999999999999993E-3</v>
      </c>
      <c r="AI781">
        <v>8.0000000000000002E-3</v>
      </c>
      <c r="AJ781">
        <v>3.6999999999999998E-2</v>
      </c>
      <c r="AK781">
        <v>3.5999999999999997E-2</v>
      </c>
      <c r="AL781">
        <v>63</v>
      </c>
      <c r="AM781">
        <v>22</v>
      </c>
      <c r="AN781">
        <v>0.01</v>
      </c>
      <c r="AO781">
        <v>2.1999999999999999E-2</v>
      </c>
      <c r="AP781">
        <v>0</v>
      </c>
      <c r="AQ781">
        <v>0</v>
      </c>
      <c r="AR781">
        <v>0</v>
      </c>
      <c r="AS781">
        <v>170.6</v>
      </c>
      <c r="AT781">
        <v>0</v>
      </c>
      <c r="AU781">
        <v>0.05</v>
      </c>
      <c r="AV781">
        <v>0.22500000000000001</v>
      </c>
      <c r="AW781">
        <v>5.0000000000000001E-3</v>
      </c>
      <c r="AX781">
        <v>0.01</v>
      </c>
      <c r="AY781">
        <v>0.85199999999999998</v>
      </c>
      <c r="AZ781">
        <v>3.5000000000000003E-2</v>
      </c>
      <c r="BA781">
        <v>3.3000000000000002E-2</v>
      </c>
      <c r="BB781">
        <v>65</v>
      </c>
      <c r="BC781">
        <v>21</v>
      </c>
      <c r="BD781">
        <v>2.3E-2</v>
      </c>
      <c r="BE781">
        <v>0</v>
      </c>
      <c r="BF781">
        <v>0</v>
      </c>
      <c r="BG781">
        <v>0.01</v>
      </c>
      <c r="BH781">
        <v>8.9999999999999993E-3</v>
      </c>
      <c r="BI781">
        <v>0</v>
      </c>
      <c r="BJ781">
        <v>2</v>
      </c>
    </row>
    <row r="782" spans="1:62" s="2" customFormat="1">
      <c r="A782" t="s">
        <v>7105</v>
      </c>
      <c r="B782">
        <v>21405608</v>
      </c>
      <c r="C782" t="str">
        <f t="shared" si="12"/>
        <v>09.12.2021</v>
      </c>
      <c r="D782"/>
      <c r="E782"/>
      <c r="F782" t="s">
        <v>5725</v>
      </c>
      <c r="G782">
        <v>1570</v>
      </c>
      <c r="H782"/>
      <c r="I782" t="s">
        <v>7106</v>
      </c>
      <c r="J782" t="s">
        <v>5662</v>
      </c>
      <c r="K782" t="s">
        <v>19</v>
      </c>
      <c r="L782">
        <v>165</v>
      </c>
      <c r="M782"/>
      <c r="N782"/>
      <c r="O782"/>
      <c r="P782"/>
      <c r="Q782"/>
      <c r="R782"/>
      <c r="S782"/>
      <c r="T782"/>
      <c r="U782">
        <v>5.8000000000000003E-2</v>
      </c>
      <c r="V782">
        <v>0.108</v>
      </c>
      <c r="W782">
        <v>3.7999999999999999E-2</v>
      </c>
      <c r="X782">
        <v>1.6E-2</v>
      </c>
      <c r="Y782">
        <v>0.499</v>
      </c>
      <c r="Z782">
        <v>5.0000000000000001E-3</v>
      </c>
      <c r="AA782">
        <v>3.0000000000000001E-3</v>
      </c>
      <c r="AB782">
        <v>38</v>
      </c>
      <c r="AC782">
        <v>0.21199999999999999</v>
      </c>
      <c r="AD782">
        <v>0.17599999999999999</v>
      </c>
      <c r="AE782">
        <v>1.0999999999999999E-2</v>
      </c>
      <c r="AF782">
        <v>1.6E-2</v>
      </c>
      <c r="AG782">
        <v>0.66500000000000004</v>
      </c>
      <c r="AH782">
        <v>8.0000000000000002E-3</v>
      </c>
      <c r="AI782">
        <v>6.0000000000000001E-3</v>
      </c>
      <c r="AJ782">
        <v>8.0000000000000002E-3</v>
      </c>
      <c r="AK782">
        <v>7.0000000000000001E-3</v>
      </c>
      <c r="AL782">
        <v>54</v>
      </c>
      <c r="AM782">
        <v>16</v>
      </c>
      <c r="AN782">
        <v>4.0000000000000001E-3</v>
      </c>
      <c r="AO782">
        <v>0</v>
      </c>
      <c r="AP782">
        <v>3.0000000000000001E-3</v>
      </c>
      <c r="AQ782">
        <v>0</v>
      </c>
      <c r="AR782">
        <v>0</v>
      </c>
      <c r="AS782">
        <v>60.454999999999998</v>
      </c>
      <c r="AT782">
        <v>0</v>
      </c>
      <c r="AU782">
        <v>0.214</v>
      </c>
      <c r="AV782">
        <v>0.18099999999999999</v>
      </c>
      <c r="AW782">
        <v>8.9999999999999993E-3</v>
      </c>
      <c r="AX782">
        <v>1.6E-2</v>
      </c>
      <c r="AY782">
        <v>0.66700000000000004</v>
      </c>
      <c r="AZ782">
        <v>8.0000000000000002E-3</v>
      </c>
      <c r="BA782">
        <v>7.0000000000000001E-3</v>
      </c>
      <c r="BB782">
        <v>57</v>
      </c>
      <c r="BC782">
        <v>13</v>
      </c>
      <c r="BD782">
        <v>0</v>
      </c>
      <c r="BE782">
        <v>3.0000000000000001E-3</v>
      </c>
      <c r="BF782">
        <v>0</v>
      </c>
      <c r="BG782">
        <v>4.0000000000000001E-3</v>
      </c>
      <c r="BH782">
        <v>6.0000000000000001E-3</v>
      </c>
      <c r="BI782">
        <v>0</v>
      </c>
      <c r="BJ782">
        <v>3</v>
      </c>
    </row>
    <row r="783" spans="1:62" s="2" customFormat="1">
      <c r="A783" t="s">
        <v>7107</v>
      </c>
      <c r="B783">
        <v>21405609</v>
      </c>
      <c r="C783" t="str">
        <f t="shared" si="12"/>
        <v>09.12.2021</v>
      </c>
      <c r="D783"/>
      <c r="E783" t="s">
        <v>5656</v>
      </c>
      <c r="F783"/>
      <c r="G783">
        <v>1573</v>
      </c>
      <c r="H783"/>
      <c r="I783" t="s">
        <v>7108</v>
      </c>
      <c r="J783" t="s">
        <v>6652</v>
      </c>
      <c r="K783" t="s">
        <v>34</v>
      </c>
      <c r="L783">
        <v>1500</v>
      </c>
      <c r="M783"/>
      <c r="N783"/>
      <c r="O783"/>
      <c r="P783"/>
      <c r="Q783"/>
      <c r="R783"/>
      <c r="S783"/>
      <c r="T783"/>
      <c r="U783">
        <v>4.4999999999999998E-2</v>
      </c>
      <c r="V783">
        <v>9.5000000000000001E-2</v>
      </c>
      <c r="W783">
        <v>2.4E-2</v>
      </c>
      <c r="X783">
        <v>1.2E-2</v>
      </c>
      <c r="Y783">
        <v>0.65800000000000003</v>
      </c>
      <c r="Z783">
        <v>4.2000000000000003E-2</v>
      </c>
      <c r="AA783">
        <v>0.04</v>
      </c>
      <c r="AB783">
        <v>45</v>
      </c>
      <c r="AC783">
        <v>5.2999999999999999E-2</v>
      </c>
      <c r="AD783">
        <v>0.161</v>
      </c>
      <c r="AE783">
        <v>7.0000000000000001E-3</v>
      </c>
      <c r="AF783">
        <v>1.2E-2</v>
      </c>
      <c r="AG783">
        <v>0.65900000000000003</v>
      </c>
      <c r="AH783">
        <v>8.9999999999999993E-3</v>
      </c>
      <c r="AI783">
        <v>6.0000000000000001E-3</v>
      </c>
      <c r="AJ783">
        <v>2.1000000000000001E-2</v>
      </c>
      <c r="AK783">
        <v>0.02</v>
      </c>
      <c r="AL783">
        <v>58</v>
      </c>
      <c r="AM783">
        <v>22</v>
      </c>
      <c r="AN783">
        <v>4.0000000000000001E-3</v>
      </c>
      <c r="AO783">
        <v>1.6E-2</v>
      </c>
      <c r="AP783">
        <v>0</v>
      </c>
      <c r="AQ783">
        <v>0</v>
      </c>
      <c r="AR783">
        <v>0</v>
      </c>
      <c r="AS783">
        <v>94.143000000000001</v>
      </c>
      <c r="AT783">
        <v>0</v>
      </c>
      <c r="AU783">
        <v>5.0999999999999997E-2</v>
      </c>
      <c r="AV783">
        <v>0.17399999999999999</v>
      </c>
      <c r="AW783">
        <v>6.0000000000000001E-3</v>
      </c>
      <c r="AX783">
        <v>1.0999999999999999E-2</v>
      </c>
      <c r="AY783">
        <v>0.68100000000000005</v>
      </c>
      <c r="AZ783">
        <v>0.02</v>
      </c>
      <c r="BA783">
        <v>1.7999999999999999E-2</v>
      </c>
      <c r="BB783">
        <v>60</v>
      </c>
      <c r="BC783">
        <v>13</v>
      </c>
      <c r="BD783">
        <v>1.7999999999999999E-2</v>
      </c>
      <c r="BE783">
        <v>0</v>
      </c>
      <c r="BF783">
        <v>0</v>
      </c>
      <c r="BG783">
        <v>4.0000000000000001E-3</v>
      </c>
      <c r="BH783">
        <v>8.0000000000000002E-3</v>
      </c>
      <c r="BI783">
        <v>0</v>
      </c>
      <c r="BJ783">
        <v>2</v>
      </c>
    </row>
    <row r="784" spans="1:62" s="2" customFormat="1">
      <c r="A784" t="s">
        <v>7109</v>
      </c>
      <c r="B784">
        <v>21205396</v>
      </c>
      <c r="C784" t="str">
        <f t="shared" si="12"/>
        <v>09.12.2021</v>
      </c>
      <c r="D784" t="s">
        <v>5668</v>
      </c>
      <c r="E784"/>
      <c r="F784"/>
      <c r="G784">
        <v>1572</v>
      </c>
      <c r="H784"/>
      <c r="I784" t="s">
        <v>7110</v>
      </c>
      <c r="J784" t="s">
        <v>5927</v>
      </c>
      <c r="K784" t="s">
        <v>31</v>
      </c>
      <c r="L784">
        <v>1500</v>
      </c>
      <c r="M784"/>
      <c r="N784"/>
      <c r="O784"/>
      <c r="P784"/>
      <c r="Q784">
        <v>0.222</v>
      </c>
      <c r="R784">
        <v>3.3000000000000002E-2</v>
      </c>
      <c r="S784">
        <v>1.6E-2</v>
      </c>
      <c r="T784">
        <v>2.7E-2</v>
      </c>
      <c r="U784">
        <v>4.1000000000000002E-2</v>
      </c>
      <c r="V784">
        <v>0.16700000000000001</v>
      </c>
      <c r="W784">
        <v>2.8000000000000001E-2</v>
      </c>
      <c r="X784">
        <v>0.01</v>
      </c>
      <c r="Y784">
        <v>0.69299999999999995</v>
      </c>
      <c r="Z784">
        <v>0.04</v>
      </c>
      <c r="AA784">
        <v>3.7999999999999999E-2</v>
      </c>
      <c r="AB784">
        <v>45</v>
      </c>
      <c r="AC784">
        <v>4.9000000000000002E-2</v>
      </c>
      <c r="AD784">
        <v>0.19500000000000001</v>
      </c>
      <c r="AE784">
        <v>7.0000000000000001E-3</v>
      </c>
      <c r="AF784">
        <v>0.01</v>
      </c>
      <c r="AG784">
        <v>0.872</v>
      </c>
      <c r="AH784">
        <v>8.9999999999999993E-3</v>
      </c>
      <c r="AI784">
        <v>6.0000000000000001E-3</v>
      </c>
      <c r="AJ784">
        <v>5.1999999999999998E-2</v>
      </c>
      <c r="AK784">
        <v>0.05</v>
      </c>
      <c r="AL784">
        <v>69</v>
      </c>
      <c r="AM784">
        <v>25</v>
      </c>
      <c r="AN784">
        <v>4.0000000000000001E-3</v>
      </c>
      <c r="AO784">
        <v>2.1999999999999999E-2</v>
      </c>
      <c r="AP784">
        <v>0</v>
      </c>
      <c r="AQ784">
        <v>0</v>
      </c>
      <c r="AR784">
        <v>0</v>
      </c>
      <c r="AS784">
        <v>124.571</v>
      </c>
      <c r="AT784">
        <v>0</v>
      </c>
      <c r="AU784">
        <v>5.1999999999999998E-2</v>
      </c>
      <c r="AV784">
        <v>0.19700000000000001</v>
      </c>
      <c r="AW784">
        <v>7.0000000000000001E-3</v>
      </c>
      <c r="AX784">
        <v>8.9999999999999993E-3</v>
      </c>
      <c r="AY784">
        <v>0.876</v>
      </c>
      <c r="AZ784">
        <v>4.3999999999999997E-2</v>
      </c>
      <c r="BA784">
        <v>4.2000000000000003E-2</v>
      </c>
      <c r="BB784">
        <v>68</v>
      </c>
      <c r="BC784">
        <v>24</v>
      </c>
      <c r="BD784">
        <v>2.1999999999999999E-2</v>
      </c>
      <c r="BE784">
        <v>0</v>
      </c>
      <c r="BF784">
        <v>0</v>
      </c>
      <c r="BG784">
        <v>4.0000000000000001E-3</v>
      </c>
      <c r="BH784">
        <v>8.0000000000000002E-3</v>
      </c>
      <c r="BI784">
        <v>0</v>
      </c>
      <c r="BJ784">
        <v>-1</v>
      </c>
    </row>
    <row r="785" spans="1:62" s="2" customFormat="1">
      <c r="A785" t="s">
        <v>7111</v>
      </c>
      <c r="B785">
        <v>21205395</v>
      </c>
      <c r="C785" t="str">
        <f t="shared" si="12"/>
        <v>09.12.2021</v>
      </c>
      <c r="D785"/>
      <c r="E785"/>
      <c r="F785" t="s">
        <v>5733</v>
      </c>
      <c r="G785">
        <v>1568</v>
      </c>
      <c r="H785"/>
      <c r="I785" t="s">
        <v>7112</v>
      </c>
      <c r="J785" t="s">
        <v>6360</v>
      </c>
      <c r="K785" t="s">
        <v>19</v>
      </c>
      <c r="L785">
        <v>165</v>
      </c>
      <c r="M785"/>
      <c r="N785"/>
      <c r="O785"/>
      <c r="P785"/>
      <c r="Q785"/>
      <c r="R785"/>
      <c r="S785"/>
      <c r="T785"/>
      <c r="U785">
        <v>4.2999999999999997E-2</v>
      </c>
      <c r="V785">
        <v>8.9999999999999993E-3</v>
      </c>
      <c r="W785">
        <v>2.5999999999999999E-2</v>
      </c>
      <c r="X785">
        <v>1.0999999999999999E-2</v>
      </c>
      <c r="Y785">
        <v>0.30399999999999999</v>
      </c>
      <c r="Z785">
        <v>4.0000000000000001E-3</v>
      </c>
      <c r="AA785">
        <v>3.0000000000000001E-3</v>
      </c>
      <c r="AB785">
        <v>53</v>
      </c>
      <c r="AC785">
        <v>0.20799999999999999</v>
      </c>
      <c r="AD785">
        <v>0.18099999999999999</v>
      </c>
      <c r="AE785">
        <v>1.6E-2</v>
      </c>
      <c r="AF785">
        <v>1.2999999999999999E-2</v>
      </c>
      <c r="AG785">
        <v>0.65400000000000003</v>
      </c>
      <c r="AH785">
        <v>0.01</v>
      </c>
      <c r="AI785">
        <v>7.0000000000000001E-3</v>
      </c>
      <c r="AJ785">
        <v>7.0000000000000001E-3</v>
      </c>
      <c r="AK785">
        <v>6.0000000000000001E-3</v>
      </c>
      <c r="AL785">
        <v>65</v>
      </c>
      <c r="AM785">
        <v>13</v>
      </c>
      <c r="AN785">
        <v>4.0000000000000001E-3</v>
      </c>
      <c r="AO785">
        <v>0</v>
      </c>
      <c r="AP785">
        <v>4.0000000000000001E-3</v>
      </c>
      <c r="AQ785">
        <v>0</v>
      </c>
      <c r="AR785">
        <v>0</v>
      </c>
      <c r="AS785">
        <v>40.875</v>
      </c>
      <c r="AT785">
        <v>0</v>
      </c>
      <c r="AU785">
        <v>0.22</v>
      </c>
      <c r="AV785">
        <v>0.17499999999999999</v>
      </c>
      <c r="AW785">
        <v>1.2E-2</v>
      </c>
      <c r="AX785">
        <v>1.4E-2</v>
      </c>
      <c r="AY785">
        <v>0.64700000000000002</v>
      </c>
      <c r="AZ785">
        <v>6.0000000000000001E-3</v>
      </c>
      <c r="BA785">
        <v>5.0000000000000001E-3</v>
      </c>
      <c r="BB785">
        <v>70</v>
      </c>
      <c r="BC785">
        <v>15</v>
      </c>
      <c r="BD785">
        <v>0</v>
      </c>
      <c r="BE785">
        <v>4.0000000000000001E-3</v>
      </c>
      <c r="BF785">
        <v>0</v>
      </c>
      <c r="BG785">
        <v>2E-3</v>
      </c>
      <c r="BH785">
        <v>6.0000000000000001E-3</v>
      </c>
      <c r="BI785">
        <v>0</v>
      </c>
      <c r="BJ785">
        <v>5</v>
      </c>
    </row>
    <row r="786" spans="1:62" s="2" customFormat="1">
      <c r="A786" t="s">
        <v>7113</v>
      </c>
      <c r="B786">
        <v>21305673</v>
      </c>
      <c r="C786" t="str">
        <f t="shared" si="12"/>
        <v>09.12.2021</v>
      </c>
      <c r="D786"/>
      <c r="E786" t="s">
        <v>5668</v>
      </c>
      <c r="F786"/>
      <c r="G786">
        <v>1568</v>
      </c>
      <c r="H786"/>
      <c r="I786" t="s">
        <v>7114</v>
      </c>
      <c r="J786" t="s">
        <v>6500</v>
      </c>
      <c r="K786" t="s">
        <v>34</v>
      </c>
      <c r="L786">
        <v>1500</v>
      </c>
      <c r="M786"/>
      <c r="N786"/>
      <c r="O786"/>
      <c r="P786"/>
      <c r="Q786"/>
      <c r="R786"/>
      <c r="S786"/>
      <c r="T786"/>
      <c r="U786">
        <v>4.7E-2</v>
      </c>
      <c r="V786">
        <v>0.14499999999999999</v>
      </c>
      <c r="W786">
        <v>1.7999999999999999E-2</v>
      </c>
      <c r="X786">
        <v>1.4999999999999999E-2</v>
      </c>
      <c r="Y786">
        <v>0.65700000000000003</v>
      </c>
      <c r="Z786">
        <v>0.04</v>
      </c>
      <c r="AA786">
        <v>3.9E-2</v>
      </c>
      <c r="AB786">
        <v>60</v>
      </c>
      <c r="AC786">
        <v>6.0999999999999999E-2</v>
      </c>
      <c r="AD786">
        <v>0.157</v>
      </c>
      <c r="AE786">
        <v>6.0000000000000001E-3</v>
      </c>
      <c r="AF786">
        <v>1.4999999999999999E-2</v>
      </c>
      <c r="AG786">
        <v>0.65500000000000003</v>
      </c>
      <c r="AH786">
        <v>0.01</v>
      </c>
      <c r="AI786">
        <v>5.0000000000000001E-3</v>
      </c>
      <c r="AJ786">
        <v>1.7000000000000001E-2</v>
      </c>
      <c r="AK786">
        <v>1.6E-2</v>
      </c>
      <c r="AL786">
        <v>65</v>
      </c>
      <c r="AM786">
        <v>20</v>
      </c>
      <c r="AN786">
        <v>3.0000000000000001E-3</v>
      </c>
      <c r="AO786">
        <v>1.6E-2</v>
      </c>
      <c r="AP786">
        <v>0</v>
      </c>
      <c r="AQ786">
        <v>0</v>
      </c>
      <c r="AR786">
        <v>0</v>
      </c>
      <c r="AS786">
        <v>109.167</v>
      </c>
      <c r="AT786">
        <v>0</v>
      </c>
      <c r="AU786">
        <v>6.2E-2</v>
      </c>
      <c r="AV786">
        <v>0.157</v>
      </c>
      <c r="AW786">
        <v>5.0000000000000001E-3</v>
      </c>
      <c r="AX786">
        <v>1.4999999999999999E-2</v>
      </c>
      <c r="AY786">
        <v>0.65</v>
      </c>
      <c r="AZ786">
        <v>1.4E-2</v>
      </c>
      <c r="BA786">
        <v>1.2999999999999999E-2</v>
      </c>
      <c r="BB786">
        <v>71</v>
      </c>
      <c r="BC786">
        <v>17</v>
      </c>
      <c r="BD786">
        <v>1.7999999999999999E-2</v>
      </c>
      <c r="BE786">
        <v>0</v>
      </c>
      <c r="BF786">
        <v>0</v>
      </c>
      <c r="BG786">
        <v>3.0000000000000001E-3</v>
      </c>
      <c r="BH786">
        <v>7.0000000000000001E-3</v>
      </c>
      <c r="BI786">
        <v>0</v>
      </c>
      <c r="BJ786">
        <v>6</v>
      </c>
    </row>
    <row r="787" spans="1:62" s="2" customFormat="1">
      <c r="A787" t="s">
        <v>7115</v>
      </c>
      <c r="B787">
        <v>21105515</v>
      </c>
      <c r="C787" t="str">
        <f t="shared" si="12"/>
        <v>09.12.2021</v>
      </c>
      <c r="D787" t="s">
        <v>5680</v>
      </c>
      <c r="E787"/>
      <c r="F787"/>
      <c r="G787">
        <v>1565</v>
      </c>
      <c r="H787"/>
      <c r="I787" t="s">
        <v>7116</v>
      </c>
      <c r="J787" t="s">
        <v>5848</v>
      </c>
      <c r="K787" t="s">
        <v>31</v>
      </c>
      <c r="L787">
        <v>1500</v>
      </c>
      <c r="M787"/>
      <c r="N787"/>
      <c r="O787"/>
      <c r="P787"/>
      <c r="Q787"/>
      <c r="R787"/>
      <c r="S787"/>
      <c r="T787"/>
      <c r="U787">
        <v>4.1000000000000002E-2</v>
      </c>
      <c r="V787">
        <v>0.23400000000000001</v>
      </c>
      <c r="W787">
        <v>3.1E-2</v>
      </c>
      <c r="X787">
        <v>1.0999999999999999E-2</v>
      </c>
      <c r="Y787">
        <v>0.78100000000000003</v>
      </c>
      <c r="Z787">
        <v>2.8000000000000001E-2</v>
      </c>
      <c r="AA787">
        <v>2.7E-2</v>
      </c>
      <c r="AB787">
        <v>59</v>
      </c>
      <c r="AC787">
        <v>5.0999999999999997E-2</v>
      </c>
      <c r="AD787">
        <v>0.24099999999999999</v>
      </c>
      <c r="AE787">
        <v>5.0000000000000001E-3</v>
      </c>
      <c r="AF787">
        <v>1.0999999999999999E-2</v>
      </c>
      <c r="AG787">
        <v>0.86799999999999999</v>
      </c>
      <c r="AH787">
        <v>8.0000000000000002E-3</v>
      </c>
      <c r="AI787">
        <v>7.0000000000000001E-3</v>
      </c>
      <c r="AJ787">
        <v>4.2999999999999997E-2</v>
      </c>
      <c r="AK787">
        <v>4.2000000000000003E-2</v>
      </c>
      <c r="AL787">
        <v>67</v>
      </c>
      <c r="AM787">
        <v>19</v>
      </c>
      <c r="AN787">
        <v>5.0000000000000001E-3</v>
      </c>
      <c r="AO787">
        <v>2.1999999999999999E-2</v>
      </c>
      <c r="AP787">
        <v>0</v>
      </c>
      <c r="AQ787">
        <v>0</v>
      </c>
      <c r="AR787">
        <v>0</v>
      </c>
      <c r="AS787">
        <v>173.6</v>
      </c>
      <c r="AT787">
        <v>0</v>
      </c>
      <c r="AU787">
        <v>5.0999999999999997E-2</v>
      </c>
      <c r="AV787">
        <v>0.246</v>
      </c>
      <c r="AW787">
        <v>5.0000000000000001E-3</v>
      </c>
      <c r="AX787">
        <v>1.0999999999999999E-2</v>
      </c>
      <c r="AY787">
        <v>0.876</v>
      </c>
      <c r="AZ787">
        <v>0.04</v>
      </c>
      <c r="BA787">
        <v>3.9E-2</v>
      </c>
      <c r="BB787">
        <v>69</v>
      </c>
      <c r="BC787">
        <v>15</v>
      </c>
      <c r="BD787">
        <v>2.1999999999999999E-2</v>
      </c>
      <c r="BE787">
        <v>0</v>
      </c>
      <c r="BF787">
        <v>0</v>
      </c>
      <c r="BG787">
        <v>5.0000000000000001E-3</v>
      </c>
      <c r="BH787">
        <v>0.01</v>
      </c>
      <c r="BI787"/>
      <c r="BJ787">
        <v>2</v>
      </c>
    </row>
    <row r="788" spans="1:62" s="2" customFormat="1">
      <c r="A788" t="s">
        <v>7117</v>
      </c>
      <c r="B788">
        <v>21405610</v>
      </c>
      <c r="C788" t="str">
        <f t="shared" si="12"/>
        <v>09.12.2021</v>
      </c>
      <c r="D788"/>
      <c r="E788"/>
      <c r="F788" t="s">
        <v>5742</v>
      </c>
      <c r="G788">
        <v>1569</v>
      </c>
      <c r="H788"/>
      <c r="I788" t="s">
        <v>7118</v>
      </c>
      <c r="J788" t="s">
        <v>5975</v>
      </c>
      <c r="K788" t="s">
        <v>19</v>
      </c>
      <c r="L788">
        <v>165</v>
      </c>
      <c r="M788"/>
      <c r="N788"/>
      <c r="O788"/>
      <c r="P788"/>
      <c r="Q788"/>
      <c r="R788"/>
      <c r="S788"/>
      <c r="T788"/>
      <c r="U788">
        <v>4.9000000000000002E-2</v>
      </c>
      <c r="V788">
        <v>7.0000000000000007E-2</v>
      </c>
      <c r="W788">
        <v>3.5999999999999997E-2</v>
      </c>
      <c r="X788">
        <v>1.4999999999999999E-2</v>
      </c>
      <c r="Y788">
        <v>0.45500000000000002</v>
      </c>
      <c r="Z788">
        <v>5.0000000000000001E-3</v>
      </c>
      <c r="AA788">
        <v>4.0000000000000001E-3</v>
      </c>
      <c r="AB788">
        <v>48</v>
      </c>
      <c r="AC788">
        <v>0.21</v>
      </c>
      <c r="AD788">
        <v>0.17699999999999999</v>
      </c>
      <c r="AE788">
        <v>2.5999999999999999E-2</v>
      </c>
      <c r="AF788">
        <v>1.7000000000000001E-2</v>
      </c>
      <c r="AG788">
        <v>0.65</v>
      </c>
      <c r="AH788">
        <v>8.0000000000000002E-3</v>
      </c>
      <c r="AI788">
        <v>6.0000000000000001E-3</v>
      </c>
      <c r="AJ788">
        <v>6.0000000000000001E-3</v>
      </c>
      <c r="AK788">
        <v>5.0000000000000001E-3</v>
      </c>
      <c r="AL788">
        <v>63</v>
      </c>
      <c r="AM788">
        <v>16</v>
      </c>
      <c r="AN788">
        <v>3.0000000000000001E-3</v>
      </c>
      <c r="AO788">
        <v>0</v>
      </c>
      <c r="AP788">
        <v>2E-3</v>
      </c>
      <c r="AQ788">
        <v>0</v>
      </c>
      <c r="AR788">
        <v>0</v>
      </c>
      <c r="AS788">
        <v>25</v>
      </c>
      <c r="AT788">
        <v>0</v>
      </c>
      <c r="AU788">
        <v>0.215</v>
      </c>
      <c r="AV788">
        <v>0.182</v>
      </c>
      <c r="AW788">
        <v>2.4E-2</v>
      </c>
      <c r="AX788">
        <v>1.7000000000000001E-2</v>
      </c>
      <c r="AY788">
        <v>0.64500000000000002</v>
      </c>
      <c r="AZ788">
        <v>6.0000000000000001E-3</v>
      </c>
      <c r="BA788">
        <v>5.0000000000000001E-3</v>
      </c>
      <c r="BB788">
        <v>64</v>
      </c>
      <c r="BC788">
        <v>12</v>
      </c>
      <c r="BD788">
        <v>0</v>
      </c>
      <c r="BE788">
        <v>4.0000000000000001E-3</v>
      </c>
      <c r="BF788">
        <v>0</v>
      </c>
      <c r="BG788">
        <v>3.0000000000000001E-3</v>
      </c>
      <c r="BH788">
        <v>8.9999999999999993E-3</v>
      </c>
      <c r="BI788">
        <v>0</v>
      </c>
      <c r="BJ788">
        <v>1</v>
      </c>
    </row>
    <row r="789" spans="1:62" s="2" customFormat="1">
      <c r="A789" t="s">
        <v>7119</v>
      </c>
      <c r="B789">
        <v>21305674</v>
      </c>
      <c r="C789" t="str">
        <f t="shared" si="12"/>
        <v>09.12.2021</v>
      </c>
      <c r="D789"/>
      <c r="E789" t="s">
        <v>5680</v>
      </c>
      <c r="F789"/>
      <c r="G789">
        <v>1568</v>
      </c>
      <c r="H789"/>
      <c r="I789" t="s">
        <v>7120</v>
      </c>
      <c r="J789" t="s">
        <v>5682</v>
      </c>
      <c r="K789" t="s">
        <v>34</v>
      </c>
      <c r="L789">
        <v>1500</v>
      </c>
      <c r="M789"/>
      <c r="N789"/>
      <c r="O789"/>
      <c r="P789"/>
      <c r="Q789"/>
      <c r="R789"/>
      <c r="S789"/>
      <c r="T789"/>
      <c r="U789">
        <v>4.8000000000000001E-2</v>
      </c>
      <c r="V789">
        <v>0.11700000000000001</v>
      </c>
      <c r="W789">
        <v>2.3E-2</v>
      </c>
      <c r="X789">
        <v>8.9999999999999993E-3</v>
      </c>
      <c r="Y789">
        <v>0.55800000000000005</v>
      </c>
      <c r="Z789">
        <v>4.7E-2</v>
      </c>
      <c r="AA789">
        <v>4.4999999999999998E-2</v>
      </c>
      <c r="AB789">
        <v>47</v>
      </c>
      <c r="AC789">
        <v>5.7000000000000002E-2</v>
      </c>
      <c r="AD789">
        <v>0.17</v>
      </c>
      <c r="AE789">
        <v>7.0000000000000001E-3</v>
      </c>
      <c r="AF789">
        <v>8.9999999999999993E-3</v>
      </c>
      <c r="AG789">
        <v>0.66500000000000004</v>
      </c>
      <c r="AH789">
        <v>8.0000000000000002E-3</v>
      </c>
      <c r="AI789">
        <v>6.0000000000000001E-3</v>
      </c>
      <c r="AJ789">
        <v>4.3999999999999997E-2</v>
      </c>
      <c r="AK789">
        <v>4.2999999999999997E-2</v>
      </c>
      <c r="AL789">
        <v>64</v>
      </c>
      <c r="AM789">
        <v>31</v>
      </c>
      <c r="AN789">
        <v>3.0000000000000001E-3</v>
      </c>
      <c r="AO789">
        <v>1.4999999999999999E-2</v>
      </c>
      <c r="AP789">
        <v>0</v>
      </c>
      <c r="AQ789">
        <v>0</v>
      </c>
      <c r="AR789">
        <v>0</v>
      </c>
      <c r="AS789">
        <v>95</v>
      </c>
      <c r="AT789">
        <v>0</v>
      </c>
      <c r="AU789">
        <v>5.6000000000000001E-2</v>
      </c>
      <c r="AV789">
        <v>0.16400000000000001</v>
      </c>
      <c r="AW789">
        <v>6.0000000000000001E-3</v>
      </c>
      <c r="AX789">
        <v>8.9999999999999993E-3</v>
      </c>
      <c r="AY789">
        <v>0.65</v>
      </c>
      <c r="AZ789">
        <v>4.1000000000000002E-2</v>
      </c>
      <c r="BA789">
        <v>0.04</v>
      </c>
      <c r="BB789">
        <v>66</v>
      </c>
      <c r="BC789">
        <v>26</v>
      </c>
      <c r="BD789">
        <v>1.6E-2</v>
      </c>
      <c r="BE789">
        <v>0</v>
      </c>
      <c r="BF789">
        <v>0</v>
      </c>
      <c r="BG789">
        <v>4.0000000000000001E-3</v>
      </c>
      <c r="BH789">
        <v>5.0000000000000001E-3</v>
      </c>
      <c r="BI789">
        <v>0</v>
      </c>
      <c r="BJ789">
        <v>2</v>
      </c>
    </row>
    <row r="790" spans="1:62" s="2" customFormat="1">
      <c r="A790" t="s">
        <v>7121</v>
      </c>
      <c r="B790">
        <v>21205397</v>
      </c>
      <c r="C790" t="str">
        <f t="shared" si="12"/>
        <v>09.12.2021</v>
      </c>
      <c r="D790" t="s">
        <v>5692</v>
      </c>
      <c r="E790"/>
      <c r="F790"/>
      <c r="G790">
        <v>1570</v>
      </c>
      <c r="H790"/>
      <c r="I790" t="s">
        <v>7122</v>
      </c>
      <c r="J790" t="s">
        <v>5670</v>
      </c>
      <c r="K790" t="s">
        <v>31</v>
      </c>
      <c r="L790">
        <v>1500</v>
      </c>
      <c r="M790"/>
      <c r="N790"/>
      <c r="O790"/>
      <c r="P790"/>
      <c r="Q790"/>
      <c r="R790"/>
      <c r="S790"/>
      <c r="T790"/>
      <c r="U790">
        <v>4.1000000000000002E-2</v>
      </c>
      <c r="V790">
        <v>0.19900000000000001</v>
      </c>
      <c r="W790">
        <v>2.5000000000000001E-2</v>
      </c>
      <c r="X790">
        <v>1.0999999999999999E-2</v>
      </c>
      <c r="Y790">
        <v>0.76800000000000002</v>
      </c>
      <c r="Z790">
        <v>4.9000000000000002E-2</v>
      </c>
      <c r="AA790">
        <v>4.7E-2</v>
      </c>
      <c r="AB790">
        <v>50</v>
      </c>
      <c r="AC790">
        <v>5.3999999999999999E-2</v>
      </c>
      <c r="AD790">
        <v>0.19</v>
      </c>
      <c r="AE790">
        <v>6.0000000000000001E-3</v>
      </c>
      <c r="AF790">
        <v>1.0999999999999999E-2</v>
      </c>
      <c r="AG790">
        <v>0.88800000000000001</v>
      </c>
      <c r="AH790">
        <v>8.0000000000000002E-3</v>
      </c>
      <c r="AI790">
        <v>8.0000000000000002E-3</v>
      </c>
      <c r="AJ790">
        <v>3.5000000000000003E-2</v>
      </c>
      <c r="AK790">
        <v>3.3000000000000002E-2</v>
      </c>
      <c r="AL790">
        <v>77</v>
      </c>
      <c r="AM790">
        <v>27</v>
      </c>
      <c r="AN790">
        <v>3.0000000000000001E-3</v>
      </c>
      <c r="AO790">
        <v>0.02</v>
      </c>
      <c r="AP790">
        <v>0</v>
      </c>
      <c r="AQ790">
        <v>0</v>
      </c>
      <c r="AR790"/>
      <c r="AS790">
        <v>148</v>
      </c>
      <c r="AT790"/>
      <c r="AU790">
        <v>5.0999999999999997E-2</v>
      </c>
      <c r="AV790">
        <v>0.189</v>
      </c>
      <c r="AW790">
        <v>5.0000000000000001E-3</v>
      </c>
      <c r="AX790">
        <v>1.0999999999999999E-2</v>
      </c>
      <c r="AY790">
        <v>0.87</v>
      </c>
      <c r="AZ790">
        <v>3.2000000000000001E-2</v>
      </c>
      <c r="BA790">
        <v>0.03</v>
      </c>
      <c r="BB790">
        <v>78</v>
      </c>
      <c r="BC790">
        <v>24</v>
      </c>
      <c r="BD790">
        <v>0.02</v>
      </c>
      <c r="BE790">
        <v>0</v>
      </c>
      <c r="BF790">
        <v>0</v>
      </c>
      <c r="BG790">
        <v>3.0000000000000001E-3</v>
      </c>
      <c r="BH790">
        <v>7.0000000000000001E-3</v>
      </c>
      <c r="BI790">
        <v>0</v>
      </c>
      <c r="BJ790">
        <v>1</v>
      </c>
    </row>
    <row r="791" spans="1:62" s="2" customFormat="1">
      <c r="A791" t="s">
        <v>7123</v>
      </c>
      <c r="B791">
        <v>21305675</v>
      </c>
      <c r="C791" t="str">
        <f t="shared" si="12"/>
        <v>09.12.2021</v>
      </c>
      <c r="D791"/>
      <c r="E791" t="s">
        <v>5692</v>
      </c>
      <c r="F791"/>
      <c r="G791">
        <v>1574</v>
      </c>
      <c r="H791"/>
      <c r="I791" t="s">
        <v>7124</v>
      </c>
      <c r="J791" t="s">
        <v>5886</v>
      </c>
      <c r="K791" t="s">
        <v>34</v>
      </c>
      <c r="L791">
        <v>1500</v>
      </c>
      <c r="M791">
        <v>3.1E-2</v>
      </c>
      <c r="N791">
        <v>2.3E-2</v>
      </c>
      <c r="O791">
        <v>0.01</v>
      </c>
      <c r="P791">
        <v>1.2999999999999999E-2</v>
      </c>
      <c r="Q791"/>
      <c r="R791"/>
      <c r="S791"/>
      <c r="T791"/>
      <c r="U791">
        <v>0.03</v>
      </c>
      <c r="V791">
        <v>0.1</v>
      </c>
      <c r="W791">
        <v>1.7000000000000001E-2</v>
      </c>
      <c r="X791">
        <v>7.0000000000000001E-3</v>
      </c>
      <c r="Y791">
        <v>0.57499999999999996</v>
      </c>
      <c r="Z791">
        <v>7.0000000000000007E-2</v>
      </c>
      <c r="AA791">
        <v>6.5000000000000002E-2</v>
      </c>
      <c r="AB791">
        <v>54</v>
      </c>
      <c r="AC791">
        <v>4.8000000000000001E-2</v>
      </c>
      <c r="AD791">
        <v>0.17100000000000001</v>
      </c>
      <c r="AE791">
        <v>5.0000000000000001E-3</v>
      </c>
      <c r="AF791">
        <v>7.0000000000000001E-3</v>
      </c>
      <c r="AG791">
        <v>0.68</v>
      </c>
      <c r="AH791">
        <v>8.0000000000000002E-3</v>
      </c>
      <c r="AI791">
        <v>3.0000000000000001E-3</v>
      </c>
      <c r="AJ791">
        <v>3.9E-2</v>
      </c>
      <c r="AK791">
        <v>3.6999999999999998E-2</v>
      </c>
      <c r="AL791">
        <v>70</v>
      </c>
      <c r="AM791">
        <v>34</v>
      </c>
      <c r="AN791">
        <v>4.0000000000000001E-3</v>
      </c>
      <c r="AO791">
        <v>1.7000000000000001E-2</v>
      </c>
      <c r="AP791">
        <v>0</v>
      </c>
      <c r="AQ791">
        <v>0</v>
      </c>
      <c r="AR791">
        <v>0</v>
      </c>
      <c r="AS791">
        <v>136</v>
      </c>
      <c r="AT791">
        <v>0</v>
      </c>
      <c r="AU791">
        <v>4.9000000000000002E-2</v>
      </c>
      <c r="AV791">
        <v>0.17100000000000001</v>
      </c>
      <c r="AW791">
        <v>5.0000000000000001E-3</v>
      </c>
      <c r="AX791">
        <v>8.0000000000000002E-3</v>
      </c>
      <c r="AY791">
        <v>0.68700000000000006</v>
      </c>
      <c r="AZ791">
        <v>3.5999999999999997E-2</v>
      </c>
      <c r="BA791">
        <v>3.4000000000000002E-2</v>
      </c>
      <c r="BB791">
        <v>75</v>
      </c>
      <c r="BC791">
        <v>27</v>
      </c>
      <c r="BD791">
        <v>1.7000000000000001E-2</v>
      </c>
      <c r="BE791">
        <v>0</v>
      </c>
      <c r="BF791">
        <v>0</v>
      </c>
      <c r="BG791">
        <v>3.0000000000000001E-3</v>
      </c>
      <c r="BH791">
        <v>4.0000000000000001E-3</v>
      </c>
      <c r="BI791"/>
      <c r="BJ791">
        <v>5</v>
      </c>
    </row>
    <row r="792" spans="1:62" s="2" customFormat="1">
      <c r="A792" t="s">
        <v>7125</v>
      </c>
      <c r="B792">
        <v>21105516</v>
      </c>
      <c r="C792" t="str">
        <f t="shared" si="12"/>
        <v>09.12.2021</v>
      </c>
      <c r="D792" t="s">
        <v>5703</v>
      </c>
      <c r="E792"/>
      <c r="F792"/>
      <c r="G792">
        <v>1576</v>
      </c>
      <c r="H792" t="s">
        <v>7122</v>
      </c>
      <c r="I792" t="s">
        <v>7126</v>
      </c>
      <c r="J792" t="s">
        <v>5654</v>
      </c>
      <c r="K792" t="s">
        <v>31</v>
      </c>
      <c r="L792">
        <v>1500</v>
      </c>
      <c r="M792"/>
      <c r="N792"/>
      <c r="O792"/>
      <c r="P792"/>
      <c r="Q792"/>
      <c r="R792"/>
      <c r="S792"/>
      <c r="T792"/>
      <c r="U792">
        <v>4.3999999999999997E-2</v>
      </c>
      <c r="V792">
        <v>0.185</v>
      </c>
      <c r="W792">
        <v>1.4999999999999999E-2</v>
      </c>
      <c r="X792">
        <v>8.0000000000000002E-3</v>
      </c>
      <c r="Y792">
        <v>0.75</v>
      </c>
      <c r="Z792">
        <v>4.9000000000000002E-2</v>
      </c>
      <c r="AA792">
        <v>4.5999999999999999E-2</v>
      </c>
      <c r="AB792">
        <v>49</v>
      </c>
      <c r="AC792">
        <v>5.6000000000000001E-2</v>
      </c>
      <c r="AD792">
        <v>0.20499999999999999</v>
      </c>
      <c r="AE792">
        <v>5.0000000000000001E-3</v>
      </c>
      <c r="AF792">
        <v>8.9999999999999993E-3</v>
      </c>
      <c r="AG792">
        <v>0.87</v>
      </c>
      <c r="AH792">
        <v>8.9999999999999993E-3</v>
      </c>
      <c r="AI792">
        <v>5.0000000000000001E-3</v>
      </c>
      <c r="AJ792">
        <v>3.2000000000000001E-2</v>
      </c>
      <c r="AK792">
        <v>0.03</v>
      </c>
      <c r="AL792">
        <v>71</v>
      </c>
      <c r="AM792">
        <v>32</v>
      </c>
      <c r="AN792">
        <v>5.0000000000000001E-3</v>
      </c>
      <c r="AO792">
        <v>2.1999999999999999E-2</v>
      </c>
      <c r="AP792">
        <v>0</v>
      </c>
      <c r="AQ792">
        <v>0</v>
      </c>
      <c r="AR792">
        <v>0</v>
      </c>
      <c r="AS792">
        <v>174</v>
      </c>
      <c r="AT792">
        <v>0</v>
      </c>
      <c r="AU792">
        <v>5.0999999999999997E-2</v>
      </c>
      <c r="AV792">
        <v>0.2</v>
      </c>
      <c r="AW792">
        <v>5.0000000000000001E-3</v>
      </c>
      <c r="AX792">
        <v>0.01</v>
      </c>
      <c r="AY792">
        <v>0.87</v>
      </c>
      <c r="AZ792">
        <v>2.5000000000000001E-2</v>
      </c>
      <c r="BA792">
        <v>2.4E-2</v>
      </c>
      <c r="BB792">
        <v>72</v>
      </c>
      <c r="BC792">
        <v>23</v>
      </c>
      <c r="BD792">
        <v>2.1999999999999999E-2</v>
      </c>
      <c r="BE792">
        <v>0</v>
      </c>
      <c r="BF792">
        <v>0</v>
      </c>
      <c r="BG792">
        <v>6.0000000000000001E-3</v>
      </c>
      <c r="BH792">
        <v>6.0000000000000001E-3</v>
      </c>
      <c r="BI792">
        <v>0</v>
      </c>
      <c r="BJ792">
        <v>1</v>
      </c>
    </row>
    <row r="793" spans="1:62" s="2" customFormat="1">
      <c r="A793" t="s">
        <v>7127</v>
      </c>
      <c r="B793">
        <v>21405611</v>
      </c>
      <c r="C793" t="str">
        <f t="shared" si="12"/>
        <v>09.12.2021</v>
      </c>
      <c r="D793"/>
      <c r="E793" t="s">
        <v>5703</v>
      </c>
      <c r="F793"/>
      <c r="G793">
        <v>1570</v>
      </c>
      <c r="H793"/>
      <c r="I793" t="s">
        <v>7128</v>
      </c>
      <c r="J793" t="s">
        <v>6090</v>
      </c>
      <c r="K793" t="s">
        <v>34</v>
      </c>
      <c r="L793">
        <v>1500</v>
      </c>
      <c r="M793"/>
      <c r="N793"/>
      <c r="O793"/>
      <c r="P793"/>
      <c r="Q793"/>
      <c r="R793"/>
      <c r="S793"/>
      <c r="T793"/>
      <c r="U793">
        <v>5.5E-2</v>
      </c>
      <c r="V793">
        <v>0.11</v>
      </c>
      <c r="W793">
        <v>1.7999999999999999E-2</v>
      </c>
      <c r="X793">
        <v>1.6E-2</v>
      </c>
      <c r="Y793">
        <v>0.56200000000000006</v>
      </c>
      <c r="Z793">
        <v>7.6999999999999999E-2</v>
      </c>
      <c r="AA793">
        <v>7.4999999999999997E-2</v>
      </c>
      <c r="AB793">
        <v>40</v>
      </c>
      <c r="AC793">
        <v>6.2E-2</v>
      </c>
      <c r="AD793">
        <v>0.161</v>
      </c>
      <c r="AE793">
        <v>5.0000000000000001E-3</v>
      </c>
      <c r="AF793">
        <v>1.7999999999999999E-2</v>
      </c>
      <c r="AG793">
        <v>0.69199999999999995</v>
      </c>
      <c r="AH793">
        <v>8.0000000000000002E-3</v>
      </c>
      <c r="AI793">
        <v>5.0000000000000001E-3</v>
      </c>
      <c r="AJ793">
        <v>3.1E-2</v>
      </c>
      <c r="AK793">
        <v>0.03</v>
      </c>
      <c r="AL793">
        <v>55</v>
      </c>
      <c r="AM793">
        <v>21</v>
      </c>
      <c r="AN793">
        <v>3.0000000000000001E-3</v>
      </c>
      <c r="AO793">
        <v>1.6E-2</v>
      </c>
      <c r="AP793">
        <v>0</v>
      </c>
      <c r="AQ793">
        <v>0</v>
      </c>
      <c r="AR793">
        <v>0</v>
      </c>
      <c r="AS793">
        <v>138.4</v>
      </c>
      <c r="AT793">
        <v>0</v>
      </c>
      <c r="AU793">
        <v>6.5000000000000002E-2</v>
      </c>
      <c r="AV793">
        <v>0.158</v>
      </c>
      <c r="AW793">
        <v>5.0000000000000001E-3</v>
      </c>
      <c r="AX793">
        <v>1.9E-2</v>
      </c>
      <c r="AY793">
        <v>0.67700000000000005</v>
      </c>
      <c r="AZ793">
        <v>2.8000000000000001E-2</v>
      </c>
      <c r="BA793">
        <v>2.5999999999999999E-2</v>
      </c>
      <c r="BB793">
        <v>57</v>
      </c>
      <c r="BC793">
        <v>15</v>
      </c>
      <c r="BD793">
        <v>1.4999999999999999E-2</v>
      </c>
      <c r="BE793">
        <v>0</v>
      </c>
      <c r="BF793">
        <v>0</v>
      </c>
      <c r="BG793">
        <v>3.0000000000000001E-3</v>
      </c>
      <c r="BH793">
        <v>7.0000000000000001E-3</v>
      </c>
      <c r="BI793">
        <v>0</v>
      </c>
      <c r="BJ793">
        <v>2</v>
      </c>
    </row>
    <row r="794" spans="1:62" s="2" customFormat="1">
      <c r="A794" t="s">
        <v>7129</v>
      </c>
      <c r="B794">
        <v>21205398</v>
      </c>
      <c r="C794" t="str">
        <f t="shared" si="12"/>
        <v>09.12.2021</v>
      </c>
      <c r="D794" t="s">
        <v>5717</v>
      </c>
      <c r="E794"/>
      <c r="F794"/>
      <c r="G794">
        <v>1569</v>
      </c>
      <c r="H794"/>
      <c r="I794" t="s">
        <v>7130</v>
      </c>
      <c r="J794" t="s">
        <v>5662</v>
      </c>
      <c r="K794" t="s">
        <v>31</v>
      </c>
      <c r="L794">
        <v>1500</v>
      </c>
      <c r="M794"/>
      <c r="N794"/>
      <c r="O794"/>
      <c r="P794"/>
      <c r="Q794">
        <v>3.5000000000000003E-2</v>
      </c>
      <c r="R794">
        <v>1.9E-2</v>
      </c>
      <c r="S794">
        <v>1.4999999999999999E-2</v>
      </c>
      <c r="T794">
        <v>2.3E-2</v>
      </c>
      <c r="U794">
        <v>3.7999999999999999E-2</v>
      </c>
      <c r="V794">
        <v>6.4000000000000001E-2</v>
      </c>
      <c r="W794">
        <v>1.7999999999999999E-2</v>
      </c>
      <c r="X794">
        <v>8.0000000000000002E-3</v>
      </c>
      <c r="Y794">
        <v>0.45</v>
      </c>
      <c r="Z794">
        <v>1.0999999999999999E-2</v>
      </c>
      <c r="AA794">
        <v>0.01</v>
      </c>
      <c r="AB794">
        <v>56</v>
      </c>
      <c r="AC794">
        <v>5.7000000000000002E-2</v>
      </c>
      <c r="AD794">
        <v>0.157</v>
      </c>
      <c r="AE794">
        <v>6.0000000000000001E-3</v>
      </c>
      <c r="AF794">
        <v>0.01</v>
      </c>
      <c r="AG794">
        <v>0.84</v>
      </c>
      <c r="AH794">
        <v>8.0000000000000002E-3</v>
      </c>
      <c r="AI794">
        <v>6.0000000000000001E-3</v>
      </c>
      <c r="AJ794">
        <v>3.6999999999999998E-2</v>
      </c>
      <c r="AK794">
        <v>3.5999999999999997E-2</v>
      </c>
      <c r="AL794">
        <v>84</v>
      </c>
      <c r="AM794">
        <v>30</v>
      </c>
      <c r="AN794">
        <v>8.0000000000000002E-3</v>
      </c>
      <c r="AO794">
        <v>2.1000000000000001E-2</v>
      </c>
      <c r="AP794">
        <v>0</v>
      </c>
      <c r="AQ794">
        <v>0</v>
      </c>
      <c r="AR794">
        <v>0</v>
      </c>
      <c r="AS794">
        <v>140</v>
      </c>
      <c r="AT794">
        <v>0</v>
      </c>
      <c r="AU794">
        <v>5.5E-2</v>
      </c>
      <c r="AV794">
        <v>0.17499999999999999</v>
      </c>
      <c r="AW794">
        <v>5.0000000000000001E-3</v>
      </c>
      <c r="AX794">
        <v>0.01</v>
      </c>
      <c r="AY794">
        <v>0.86</v>
      </c>
      <c r="AZ794">
        <v>3.1E-2</v>
      </c>
      <c r="BA794">
        <v>0.03</v>
      </c>
      <c r="BB794">
        <v>88</v>
      </c>
      <c r="BC794">
        <v>21</v>
      </c>
      <c r="BD794">
        <v>2.1000000000000001E-2</v>
      </c>
      <c r="BE794">
        <v>0</v>
      </c>
      <c r="BF794">
        <v>0</v>
      </c>
      <c r="BG794">
        <v>8.0000000000000002E-3</v>
      </c>
      <c r="BH794">
        <v>8.9999999999999993E-3</v>
      </c>
      <c r="BI794"/>
      <c r="BJ794">
        <v>4</v>
      </c>
    </row>
    <row r="795" spans="1:62" s="2" customFormat="1">
      <c r="A795" t="s">
        <v>7133</v>
      </c>
      <c r="B795">
        <v>21305676</v>
      </c>
      <c r="C795" t="str">
        <f t="shared" si="12"/>
        <v>09.12.2021</v>
      </c>
      <c r="D795"/>
      <c r="E795" t="s">
        <v>5717</v>
      </c>
      <c r="F795"/>
      <c r="G795">
        <v>1575</v>
      </c>
      <c r="H795"/>
      <c r="I795" t="s">
        <v>7134</v>
      </c>
      <c r="J795" t="s">
        <v>6652</v>
      </c>
      <c r="K795" t="s">
        <v>71</v>
      </c>
      <c r="L795">
        <v>1500</v>
      </c>
      <c r="M795"/>
      <c r="N795"/>
      <c r="O795"/>
      <c r="P795"/>
      <c r="Q795"/>
      <c r="R795"/>
      <c r="S795"/>
      <c r="T795"/>
      <c r="U795">
        <v>3.9E-2</v>
      </c>
      <c r="V795">
        <v>8.5999999999999993E-2</v>
      </c>
      <c r="W795">
        <v>2.3E-2</v>
      </c>
      <c r="X795">
        <v>1.0999999999999999E-2</v>
      </c>
      <c r="Y795">
        <v>0.622</v>
      </c>
      <c r="Z795">
        <v>3.7999999999999999E-2</v>
      </c>
      <c r="AA795">
        <v>3.5999999999999997E-2</v>
      </c>
      <c r="AB795">
        <v>49</v>
      </c>
      <c r="AC795">
        <v>5.3999999999999999E-2</v>
      </c>
      <c r="AD795">
        <v>0.17</v>
      </c>
      <c r="AE795">
        <v>5.0000000000000001E-3</v>
      </c>
      <c r="AF795">
        <v>1.0999999999999999E-2</v>
      </c>
      <c r="AG795">
        <v>0.8</v>
      </c>
      <c r="AH795">
        <v>8.0000000000000002E-3</v>
      </c>
      <c r="AI795">
        <v>7.0000000000000001E-3</v>
      </c>
      <c r="AJ795">
        <v>2.9000000000000001E-2</v>
      </c>
      <c r="AK795">
        <v>2.8000000000000001E-2</v>
      </c>
      <c r="AL795">
        <v>74</v>
      </c>
      <c r="AM795">
        <v>34</v>
      </c>
      <c r="AN795">
        <v>3.0000000000000001E-3</v>
      </c>
      <c r="AO795">
        <v>2.1000000000000001E-2</v>
      </c>
      <c r="AP795">
        <v>0</v>
      </c>
      <c r="AQ795">
        <v>0</v>
      </c>
      <c r="AR795"/>
      <c r="AS795">
        <v>160</v>
      </c>
      <c r="AT795"/>
      <c r="AU795">
        <v>5.3999999999999999E-2</v>
      </c>
      <c r="AV795">
        <v>0.18</v>
      </c>
      <c r="AW795">
        <v>4.0000000000000001E-3</v>
      </c>
      <c r="AX795">
        <v>1.0999999999999999E-2</v>
      </c>
      <c r="AY795">
        <v>0.80200000000000005</v>
      </c>
      <c r="AZ795">
        <v>2.4E-2</v>
      </c>
      <c r="BA795">
        <v>2.3E-2</v>
      </c>
      <c r="BB795">
        <v>79</v>
      </c>
      <c r="BC795">
        <v>27</v>
      </c>
      <c r="BD795">
        <v>2.1999999999999999E-2</v>
      </c>
      <c r="BE795">
        <v>0</v>
      </c>
      <c r="BF795">
        <v>0</v>
      </c>
      <c r="BG795">
        <v>3.0000000000000001E-3</v>
      </c>
      <c r="BH795">
        <v>5.0000000000000001E-3</v>
      </c>
      <c r="BI795">
        <v>0</v>
      </c>
      <c r="BJ795">
        <v>5</v>
      </c>
    </row>
    <row r="796" spans="1:62" s="2" customFormat="1">
      <c r="A796" t="s">
        <v>7135</v>
      </c>
      <c r="B796">
        <v>21205399</v>
      </c>
      <c r="C796" t="str">
        <f t="shared" si="12"/>
        <v>09.12.2021</v>
      </c>
      <c r="D796" t="s">
        <v>5725</v>
      </c>
      <c r="E796"/>
      <c r="F796"/>
      <c r="G796">
        <v>1575</v>
      </c>
      <c r="H796"/>
      <c r="I796" t="s">
        <v>7136</v>
      </c>
      <c r="J796" t="s">
        <v>5670</v>
      </c>
      <c r="K796" t="s">
        <v>31</v>
      </c>
      <c r="L796">
        <v>1500</v>
      </c>
      <c r="M796"/>
      <c r="N796"/>
      <c r="O796"/>
      <c r="P796"/>
      <c r="Q796">
        <v>6.7000000000000004E-2</v>
      </c>
      <c r="R796">
        <v>2.7E-2</v>
      </c>
      <c r="S796">
        <v>1.7999999999999999E-2</v>
      </c>
      <c r="T796">
        <v>8.0000000000000002E-3</v>
      </c>
      <c r="U796">
        <v>3.5999999999999997E-2</v>
      </c>
      <c r="V796">
        <v>0.1</v>
      </c>
      <c r="W796">
        <v>2.8000000000000001E-2</v>
      </c>
      <c r="X796">
        <v>1.2E-2</v>
      </c>
      <c r="Y796">
        <v>0.53500000000000003</v>
      </c>
      <c r="Z796">
        <v>5.0000000000000001E-3</v>
      </c>
      <c r="AA796">
        <v>4.0000000000000001E-3</v>
      </c>
      <c r="AB796">
        <v>54</v>
      </c>
      <c r="AC796">
        <v>5.0999999999999997E-2</v>
      </c>
      <c r="AD796">
        <v>0.218</v>
      </c>
      <c r="AE796">
        <v>6.0000000000000001E-3</v>
      </c>
      <c r="AF796">
        <v>1.2999999999999999E-2</v>
      </c>
      <c r="AG796">
        <v>0.86099999999999999</v>
      </c>
      <c r="AH796">
        <v>7.0000000000000001E-3</v>
      </c>
      <c r="AI796">
        <v>7.0000000000000001E-3</v>
      </c>
      <c r="AJ796">
        <v>4.1000000000000002E-2</v>
      </c>
      <c r="AK796">
        <v>0.04</v>
      </c>
      <c r="AL796">
        <v>69</v>
      </c>
      <c r="AM796">
        <v>24</v>
      </c>
      <c r="AN796">
        <v>5.0000000000000001E-3</v>
      </c>
      <c r="AO796">
        <v>0.02</v>
      </c>
      <c r="AP796">
        <v>0</v>
      </c>
      <c r="AQ796">
        <v>0</v>
      </c>
      <c r="AR796"/>
      <c r="AS796">
        <v>143.5</v>
      </c>
      <c r="AT796"/>
      <c r="AU796">
        <v>5.0999999999999997E-2</v>
      </c>
      <c r="AV796">
        <v>0.215</v>
      </c>
      <c r="AW796">
        <v>5.0000000000000001E-3</v>
      </c>
      <c r="AX796">
        <v>1.4E-2</v>
      </c>
      <c r="AY796">
        <v>0.85899999999999999</v>
      </c>
      <c r="AZ796">
        <v>3.5999999999999997E-2</v>
      </c>
      <c r="BA796">
        <v>3.4000000000000002E-2</v>
      </c>
      <c r="BB796">
        <v>71</v>
      </c>
      <c r="BC796">
        <v>20</v>
      </c>
      <c r="BD796">
        <v>2.1000000000000001E-2</v>
      </c>
      <c r="BE796">
        <v>0</v>
      </c>
      <c r="BF796">
        <v>0</v>
      </c>
      <c r="BG796">
        <v>5.0000000000000001E-3</v>
      </c>
      <c r="BH796">
        <v>6.0000000000000001E-3</v>
      </c>
      <c r="BI796">
        <v>0</v>
      </c>
      <c r="BJ796">
        <v>2</v>
      </c>
    </row>
    <row r="797" spans="1:62" s="2" customFormat="1">
      <c r="A797" t="s">
        <v>7137</v>
      </c>
      <c r="B797">
        <v>21105517</v>
      </c>
      <c r="C797" t="str">
        <f t="shared" si="12"/>
        <v>09.12.2021</v>
      </c>
      <c r="D797"/>
      <c r="E797"/>
      <c r="F797" t="s">
        <v>5660</v>
      </c>
      <c r="G797">
        <v>1582</v>
      </c>
      <c r="H797"/>
      <c r="I797" t="s">
        <v>7138</v>
      </c>
      <c r="J797" t="s">
        <v>6360</v>
      </c>
      <c r="K797" t="s">
        <v>19</v>
      </c>
      <c r="L797">
        <v>165</v>
      </c>
      <c r="M797"/>
      <c r="N797"/>
      <c r="O797"/>
      <c r="P797"/>
      <c r="Q797"/>
      <c r="R797"/>
      <c r="S797"/>
      <c r="T797"/>
      <c r="U797">
        <v>5.3999999999999999E-2</v>
      </c>
      <c r="V797">
        <v>0.12</v>
      </c>
      <c r="W797">
        <v>2.7E-2</v>
      </c>
      <c r="X797">
        <v>1.2E-2</v>
      </c>
      <c r="Y797">
        <v>0.55600000000000005</v>
      </c>
      <c r="Z797">
        <v>0.01</v>
      </c>
      <c r="AA797">
        <v>8.9999999999999993E-3</v>
      </c>
      <c r="AB797">
        <v>45</v>
      </c>
      <c r="AC797">
        <v>0.2</v>
      </c>
      <c r="AD797">
        <v>0.17</v>
      </c>
      <c r="AE797">
        <v>1.4E-2</v>
      </c>
      <c r="AF797">
        <v>1.0999999999999999E-2</v>
      </c>
      <c r="AG797">
        <v>0.66</v>
      </c>
      <c r="AH797">
        <v>8.0000000000000002E-3</v>
      </c>
      <c r="AI797">
        <v>8.9999999999999993E-3</v>
      </c>
      <c r="AJ797">
        <v>7.0000000000000001E-3</v>
      </c>
      <c r="AK797">
        <v>5.0000000000000001E-3</v>
      </c>
      <c r="AL797">
        <v>71</v>
      </c>
      <c r="AM797">
        <v>23</v>
      </c>
      <c r="AN797">
        <v>5.0000000000000001E-3</v>
      </c>
      <c r="AO797">
        <v>0</v>
      </c>
      <c r="AP797">
        <v>3.0000000000000001E-3</v>
      </c>
      <c r="AQ797">
        <v>0</v>
      </c>
      <c r="AR797"/>
      <c r="AS797">
        <v>47.143000000000001</v>
      </c>
      <c r="AT797"/>
      <c r="AU797">
        <v>0.2</v>
      </c>
      <c r="AV797">
        <v>0.16500000000000001</v>
      </c>
      <c r="AW797">
        <v>1.2E-2</v>
      </c>
      <c r="AX797">
        <v>1.2E-2</v>
      </c>
      <c r="AY797">
        <v>0.64</v>
      </c>
      <c r="AZ797">
        <v>6.0000000000000001E-3</v>
      </c>
      <c r="BA797">
        <v>5.0000000000000001E-3</v>
      </c>
      <c r="BB797">
        <v>82</v>
      </c>
      <c r="BC797">
        <v>14</v>
      </c>
      <c r="BD797">
        <v>0</v>
      </c>
      <c r="BE797">
        <v>4.0000000000000001E-3</v>
      </c>
      <c r="BF797">
        <v>0</v>
      </c>
      <c r="BG797">
        <v>3.0000000000000001E-3</v>
      </c>
      <c r="BH797">
        <v>8.9999999999999993E-3</v>
      </c>
      <c r="BI797">
        <v>0</v>
      </c>
      <c r="BJ797">
        <v>11</v>
      </c>
    </row>
    <row r="798" spans="1:62" s="2" customFormat="1">
      <c r="A798" t="s">
        <v>7139</v>
      </c>
      <c r="B798">
        <v>21305677</v>
      </c>
      <c r="C798" t="str">
        <f t="shared" si="12"/>
        <v>09.12.2021</v>
      </c>
      <c r="D798"/>
      <c r="E798" t="s">
        <v>5725</v>
      </c>
      <c r="F798"/>
      <c r="G798">
        <v>1574</v>
      </c>
      <c r="H798"/>
      <c r="I798" t="s">
        <v>7140</v>
      </c>
      <c r="J798" t="s">
        <v>5848</v>
      </c>
      <c r="K798" t="s">
        <v>71</v>
      </c>
      <c r="L798">
        <v>1500</v>
      </c>
      <c r="M798"/>
      <c r="N798"/>
      <c r="O798"/>
      <c r="P798"/>
      <c r="Q798"/>
      <c r="R798"/>
      <c r="S798"/>
      <c r="T798"/>
      <c r="U798">
        <v>3.7999999999999999E-2</v>
      </c>
      <c r="V798">
        <v>9.8000000000000004E-2</v>
      </c>
      <c r="W798">
        <v>2.4E-2</v>
      </c>
      <c r="X798">
        <v>1.4999999999999999E-2</v>
      </c>
      <c r="Y798">
        <v>0.56999999999999995</v>
      </c>
      <c r="Z798">
        <v>9.1999999999999998E-2</v>
      </c>
      <c r="AA798">
        <v>0.09</v>
      </c>
      <c r="AB798">
        <v>55</v>
      </c>
      <c r="AC798">
        <v>5.3999999999999999E-2</v>
      </c>
      <c r="AD798">
        <v>0.183</v>
      </c>
      <c r="AE798">
        <v>5.0000000000000001E-3</v>
      </c>
      <c r="AF798">
        <v>1.6E-2</v>
      </c>
      <c r="AG798">
        <v>0.80400000000000005</v>
      </c>
      <c r="AH798">
        <v>8.0000000000000002E-3</v>
      </c>
      <c r="AI798">
        <v>7.0000000000000001E-3</v>
      </c>
      <c r="AJ798">
        <v>3.5000000000000003E-2</v>
      </c>
      <c r="AK798">
        <v>3.3000000000000002E-2</v>
      </c>
      <c r="AL798">
        <v>79</v>
      </c>
      <c r="AM798">
        <v>30</v>
      </c>
      <c r="AN798">
        <v>4.0000000000000001E-3</v>
      </c>
      <c r="AO798">
        <v>2.1000000000000001E-2</v>
      </c>
      <c r="AP798">
        <v>0</v>
      </c>
      <c r="AQ798">
        <v>0</v>
      </c>
      <c r="AR798"/>
      <c r="AS798">
        <v>160.80000000000001</v>
      </c>
      <c r="AT798"/>
      <c r="AU798">
        <v>5.3999999999999999E-2</v>
      </c>
      <c r="AV798">
        <v>0.18</v>
      </c>
      <c r="AW798">
        <v>5.0000000000000001E-3</v>
      </c>
      <c r="AX798">
        <v>1.7000000000000001E-2</v>
      </c>
      <c r="AY798">
        <v>0.81</v>
      </c>
      <c r="AZ798">
        <v>3.2000000000000001E-2</v>
      </c>
      <c r="BA798">
        <v>3.1E-2</v>
      </c>
      <c r="BB798">
        <v>84</v>
      </c>
      <c r="BC798">
        <v>25</v>
      </c>
      <c r="BD798">
        <v>2.1999999999999999E-2</v>
      </c>
      <c r="BE798">
        <v>0</v>
      </c>
      <c r="BF798">
        <v>0</v>
      </c>
      <c r="BG798">
        <v>3.0000000000000001E-3</v>
      </c>
      <c r="BH798">
        <v>6.0000000000000001E-3</v>
      </c>
      <c r="BI798">
        <v>0</v>
      </c>
      <c r="BJ798">
        <v>5</v>
      </c>
    </row>
    <row r="799" spans="1:62" s="2" customFormat="1">
      <c r="A799" t="s">
        <v>7141</v>
      </c>
      <c r="B799">
        <v>21105518</v>
      </c>
      <c r="C799" t="str">
        <f t="shared" si="12"/>
        <v>09.12.2021</v>
      </c>
      <c r="D799" t="s">
        <v>5733</v>
      </c>
      <c r="E799"/>
      <c r="F799"/>
      <c r="G799">
        <v>1578</v>
      </c>
      <c r="H799"/>
      <c r="I799" t="s">
        <v>7142</v>
      </c>
      <c r="J799" t="s">
        <v>5682</v>
      </c>
      <c r="K799" t="s">
        <v>31</v>
      </c>
      <c r="L799">
        <v>1500</v>
      </c>
      <c r="M799"/>
      <c r="N799"/>
      <c r="O799"/>
      <c r="P799"/>
      <c r="Q799"/>
      <c r="R799"/>
      <c r="S799"/>
      <c r="T799"/>
      <c r="U799">
        <v>3.9E-2</v>
      </c>
      <c r="V799">
        <v>0.16</v>
      </c>
      <c r="W799">
        <v>2.5999999999999999E-2</v>
      </c>
      <c r="X799">
        <v>0.01</v>
      </c>
      <c r="Y799">
        <v>0.66</v>
      </c>
      <c r="Z799">
        <v>6.5000000000000002E-2</v>
      </c>
      <c r="AA799">
        <v>6.0999999999999999E-2</v>
      </c>
      <c r="AB799">
        <v>40</v>
      </c>
      <c r="AC799">
        <v>5.0999999999999997E-2</v>
      </c>
      <c r="AD799">
        <v>0.215</v>
      </c>
      <c r="AE799">
        <v>7.0000000000000001E-3</v>
      </c>
      <c r="AF799">
        <v>1.0999999999999999E-2</v>
      </c>
      <c r="AG799">
        <v>0.874</v>
      </c>
      <c r="AH799">
        <v>8.0000000000000002E-3</v>
      </c>
      <c r="AI799">
        <v>8.0000000000000002E-3</v>
      </c>
      <c r="AJ799">
        <v>4.3999999999999997E-2</v>
      </c>
      <c r="AK799">
        <v>4.2999999999999997E-2</v>
      </c>
      <c r="AL799">
        <v>63</v>
      </c>
      <c r="AM799">
        <v>27</v>
      </c>
      <c r="AN799">
        <v>4.0000000000000001E-3</v>
      </c>
      <c r="AO799">
        <v>0.02</v>
      </c>
      <c r="AP799">
        <v>0</v>
      </c>
      <c r="AQ799">
        <v>0</v>
      </c>
      <c r="AR799"/>
      <c r="AS799">
        <v>124.857</v>
      </c>
      <c r="AT799"/>
      <c r="AU799">
        <v>5.0999999999999997E-2</v>
      </c>
      <c r="AV799">
        <v>0.215</v>
      </c>
      <c r="AW799">
        <v>6.0000000000000001E-3</v>
      </c>
      <c r="AX799">
        <v>1.0999999999999999E-2</v>
      </c>
      <c r="AY799">
        <v>0.87</v>
      </c>
      <c r="AZ799">
        <v>3.5000000000000003E-2</v>
      </c>
      <c r="BA799">
        <v>3.3000000000000002E-2</v>
      </c>
      <c r="BB799">
        <v>66</v>
      </c>
      <c r="BC799">
        <v>18</v>
      </c>
      <c r="BD799">
        <v>2.1000000000000001E-2</v>
      </c>
      <c r="BE799">
        <v>0</v>
      </c>
      <c r="BF799">
        <v>0</v>
      </c>
      <c r="BG799">
        <v>3.0000000000000001E-3</v>
      </c>
      <c r="BH799">
        <v>7.0000000000000001E-3</v>
      </c>
      <c r="BI799">
        <v>0</v>
      </c>
      <c r="BJ799">
        <v>3</v>
      </c>
    </row>
    <row r="800" spans="1:62" s="2" customFormat="1">
      <c r="A800" t="s">
        <v>7143</v>
      </c>
      <c r="B800">
        <v>21405612</v>
      </c>
      <c r="C800" t="str">
        <f t="shared" si="12"/>
        <v>09.12.2021</v>
      </c>
      <c r="D800"/>
      <c r="E800"/>
      <c r="F800" t="s">
        <v>5676</v>
      </c>
      <c r="G800">
        <v>1587</v>
      </c>
      <c r="H800"/>
      <c r="I800" t="s">
        <v>7144</v>
      </c>
      <c r="J800" t="s">
        <v>6500</v>
      </c>
      <c r="K800" t="s">
        <v>19</v>
      </c>
      <c r="L800">
        <v>165</v>
      </c>
      <c r="M800"/>
      <c r="N800"/>
      <c r="O800"/>
      <c r="P800"/>
      <c r="Q800"/>
      <c r="R800"/>
      <c r="S800"/>
      <c r="T800"/>
      <c r="U800">
        <v>5.5E-2</v>
      </c>
      <c r="V800">
        <v>0.11899999999999999</v>
      </c>
      <c r="W800">
        <v>2.5999999999999999E-2</v>
      </c>
      <c r="X800">
        <v>1.4999999999999999E-2</v>
      </c>
      <c r="Y800">
        <v>0.56599999999999995</v>
      </c>
      <c r="Z800">
        <v>7.0000000000000001E-3</v>
      </c>
      <c r="AA800">
        <v>4.0000000000000001E-3</v>
      </c>
      <c r="AB800">
        <v>40</v>
      </c>
      <c r="AC800">
        <v>0.20699999999999999</v>
      </c>
      <c r="AD800">
        <v>0.15</v>
      </c>
      <c r="AE800">
        <v>1.7999999999999999E-2</v>
      </c>
      <c r="AF800">
        <v>1.4999999999999999E-2</v>
      </c>
      <c r="AG800">
        <v>0.65300000000000002</v>
      </c>
      <c r="AH800">
        <v>7.0000000000000001E-3</v>
      </c>
      <c r="AI800">
        <v>6.0000000000000001E-3</v>
      </c>
      <c r="AJ800">
        <v>6.0000000000000001E-3</v>
      </c>
      <c r="AK800">
        <v>5.0000000000000001E-3</v>
      </c>
      <c r="AL800">
        <v>62</v>
      </c>
      <c r="AM800">
        <v>10</v>
      </c>
      <c r="AN800">
        <v>2E-3</v>
      </c>
      <c r="AO800">
        <v>0</v>
      </c>
      <c r="AP800">
        <v>3.0000000000000001E-3</v>
      </c>
      <c r="AQ800">
        <v>0</v>
      </c>
      <c r="AR800">
        <v>0</v>
      </c>
      <c r="AS800">
        <v>36.277999999999999</v>
      </c>
      <c r="AT800">
        <v>0</v>
      </c>
      <c r="AU800">
        <v>0.214</v>
      </c>
      <c r="AV800">
        <v>0.158</v>
      </c>
      <c r="AW800">
        <v>1.7000000000000001E-2</v>
      </c>
      <c r="AX800">
        <v>1.4999999999999999E-2</v>
      </c>
      <c r="AY800">
        <v>0.65</v>
      </c>
      <c r="AZ800">
        <v>6.0000000000000001E-3</v>
      </c>
      <c r="BA800">
        <v>5.0000000000000001E-3</v>
      </c>
      <c r="BB800">
        <v>70</v>
      </c>
      <c r="BC800">
        <v>12</v>
      </c>
      <c r="BD800">
        <v>0</v>
      </c>
      <c r="BE800">
        <v>3.0000000000000001E-3</v>
      </c>
      <c r="BF800">
        <v>0</v>
      </c>
      <c r="BG800">
        <v>3.0000000000000001E-3</v>
      </c>
      <c r="BH800">
        <v>8.9999999999999993E-3</v>
      </c>
      <c r="BI800"/>
      <c r="BJ800">
        <v>8</v>
      </c>
    </row>
    <row r="801" spans="1:62" s="2" customFormat="1">
      <c r="A801" t="s">
        <v>7145</v>
      </c>
      <c r="B801">
        <v>21205400</v>
      </c>
      <c r="C801" t="str">
        <f t="shared" si="12"/>
        <v>09.12.2021</v>
      </c>
      <c r="D801"/>
      <c r="E801" t="s">
        <v>5733</v>
      </c>
      <c r="F801"/>
      <c r="G801">
        <v>0</v>
      </c>
      <c r="H801"/>
      <c r="I801" t="s">
        <v>7146</v>
      </c>
      <c r="J801" t="s">
        <v>5927</v>
      </c>
      <c r="K801" t="s">
        <v>71</v>
      </c>
      <c r="L801">
        <v>1500</v>
      </c>
      <c r="M801"/>
      <c r="N801"/>
      <c r="O801"/>
      <c r="P801"/>
      <c r="Q801">
        <v>3.9E-2</v>
      </c>
      <c r="R801">
        <v>2.8000000000000001E-2</v>
      </c>
      <c r="S801">
        <v>1.6E-2</v>
      </c>
      <c r="T801">
        <v>0.02</v>
      </c>
      <c r="U801">
        <v>5.1999999999999998E-2</v>
      </c>
      <c r="V801">
        <v>0.16</v>
      </c>
      <c r="W801">
        <v>2.5000000000000001E-2</v>
      </c>
      <c r="X801">
        <v>1.4E-2</v>
      </c>
      <c r="Y801">
        <v>0.69</v>
      </c>
      <c r="Z801">
        <v>3.5999999999999997E-2</v>
      </c>
      <c r="AA801">
        <v>3.5000000000000003E-2</v>
      </c>
      <c r="AB801">
        <v>54</v>
      </c>
      <c r="AC801">
        <v>5.6000000000000001E-2</v>
      </c>
      <c r="AD801">
        <v>0.16</v>
      </c>
      <c r="AE801">
        <v>8.0000000000000002E-3</v>
      </c>
      <c r="AF801">
        <v>1.4999999999999999E-2</v>
      </c>
      <c r="AG801">
        <v>0.77500000000000002</v>
      </c>
      <c r="AH801">
        <v>8.9999999999999993E-3</v>
      </c>
      <c r="AI801">
        <v>6.0000000000000001E-3</v>
      </c>
      <c r="AJ801">
        <v>4.4999999999999998E-2</v>
      </c>
      <c r="AK801">
        <v>4.3999999999999997E-2</v>
      </c>
      <c r="AL801">
        <v>62</v>
      </c>
      <c r="AM801">
        <v>22</v>
      </c>
      <c r="AN801">
        <v>5.0000000000000001E-3</v>
      </c>
      <c r="AO801">
        <v>0.02</v>
      </c>
      <c r="AP801">
        <v>0</v>
      </c>
      <c r="AQ801">
        <v>0</v>
      </c>
      <c r="AR801">
        <v>0</v>
      </c>
      <c r="AS801">
        <v>96.875</v>
      </c>
      <c r="AT801">
        <v>0</v>
      </c>
      <c r="AU801">
        <v>0.06</v>
      </c>
      <c r="AV801">
        <v>0.16700000000000001</v>
      </c>
      <c r="AW801">
        <v>8.0000000000000002E-3</v>
      </c>
      <c r="AX801">
        <v>1.4999999999999999E-2</v>
      </c>
      <c r="AY801">
        <v>0.77</v>
      </c>
      <c r="AZ801">
        <v>0.04</v>
      </c>
      <c r="BA801">
        <v>3.9E-2</v>
      </c>
      <c r="BB801">
        <v>68</v>
      </c>
      <c r="BC801">
        <v>18</v>
      </c>
      <c r="BD801">
        <v>1.9E-2</v>
      </c>
      <c r="BE801">
        <v>0</v>
      </c>
      <c r="BF801">
        <v>0</v>
      </c>
      <c r="BG801">
        <v>5.0000000000000001E-3</v>
      </c>
      <c r="BH801">
        <v>8.9999999999999993E-3</v>
      </c>
      <c r="BI801"/>
      <c r="BJ801">
        <v>6</v>
      </c>
    </row>
    <row r="802" spans="1:62" s="2" customFormat="1">
      <c r="A802" t="s">
        <v>7147</v>
      </c>
      <c r="B802">
        <v>21405613</v>
      </c>
      <c r="C802" t="str">
        <f t="shared" si="12"/>
        <v>09.12.2021</v>
      </c>
      <c r="D802" t="s">
        <v>5742</v>
      </c>
      <c r="E802"/>
      <c r="F802"/>
      <c r="G802">
        <v>1569</v>
      </c>
      <c r="H802"/>
      <c r="I802" t="s">
        <v>7148</v>
      </c>
      <c r="J802" t="s">
        <v>5886</v>
      </c>
      <c r="K802" t="s">
        <v>31</v>
      </c>
      <c r="L802">
        <v>1500</v>
      </c>
      <c r="M802"/>
      <c r="N802"/>
      <c r="O802"/>
      <c r="P802"/>
      <c r="Q802"/>
      <c r="R802"/>
      <c r="S802"/>
      <c r="T802"/>
      <c r="U802">
        <v>3.5000000000000003E-2</v>
      </c>
      <c r="V802">
        <v>0.13500000000000001</v>
      </c>
      <c r="W802">
        <v>1.7999999999999999E-2</v>
      </c>
      <c r="X802">
        <v>1.4999999999999999E-2</v>
      </c>
      <c r="Y802">
        <v>0.71</v>
      </c>
      <c r="Z802">
        <v>0.05</v>
      </c>
      <c r="AA802">
        <v>4.8000000000000001E-2</v>
      </c>
      <c r="AB802">
        <v>46</v>
      </c>
      <c r="AC802">
        <v>0.06</v>
      </c>
      <c r="AD802">
        <v>0.2</v>
      </c>
      <c r="AE802">
        <v>7.0000000000000001E-3</v>
      </c>
      <c r="AF802">
        <v>1.6E-2</v>
      </c>
      <c r="AG802">
        <v>0.87</v>
      </c>
      <c r="AH802">
        <v>8.9999999999999993E-3</v>
      </c>
      <c r="AI802">
        <v>8.9999999999999993E-3</v>
      </c>
      <c r="AJ802">
        <v>4.2000000000000003E-2</v>
      </c>
      <c r="AK802">
        <v>4.1000000000000002E-2</v>
      </c>
      <c r="AL802">
        <v>71</v>
      </c>
      <c r="AM802">
        <v>22</v>
      </c>
      <c r="AN802">
        <v>3.0000000000000001E-3</v>
      </c>
      <c r="AO802">
        <v>0.02</v>
      </c>
      <c r="AP802">
        <v>0</v>
      </c>
      <c r="AQ802">
        <v>0</v>
      </c>
      <c r="AR802"/>
      <c r="AS802">
        <v>124.286</v>
      </c>
      <c r="AT802"/>
      <c r="AU802">
        <v>6.3E-2</v>
      </c>
      <c r="AV802">
        <v>0.20499999999999999</v>
      </c>
      <c r="AW802">
        <v>7.0000000000000001E-3</v>
      </c>
      <c r="AX802">
        <v>1.6E-2</v>
      </c>
      <c r="AY802">
        <v>0.872</v>
      </c>
      <c r="AZ802">
        <v>3.5999999999999997E-2</v>
      </c>
      <c r="BA802">
        <v>3.5000000000000003E-2</v>
      </c>
      <c r="BB802">
        <v>75</v>
      </c>
      <c r="BC802">
        <v>20</v>
      </c>
      <c r="BD802">
        <v>2.1999999999999999E-2</v>
      </c>
      <c r="BE802">
        <v>0</v>
      </c>
      <c r="BF802">
        <v>0</v>
      </c>
      <c r="BG802">
        <v>3.0000000000000001E-3</v>
      </c>
      <c r="BH802">
        <v>0.01</v>
      </c>
      <c r="BI802"/>
      <c r="BJ802">
        <v>4</v>
      </c>
    </row>
    <row r="803" spans="1:62" s="2" customFormat="1">
      <c r="A803" t="s">
        <v>7149</v>
      </c>
      <c r="B803">
        <v>21305678</v>
      </c>
      <c r="C803" t="str">
        <f t="shared" si="12"/>
        <v>09.12.2021</v>
      </c>
      <c r="D803"/>
      <c r="E803" t="s">
        <v>5742</v>
      </c>
      <c r="F803"/>
      <c r="G803">
        <v>1576</v>
      </c>
      <c r="H803"/>
      <c r="I803" t="s">
        <v>7150</v>
      </c>
      <c r="J803" t="s">
        <v>5654</v>
      </c>
      <c r="K803" t="s">
        <v>34</v>
      </c>
      <c r="L803">
        <v>1500</v>
      </c>
      <c r="M803"/>
      <c r="N803"/>
      <c r="O803"/>
      <c r="P803"/>
      <c r="Q803"/>
      <c r="R803"/>
      <c r="S803"/>
      <c r="T803"/>
      <c r="U803">
        <v>5.1999999999999998E-2</v>
      </c>
      <c r="V803">
        <v>0.14799999999999999</v>
      </c>
      <c r="W803">
        <v>0.02</v>
      </c>
      <c r="X803">
        <v>1.7999999999999999E-2</v>
      </c>
      <c r="Y803">
        <v>0.64600000000000002</v>
      </c>
      <c r="Z803">
        <v>2.4E-2</v>
      </c>
      <c r="AA803">
        <v>2.1999999999999999E-2</v>
      </c>
      <c r="AB803">
        <v>60</v>
      </c>
      <c r="AC803">
        <v>6.5000000000000002E-2</v>
      </c>
      <c r="AD803">
        <v>0.17299999999999999</v>
      </c>
      <c r="AE803">
        <v>4.0000000000000001E-3</v>
      </c>
      <c r="AF803">
        <v>1.7000000000000001E-2</v>
      </c>
      <c r="AG803">
        <v>0.67500000000000004</v>
      </c>
      <c r="AH803">
        <v>7.0000000000000001E-3</v>
      </c>
      <c r="AI803">
        <v>7.0000000000000001E-3</v>
      </c>
      <c r="AJ803">
        <v>3.5000000000000003E-2</v>
      </c>
      <c r="AK803">
        <v>3.4000000000000002E-2</v>
      </c>
      <c r="AL803">
        <v>66</v>
      </c>
      <c r="AM803">
        <v>26</v>
      </c>
      <c r="AN803">
        <v>4.0000000000000001E-3</v>
      </c>
      <c r="AO803">
        <v>1.7000000000000001E-2</v>
      </c>
      <c r="AP803">
        <v>0</v>
      </c>
      <c r="AQ803">
        <v>0</v>
      </c>
      <c r="AR803"/>
      <c r="AS803">
        <v>168.75</v>
      </c>
      <c r="AT803"/>
      <c r="AU803">
        <v>7.0000000000000007E-2</v>
      </c>
      <c r="AV803">
        <v>0.17799999999999999</v>
      </c>
      <c r="AW803">
        <v>4.0000000000000001E-3</v>
      </c>
      <c r="AX803">
        <v>1.7000000000000001E-2</v>
      </c>
      <c r="AY803">
        <v>0.68</v>
      </c>
      <c r="AZ803">
        <v>3.1E-2</v>
      </c>
      <c r="BA803">
        <v>0.03</v>
      </c>
      <c r="BB803">
        <v>68</v>
      </c>
      <c r="BC803">
        <v>19</v>
      </c>
      <c r="BD803">
        <v>1.7999999999999999E-2</v>
      </c>
      <c r="BE803">
        <v>0</v>
      </c>
      <c r="BF803">
        <v>0</v>
      </c>
      <c r="BG803">
        <v>4.0000000000000001E-3</v>
      </c>
      <c r="BH803">
        <v>8.0000000000000002E-3</v>
      </c>
      <c r="BI803"/>
      <c r="BJ803">
        <v>2</v>
      </c>
    </row>
    <row r="804" spans="1:62" s="2" customFormat="1">
      <c r="A804" t="s">
        <v>7151</v>
      </c>
      <c r="B804">
        <v>21105519</v>
      </c>
      <c r="C804" t="str">
        <f t="shared" si="12"/>
        <v>09.12.2021</v>
      </c>
      <c r="D804" t="s">
        <v>5750</v>
      </c>
      <c r="E804"/>
      <c r="F804"/>
      <c r="G804">
        <v>1572</v>
      </c>
      <c r="H804"/>
      <c r="I804" t="s">
        <v>7152</v>
      </c>
      <c r="J804" t="s">
        <v>5975</v>
      </c>
      <c r="K804" t="s">
        <v>31</v>
      </c>
      <c r="L804">
        <v>1500</v>
      </c>
      <c r="M804"/>
      <c r="N804"/>
      <c r="O804"/>
      <c r="P804"/>
      <c r="Q804"/>
      <c r="R804"/>
      <c r="S804"/>
      <c r="T804"/>
      <c r="U804">
        <v>3.6999999999999998E-2</v>
      </c>
      <c r="V804">
        <v>0.18</v>
      </c>
      <c r="W804">
        <v>2.5000000000000001E-2</v>
      </c>
      <c r="X804">
        <v>8.9999999999999993E-3</v>
      </c>
      <c r="Y804">
        <v>0.73399999999999999</v>
      </c>
      <c r="Z804">
        <v>8.9999999999999993E-3</v>
      </c>
      <c r="AA804">
        <v>5.0000000000000001E-3</v>
      </c>
      <c r="AB804">
        <v>55</v>
      </c>
      <c r="AC804">
        <v>5.2999999999999999E-2</v>
      </c>
      <c r="AD804">
        <v>0.21199999999999999</v>
      </c>
      <c r="AE804">
        <v>8.9999999999999993E-3</v>
      </c>
      <c r="AF804">
        <v>0.01</v>
      </c>
      <c r="AG804">
        <v>0.875</v>
      </c>
      <c r="AH804">
        <v>7.0000000000000001E-3</v>
      </c>
      <c r="AI804">
        <v>8.0000000000000002E-3</v>
      </c>
      <c r="AJ804">
        <v>5.0999999999999997E-2</v>
      </c>
      <c r="AK804">
        <v>0.05</v>
      </c>
      <c r="AL804">
        <v>66</v>
      </c>
      <c r="AM804">
        <v>21</v>
      </c>
      <c r="AN804">
        <v>4.0000000000000001E-3</v>
      </c>
      <c r="AO804">
        <v>2.1999999999999999E-2</v>
      </c>
      <c r="AP804">
        <v>0</v>
      </c>
      <c r="AQ804">
        <v>0</v>
      </c>
      <c r="AR804"/>
      <c r="AS804">
        <v>97.221999999999994</v>
      </c>
      <c r="AT804"/>
      <c r="AU804">
        <v>5.6000000000000001E-2</v>
      </c>
      <c r="AV804">
        <v>0.216</v>
      </c>
      <c r="AW804">
        <v>8.0000000000000002E-3</v>
      </c>
      <c r="AX804">
        <v>8.9999999999999993E-3</v>
      </c>
      <c r="AY804">
        <v>0.88</v>
      </c>
      <c r="AZ804">
        <v>0.04</v>
      </c>
      <c r="BA804">
        <v>3.9E-2</v>
      </c>
      <c r="BB804">
        <v>71</v>
      </c>
      <c r="BC804">
        <v>16</v>
      </c>
      <c r="BD804">
        <v>2.1999999999999999E-2</v>
      </c>
      <c r="BE804">
        <v>0</v>
      </c>
      <c r="BF804">
        <v>0</v>
      </c>
      <c r="BG804">
        <v>4.0000000000000001E-3</v>
      </c>
      <c r="BH804">
        <v>8.9999999999999993E-3</v>
      </c>
      <c r="BI804"/>
      <c r="BJ804">
        <v>5</v>
      </c>
    </row>
    <row r="805" spans="1:62" s="2" customFormat="1">
      <c r="A805" t="s">
        <v>7153</v>
      </c>
      <c r="B805">
        <v>21405614</v>
      </c>
      <c r="C805" t="str">
        <f t="shared" si="12"/>
        <v>09.12.2021</v>
      </c>
      <c r="D805"/>
      <c r="E805" t="s">
        <v>5750</v>
      </c>
      <c r="F805"/>
      <c r="G805">
        <v>1573</v>
      </c>
      <c r="H805"/>
      <c r="I805" t="s">
        <v>7154</v>
      </c>
      <c r="J805" t="s">
        <v>6090</v>
      </c>
      <c r="K805" t="s">
        <v>22</v>
      </c>
      <c r="L805">
        <v>1550</v>
      </c>
      <c r="M805"/>
      <c r="N805"/>
      <c r="O805"/>
      <c r="P805"/>
      <c r="Q805"/>
      <c r="R805"/>
      <c r="S805"/>
      <c r="T805"/>
      <c r="U805">
        <v>0.04</v>
      </c>
      <c r="V805">
        <v>4.8000000000000001E-2</v>
      </c>
      <c r="W805">
        <v>2.7E-2</v>
      </c>
      <c r="X805">
        <v>0.01</v>
      </c>
      <c r="Y805">
        <v>0.434</v>
      </c>
      <c r="Z805">
        <v>9.1999999999999998E-2</v>
      </c>
      <c r="AA805">
        <v>0.09</v>
      </c>
      <c r="AB805">
        <v>48</v>
      </c>
      <c r="AC805">
        <v>5.6000000000000001E-2</v>
      </c>
      <c r="AD805">
        <v>0.19</v>
      </c>
      <c r="AE805">
        <v>5.0000000000000001E-3</v>
      </c>
      <c r="AF805">
        <v>1.0999999999999999E-2</v>
      </c>
      <c r="AG805">
        <v>0.57299999999999995</v>
      </c>
      <c r="AH805">
        <v>7.0000000000000001E-3</v>
      </c>
      <c r="AI805">
        <v>6.0000000000000001E-3</v>
      </c>
      <c r="AJ805">
        <v>0.04</v>
      </c>
      <c r="AK805">
        <v>3.7999999999999999E-2</v>
      </c>
      <c r="AL805">
        <v>60</v>
      </c>
      <c r="AM805">
        <v>35</v>
      </c>
      <c r="AN805">
        <v>4.0000000000000001E-3</v>
      </c>
      <c r="AO805">
        <v>1.4E-2</v>
      </c>
      <c r="AP805">
        <v>0</v>
      </c>
      <c r="AQ805">
        <v>0</v>
      </c>
      <c r="AR805"/>
      <c r="AS805">
        <v>114.6</v>
      </c>
      <c r="AT805"/>
      <c r="AU805">
        <v>5.6000000000000001E-2</v>
      </c>
      <c r="AV805">
        <v>0.19400000000000001</v>
      </c>
      <c r="AW805">
        <v>5.0000000000000001E-3</v>
      </c>
      <c r="AX805">
        <v>1.2E-2</v>
      </c>
      <c r="AY805">
        <v>0.57999999999999996</v>
      </c>
      <c r="AZ805">
        <v>3.5999999999999997E-2</v>
      </c>
      <c r="BA805">
        <v>3.5000000000000003E-2</v>
      </c>
      <c r="BB805">
        <v>64</v>
      </c>
      <c r="BC805">
        <v>27</v>
      </c>
      <c r="BD805">
        <v>1.4999999999999999E-2</v>
      </c>
      <c r="BE805">
        <v>0</v>
      </c>
      <c r="BF805">
        <v>0</v>
      </c>
      <c r="BG805">
        <v>4.0000000000000001E-3</v>
      </c>
      <c r="BH805">
        <v>8.0000000000000002E-3</v>
      </c>
      <c r="BI805"/>
      <c r="BJ805">
        <v>4</v>
      </c>
    </row>
    <row r="806" spans="1:62" s="2" customFormat="1">
      <c r="A806" t="s">
        <v>7155</v>
      </c>
      <c r="B806">
        <v>21205401</v>
      </c>
      <c r="C806" t="str">
        <f t="shared" si="12"/>
        <v>09.12.2021</v>
      </c>
      <c r="D806" t="s">
        <v>5798</v>
      </c>
      <c r="E806"/>
      <c r="F806"/>
      <c r="G806">
        <v>1567</v>
      </c>
      <c r="H806"/>
      <c r="I806" t="s">
        <v>7156</v>
      </c>
      <c r="J806" t="s">
        <v>6652</v>
      </c>
      <c r="K806" t="s">
        <v>22</v>
      </c>
      <c r="L806">
        <v>1500</v>
      </c>
      <c r="M806"/>
      <c r="N806"/>
      <c r="O806"/>
      <c r="P806"/>
      <c r="Q806">
        <v>5.8999999999999997E-2</v>
      </c>
      <c r="R806">
        <v>2.5999999999999999E-2</v>
      </c>
      <c r="S806">
        <v>1.7999999999999999E-2</v>
      </c>
      <c r="T806">
        <v>1.0999999999999999E-2</v>
      </c>
      <c r="U806">
        <v>4.3999999999999997E-2</v>
      </c>
      <c r="V806">
        <v>8.1000000000000003E-2</v>
      </c>
      <c r="W806">
        <v>0.03</v>
      </c>
      <c r="X806">
        <v>0.01</v>
      </c>
      <c r="Y806">
        <v>0.4</v>
      </c>
      <c r="Z806">
        <v>5.0000000000000001E-3</v>
      </c>
      <c r="AA806">
        <v>2E-3</v>
      </c>
      <c r="AB806">
        <v>41</v>
      </c>
      <c r="AC806">
        <v>5.6000000000000001E-2</v>
      </c>
      <c r="AD806">
        <v>0.16600000000000001</v>
      </c>
      <c r="AE806">
        <v>5.0000000000000001E-3</v>
      </c>
      <c r="AF806">
        <v>1.0999999999999999E-2</v>
      </c>
      <c r="AG806">
        <v>0.505</v>
      </c>
      <c r="AH806">
        <v>7.0000000000000001E-3</v>
      </c>
      <c r="AI806">
        <v>6.0000000000000001E-3</v>
      </c>
      <c r="AJ806">
        <v>0.03</v>
      </c>
      <c r="AK806">
        <v>2.9000000000000001E-2</v>
      </c>
      <c r="AL806">
        <v>62</v>
      </c>
      <c r="AM806">
        <v>24</v>
      </c>
      <c r="AN806">
        <v>4.0000000000000001E-3</v>
      </c>
      <c r="AO806">
        <v>1.2999999999999999E-2</v>
      </c>
      <c r="AP806">
        <v>0</v>
      </c>
      <c r="AQ806">
        <v>0</v>
      </c>
      <c r="AR806"/>
      <c r="AS806">
        <v>101</v>
      </c>
      <c r="AT806"/>
      <c r="AU806">
        <v>5.7000000000000002E-2</v>
      </c>
      <c r="AV806">
        <v>0.161</v>
      </c>
      <c r="AW806">
        <v>4.0000000000000001E-3</v>
      </c>
      <c r="AX806">
        <v>1.0999999999999999E-2</v>
      </c>
      <c r="AY806">
        <v>0.5</v>
      </c>
      <c r="AZ806">
        <v>2.7E-2</v>
      </c>
      <c r="BA806">
        <v>2.5999999999999999E-2</v>
      </c>
      <c r="BB806">
        <v>65</v>
      </c>
      <c r="BC806">
        <v>20</v>
      </c>
      <c r="BD806">
        <v>1.2999999999999999E-2</v>
      </c>
      <c r="BE806">
        <v>0</v>
      </c>
      <c r="BF806">
        <v>0</v>
      </c>
      <c r="BG806">
        <v>2E-3</v>
      </c>
      <c r="BH806">
        <v>5.0000000000000001E-3</v>
      </c>
      <c r="BI806">
        <v>0</v>
      </c>
      <c r="BJ806">
        <v>3</v>
      </c>
    </row>
    <row r="807" spans="1:62" s="2" customFormat="1">
      <c r="A807" t="s">
        <v>7157</v>
      </c>
      <c r="B807">
        <v>21305679</v>
      </c>
      <c r="C807" t="str">
        <f t="shared" si="12"/>
        <v>09.12.2021</v>
      </c>
      <c r="D807"/>
      <c r="E807" t="s">
        <v>5798</v>
      </c>
      <c r="F807"/>
      <c r="G807">
        <v>1569</v>
      </c>
      <c r="H807" t="s">
        <v>7158</v>
      </c>
      <c r="I807" t="s">
        <v>7159</v>
      </c>
      <c r="J807" t="s">
        <v>5848</v>
      </c>
      <c r="K807" t="s">
        <v>62</v>
      </c>
      <c r="L807">
        <v>1550</v>
      </c>
      <c r="M807"/>
      <c r="N807"/>
      <c r="O807"/>
      <c r="P807"/>
      <c r="Q807"/>
      <c r="R807"/>
      <c r="S807"/>
      <c r="T807"/>
      <c r="U807">
        <v>5.5E-2</v>
      </c>
      <c r="V807">
        <v>0.16900000000000001</v>
      </c>
      <c r="W807">
        <v>2.4E-2</v>
      </c>
      <c r="X807">
        <v>1.0999999999999999E-2</v>
      </c>
      <c r="Y807">
        <v>0.84</v>
      </c>
      <c r="Z807">
        <v>4.7E-2</v>
      </c>
      <c r="AA807">
        <v>4.3999999999999997E-2</v>
      </c>
      <c r="AB807">
        <v>70</v>
      </c>
      <c r="AC807">
        <v>6.4000000000000001E-2</v>
      </c>
      <c r="AD807">
        <v>0.17</v>
      </c>
      <c r="AE807">
        <v>6.0000000000000001E-3</v>
      </c>
      <c r="AF807">
        <v>1.2E-2</v>
      </c>
      <c r="AG807">
        <v>1.24</v>
      </c>
      <c r="AH807">
        <v>7.0000000000000001E-3</v>
      </c>
      <c r="AI807">
        <v>7.0000000000000001E-3</v>
      </c>
      <c r="AJ807">
        <v>3.4000000000000002E-2</v>
      </c>
      <c r="AK807">
        <v>3.3000000000000002E-2</v>
      </c>
      <c r="AL807">
        <v>86</v>
      </c>
      <c r="AM807">
        <v>21</v>
      </c>
      <c r="AN807">
        <v>4.0000000000000001E-3</v>
      </c>
      <c r="AO807">
        <v>3.3000000000000002E-2</v>
      </c>
      <c r="AP807">
        <v>0</v>
      </c>
      <c r="AQ807">
        <v>0</v>
      </c>
      <c r="AR807"/>
      <c r="AS807">
        <v>206.667</v>
      </c>
      <c r="AT807"/>
      <c r="AU807">
        <v>6.5000000000000002E-2</v>
      </c>
      <c r="AV807">
        <v>0.17499999999999999</v>
      </c>
      <c r="AW807">
        <v>6.0000000000000001E-3</v>
      </c>
      <c r="AX807">
        <v>1.2E-2</v>
      </c>
      <c r="AY807">
        <v>1.2430000000000001</v>
      </c>
      <c r="AZ807">
        <v>0.03</v>
      </c>
      <c r="BA807">
        <v>2.9000000000000001E-2</v>
      </c>
      <c r="BB807">
        <v>89</v>
      </c>
      <c r="BC807">
        <v>21</v>
      </c>
      <c r="BD807">
        <v>3.4000000000000002E-2</v>
      </c>
      <c r="BE807">
        <v>0</v>
      </c>
      <c r="BF807">
        <v>0</v>
      </c>
      <c r="BG807">
        <v>4.0000000000000001E-3</v>
      </c>
      <c r="BH807">
        <v>8.0000000000000002E-3</v>
      </c>
      <c r="BI807"/>
      <c r="BJ807">
        <v>3</v>
      </c>
    </row>
    <row r="808" spans="1:62" s="2" customFormat="1">
      <c r="A808" t="s">
        <v>7160</v>
      </c>
      <c r="B808">
        <v>21105520</v>
      </c>
      <c r="C808" t="str">
        <f t="shared" si="12"/>
        <v>09.12.2021</v>
      </c>
      <c r="D808" t="s">
        <v>5806</v>
      </c>
      <c r="E808"/>
      <c r="F808"/>
      <c r="G808">
        <v>1571</v>
      </c>
      <c r="H808"/>
      <c r="I808" t="s">
        <v>7161</v>
      </c>
      <c r="J808" t="s">
        <v>6360</v>
      </c>
      <c r="K808" t="s">
        <v>49</v>
      </c>
      <c r="L808">
        <v>1550</v>
      </c>
      <c r="M808"/>
      <c r="N808"/>
      <c r="O808"/>
      <c r="P808"/>
      <c r="Q808"/>
      <c r="R808"/>
      <c r="S808"/>
      <c r="T808"/>
      <c r="U808">
        <v>4.1000000000000002E-2</v>
      </c>
      <c r="V808">
        <v>1E-3</v>
      </c>
      <c r="W808">
        <v>2.7E-2</v>
      </c>
      <c r="X808">
        <v>7.0000000000000001E-3</v>
      </c>
      <c r="Y808">
        <v>0.25600000000000001</v>
      </c>
      <c r="Z808">
        <v>2E-3</v>
      </c>
      <c r="AA808">
        <v>1E-3</v>
      </c>
      <c r="AB808">
        <v>0</v>
      </c>
      <c r="AC808">
        <v>5.0999999999999997E-2</v>
      </c>
      <c r="AD808">
        <v>1.4999999999999999E-2</v>
      </c>
      <c r="AE808">
        <v>5.0000000000000001E-3</v>
      </c>
      <c r="AF808">
        <v>8.0000000000000002E-3</v>
      </c>
      <c r="AG808">
        <v>0.5</v>
      </c>
      <c r="AH808">
        <v>8.0000000000000002E-3</v>
      </c>
      <c r="AI808">
        <v>6.0000000000000001E-3</v>
      </c>
      <c r="AJ808">
        <v>2.3E-2</v>
      </c>
      <c r="AK808">
        <v>2.1000000000000001E-2</v>
      </c>
      <c r="AL808">
        <v>58</v>
      </c>
      <c r="AM808">
        <v>18</v>
      </c>
      <c r="AN808">
        <v>3.0000000000000001E-3</v>
      </c>
      <c r="AO808">
        <v>1.2999999999999999E-2</v>
      </c>
      <c r="AP808">
        <v>0</v>
      </c>
      <c r="AQ808">
        <v>0</v>
      </c>
      <c r="AR808"/>
      <c r="AS808">
        <v>100</v>
      </c>
      <c r="AT808"/>
      <c r="AU808">
        <v>5.1999999999999998E-2</v>
      </c>
      <c r="AV808">
        <v>2.4E-2</v>
      </c>
      <c r="AW808">
        <v>4.0000000000000001E-3</v>
      </c>
      <c r="AX808">
        <v>8.0000000000000002E-3</v>
      </c>
      <c r="AY808">
        <v>0.5</v>
      </c>
      <c r="AZ808">
        <v>1.7999999999999999E-2</v>
      </c>
      <c r="BA808">
        <v>1.7000000000000001E-2</v>
      </c>
      <c r="BB808">
        <v>64</v>
      </c>
      <c r="BC808">
        <v>22</v>
      </c>
      <c r="BD808">
        <v>1.4E-2</v>
      </c>
      <c r="BE808">
        <v>0</v>
      </c>
      <c r="BF808">
        <v>0</v>
      </c>
      <c r="BG808">
        <v>3.0000000000000001E-3</v>
      </c>
      <c r="BH808">
        <v>7.0000000000000001E-3</v>
      </c>
      <c r="BI808"/>
      <c r="BJ808">
        <v>6</v>
      </c>
    </row>
    <row r="809" spans="1:62" s="2" customFormat="1">
      <c r="A809" t="s">
        <v>7162</v>
      </c>
      <c r="B809">
        <v>21305680</v>
      </c>
      <c r="C809" t="str">
        <f t="shared" si="12"/>
        <v>09.12.2021</v>
      </c>
      <c r="D809"/>
      <c r="E809" t="s">
        <v>5806</v>
      </c>
      <c r="F809"/>
      <c r="G809">
        <v>1572</v>
      </c>
      <c r="H809"/>
      <c r="I809" t="s">
        <v>7163</v>
      </c>
      <c r="J809" t="s">
        <v>5654</v>
      </c>
      <c r="K809" t="s">
        <v>76</v>
      </c>
      <c r="L809">
        <v>1545</v>
      </c>
      <c r="M809"/>
      <c r="N809"/>
      <c r="O809"/>
      <c r="P809"/>
      <c r="Q809"/>
      <c r="R809"/>
      <c r="S809"/>
      <c r="T809"/>
      <c r="U809">
        <v>4.5999999999999999E-2</v>
      </c>
      <c r="V809">
        <v>2.9000000000000001E-2</v>
      </c>
      <c r="W809">
        <v>2.5000000000000001E-2</v>
      </c>
      <c r="X809">
        <v>0.01</v>
      </c>
      <c r="Y809">
        <v>0.54</v>
      </c>
      <c r="Z809">
        <v>2.9000000000000001E-2</v>
      </c>
      <c r="AA809">
        <v>2.5000000000000001E-2</v>
      </c>
      <c r="AB809">
        <v>64</v>
      </c>
      <c r="AC809">
        <v>6.0999999999999999E-2</v>
      </c>
      <c r="AD809">
        <v>9.1999999999999998E-2</v>
      </c>
      <c r="AE809">
        <v>5.0000000000000001E-3</v>
      </c>
      <c r="AF809">
        <v>1.2E-2</v>
      </c>
      <c r="AG809">
        <v>0.91300000000000003</v>
      </c>
      <c r="AH809">
        <v>7.0000000000000001E-3</v>
      </c>
      <c r="AI809">
        <v>8.0000000000000002E-3</v>
      </c>
      <c r="AJ809">
        <v>0.03</v>
      </c>
      <c r="AK809">
        <v>2.9000000000000001E-2</v>
      </c>
      <c r="AL809">
        <v>78</v>
      </c>
      <c r="AM809">
        <v>19</v>
      </c>
      <c r="AN809">
        <v>4.0000000000000001E-3</v>
      </c>
      <c r="AO809">
        <v>0</v>
      </c>
      <c r="AP809">
        <v>0</v>
      </c>
      <c r="AQ809">
        <v>4.9000000000000002E-2</v>
      </c>
      <c r="AR809"/>
      <c r="AS809">
        <v>182.6</v>
      </c>
      <c r="AT809"/>
      <c r="AU809">
        <v>6.2E-2</v>
      </c>
      <c r="AV809">
        <v>0.1</v>
      </c>
      <c r="AW809">
        <v>5.0000000000000001E-3</v>
      </c>
      <c r="AX809">
        <v>1.2E-2</v>
      </c>
      <c r="AY809">
        <v>0.92500000000000004</v>
      </c>
      <c r="AZ809">
        <v>2.5999999999999999E-2</v>
      </c>
      <c r="BA809">
        <v>2.5000000000000001E-2</v>
      </c>
      <c r="BB809">
        <v>83</v>
      </c>
      <c r="BC809">
        <v>16</v>
      </c>
      <c r="BD809">
        <v>0</v>
      </c>
      <c r="BE809">
        <v>0</v>
      </c>
      <c r="BF809">
        <v>5.0999999999999997E-2</v>
      </c>
      <c r="BG809">
        <v>4.0000000000000001E-3</v>
      </c>
      <c r="BH809">
        <v>0.01</v>
      </c>
      <c r="BI809">
        <v>0</v>
      </c>
      <c r="BJ809">
        <v>5</v>
      </c>
    </row>
    <row r="810" spans="1:62" s="2" customFormat="1">
      <c r="A810" t="s">
        <v>7164</v>
      </c>
      <c r="B810">
        <v>21205402</v>
      </c>
      <c r="C810" t="str">
        <f t="shared" si="12"/>
        <v>09.12.2021</v>
      </c>
      <c r="D810" t="s">
        <v>5815</v>
      </c>
      <c r="E810"/>
      <c r="F810"/>
      <c r="G810">
        <v>1568</v>
      </c>
      <c r="H810"/>
      <c r="I810" t="s">
        <v>7165</v>
      </c>
      <c r="J810" t="s">
        <v>5682</v>
      </c>
      <c r="K810" t="s">
        <v>54</v>
      </c>
      <c r="L810">
        <v>1550</v>
      </c>
      <c r="M810"/>
      <c r="N810"/>
      <c r="O810"/>
      <c r="P810"/>
      <c r="Q810">
        <v>3.5000000000000003E-2</v>
      </c>
      <c r="R810">
        <v>2.8000000000000001E-2</v>
      </c>
      <c r="S810">
        <v>1.4999999999999999E-2</v>
      </c>
      <c r="T810">
        <v>1.2999999999999999E-2</v>
      </c>
      <c r="U810">
        <v>3.7999999999999999E-2</v>
      </c>
      <c r="V810">
        <v>0</v>
      </c>
      <c r="W810">
        <v>3.3000000000000002E-2</v>
      </c>
      <c r="X810">
        <v>0.01</v>
      </c>
      <c r="Y810">
        <v>0.222</v>
      </c>
      <c r="Z810">
        <v>1.7000000000000001E-2</v>
      </c>
      <c r="AA810">
        <v>1.4999999999999999E-2</v>
      </c>
      <c r="AB810">
        <v>55</v>
      </c>
      <c r="AC810">
        <v>0.05</v>
      </c>
      <c r="AD810">
        <v>1.0999999999999999E-2</v>
      </c>
      <c r="AE810">
        <v>7.0000000000000001E-3</v>
      </c>
      <c r="AF810">
        <v>1.2E-2</v>
      </c>
      <c r="AG810">
        <v>0.51700000000000002</v>
      </c>
      <c r="AH810">
        <v>7.0000000000000001E-3</v>
      </c>
      <c r="AI810">
        <v>7.0000000000000001E-3</v>
      </c>
      <c r="AJ810">
        <v>4.1000000000000002E-2</v>
      </c>
      <c r="AK810">
        <v>0.04</v>
      </c>
      <c r="AL810">
        <v>65</v>
      </c>
      <c r="AM810">
        <v>23</v>
      </c>
      <c r="AN810">
        <v>3.0000000000000001E-3</v>
      </c>
      <c r="AO810">
        <v>0.01</v>
      </c>
      <c r="AP810">
        <v>0</v>
      </c>
      <c r="AQ810">
        <v>0</v>
      </c>
      <c r="AR810"/>
      <c r="AS810">
        <v>73.856999999999999</v>
      </c>
      <c r="AT810"/>
      <c r="AU810">
        <v>0.05</v>
      </c>
      <c r="AV810">
        <v>1.4E-2</v>
      </c>
      <c r="AW810">
        <v>7.0000000000000001E-3</v>
      </c>
      <c r="AX810">
        <v>1.2E-2</v>
      </c>
      <c r="AY810">
        <v>0.50700000000000001</v>
      </c>
      <c r="AZ810">
        <v>3.1E-2</v>
      </c>
      <c r="BA810">
        <v>0.03</v>
      </c>
      <c r="BB810">
        <v>68</v>
      </c>
      <c r="BC810">
        <v>18</v>
      </c>
      <c r="BD810">
        <v>1.0999999999999999E-2</v>
      </c>
      <c r="BE810">
        <v>0</v>
      </c>
      <c r="BF810">
        <v>0</v>
      </c>
      <c r="BG810">
        <v>3.0000000000000001E-3</v>
      </c>
      <c r="BH810">
        <v>8.0000000000000002E-3</v>
      </c>
      <c r="BI810"/>
      <c r="BJ810">
        <v>3</v>
      </c>
    </row>
    <row r="811" spans="1:62" s="2" customFormat="1">
      <c r="A811" t="s">
        <v>7166</v>
      </c>
      <c r="B811">
        <v>21405616</v>
      </c>
      <c r="C811" t="str">
        <f t="shared" si="12"/>
        <v>09.12.2021</v>
      </c>
      <c r="D811"/>
      <c r="E811" t="s">
        <v>5815</v>
      </c>
      <c r="F811"/>
      <c r="G811">
        <v>1567</v>
      </c>
      <c r="H811"/>
      <c r="I811" t="s">
        <v>7167</v>
      </c>
      <c r="J811" t="s">
        <v>5670</v>
      </c>
      <c r="K811" t="s">
        <v>34</v>
      </c>
      <c r="L811">
        <v>1500</v>
      </c>
      <c r="M811"/>
      <c r="N811"/>
      <c r="O811"/>
      <c r="P811"/>
      <c r="Q811"/>
      <c r="R811"/>
      <c r="S811"/>
      <c r="T811"/>
      <c r="U811">
        <v>4.5999999999999999E-2</v>
      </c>
      <c r="V811">
        <v>0.13300000000000001</v>
      </c>
      <c r="W811">
        <v>0.03</v>
      </c>
      <c r="X811">
        <v>0.01</v>
      </c>
      <c r="Y811">
        <v>0.65200000000000002</v>
      </c>
      <c r="Z811">
        <v>0.05</v>
      </c>
      <c r="AA811">
        <v>4.8000000000000001E-2</v>
      </c>
      <c r="AB811">
        <v>50</v>
      </c>
      <c r="AC811">
        <v>5.5E-2</v>
      </c>
      <c r="AD811">
        <v>0.19900000000000001</v>
      </c>
      <c r="AE811">
        <v>6.0000000000000001E-3</v>
      </c>
      <c r="AF811">
        <v>1.0999999999999999E-2</v>
      </c>
      <c r="AG811">
        <v>0.66</v>
      </c>
      <c r="AH811">
        <v>7.0000000000000001E-3</v>
      </c>
      <c r="AI811">
        <v>8.0000000000000002E-3</v>
      </c>
      <c r="AJ811">
        <v>3.9E-2</v>
      </c>
      <c r="AK811">
        <v>3.6999999999999998E-2</v>
      </c>
      <c r="AL811">
        <v>66</v>
      </c>
      <c r="AM811">
        <v>24</v>
      </c>
      <c r="AN811">
        <v>3.0000000000000001E-3</v>
      </c>
      <c r="AO811">
        <v>1.6E-2</v>
      </c>
      <c r="AP811">
        <v>0</v>
      </c>
      <c r="AQ811">
        <v>0</v>
      </c>
      <c r="AR811"/>
      <c r="AS811">
        <v>110</v>
      </c>
      <c r="AT811"/>
      <c r="AU811">
        <v>5.7000000000000002E-2</v>
      </c>
      <c r="AV811">
        <v>0.19800000000000001</v>
      </c>
      <c r="AW811">
        <v>6.0000000000000001E-3</v>
      </c>
      <c r="AX811">
        <v>0.01</v>
      </c>
      <c r="AY811">
        <v>0.66700000000000004</v>
      </c>
      <c r="AZ811">
        <v>3.4000000000000002E-2</v>
      </c>
      <c r="BA811">
        <v>3.2000000000000001E-2</v>
      </c>
      <c r="BB811">
        <v>70</v>
      </c>
      <c r="BC811">
        <v>22</v>
      </c>
      <c r="BD811">
        <v>1.6E-2</v>
      </c>
      <c r="BE811">
        <v>0</v>
      </c>
      <c r="BF811">
        <v>0</v>
      </c>
      <c r="BG811">
        <v>3.0000000000000001E-3</v>
      </c>
      <c r="BH811">
        <v>8.9999999999999993E-3</v>
      </c>
      <c r="BI811"/>
      <c r="BJ811">
        <v>4</v>
      </c>
    </row>
    <row r="812" spans="1:62" s="2" customFormat="1">
      <c r="A812" t="s">
        <v>7168</v>
      </c>
      <c r="B812">
        <v>21405615</v>
      </c>
      <c r="C812" t="str">
        <f t="shared" si="12"/>
        <v>09.12.2021</v>
      </c>
      <c r="D812"/>
      <c r="E812"/>
      <c r="F812" t="s">
        <v>5660</v>
      </c>
      <c r="G812">
        <v>1580</v>
      </c>
      <c r="H812"/>
      <c r="I812" t="s">
        <v>7167</v>
      </c>
      <c r="J812" t="s">
        <v>5662</v>
      </c>
      <c r="K812" t="s">
        <v>19</v>
      </c>
      <c r="L812">
        <v>165</v>
      </c>
      <c r="M812"/>
      <c r="N812"/>
      <c r="O812"/>
      <c r="P812"/>
      <c r="Q812"/>
      <c r="R812"/>
      <c r="S812"/>
      <c r="T812"/>
      <c r="U812">
        <v>5.3999999999999999E-2</v>
      </c>
      <c r="V812">
        <v>9.6000000000000002E-2</v>
      </c>
      <c r="W812">
        <v>3.2000000000000001E-2</v>
      </c>
      <c r="X812">
        <v>1.0999999999999999E-2</v>
      </c>
      <c r="Y812">
        <v>0.60199999999999998</v>
      </c>
      <c r="Z812">
        <v>5.0000000000000001E-3</v>
      </c>
      <c r="AA812">
        <v>3.0000000000000001E-3</v>
      </c>
      <c r="AB812">
        <v>50</v>
      </c>
      <c r="AC812">
        <v>0.21099999999999999</v>
      </c>
      <c r="AD812">
        <v>0.17399999999999999</v>
      </c>
      <c r="AE812">
        <v>2.1999999999999999E-2</v>
      </c>
      <c r="AF812">
        <v>1.0999999999999999E-2</v>
      </c>
      <c r="AG812">
        <v>0.65500000000000003</v>
      </c>
      <c r="AH812">
        <v>7.0000000000000001E-3</v>
      </c>
      <c r="AI812">
        <v>5.0000000000000001E-3</v>
      </c>
      <c r="AJ812">
        <v>6.0000000000000001E-3</v>
      </c>
      <c r="AK812">
        <v>5.0000000000000001E-3</v>
      </c>
      <c r="AL812">
        <v>60</v>
      </c>
      <c r="AM812">
        <v>18</v>
      </c>
      <c r="AN812">
        <v>3.0000000000000001E-3</v>
      </c>
      <c r="AO812">
        <v>0</v>
      </c>
      <c r="AP812">
        <v>3.0000000000000001E-3</v>
      </c>
      <c r="AQ812">
        <v>0</v>
      </c>
      <c r="AR812">
        <v>0</v>
      </c>
      <c r="AS812">
        <v>29.773</v>
      </c>
      <c r="AT812">
        <v>0</v>
      </c>
      <c r="AU812">
        <v>0.21199999999999999</v>
      </c>
      <c r="AV812">
        <v>0.182</v>
      </c>
      <c r="AW812">
        <v>2.1000000000000001E-2</v>
      </c>
      <c r="AX812">
        <v>1.0999999999999999E-2</v>
      </c>
      <c r="AY812">
        <v>0.65500000000000003</v>
      </c>
      <c r="AZ812">
        <v>5.0000000000000001E-3</v>
      </c>
      <c r="BA812">
        <v>4.0000000000000001E-3</v>
      </c>
      <c r="BB812">
        <v>62</v>
      </c>
      <c r="BC812">
        <v>14</v>
      </c>
      <c r="BD812">
        <v>0</v>
      </c>
      <c r="BE812">
        <v>3.0000000000000001E-3</v>
      </c>
      <c r="BF812">
        <v>0</v>
      </c>
      <c r="BG812">
        <v>3.0000000000000001E-3</v>
      </c>
      <c r="BH812">
        <v>8.0000000000000002E-3</v>
      </c>
      <c r="BI812">
        <v>0</v>
      </c>
      <c r="BJ812">
        <v>2</v>
      </c>
    </row>
    <row r="813" spans="1:62" s="2" customFormat="1">
      <c r="A813" t="s">
        <v>7169</v>
      </c>
      <c r="B813">
        <v>21205403</v>
      </c>
      <c r="C813" t="str">
        <f t="shared" si="12"/>
        <v>09.12.2021</v>
      </c>
      <c r="D813" t="s">
        <v>5652</v>
      </c>
      <c r="E813"/>
      <c r="F813"/>
      <c r="G813">
        <v>1573</v>
      </c>
      <c r="H813"/>
      <c r="I813" t="s">
        <v>7170</v>
      </c>
      <c r="J813" t="s">
        <v>5886</v>
      </c>
      <c r="K813" t="s">
        <v>22</v>
      </c>
      <c r="L813">
        <v>1535</v>
      </c>
      <c r="M813"/>
      <c r="N813"/>
      <c r="O813"/>
      <c r="P813"/>
      <c r="Q813"/>
      <c r="R813"/>
      <c r="S813"/>
      <c r="T813"/>
      <c r="U813">
        <v>3.7999999999999999E-2</v>
      </c>
      <c r="V813">
        <v>6.2E-2</v>
      </c>
      <c r="W813">
        <v>0.03</v>
      </c>
      <c r="X813">
        <v>8.9999999999999993E-3</v>
      </c>
      <c r="Y813">
        <v>0.32300000000000001</v>
      </c>
      <c r="Z813">
        <v>4.0000000000000001E-3</v>
      </c>
      <c r="AA813">
        <v>3.0000000000000001E-3</v>
      </c>
      <c r="AB813">
        <v>54</v>
      </c>
      <c r="AC813">
        <v>5.3999999999999999E-2</v>
      </c>
      <c r="AD813">
        <v>0.24399999999999999</v>
      </c>
      <c r="AE813">
        <v>6.0000000000000001E-3</v>
      </c>
      <c r="AF813">
        <v>8.9999999999999993E-3</v>
      </c>
      <c r="AG813">
        <v>0.5</v>
      </c>
      <c r="AH813">
        <v>7.0000000000000001E-3</v>
      </c>
      <c r="AI813">
        <v>7.0000000000000001E-3</v>
      </c>
      <c r="AJ813">
        <v>3.3000000000000002E-2</v>
      </c>
      <c r="AK813">
        <v>3.2000000000000001E-2</v>
      </c>
      <c r="AL813">
        <v>70</v>
      </c>
      <c r="AM813">
        <v>32</v>
      </c>
      <c r="AN813">
        <v>3.0000000000000001E-3</v>
      </c>
      <c r="AO813">
        <v>1.2E-2</v>
      </c>
      <c r="AP813">
        <v>0</v>
      </c>
      <c r="AQ813">
        <v>0</v>
      </c>
      <c r="AR813"/>
      <c r="AS813">
        <v>83.332999999999998</v>
      </c>
      <c r="AT813"/>
      <c r="AU813">
        <v>5.2999999999999999E-2</v>
      </c>
      <c r="AV813">
        <v>0.24099999999999999</v>
      </c>
      <c r="AW813">
        <v>6.0000000000000001E-3</v>
      </c>
      <c r="AX813">
        <v>0.01</v>
      </c>
      <c r="AY813">
        <v>0.5</v>
      </c>
      <c r="AZ813">
        <v>0.03</v>
      </c>
      <c r="BA813">
        <v>2.8000000000000001E-2</v>
      </c>
      <c r="BB813">
        <v>76</v>
      </c>
      <c r="BC813">
        <v>26</v>
      </c>
      <c r="BD813">
        <v>1.0999999999999999E-2</v>
      </c>
      <c r="BE813">
        <v>0</v>
      </c>
      <c r="BF813">
        <v>0</v>
      </c>
      <c r="BG813">
        <v>3.0000000000000001E-3</v>
      </c>
      <c r="BH813">
        <v>8.0000000000000002E-3</v>
      </c>
      <c r="BI813">
        <v>0</v>
      </c>
      <c r="BJ813">
        <v>6</v>
      </c>
    </row>
    <row r="814" spans="1:62" s="2" customFormat="1">
      <c r="A814" t="s">
        <v>7171</v>
      </c>
      <c r="B814">
        <v>21105522</v>
      </c>
      <c r="C814" t="str">
        <f t="shared" si="12"/>
        <v>09.12.2021</v>
      </c>
      <c r="D814"/>
      <c r="E814" t="s">
        <v>5652</v>
      </c>
      <c r="F814"/>
      <c r="G814">
        <v>1581</v>
      </c>
      <c r="H814"/>
      <c r="I814" t="s">
        <v>7172</v>
      </c>
      <c r="J814" t="s">
        <v>5927</v>
      </c>
      <c r="K814" t="s">
        <v>22</v>
      </c>
      <c r="L814">
        <v>1500</v>
      </c>
      <c r="M814"/>
      <c r="N814"/>
      <c r="O814"/>
      <c r="P814"/>
      <c r="Q814">
        <v>4.8000000000000001E-2</v>
      </c>
      <c r="R814">
        <v>2.5999999999999999E-2</v>
      </c>
      <c r="S814">
        <v>2.1999999999999999E-2</v>
      </c>
      <c r="T814">
        <v>0.02</v>
      </c>
      <c r="U814">
        <v>0.05</v>
      </c>
      <c r="V814">
        <v>6.4000000000000001E-2</v>
      </c>
      <c r="W814">
        <v>3.1E-2</v>
      </c>
      <c r="X814">
        <v>1.2999999999999999E-2</v>
      </c>
      <c r="Y814">
        <v>0.38500000000000001</v>
      </c>
      <c r="Z814">
        <v>2.1999999999999999E-2</v>
      </c>
      <c r="AA814">
        <v>0.02</v>
      </c>
      <c r="AB814">
        <v>52</v>
      </c>
      <c r="AC814">
        <v>6.5000000000000002E-2</v>
      </c>
      <c r="AD814">
        <v>0.18099999999999999</v>
      </c>
      <c r="AE814">
        <v>7.0000000000000001E-3</v>
      </c>
      <c r="AF814">
        <v>1.2999999999999999E-2</v>
      </c>
      <c r="AG814">
        <v>0.54900000000000004</v>
      </c>
      <c r="AH814">
        <v>8.9999999999999993E-3</v>
      </c>
      <c r="AI814">
        <v>1.0999999999999999E-2</v>
      </c>
      <c r="AJ814">
        <v>5.7000000000000002E-2</v>
      </c>
      <c r="AK814">
        <v>5.6000000000000001E-2</v>
      </c>
      <c r="AL814">
        <v>56</v>
      </c>
      <c r="AM814">
        <v>25</v>
      </c>
      <c r="AN814">
        <v>3.0000000000000001E-3</v>
      </c>
      <c r="AO814">
        <v>1.2999999999999999E-2</v>
      </c>
      <c r="AP814">
        <v>0</v>
      </c>
      <c r="AQ814">
        <v>0</v>
      </c>
      <c r="AR814"/>
      <c r="AS814">
        <v>78.429000000000002</v>
      </c>
      <c r="AT814"/>
      <c r="AU814">
        <v>6.5000000000000002E-2</v>
      </c>
      <c r="AV814">
        <v>0.18</v>
      </c>
      <c r="AW814">
        <v>7.0000000000000001E-3</v>
      </c>
      <c r="AX814">
        <v>1.2999999999999999E-2</v>
      </c>
      <c r="AY814">
        <v>0.55600000000000005</v>
      </c>
      <c r="AZ814">
        <v>4.8000000000000001E-2</v>
      </c>
      <c r="BA814">
        <v>4.7E-2</v>
      </c>
      <c r="BB814">
        <v>61</v>
      </c>
      <c r="BC814">
        <v>22</v>
      </c>
      <c r="BD814">
        <v>1.4E-2</v>
      </c>
      <c r="BE814">
        <v>0</v>
      </c>
      <c r="BF814">
        <v>0</v>
      </c>
      <c r="BG814">
        <v>3.0000000000000001E-3</v>
      </c>
      <c r="BH814">
        <v>1.2E-2</v>
      </c>
      <c r="BI814"/>
      <c r="BJ814">
        <v>5</v>
      </c>
    </row>
    <row r="815" spans="1:62" s="2" customFormat="1">
      <c r="A815" t="s">
        <v>7171</v>
      </c>
      <c r="B815">
        <v>21105521</v>
      </c>
      <c r="C815" t="str">
        <f t="shared" si="12"/>
        <v>09.12.2021</v>
      </c>
      <c r="D815"/>
      <c r="E815"/>
      <c r="F815" t="s">
        <v>5676</v>
      </c>
      <c r="G815">
        <v>1594</v>
      </c>
      <c r="H815"/>
      <c r="I815" t="s">
        <v>7173</v>
      </c>
      <c r="J815" t="s">
        <v>6500</v>
      </c>
      <c r="K815" t="s">
        <v>19</v>
      </c>
      <c r="L815">
        <v>165</v>
      </c>
      <c r="M815"/>
      <c r="N815"/>
      <c r="O815"/>
      <c r="P815"/>
      <c r="Q815"/>
      <c r="R815"/>
      <c r="S815"/>
      <c r="T815"/>
      <c r="U815">
        <v>8.5000000000000006E-2</v>
      </c>
      <c r="V815">
        <v>0.13300000000000001</v>
      </c>
      <c r="W815">
        <v>3.6999999999999998E-2</v>
      </c>
      <c r="X815">
        <v>1.2E-2</v>
      </c>
      <c r="Y815">
        <v>0.63500000000000001</v>
      </c>
      <c r="Z815">
        <v>5.0000000000000001E-3</v>
      </c>
      <c r="AA815">
        <v>4.0000000000000001E-3</v>
      </c>
      <c r="AB815">
        <v>56</v>
      </c>
      <c r="AC815">
        <v>0.20100000000000001</v>
      </c>
      <c r="AD815">
        <v>0.191</v>
      </c>
      <c r="AE815">
        <v>0.02</v>
      </c>
      <c r="AF815">
        <v>1.0999999999999999E-2</v>
      </c>
      <c r="AG815">
        <v>0.66</v>
      </c>
      <c r="AH815">
        <v>7.0000000000000001E-3</v>
      </c>
      <c r="AI815">
        <v>7.0000000000000001E-3</v>
      </c>
      <c r="AJ815">
        <v>5.0000000000000001E-3</v>
      </c>
      <c r="AK815">
        <v>4.0000000000000001E-3</v>
      </c>
      <c r="AL815">
        <v>70</v>
      </c>
      <c r="AM815">
        <v>20</v>
      </c>
      <c r="AN815">
        <v>3.0000000000000001E-3</v>
      </c>
      <c r="AO815">
        <v>0</v>
      </c>
      <c r="AP815">
        <v>3.0000000000000001E-3</v>
      </c>
      <c r="AQ815">
        <v>0</v>
      </c>
      <c r="AR815">
        <v>0</v>
      </c>
      <c r="AS815">
        <v>33</v>
      </c>
      <c r="AT815">
        <v>0</v>
      </c>
      <c r="AU815">
        <v>0.21</v>
      </c>
      <c r="AV815">
        <v>0.19600000000000001</v>
      </c>
      <c r="AW815">
        <v>0.02</v>
      </c>
      <c r="AX815">
        <v>0.01</v>
      </c>
      <c r="AY815">
        <v>0.65800000000000003</v>
      </c>
      <c r="AZ815">
        <v>5.0000000000000001E-3</v>
      </c>
      <c r="BA815">
        <v>4.0000000000000001E-3</v>
      </c>
      <c r="BB815">
        <v>74</v>
      </c>
      <c r="BC815">
        <v>17</v>
      </c>
      <c r="BD815">
        <v>0</v>
      </c>
      <c r="BE815">
        <v>3.0000000000000001E-3</v>
      </c>
      <c r="BF815">
        <v>0</v>
      </c>
      <c r="BG815">
        <v>3.0000000000000001E-3</v>
      </c>
      <c r="BH815">
        <v>8.9999999999999993E-3</v>
      </c>
      <c r="BI815">
        <v>0</v>
      </c>
      <c r="BJ815">
        <v>4</v>
      </c>
    </row>
    <row r="816" spans="1:62" s="2" customFormat="1">
      <c r="A816" t="s">
        <v>7174</v>
      </c>
      <c r="B816">
        <v>21405617</v>
      </c>
      <c r="C816" t="str">
        <f t="shared" si="12"/>
        <v>09.12.2021</v>
      </c>
      <c r="D816" t="s">
        <v>5664</v>
      </c>
      <c r="E816"/>
      <c r="F816"/>
      <c r="G816">
        <v>1573</v>
      </c>
      <c r="H816"/>
      <c r="I816" t="s">
        <v>7175</v>
      </c>
      <c r="J816" t="s">
        <v>5848</v>
      </c>
      <c r="K816" t="s">
        <v>22</v>
      </c>
      <c r="L816">
        <v>1500</v>
      </c>
      <c r="M816"/>
      <c r="N816"/>
      <c r="O816"/>
      <c r="P816"/>
      <c r="Q816">
        <v>8.5000000000000006E-2</v>
      </c>
      <c r="R816">
        <v>2.5000000000000001E-2</v>
      </c>
      <c r="S816">
        <v>4.2000000000000003E-2</v>
      </c>
      <c r="T816">
        <v>1.2E-2</v>
      </c>
      <c r="U816">
        <v>3.7999999999999999E-2</v>
      </c>
      <c r="V816">
        <v>8.0000000000000002E-3</v>
      </c>
      <c r="W816">
        <v>2.8000000000000001E-2</v>
      </c>
      <c r="X816">
        <v>2.7E-2</v>
      </c>
      <c r="Y816">
        <v>0.34799999999999998</v>
      </c>
      <c r="Z816">
        <v>5.3999999999999999E-2</v>
      </c>
      <c r="AA816">
        <v>5.1999999999999998E-2</v>
      </c>
      <c r="AB816">
        <v>47</v>
      </c>
      <c r="AC816">
        <v>0.05</v>
      </c>
      <c r="AD816">
        <v>0.17799999999999999</v>
      </c>
      <c r="AE816">
        <v>7.0000000000000001E-3</v>
      </c>
      <c r="AF816">
        <v>2.8000000000000001E-2</v>
      </c>
      <c r="AG816">
        <v>0.55200000000000005</v>
      </c>
      <c r="AH816">
        <v>8.0000000000000002E-3</v>
      </c>
      <c r="AI816">
        <v>8.0000000000000002E-3</v>
      </c>
      <c r="AJ816">
        <v>0.04</v>
      </c>
      <c r="AK816">
        <v>3.7999999999999999E-2</v>
      </c>
      <c r="AL816">
        <v>66</v>
      </c>
      <c r="AM816">
        <v>25</v>
      </c>
      <c r="AN816">
        <v>3.0000000000000001E-3</v>
      </c>
      <c r="AO816">
        <v>1.2999999999999999E-2</v>
      </c>
      <c r="AP816">
        <v>0</v>
      </c>
      <c r="AQ816">
        <v>0</v>
      </c>
      <c r="AR816"/>
      <c r="AS816">
        <v>78.856999999999999</v>
      </c>
      <c r="AT816"/>
      <c r="AU816">
        <v>0.05</v>
      </c>
      <c r="AV816">
        <v>0.183</v>
      </c>
      <c r="AW816">
        <v>7.0000000000000001E-3</v>
      </c>
      <c r="AX816">
        <v>2.9000000000000001E-2</v>
      </c>
      <c r="AY816">
        <v>0.55200000000000005</v>
      </c>
      <c r="AZ816">
        <v>3.4000000000000002E-2</v>
      </c>
      <c r="BA816">
        <v>3.2000000000000001E-2</v>
      </c>
      <c r="BB816">
        <v>72</v>
      </c>
      <c r="BC816">
        <v>20</v>
      </c>
      <c r="BD816">
        <v>1.2999999999999999E-2</v>
      </c>
      <c r="BE816">
        <v>0</v>
      </c>
      <c r="BF816">
        <v>0</v>
      </c>
      <c r="BG816">
        <v>3.0000000000000001E-3</v>
      </c>
      <c r="BH816">
        <v>8.9999999999999993E-3</v>
      </c>
      <c r="BI816"/>
      <c r="BJ816">
        <v>6</v>
      </c>
    </row>
    <row r="817" spans="1:62" s="2" customFormat="1">
      <c r="A817" t="s">
        <v>7176</v>
      </c>
      <c r="B817">
        <v>21305682</v>
      </c>
      <c r="C817" t="str">
        <f t="shared" si="12"/>
        <v>09.12.2021</v>
      </c>
      <c r="D817"/>
      <c r="E817" t="s">
        <v>5664</v>
      </c>
      <c r="F817"/>
      <c r="G817">
        <v>1585</v>
      </c>
      <c r="H817"/>
      <c r="I817" t="s">
        <v>7177</v>
      </c>
      <c r="J817" t="s">
        <v>6360</v>
      </c>
      <c r="K817" t="s">
        <v>22</v>
      </c>
      <c r="L817">
        <v>1500</v>
      </c>
      <c r="M817"/>
      <c r="N817"/>
      <c r="O817"/>
      <c r="P817"/>
      <c r="Q817">
        <v>0.04</v>
      </c>
      <c r="R817">
        <v>0.03</v>
      </c>
      <c r="S817">
        <v>0.02</v>
      </c>
      <c r="T817">
        <v>8.9999999999999993E-3</v>
      </c>
      <c r="U817">
        <v>3.5000000000000003E-2</v>
      </c>
      <c r="V817">
        <v>0</v>
      </c>
      <c r="W817">
        <v>3.1E-2</v>
      </c>
      <c r="X817">
        <v>7.0000000000000001E-3</v>
      </c>
      <c r="Y817">
        <v>0.247</v>
      </c>
      <c r="Z817">
        <v>4.0000000000000001E-3</v>
      </c>
      <c r="AA817">
        <v>3.0000000000000001E-3</v>
      </c>
      <c r="AB817">
        <v>0</v>
      </c>
      <c r="AC817">
        <v>5.3999999999999999E-2</v>
      </c>
      <c r="AD817">
        <v>0.20699999999999999</v>
      </c>
      <c r="AE817">
        <v>6.0000000000000001E-3</v>
      </c>
      <c r="AF817">
        <v>0.01</v>
      </c>
      <c r="AG817">
        <v>0.54200000000000004</v>
      </c>
      <c r="AH817">
        <v>6.0000000000000001E-3</v>
      </c>
      <c r="AI817">
        <v>7.0000000000000001E-3</v>
      </c>
      <c r="AJ817">
        <v>3.9E-2</v>
      </c>
      <c r="AK817">
        <v>3.6999999999999998E-2</v>
      </c>
      <c r="AL817">
        <v>70</v>
      </c>
      <c r="AM817">
        <v>23</v>
      </c>
      <c r="AN817">
        <v>3.0000000000000001E-3</v>
      </c>
      <c r="AO817">
        <v>1.2999999999999999E-2</v>
      </c>
      <c r="AP817">
        <v>0</v>
      </c>
      <c r="AQ817">
        <v>0</v>
      </c>
      <c r="AR817">
        <v>0</v>
      </c>
      <c r="AS817">
        <v>90.332999999999998</v>
      </c>
      <c r="AT817">
        <v>0</v>
      </c>
      <c r="AU817">
        <v>5.7000000000000002E-2</v>
      </c>
      <c r="AV817">
        <v>0.20200000000000001</v>
      </c>
      <c r="AW817">
        <v>6.0000000000000001E-3</v>
      </c>
      <c r="AX817">
        <v>1.0999999999999999E-2</v>
      </c>
      <c r="AY817">
        <v>0.53400000000000003</v>
      </c>
      <c r="AZ817">
        <v>3.3000000000000002E-2</v>
      </c>
      <c r="BA817">
        <v>3.2000000000000001E-2</v>
      </c>
      <c r="BB817">
        <v>75</v>
      </c>
      <c r="BC817">
        <v>20</v>
      </c>
      <c r="BD817">
        <v>1.2999999999999999E-2</v>
      </c>
      <c r="BE817">
        <v>0</v>
      </c>
      <c r="BF817">
        <v>0</v>
      </c>
      <c r="BG817">
        <v>3.0000000000000001E-3</v>
      </c>
      <c r="BH817">
        <v>8.0000000000000002E-3</v>
      </c>
      <c r="BI817"/>
      <c r="BJ817">
        <v>5</v>
      </c>
    </row>
    <row r="818" spans="1:62" s="2" customFormat="1">
      <c r="A818" t="s">
        <v>7178</v>
      </c>
      <c r="B818">
        <v>21305681</v>
      </c>
      <c r="C818" t="str">
        <f t="shared" si="12"/>
        <v>09.12.2021</v>
      </c>
      <c r="D818"/>
      <c r="E818"/>
      <c r="F818" t="s">
        <v>5684</v>
      </c>
      <c r="G818">
        <v>1577</v>
      </c>
      <c r="H818"/>
      <c r="I818" t="s">
        <v>7179</v>
      </c>
      <c r="J818" t="s">
        <v>6090</v>
      </c>
      <c r="K818" t="s">
        <v>19</v>
      </c>
      <c r="L818">
        <v>165</v>
      </c>
      <c r="M818"/>
      <c r="N818"/>
      <c r="O818"/>
      <c r="P818"/>
      <c r="Q818">
        <v>5.6000000000000001E-2</v>
      </c>
      <c r="R818">
        <v>2.7E-2</v>
      </c>
      <c r="S818">
        <v>1.2999999999999999E-2</v>
      </c>
      <c r="T818">
        <v>1.0999999999999999E-2</v>
      </c>
      <c r="U818">
        <v>6.7000000000000004E-2</v>
      </c>
      <c r="V818">
        <v>0.09</v>
      </c>
      <c r="W818">
        <v>1.7999999999999999E-2</v>
      </c>
      <c r="X818">
        <v>1.6E-2</v>
      </c>
      <c r="Y818">
        <v>0.45500000000000002</v>
      </c>
      <c r="Z818">
        <v>5.3999999999999999E-2</v>
      </c>
      <c r="AA818">
        <v>5.1999999999999998E-2</v>
      </c>
      <c r="AB818">
        <v>55</v>
      </c>
      <c r="AC818">
        <v>0.21</v>
      </c>
      <c r="AD818">
        <v>0.16400000000000001</v>
      </c>
      <c r="AE818">
        <v>5.0000000000000001E-3</v>
      </c>
      <c r="AF818">
        <v>1.7000000000000001E-2</v>
      </c>
      <c r="AG818">
        <v>0.66200000000000003</v>
      </c>
      <c r="AH818">
        <v>7.0000000000000001E-3</v>
      </c>
      <c r="AI818">
        <v>7.0000000000000001E-3</v>
      </c>
      <c r="AJ818">
        <v>6.0000000000000001E-3</v>
      </c>
      <c r="AK818">
        <v>5.0000000000000001E-3</v>
      </c>
      <c r="AL818">
        <v>69</v>
      </c>
      <c r="AM818">
        <v>20</v>
      </c>
      <c r="AN818">
        <v>3.0000000000000001E-3</v>
      </c>
      <c r="AO818">
        <v>0</v>
      </c>
      <c r="AP818">
        <v>3.0000000000000001E-3</v>
      </c>
      <c r="AQ818">
        <v>0</v>
      </c>
      <c r="AR818">
        <v>0</v>
      </c>
      <c r="AS818">
        <v>132.4</v>
      </c>
      <c r="AT818">
        <v>0</v>
      </c>
      <c r="AU818">
        <v>0.20499999999999999</v>
      </c>
      <c r="AV818">
        <v>0.159</v>
      </c>
      <c r="AW818">
        <v>5.0000000000000001E-3</v>
      </c>
      <c r="AX818">
        <v>1.6E-2</v>
      </c>
      <c r="AY818">
        <v>0.65200000000000002</v>
      </c>
      <c r="AZ818">
        <v>6.0000000000000001E-3</v>
      </c>
      <c r="BA818">
        <v>5.0000000000000001E-3</v>
      </c>
      <c r="BB818">
        <v>70</v>
      </c>
      <c r="BC818">
        <v>15</v>
      </c>
      <c r="BD818">
        <v>0</v>
      </c>
      <c r="BE818">
        <v>3.0000000000000001E-3</v>
      </c>
      <c r="BF818">
        <v>0</v>
      </c>
      <c r="BG818">
        <v>3.0000000000000001E-3</v>
      </c>
      <c r="BH818">
        <v>8.0000000000000002E-3</v>
      </c>
      <c r="BI818">
        <v>0</v>
      </c>
      <c r="BJ818">
        <v>1</v>
      </c>
    </row>
    <row r="819" spans="1:62" s="2" customFormat="1">
      <c r="A819" t="s">
        <v>7180</v>
      </c>
      <c r="B819">
        <v>21205405</v>
      </c>
      <c r="C819" t="str">
        <f t="shared" si="12"/>
        <v>09.12.2021</v>
      </c>
      <c r="D819"/>
      <c r="E819" t="s">
        <v>5701</v>
      </c>
      <c r="F819"/>
      <c r="G819">
        <v>0</v>
      </c>
      <c r="H819"/>
      <c r="I819" t="s">
        <v>7181</v>
      </c>
      <c r="J819" t="s">
        <v>6408</v>
      </c>
      <c r="K819" t="s">
        <v>17</v>
      </c>
      <c r="L819">
        <v>1450</v>
      </c>
      <c r="M819"/>
      <c r="N819"/>
      <c r="O819"/>
      <c r="P819"/>
      <c r="Q819">
        <v>5.1999999999999998E-2</v>
      </c>
      <c r="R819">
        <v>3.9E-2</v>
      </c>
      <c r="S819">
        <v>1.7999999999999999E-2</v>
      </c>
      <c r="T819">
        <v>2.1000000000000001E-2</v>
      </c>
      <c r="U819">
        <v>2.8000000000000001E-2</v>
      </c>
      <c r="V819">
        <v>2E-3</v>
      </c>
      <c r="W819">
        <v>0.04</v>
      </c>
      <c r="X819">
        <v>8.9999999999999993E-3</v>
      </c>
      <c r="Y819">
        <v>7.2999999999999995E-2</v>
      </c>
      <c r="Z819">
        <v>3.6999999999999998E-2</v>
      </c>
      <c r="AA819">
        <v>3.5999999999999997E-2</v>
      </c>
      <c r="AB819">
        <v>0</v>
      </c>
      <c r="AC819">
        <v>3.5999999999999997E-2</v>
      </c>
      <c r="AD819">
        <v>3.4000000000000002E-2</v>
      </c>
      <c r="AE819">
        <v>6.0000000000000001E-3</v>
      </c>
      <c r="AF819">
        <v>0.01</v>
      </c>
      <c r="AG819">
        <v>0.126</v>
      </c>
      <c r="AH819">
        <v>7.0000000000000001E-3</v>
      </c>
      <c r="AI819">
        <v>5.0000000000000001E-3</v>
      </c>
      <c r="AJ819">
        <v>4.5999999999999999E-2</v>
      </c>
      <c r="AK819">
        <v>4.4999999999999998E-2</v>
      </c>
      <c r="AL819">
        <v>87</v>
      </c>
      <c r="AM819">
        <v>25</v>
      </c>
      <c r="AN819">
        <v>4.0000000000000001E-3</v>
      </c>
      <c r="AO819">
        <v>0</v>
      </c>
      <c r="AP819">
        <v>0</v>
      </c>
      <c r="AQ819">
        <v>0</v>
      </c>
      <c r="AR819"/>
      <c r="AS819">
        <v>21</v>
      </c>
      <c r="AT819"/>
      <c r="AU819">
        <v>3.5999999999999997E-2</v>
      </c>
      <c r="AV819">
        <v>3.5999999999999997E-2</v>
      </c>
      <c r="AW819">
        <v>6.0000000000000001E-3</v>
      </c>
      <c r="AX819">
        <v>1.0999999999999999E-2</v>
      </c>
      <c r="AY819">
        <v>0.14399999999999999</v>
      </c>
      <c r="AZ819">
        <v>3.7999999999999999E-2</v>
      </c>
      <c r="BA819">
        <v>3.5999999999999997E-2</v>
      </c>
      <c r="BB819">
        <v>89</v>
      </c>
      <c r="BC819">
        <v>20</v>
      </c>
      <c r="BD819">
        <v>0</v>
      </c>
      <c r="BE819">
        <v>0</v>
      </c>
      <c r="BF819">
        <v>0</v>
      </c>
      <c r="BG819">
        <v>4.0000000000000001E-3</v>
      </c>
      <c r="BH819">
        <v>6.0000000000000001E-3</v>
      </c>
      <c r="BI819"/>
      <c r="BJ819">
        <v>2</v>
      </c>
    </row>
    <row r="820" spans="1:62" s="2" customFormat="1">
      <c r="A820" t="s">
        <v>7182</v>
      </c>
      <c r="B820">
        <v>21205404</v>
      </c>
      <c r="C820" t="str">
        <f t="shared" si="12"/>
        <v>09.12.2021</v>
      </c>
      <c r="D820" t="s">
        <v>5672</v>
      </c>
      <c r="E820"/>
      <c r="F820"/>
      <c r="G820">
        <v>0</v>
      </c>
      <c r="H820"/>
      <c r="I820" t="s">
        <v>7183</v>
      </c>
      <c r="J820" t="s">
        <v>6652</v>
      </c>
      <c r="K820" t="s">
        <v>22</v>
      </c>
      <c r="L820">
        <v>1500</v>
      </c>
      <c r="M820">
        <v>4.2999999999999997E-2</v>
      </c>
      <c r="N820">
        <v>2.9000000000000001E-2</v>
      </c>
      <c r="O820">
        <v>1.4999999999999999E-2</v>
      </c>
      <c r="P820">
        <v>1.4E-2</v>
      </c>
      <c r="Q820"/>
      <c r="R820"/>
      <c r="S820"/>
      <c r="T820"/>
      <c r="U820">
        <v>3.2000000000000001E-2</v>
      </c>
      <c r="V820">
        <v>2.8000000000000001E-2</v>
      </c>
      <c r="W820">
        <v>3.5000000000000003E-2</v>
      </c>
      <c r="X820">
        <v>0.01</v>
      </c>
      <c r="Y820">
        <v>8.6999999999999994E-2</v>
      </c>
      <c r="Z820">
        <v>5.0000000000000001E-3</v>
      </c>
      <c r="AA820">
        <v>4.0000000000000001E-3</v>
      </c>
      <c r="AB820">
        <v>50</v>
      </c>
      <c r="AC820">
        <v>4.9000000000000002E-2</v>
      </c>
      <c r="AD820">
        <v>0.20300000000000001</v>
      </c>
      <c r="AE820">
        <v>5.0000000000000001E-3</v>
      </c>
      <c r="AF820">
        <v>1.7000000000000001E-2</v>
      </c>
      <c r="AG820">
        <v>0.51700000000000002</v>
      </c>
      <c r="AH820">
        <v>7.0000000000000001E-3</v>
      </c>
      <c r="AI820">
        <v>8.9999999999999993E-3</v>
      </c>
      <c r="AJ820">
        <v>4.9000000000000002E-2</v>
      </c>
      <c r="AK820">
        <v>4.8000000000000001E-2</v>
      </c>
      <c r="AL820">
        <v>64</v>
      </c>
      <c r="AM820">
        <v>26</v>
      </c>
      <c r="AN820">
        <v>3.0000000000000001E-3</v>
      </c>
      <c r="AO820">
        <v>1.4999999999999999E-2</v>
      </c>
      <c r="AP820">
        <v>0</v>
      </c>
      <c r="AQ820">
        <v>0</v>
      </c>
      <c r="AR820"/>
      <c r="AS820">
        <v>103.4</v>
      </c>
      <c r="AT820"/>
      <c r="AU820">
        <v>4.9000000000000002E-2</v>
      </c>
      <c r="AV820">
        <v>0.20799999999999999</v>
      </c>
      <c r="AW820">
        <v>5.0000000000000001E-3</v>
      </c>
      <c r="AX820">
        <v>1.7999999999999999E-2</v>
      </c>
      <c r="AY820">
        <v>0.51100000000000001</v>
      </c>
      <c r="AZ820">
        <v>4.2999999999999997E-2</v>
      </c>
      <c r="BA820">
        <v>4.2000000000000003E-2</v>
      </c>
      <c r="BB820">
        <v>66</v>
      </c>
      <c r="BC820">
        <v>21</v>
      </c>
      <c r="BD820">
        <v>1.4999999999999999E-2</v>
      </c>
      <c r="BE820">
        <v>0</v>
      </c>
      <c r="BF820">
        <v>0</v>
      </c>
      <c r="BG820">
        <v>3.0000000000000001E-3</v>
      </c>
      <c r="BH820">
        <v>8.9999999999999993E-3</v>
      </c>
      <c r="BI820">
        <v>0</v>
      </c>
      <c r="BJ820">
        <v>2</v>
      </c>
    </row>
    <row r="821" spans="1:62" s="2" customFormat="1">
      <c r="A821" t="s">
        <v>7184</v>
      </c>
      <c r="B821">
        <v>21405618</v>
      </c>
      <c r="C821" t="str">
        <f t="shared" si="12"/>
        <v>09.12.2021</v>
      </c>
      <c r="D821"/>
      <c r="E821" t="s">
        <v>5672</v>
      </c>
      <c r="F821"/>
      <c r="G821">
        <v>1573</v>
      </c>
      <c r="H821"/>
      <c r="I821" t="s">
        <v>7185</v>
      </c>
      <c r="J821" t="s">
        <v>5682</v>
      </c>
      <c r="K821" t="s">
        <v>39</v>
      </c>
      <c r="L821">
        <v>1500</v>
      </c>
      <c r="M821"/>
      <c r="N821"/>
      <c r="O821"/>
      <c r="P821"/>
      <c r="Q821">
        <v>5.0999999999999997E-2</v>
      </c>
      <c r="R821">
        <v>3.2000000000000001E-2</v>
      </c>
      <c r="S821">
        <v>1.7999999999999999E-2</v>
      </c>
      <c r="T821">
        <v>8.9999999999999993E-3</v>
      </c>
      <c r="U821">
        <v>4.1000000000000002E-2</v>
      </c>
      <c r="V821">
        <v>1E-3</v>
      </c>
      <c r="W821">
        <v>3.4000000000000002E-2</v>
      </c>
      <c r="X821">
        <v>8.9999999999999993E-3</v>
      </c>
      <c r="Y821">
        <v>0.33200000000000002</v>
      </c>
      <c r="Z821">
        <v>3.2000000000000001E-2</v>
      </c>
      <c r="AA821">
        <v>0.03</v>
      </c>
      <c r="AB821">
        <v>52</v>
      </c>
      <c r="AC821">
        <v>5.7000000000000002E-2</v>
      </c>
      <c r="AD821">
        <v>0.01</v>
      </c>
      <c r="AE821">
        <v>6.0000000000000001E-3</v>
      </c>
      <c r="AF821">
        <v>0.01</v>
      </c>
      <c r="AG821">
        <v>0.55700000000000005</v>
      </c>
      <c r="AH821">
        <v>6.0000000000000001E-3</v>
      </c>
      <c r="AI821">
        <v>6.0000000000000001E-3</v>
      </c>
      <c r="AJ821">
        <v>2.8000000000000001E-2</v>
      </c>
      <c r="AK821">
        <v>2.5999999999999999E-2</v>
      </c>
      <c r="AL821">
        <v>66</v>
      </c>
      <c r="AM821">
        <v>20</v>
      </c>
      <c r="AN821">
        <v>3.0000000000000001E-3</v>
      </c>
      <c r="AO821">
        <v>0.02</v>
      </c>
      <c r="AP821">
        <v>0</v>
      </c>
      <c r="AQ821">
        <v>0</v>
      </c>
      <c r="AR821"/>
      <c r="AS821">
        <v>92.832999999999998</v>
      </c>
      <c r="AT821"/>
      <c r="AU821">
        <v>5.7000000000000002E-2</v>
      </c>
      <c r="AV821">
        <v>1.2E-2</v>
      </c>
      <c r="AW821">
        <v>6.0000000000000001E-3</v>
      </c>
      <c r="AX821">
        <v>0.01</v>
      </c>
      <c r="AY821">
        <v>0.55700000000000005</v>
      </c>
      <c r="AZ821">
        <v>2.5999999999999999E-2</v>
      </c>
      <c r="BA821">
        <v>2.5000000000000001E-2</v>
      </c>
      <c r="BB821">
        <v>68</v>
      </c>
      <c r="BC821">
        <v>18</v>
      </c>
      <c r="BD821">
        <v>0.02</v>
      </c>
      <c r="BE821">
        <v>0</v>
      </c>
      <c r="BF821">
        <v>0</v>
      </c>
      <c r="BG821">
        <v>3.0000000000000001E-3</v>
      </c>
      <c r="BH821">
        <v>7.0000000000000001E-3</v>
      </c>
      <c r="BI821">
        <v>0</v>
      </c>
      <c r="BJ821">
        <v>2</v>
      </c>
    </row>
    <row r="822" spans="1:62" s="2" customFormat="1">
      <c r="A822" t="s">
        <v>7186</v>
      </c>
      <c r="B822">
        <v>21305683</v>
      </c>
      <c r="C822" t="str">
        <f t="shared" si="12"/>
        <v>09.12.2021</v>
      </c>
      <c r="D822"/>
      <c r="E822" t="s">
        <v>5688</v>
      </c>
      <c r="F822"/>
      <c r="G822">
        <v>1579</v>
      </c>
      <c r="H822"/>
      <c r="I822" t="s">
        <v>7187</v>
      </c>
      <c r="J822" t="s">
        <v>5886</v>
      </c>
      <c r="K822" t="s">
        <v>39</v>
      </c>
      <c r="L822">
        <v>1455</v>
      </c>
      <c r="M822"/>
      <c r="N822"/>
      <c r="O822"/>
      <c r="P822"/>
      <c r="Q822">
        <v>4.8000000000000001E-2</v>
      </c>
      <c r="R822">
        <v>4.7E-2</v>
      </c>
      <c r="S822">
        <v>1.9E-2</v>
      </c>
      <c r="T822">
        <v>1.4999999999999999E-2</v>
      </c>
      <c r="U822">
        <v>4.2999999999999997E-2</v>
      </c>
      <c r="V822">
        <v>2E-3</v>
      </c>
      <c r="W822">
        <v>4.2999999999999997E-2</v>
      </c>
      <c r="X822">
        <v>8.9999999999999993E-3</v>
      </c>
      <c r="Y822">
        <v>0.35799999999999998</v>
      </c>
      <c r="Z822">
        <v>0.01</v>
      </c>
      <c r="AA822">
        <v>8.9999999999999993E-3</v>
      </c>
      <c r="AB822">
        <v>52</v>
      </c>
      <c r="AC822">
        <v>5.7000000000000002E-2</v>
      </c>
      <c r="AD822">
        <v>0.02</v>
      </c>
      <c r="AE822">
        <v>7.0000000000000001E-3</v>
      </c>
      <c r="AF822">
        <v>0.01</v>
      </c>
      <c r="AG822">
        <v>0.57899999999999996</v>
      </c>
      <c r="AH822">
        <v>7.0000000000000001E-3</v>
      </c>
      <c r="AI822">
        <v>8.0000000000000002E-3</v>
      </c>
      <c r="AJ822">
        <v>4.2000000000000003E-2</v>
      </c>
      <c r="AK822">
        <v>0.04</v>
      </c>
      <c r="AL822">
        <v>67</v>
      </c>
      <c r="AM822">
        <v>28</v>
      </c>
      <c r="AN822">
        <v>3.0000000000000001E-3</v>
      </c>
      <c r="AO822">
        <v>0.02</v>
      </c>
      <c r="AP822">
        <v>0</v>
      </c>
      <c r="AQ822">
        <v>0</v>
      </c>
      <c r="AR822"/>
      <c r="AS822">
        <v>82.713999999999999</v>
      </c>
      <c r="AT822"/>
      <c r="AU822">
        <v>5.6000000000000001E-2</v>
      </c>
      <c r="AV822">
        <v>2.3E-2</v>
      </c>
      <c r="AW822">
        <v>7.0000000000000001E-3</v>
      </c>
      <c r="AX822">
        <v>0.01</v>
      </c>
      <c r="AY822">
        <v>0.57699999999999996</v>
      </c>
      <c r="AZ822">
        <v>3.4000000000000002E-2</v>
      </c>
      <c r="BA822">
        <v>3.2000000000000001E-2</v>
      </c>
      <c r="BB822">
        <v>70</v>
      </c>
      <c r="BC822">
        <v>20</v>
      </c>
      <c r="BD822">
        <v>0.02</v>
      </c>
      <c r="BE822">
        <v>0</v>
      </c>
      <c r="BF822">
        <v>0</v>
      </c>
      <c r="BG822">
        <v>4.0000000000000001E-3</v>
      </c>
      <c r="BH822">
        <v>8.0000000000000002E-3</v>
      </c>
      <c r="BI822"/>
      <c r="BJ822">
        <v>3</v>
      </c>
    </row>
    <row r="823" spans="1:62" s="2" customFormat="1">
      <c r="A823" t="s">
        <v>7188</v>
      </c>
      <c r="B823">
        <v>21105523</v>
      </c>
      <c r="C823" t="str">
        <f t="shared" si="12"/>
        <v>09.12.2021</v>
      </c>
      <c r="D823" t="s">
        <v>5688</v>
      </c>
      <c r="E823"/>
      <c r="F823"/>
      <c r="G823">
        <v>0</v>
      </c>
      <c r="H823"/>
      <c r="I823" t="s">
        <v>7189</v>
      </c>
      <c r="J823" t="s">
        <v>5682</v>
      </c>
      <c r="K823" t="s">
        <v>96</v>
      </c>
      <c r="L823">
        <v>1500</v>
      </c>
      <c r="M823"/>
      <c r="N823"/>
      <c r="O823"/>
      <c r="P823"/>
      <c r="Q823">
        <v>5.1999999999999998E-2</v>
      </c>
      <c r="R823">
        <v>3.3000000000000002E-2</v>
      </c>
      <c r="S823">
        <v>1.6E-2</v>
      </c>
      <c r="T823">
        <v>1.0999999999999999E-2</v>
      </c>
      <c r="U823">
        <v>4.7E-2</v>
      </c>
      <c r="V823">
        <v>4.0000000000000001E-3</v>
      </c>
      <c r="W823">
        <v>4.2000000000000003E-2</v>
      </c>
      <c r="X823">
        <v>7.0000000000000001E-3</v>
      </c>
      <c r="Y823">
        <v>0.248</v>
      </c>
      <c r="Z823">
        <v>6.3E-2</v>
      </c>
      <c r="AA823">
        <v>6.0999999999999999E-2</v>
      </c>
      <c r="AB823">
        <v>47</v>
      </c>
      <c r="AC823">
        <v>5.1999999999999998E-2</v>
      </c>
      <c r="AD823">
        <v>2.3E-2</v>
      </c>
      <c r="AE823">
        <v>6.0000000000000001E-3</v>
      </c>
      <c r="AF823">
        <v>7.0000000000000001E-3</v>
      </c>
      <c r="AG823">
        <v>0.48099999999999998</v>
      </c>
      <c r="AH823">
        <v>6.0000000000000001E-3</v>
      </c>
      <c r="AI823">
        <v>8.0000000000000002E-3</v>
      </c>
      <c r="AJ823">
        <v>4.7E-2</v>
      </c>
      <c r="AK823">
        <v>4.4999999999999998E-2</v>
      </c>
      <c r="AL823">
        <v>62</v>
      </c>
      <c r="AM823">
        <v>20</v>
      </c>
      <c r="AN823">
        <v>3.0000000000000001E-3</v>
      </c>
      <c r="AO823">
        <v>7.0000000000000001E-3</v>
      </c>
      <c r="AP823">
        <v>0.02</v>
      </c>
      <c r="AQ823">
        <v>0</v>
      </c>
      <c r="AR823">
        <v>0</v>
      </c>
      <c r="AS823">
        <v>80.167000000000002</v>
      </c>
      <c r="AT823">
        <v>0</v>
      </c>
      <c r="AU823">
        <v>5.1999999999999998E-2</v>
      </c>
      <c r="AV823">
        <v>2.5000000000000001E-2</v>
      </c>
      <c r="AW823">
        <v>6.0000000000000001E-3</v>
      </c>
      <c r="AX823">
        <v>8.0000000000000002E-3</v>
      </c>
      <c r="AY823">
        <v>0.47</v>
      </c>
      <c r="AZ823">
        <v>4.2000000000000003E-2</v>
      </c>
      <c r="BA823">
        <v>0.04</v>
      </c>
      <c r="BB823">
        <v>64</v>
      </c>
      <c r="BC823">
        <v>20</v>
      </c>
      <c r="BD823">
        <v>7.0000000000000001E-3</v>
      </c>
      <c r="BE823">
        <v>2.3E-2</v>
      </c>
      <c r="BF823">
        <v>0</v>
      </c>
      <c r="BG823">
        <v>4.0000000000000001E-3</v>
      </c>
      <c r="BH823">
        <v>8.0000000000000002E-3</v>
      </c>
      <c r="BI823"/>
      <c r="BJ823">
        <v>2</v>
      </c>
    </row>
    <row r="824" spans="1:62" s="2" customFormat="1">
      <c r="A824" t="s">
        <v>7190</v>
      </c>
      <c r="B824">
        <v>21405619</v>
      </c>
      <c r="C824" t="str">
        <f t="shared" si="12"/>
        <v>09.12.2021</v>
      </c>
      <c r="D824" t="s">
        <v>5701</v>
      </c>
      <c r="E824"/>
      <c r="F824"/>
      <c r="G824">
        <v>1575</v>
      </c>
      <c r="H824"/>
      <c r="I824" t="s">
        <v>7191</v>
      </c>
      <c r="J824" t="s">
        <v>5927</v>
      </c>
      <c r="K824" t="s">
        <v>54</v>
      </c>
      <c r="L824">
        <v>1480</v>
      </c>
      <c r="M824"/>
      <c r="N824"/>
      <c r="O824"/>
      <c r="P824"/>
      <c r="Q824">
        <v>6.5000000000000002E-2</v>
      </c>
      <c r="R824">
        <v>2.8000000000000001E-2</v>
      </c>
      <c r="S824">
        <v>0.02</v>
      </c>
      <c r="T824">
        <v>8.0000000000000002E-3</v>
      </c>
      <c r="U824">
        <v>4.8000000000000001E-2</v>
      </c>
      <c r="V824">
        <v>2E-3</v>
      </c>
      <c r="W824">
        <v>3.2000000000000001E-2</v>
      </c>
      <c r="X824">
        <v>1.0999999999999999E-2</v>
      </c>
      <c r="Y824">
        <v>0.29199999999999998</v>
      </c>
      <c r="Z824">
        <v>8.2000000000000003E-2</v>
      </c>
      <c r="AA824">
        <v>0.08</v>
      </c>
      <c r="AB824">
        <v>45</v>
      </c>
      <c r="AC824">
        <v>0.06</v>
      </c>
      <c r="AD824">
        <v>1.2E-2</v>
      </c>
      <c r="AE824">
        <v>8.0000000000000002E-3</v>
      </c>
      <c r="AF824">
        <v>1.2999999999999999E-2</v>
      </c>
      <c r="AG824">
        <v>0.48499999999999999</v>
      </c>
      <c r="AH824">
        <v>7.0000000000000001E-3</v>
      </c>
      <c r="AI824">
        <v>8.0000000000000002E-3</v>
      </c>
      <c r="AJ824">
        <v>4.3999999999999997E-2</v>
      </c>
      <c r="AK824">
        <v>4.2999999999999997E-2</v>
      </c>
      <c r="AL824">
        <v>60</v>
      </c>
      <c r="AM824">
        <v>21</v>
      </c>
      <c r="AN824">
        <v>4.0000000000000001E-3</v>
      </c>
      <c r="AO824">
        <v>1.2E-2</v>
      </c>
      <c r="AP824">
        <v>0</v>
      </c>
      <c r="AQ824">
        <v>0</v>
      </c>
      <c r="AR824"/>
      <c r="AS824">
        <v>60.625</v>
      </c>
      <c r="AT824"/>
      <c r="AU824">
        <v>5.6000000000000001E-2</v>
      </c>
      <c r="AV824">
        <v>1.4999999999999999E-2</v>
      </c>
      <c r="AW824">
        <v>7.0000000000000001E-3</v>
      </c>
      <c r="AX824">
        <v>1.2999999999999999E-2</v>
      </c>
      <c r="AY824">
        <v>0.48</v>
      </c>
      <c r="AZ824">
        <v>3.5999999999999997E-2</v>
      </c>
      <c r="BA824">
        <v>3.4000000000000002E-2</v>
      </c>
      <c r="BB824">
        <v>62</v>
      </c>
      <c r="BC824">
        <v>18</v>
      </c>
      <c r="BD824">
        <v>1.2E-2</v>
      </c>
      <c r="BE824">
        <v>0</v>
      </c>
      <c r="BF824">
        <v>0</v>
      </c>
      <c r="BG824">
        <v>4.0000000000000001E-3</v>
      </c>
      <c r="BH824">
        <v>8.0000000000000002E-3</v>
      </c>
      <c r="BI824"/>
      <c r="BJ824">
        <v>2</v>
      </c>
    </row>
    <row r="825" spans="1:62" s="2" customFormat="1">
      <c r="A825" t="s">
        <v>7192</v>
      </c>
      <c r="B825">
        <v>21305684</v>
      </c>
      <c r="C825" t="str">
        <f t="shared" si="12"/>
        <v>09.12.2021</v>
      </c>
      <c r="D825" t="s">
        <v>5710</v>
      </c>
      <c r="E825"/>
      <c r="F825"/>
      <c r="G825">
        <v>0</v>
      </c>
      <c r="H825"/>
      <c r="I825" t="s">
        <v>7193</v>
      </c>
      <c r="J825" t="s">
        <v>5975</v>
      </c>
      <c r="K825" t="s">
        <v>54</v>
      </c>
      <c r="L825">
        <v>1450</v>
      </c>
      <c r="M825">
        <v>0.623</v>
      </c>
      <c r="N825">
        <v>2.5999999999999999E-2</v>
      </c>
      <c r="O825">
        <v>0.03</v>
      </c>
      <c r="P825">
        <v>0.02</v>
      </c>
      <c r="Q825"/>
      <c r="R825"/>
      <c r="S825"/>
      <c r="T825"/>
      <c r="U825">
        <v>6.2E-2</v>
      </c>
      <c r="V825">
        <v>4.0000000000000001E-3</v>
      </c>
      <c r="W825">
        <v>3.1E-2</v>
      </c>
      <c r="X825">
        <v>1.2999999999999999E-2</v>
      </c>
      <c r="Y825">
        <v>0.29499999999999998</v>
      </c>
      <c r="Z825">
        <v>9.0999999999999998E-2</v>
      </c>
      <c r="AA825">
        <v>0.09</v>
      </c>
      <c r="AB825">
        <v>51</v>
      </c>
      <c r="AC825">
        <v>7.0999999999999994E-2</v>
      </c>
      <c r="AD825">
        <v>1.4999999999999999E-2</v>
      </c>
      <c r="AE825">
        <v>6.0000000000000001E-3</v>
      </c>
      <c r="AF825">
        <v>1.4E-2</v>
      </c>
      <c r="AG825">
        <v>0.46500000000000002</v>
      </c>
      <c r="AH825">
        <v>7.0000000000000001E-3</v>
      </c>
      <c r="AI825">
        <v>7.0000000000000001E-3</v>
      </c>
      <c r="AJ825">
        <v>0.04</v>
      </c>
      <c r="AK825">
        <v>3.9E-2</v>
      </c>
      <c r="AL825">
        <v>68</v>
      </c>
      <c r="AM825">
        <v>28</v>
      </c>
      <c r="AN825">
        <v>4.0000000000000001E-3</v>
      </c>
      <c r="AO825">
        <v>0.01</v>
      </c>
      <c r="AP825">
        <v>0</v>
      </c>
      <c r="AQ825">
        <v>0</v>
      </c>
      <c r="AR825"/>
      <c r="AS825">
        <v>77.5</v>
      </c>
      <c r="AT825"/>
      <c r="AU825">
        <v>7.0000000000000007E-2</v>
      </c>
      <c r="AV825">
        <v>1.7999999999999999E-2</v>
      </c>
      <c r="AW825">
        <v>6.0000000000000001E-3</v>
      </c>
      <c r="AX825">
        <v>1.4999999999999999E-2</v>
      </c>
      <c r="AY825">
        <v>0.46100000000000002</v>
      </c>
      <c r="AZ825">
        <v>3.4000000000000002E-2</v>
      </c>
      <c r="BA825">
        <v>3.2000000000000001E-2</v>
      </c>
      <c r="BB825">
        <v>72</v>
      </c>
      <c r="BC825">
        <v>22</v>
      </c>
      <c r="BD825">
        <v>1.0999999999999999E-2</v>
      </c>
      <c r="BE825">
        <v>0</v>
      </c>
      <c r="BF825">
        <v>0</v>
      </c>
      <c r="BG825">
        <v>4.0000000000000001E-3</v>
      </c>
      <c r="BH825">
        <v>8.9999999999999993E-3</v>
      </c>
      <c r="BI825">
        <v>0</v>
      </c>
      <c r="BJ825">
        <v>4</v>
      </c>
    </row>
    <row r="826" spans="1:62" s="2" customFormat="1">
      <c r="A826" t="s">
        <v>7194</v>
      </c>
      <c r="B826">
        <v>21105524</v>
      </c>
      <c r="C826" t="str">
        <f t="shared" si="12"/>
        <v>09.12.2021</v>
      </c>
      <c r="D826"/>
      <c r="E826" t="s">
        <v>5710</v>
      </c>
      <c r="F826"/>
      <c r="G826">
        <v>1577</v>
      </c>
      <c r="H826" t="s">
        <v>7195</v>
      </c>
      <c r="I826" t="s">
        <v>7196</v>
      </c>
      <c r="J826" t="s">
        <v>5848</v>
      </c>
      <c r="K826" t="s">
        <v>17</v>
      </c>
      <c r="L826">
        <v>1450</v>
      </c>
      <c r="M826"/>
      <c r="N826"/>
      <c r="O826"/>
      <c r="P826"/>
      <c r="Q826">
        <v>0.06</v>
      </c>
      <c r="R826">
        <v>2.8000000000000001E-2</v>
      </c>
      <c r="S826">
        <v>1.4E-2</v>
      </c>
      <c r="T826">
        <v>1.0999999999999999E-2</v>
      </c>
      <c r="U826">
        <v>3.1E-2</v>
      </c>
      <c r="V826">
        <v>4.0000000000000001E-3</v>
      </c>
      <c r="W826">
        <v>3.3000000000000002E-2</v>
      </c>
      <c r="X826">
        <v>5.0000000000000001E-3</v>
      </c>
      <c r="Y826">
        <v>0.09</v>
      </c>
      <c r="Z826">
        <v>7.5999999999999998E-2</v>
      </c>
      <c r="AA826">
        <v>7.1999999999999995E-2</v>
      </c>
      <c r="AB826">
        <v>58</v>
      </c>
      <c r="AC826">
        <v>3.5999999999999997E-2</v>
      </c>
      <c r="AD826">
        <v>6.0000000000000001E-3</v>
      </c>
      <c r="AE826">
        <v>8.0000000000000002E-3</v>
      </c>
      <c r="AF826">
        <v>6.0000000000000001E-3</v>
      </c>
      <c r="AG826">
        <v>0.11700000000000001</v>
      </c>
      <c r="AH826">
        <v>8.0000000000000002E-3</v>
      </c>
      <c r="AI826">
        <v>5.0000000000000001E-3</v>
      </c>
      <c r="AJ826">
        <v>4.8000000000000001E-2</v>
      </c>
      <c r="AK826">
        <v>4.7E-2</v>
      </c>
      <c r="AL826">
        <v>65</v>
      </c>
      <c r="AM826">
        <v>23</v>
      </c>
      <c r="AN826">
        <v>3.0000000000000001E-3</v>
      </c>
      <c r="AO826">
        <v>0</v>
      </c>
      <c r="AP826">
        <v>0</v>
      </c>
      <c r="AQ826">
        <v>0</v>
      </c>
      <c r="AR826">
        <v>0</v>
      </c>
      <c r="AS826">
        <v>14.625</v>
      </c>
      <c r="AT826">
        <v>0</v>
      </c>
      <c r="AU826">
        <v>3.9E-2</v>
      </c>
      <c r="AV826">
        <v>8.0000000000000002E-3</v>
      </c>
      <c r="AW826">
        <v>8.0000000000000002E-3</v>
      </c>
      <c r="AX826">
        <v>6.0000000000000001E-3</v>
      </c>
      <c r="AY826">
        <v>0.11899999999999999</v>
      </c>
      <c r="AZ826">
        <v>4.3999999999999997E-2</v>
      </c>
      <c r="BA826">
        <v>4.2000000000000003E-2</v>
      </c>
      <c r="BB826">
        <v>67</v>
      </c>
      <c r="BC826">
        <v>20</v>
      </c>
      <c r="BD826">
        <v>0</v>
      </c>
      <c r="BE826">
        <v>0</v>
      </c>
      <c r="BF826">
        <v>0</v>
      </c>
      <c r="BG826">
        <v>3.0000000000000001E-3</v>
      </c>
      <c r="BH826">
        <v>6.0000000000000001E-3</v>
      </c>
      <c r="BI826">
        <v>0</v>
      </c>
      <c r="BJ826">
        <v>2</v>
      </c>
    </row>
    <row r="827" spans="1:62" s="2" customFormat="1">
      <c r="A827" t="s">
        <v>7197</v>
      </c>
      <c r="B827">
        <v>21405620</v>
      </c>
      <c r="C827" t="str">
        <f t="shared" si="12"/>
        <v>09.12.2021</v>
      </c>
      <c r="D827" t="s">
        <v>5720</v>
      </c>
      <c r="E827"/>
      <c r="F827"/>
      <c r="G827">
        <v>0</v>
      </c>
      <c r="H827"/>
      <c r="I827" t="s">
        <v>7198</v>
      </c>
      <c r="J827" t="s">
        <v>6360</v>
      </c>
      <c r="K827" t="s">
        <v>57</v>
      </c>
      <c r="L827">
        <v>1450</v>
      </c>
      <c r="M827"/>
      <c r="N827"/>
      <c r="O827"/>
      <c r="P827"/>
      <c r="Q827">
        <v>5.0999999999999997E-2</v>
      </c>
      <c r="R827">
        <v>3.6999999999999998E-2</v>
      </c>
      <c r="S827">
        <v>1.6E-2</v>
      </c>
      <c r="T827">
        <v>6.0000000000000001E-3</v>
      </c>
      <c r="U827">
        <v>0.04</v>
      </c>
      <c r="V827">
        <v>2E-3</v>
      </c>
      <c r="W827">
        <v>3.7999999999999999E-2</v>
      </c>
      <c r="X827">
        <v>7.0000000000000001E-3</v>
      </c>
      <c r="Y827">
        <v>0.249</v>
      </c>
      <c r="Z827">
        <v>0.01</v>
      </c>
      <c r="AA827">
        <v>8.9999999999999993E-3</v>
      </c>
      <c r="AB827">
        <v>52</v>
      </c>
      <c r="AC827">
        <v>5.8999999999999997E-2</v>
      </c>
      <c r="AD827">
        <v>1.2999999999999999E-2</v>
      </c>
      <c r="AE827">
        <v>6.0000000000000001E-3</v>
      </c>
      <c r="AF827">
        <v>8.0000000000000002E-3</v>
      </c>
      <c r="AG827">
        <v>0.46100000000000002</v>
      </c>
      <c r="AH827">
        <v>7.0000000000000001E-3</v>
      </c>
      <c r="AI827">
        <v>6.0000000000000001E-3</v>
      </c>
      <c r="AJ827">
        <v>3.7999999999999999E-2</v>
      </c>
      <c r="AK827">
        <v>3.5999999999999997E-2</v>
      </c>
      <c r="AL827">
        <v>65</v>
      </c>
      <c r="AM827">
        <v>24</v>
      </c>
      <c r="AN827">
        <v>3.0000000000000001E-3</v>
      </c>
      <c r="AO827">
        <v>1.2E-2</v>
      </c>
      <c r="AP827">
        <v>0</v>
      </c>
      <c r="AQ827">
        <v>0</v>
      </c>
      <c r="AR827"/>
      <c r="AS827">
        <v>76.832999999999998</v>
      </c>
      <c r="AT827"/>
      <c r="AU827">
        <v>5.7000000000000002E-2</v>
      </c>
      <c r="AV827">
        <v>1.4999999999999999E-2</v>
      </c>
      <c r="AW827">
        <v>6.0000000000000001E-3</v>
      </c>
      <c r="AX827">
        <v>8.9999999999999993E-3</v>
      </c>
      <c r="AY827">
        <v>0.45700000000000002</v>
      </c>
      <c r="AZ827">
        <v>3.3000000000000002E-2</v>
      </c>
      <c r="BA827">
        <v>3.2000000000000001E-2</v>
      </c>
      <c r="BB827">
        <v>70</v>
      </c>
      <c r="BC827">
        <v>17</v>
      </c>
      <c r="BD827">
        <v>1.2E-2</v>
      </c>
      <c r="BE827">
        <v>0</v>
      </c>
      <c r="BF827">
        <v>0</v>
      </c>
      <c r="BG827">
        <v>3.0000000000000001E-3</v>
      </c>
      <c r="BH827">
        <v>6.0000000000000001E-3</v>
      </c>
      <c r="BI827">
        <v>0</v>
      </c>
      <c r="BJ827">
        <v>5</v>
      </c>
    </row>
    <row r="828" spans="1:62" s="2" customFormat="1">
      <c r="A828" t="s">
        <v>7199</v>
      </c>
      <c r="B828">
        <v>21205406</v>
      </c>
      <c r="C828" t="str">
        <f t="shared" si="12"/>
        <v>09.12.2021</v>
      </c>
      <c r="D828"/>
      <c r="E828" t="s">
        <v>5720</v>
      </c>
      <c r="F828"/>
      <c r="G828">
        <v>1578</v>
      </c>
      <c r="H828"/>
      <c r="I828" t="s">
        <v>7200</v>
      </c>
      <c r="J828" t="s">
        <v>6500</v>
      </c>
      <c r="K828" t="s">
        <v>17</v>
      </c>
      <c r="L828">
        <v>1450</v>
      </c>
      <c r="M828"/>
      <c r="N828"/>
      <c r="O828"/>
      <c r="P828"/>
      <c r="Q828">
        <v>0.05</v>
      </c>
      <c r="R828">
        <v>6.0999999999999999E-2</v>
      </c>
      <c r="S828">
        <v>1.6E-2</v>
      </c>
      <c r="T828">
        <v>1.0999999999999999E-2</v>
      </c>
      <c r="U828">
        <v>3.4000000000000002E-2</v>
      </c>
      <c r="V828">
        <v>2E-3</v>
      </c>
      <c r="W828">
        <v>0.05</v>
      </c>
      <c r="X828">
        <v>7.0000000000000001E-3</v>
      </c>
      <c r="Y828">
        <v>8.5000000000000006E-2</v>
      </c>
      <c r="Z828">
        <v>4.0000000000000001E-3</v>
      </c>
      <c r="AA828">
        <v>3.0000000000000001E-3</v>
      </c>
      <c r="AB828">
        <v>80</v>
      </c>
      <c r="AC828">
        <v>4.3999999999999997E-2</v>
      </c>
      <c r="AD828">
        <v>0.05</v>
      </c>
      <c r="AE828">
        <v>6.0000000000000001E-3</v>
      </c>
      <c r="AF828">
        <v>8.9999999999999993E-3</v>
      </c>
      <c r="AG828">
        <v>0.126</v>
      </c>
      <c r="AH828">
        <v>7.0000000000000001E-3</v>
      </c>
      <c r="AI828">
        <v>5.0000000000000001E-3</v>
      </c>
      <c r="AJ828">
        <v>3.2000000000000001E-2</v>
      </c>
      <c r="AK828">
        <v>0.03</v>
      </c>
      <c r="AL828">
        <v>84</v>
      </c>
      <c r="AM828">
        <v>18</v>
      </c>
      <c r="AN828">
        <v>3.0000000000000001E-3</v>
      </c>
      <c r="AO828">
        <v>0</v>
      </c>
      <c r="AP828">
        <v>0</v>
      </c>
      <c r="AQ828">
        <v>0</v>
      </c>
      <c r="AR828">
        <v>0</v>
      </c>
      <c r="AS828">
        <v>21</v>
      </c>
      <c r="AT828">
        <v>0</v>
      </c>
      <c r="AU828">
        <v>4.7E-2</v>
      </c>
      <c r="AV828">
        <v>5.1999999999999998E-2</v>
      </c>
      <c r="AW828">
        <v>6.0000000000000001E-3</v>
      </c>
      <c r="AX828">
        <v>8.9999999999999993E-3</v>
      </c>
      <c r="AY828">
        <v>0.127</v>
      </c>
      <c r="AZ828">
        <v>2.5000000000000001E-2</v>
      </c>
      <c r="BA828">
        <v>2.4E-2</v>
      </c>
      <c r="BB828">
        <v>88</v>
      </c>
      <c r="BC828">
        <v>20</v>
      </c>
      <c r="BD828">
        <v>0</v>
      </c>
      <c r="BE828">
        <v>0</v>
      </c>
      <c r="BF828">
        <v>0</v>
      </c>
      <c r="BG828">
        <v>4.0000000000000001E-3</v>
      </c>
      <c r="BH828">
        <v>6.0000000000000001E-3</v>
      </c>
      <c r="BI828"/>
      <c r="BJ828">
        <v>4</v>
      </c>
    </row>
    <row r="829" spans="1:62" s="2" customFormat="1">
      <c r="A829" t="s">
        <v>7201</v>
      </c>
      <c r="B829">
        <v>21105525</v>
      </c>
      <c r="C829" t="str">
        <f t="shared" si="12"/>
        <v>09.12.2021</v>
      </c>
      <c r="D829"/>
      <c r="E829"/>
      <c r="F829" t="s">
        <v>5660</v>
      </c>
      <c r="G829">
        <v>1578</v>
      </c>
      <c r="H829"/>
      <c r="I829" t="s">
        <v>7202</v>
      </c>
      <c r="J829" t="s">
        <v>6090</v>
      </c>
      <c r="K829" t="s">
        <v>19</v>
      </c>
      <c r="L829">
        <v>165</v>
      </c>
      <c r="M829"/>
      <c r="N829"/>
      <c r="O829"/>
      <c r="P829"/>
      <c r="Q829">
        <v>3.7999999999999999E-2</v>
      </c>
      <c r="R829">
        <v>4.8000000000000001E-2</v>
      </c>
      <c r="S829">
        <v>1.4999999999999999E-2</v>
      </c>
      <c r="T829">
        <v>1.6E-2</v>
      </c>
      <c r="U829">
        <v>6.5000000000000002E-2</v>
      </c>
      <c r="V829">
        <v>9.1999999999999998E-2</v>
      </c>
      <c r="W829">
        <v>0.05</v>
      </c>
      <c r="X829">
        <v>1.0999999999999999E-2</v>
      </c>
      <c r="Y829">
        <v>0.53700000000000003</v>
      </c>
      <c r="Z829">
        <v>4.0000000000000001E-3</v>
      </c>
      <c r="AA829">
        <v>2E-3</v>
      </c>
      <c r="AB829">
        <v>60</v>
      </c>
      <c r="AC829">
        <v>0.20100000000000001</v>
      </c>
      <c r="AD829">
        <v>0.188</v>
      </c>
      <c r="AE829">
        <v>2.1999999999999999E-2</v>
      </c>
      <c r="AF829">
        <v>1.0999999999999999E-2</v>
      </c>
      <c r="AG829">
        <v>0.68</v>
      </c>
      <c r="AH829">
        <v>0.01</v>
      </c>
      <c r="AI829">
        <v>1.2E-2</v>
      </c>
      <c r="AJ829">
        <v>6.0000000000000001E-3</v>
      </c>
      <c r="AK829">
        <v>5.0000000000000001E-3</v>
      </c>
      <c r="AL829">
        <v>77</v>
      </c>
      <c r="AM829">
        <v>20</v>
      </c>
      <c r="AN829">
        <v>4.0000000000000001E-3</v>
      </c>
      <c r="AO829">
        <v>0</v>
      </c>
      <c r="AP829">
        <v>4.0000000000000001E-3</v>
      </c>
      <c r="AQ829">
        <v>0</v>
      </c>
      <c r="AR829"/>
      <c r="AS829">
        <v>30.908999999999999</v>
      </c>
      <c r="AT829"/>
      <c r="AU829">
        <v>0.22600000000000001</v>
      </c>
      <c r="AV829">
        <v>0.186</v>
      </c>
      <c r="AW829">
        <v>0.02</v>
      </c>
      <c r="AX829">
        <v>1.2999999999999999E-2</v>
      </c>
      <c r="AY829">
        <v>0.65</v>
      </c>
      <c r="AZ829">
        <v>6.0000000000000001E-3</v>
      </c>
      <c r="BA829">
        <v>5.0000000000000001E-3</v>
      </c>
      <c r="BB829">
        <v>80</v>
      </c>
      <c r="BC829">
        <v>12</v>
      </c>
      <c r="BD829">
        <v>0</v>
      </c>
      <c r="BE829">
        <v>4.0000000000000001E-3</v>
      </c>
      <c r="BF829">
        <v>0</v>
      </c>
      <c r="BG829">
        <v>4.0000000000000001E-3</v>
      </c>
      <c r="BH829">
        <v>1.2E-2</v>
      </c>
      <c r="BI829"/>
      <c r="BJ829">
        <v>3</v>
      </c>
    </row>
    <row r="830" spans="1:62" s="2" customFormat="1">
      <c r="A830" t="s">
        <v>7201</v>
      </c>
      <c r="B830">
        <v>21305685</v>
      </c>
      <c r="C830" t="str">
        <f t="shared" si="12"/>
        <v>09.12.2021</v>
      </c>
      <c r="D830" t="s">
        <v>5728</v>
      </c>
      <c r="E830"/>
      <c r="F830"/>
      <c r="G830">
        <v>1578</v>
      </c>
      <c r="H830"/>
      <c r="I830" t="s">
        <v>7202</v>
      </c>
      <c r="J830" t="s">
        <v>5654</v>
      </c>
      <c r="K830" t="s">
        <v>57</v>
      </c>
      <c r="L830">
        <v>1450</v>
      </c>
      <c r="M830">
        <v>0.42399999999999999</v>
      </c>
      <c r="N830">
        <v>3.7999999999999999E-2</v>
      </c>
      <c r="O830">
        <v>4.2999999999999997E-2</v>
      </c>
      <c r="P830">
        <v>1.7000000000000001E-2</v>
      </c>
      <c r="Q830">
        <v>5.5E-2</v>
      </c>
      <c r="R830">
        <v>3.6999999999999998E-2</v>
      </c>
      <c r="S830">
        <v>2.1000000000000001E-2</v>
      </c>
      <c r="T830">
        <v>0.01</v>
      </c>
      <c r="U830">
        <v>3.9E-2</v>
      </c>
      <c r="V830">
        <v>0</v>
      </c>
      <c r="W830">
        <v>3.1E-2</v>
      </c>
      <c r="X830">
        <v>8.9999999999999993E-3</v>
      </c>
      <c r="Y830">
        <v>0.34699999999999998</v>
      </c>
      <c r="Z830">
        <v>4.0000000000000001E-3</v>
      </c>
      <c r="AA830">
        <v>2E-3</v>
      </c>
      <c r="AB830">
        <v>68</v>
      </c>
      <c r="AC830">
        <v>5.8999999999999997E-2</v>
      </c>
      <c r="AD830">
        <v>1.9E-2</v>
      </c>
      <c r="AE830">
        <v>6.0000000000000001E-3</v>
      </c>
      <c r="AF830">
        <v>1.0999999999999999E-2</v>
      </c>
      <c r="AG830">
        <v>0.53</v>
      </c>
      <c r="AH830">
        <v>7.0000000000000001E-3</v>
      </c>
      <c r="AI830">
        <v>6.0000000000000001E-3</v>
      </c>
      <c r="AJ830">
        <v>3.5999999999999997E-2</v>
      </c>
      <c r="AK830">
        <v>3.5000000000000003E-2</v>
      </c>
      <c r="AL830">
        <v>74</v>
      </c>
      <c r="AM830">
        <v>23</v>
      </c>
      <c r="AN830">
        <v>4.0000000000000001E-3</v>
      </c>
      <c r="AO830">
        <v>1.0999999999999999E-2</v>
      </c>
      <c r="AP830">
        <v>0</v>
      </c>
      <c r="AQ830">
        <v>0</v>
      </c>
      <c r="AR830"/>
      <c r="AS830">
        <v>88.332999999999998</v>
      </c>
      <c r="AT830"/>
      <c r="AU830">
        <v>5.7000000000000002E-2</v>
      </c>
      <c r="AV830">
        <v>2.1000000000000001E-2</v>
      </c>
      <c r="AW830">
        <v>6.0000000000000001E-3</v>
      </c>
      <c r="AX830">
        <v>1.0999999999999999E-2</v>
      </c>
      <c r="AY830">
        <v>0.52300000000000002</v>
      </c>
      <c r="AZ830">
        <v>3.3000000000000002E-2</v>
      </c>
      <c r="BA830">
        <v>3.1E-2</v>
      </c>
      <c r="BB830">
        <v>76</v>
      </c>
      <c r="BC830">
        <v>21</v>
      </c>
      <c r="BD830">
        <v>1.0999999999999999E-2</v>
      </c>
      <c r="BE830">
        <v>0</v>
      </c>
      <c r="BF830">
        <v>0</v>
      </c>
      <c r="BG830">
        <v>4.0000000000000001E-3</v>
      </c>
      <c r="BH830">
        <v>7.0000000000000001E-3</v>
      </c>
      <c r="BI830"/>
      <c r="BJ830">
        <v>2</v>
      </c>
    </row>
    <row r="831" spans="1:62" s="2" customFormat="1">
      <c r="A831" t="s">
        <v>7203</v>
      </c>
      <c r="B831">
        <v>21205407</v>
      </c>
      <c r="C831" t="str">
        <f t="shared" si="12"/>
        <v>09.12.2021</v>
      </c>
      <c r="D831"/>
      <c r="E831" t="s">
        <v>5728</v>
      </c>
      <c r="F831"/>
      <c r="G831">
        <v>1583</v>
      </c>
      <c r="H831"/>
      <c r="I831" t="s">
        <v>7204</v>
      </c>
      <c r="J831" t="s">
        <v>6652</v>
      </c>
      <c r="K831" t="s">
        <v>17</v>
      </c>
      <c r="L831">
        <v>1450</v>
      </c>
      <c r="M831"/>
      <c r="N831"/>
      <c r="O831"/>
      <c r="P831"/>
      <c r="Q831">
        <v>5.8999999999999997E-2</v>
      </c>
      <c r="R831">
        <v>5.0999999999999997E-2</v>
      </c>
      <c r="S831">
        <v>1.7000000000000001E-2</v>
      </c>
      <c r="T831">
        <v>1.2E-2</v>
      </c>
      <c r="U831">
        <v>3.6999999999999998E-2</v>
      </c>
      <c r="V831">
        <v>5.0000000000000001E-3</v>
      </c>
      <c r="W831">
        <v>5.6000000000000001E-2</v>
      </c>
      <c r="X831">
        <v>8.0000000000000002E-3</v>
      </c>
      <c r="Y831">
        <v>7.4999999999999997E-2</v>
      </c>
      <c r="Z831">
        <v>6.3E-2</v>
      </c>
      <c r="AA831">
        <v>6.0999999999999999E-2</v>
      </c>
      <c r="AB831">
        <v>50</v>
      </c>
      <c r="AC831">
        <v>4.5999999999999999E-2</v>
      </c>
      <c r="AD831">
        <v>3.5000000000000003E-2</v>
      </c>
      <c r="AE831">
        <v>6.0000000000000001E-3</v>
      </c>
      <c r="AF831">
        <v>8.0000000000000002E-3</v>
      </c>
      <c r="AG831">
        <v>9.6000000000000002E-2</v>
      </c>
      <c r="AH831">
        <v>5.0000000000000001E-3</v>
      </c>
      <c r="AI831">
        <v>5.0000000000000001E-3</v>
      </c>
      <c r="AJ831">
        <v>6.2E-2</v>
      </c>
      <c r="AK831">
        <v>0.06</v>
      </c>
      <c r="AL831">
        <v>58</v>
      </c>
      <c r="AM831">
        <v>29</v>
      </c>
      <c r="AN831">
        <v>4.0000000000000001E-3</v>
      </c>
      <c r="AO831">
        <v>0</v>
      </c>
      <c r="AP831">
        <v>0</v>
      </c>
      <c r="AQ831">
        <v>0</v>
      </c>
      <c r="AR831"/>
      <c r="AS831">
        <v>16</v>
      </c>
      <c r="AT831"/>
      <c r="AU831">
        <v>4.4999999999999998E-2</v>
      </c>
      <c r="AV831">
        <v>3.9E-2</v>
      </c>
      <c r="AW831">
        <v>5.0000000000000001E-3</v>
      </c>
      <c r="AX831">
        <v>8.9999999999999993E-3</v>
      </c>
      <c r="AY831">
        <v>9.6000000000000002E-2</v>
      </c>
      <c r="AZ831">
        <v>0.05</v>
      </c>
      <c r="BA831">
        <v>4.9000000000000002E-2</v>
      </c>
      <c r="BB831">
        <v>63</v>
      </c>
      <c r="BC831">
        <v>21</v>
      </c>
      <c r="BD831">
        <v>0</v>
      </c>
      <c r="BE831">
        <v>0</v>
      </c>
      <c r="BF831">
        <v>0</v>
      </c>
      <c r="BG831">
        <v>4.0000000000000001E-3</v>
      </c>
      <c r="BH831">
        <v>5.0000000000000001E-3</v>
      </c>
      <c r="BI831"/>
      <c r="BJ831">
        <v>5</v>
      </c>
    </row>
    <row r="832" spans="1:62" s="2" customFormat="1">
      <c r="A832" t="s">
        <v>7205</v>
      </c>
      <c r="B832">
        <v>21305686</v>
      </c>
      <c r="C832" t="str">
        <f t="shared" si="12"/>
        <v>09.12.2021</v>
      </c>
      <c r="D832" t="s">
        <v>5736</v>
      </c>
      <c r="E832"/>
      <c r="F832"/>
      <c r="G832">
        <v>1564</v>
      </c>
      <c r="H832"/>
      <c r="I832" t="s">
        <v>7206</v>
      </c>
      <c r="J832" t="s">
        <v>5670</v>
      </c>
      <c r="K832" t="s">
        <v>39</v>
      </c>
      <c r="L832">
        <v>1400</v>
      </c>
      <c r="M832"/>
      <c r="N832"/>
      <c r="O832"/>
      <c r="P832"/>
      <c r="Q832"/>
      <c r="R832"/>
      <c r="S832"/>
      <c r="T832"/>
      <c r="U832">
        <v>3.7999999999999999E-2</v>
      </c>
      <c r="V832">
        <v>1E-3</v>
      </c>
      <c r="W832">
        <v>3.6999999999999998E-2</v>
      </c>
      <c r="X832">
        <v>6.0000000000000001E-3</v>
      </c>
      <c r="Y832">
        <v>0.311</v>
      </c>
      <c r="Z832">
        <v>3.2000000000000001E-2</v>
      </c>
      <c r="AA832">
        <v>3.2000000000000001E-2</v>
      </c>
      <c r="AB832">
        <v>80</v>
      </c>
      <c r="AC832">
        <v>5.1999999999999998E-2</v>
      </c>
      <c r="AD832">
        <v>1.4E-2</v>
      </c>
      <c r="AE832">
        <v>7.0000000000000001E-3</v>
      </c>
      <c r="AF832">
        <v>7.0000000000000001E-3</v>
      </c>
      <c r="AG832">
        <v>0.56899999999999995</v>
      </c>
      <c r="AH832">
        <v>7.0000000000000001E-3</v>
      </c>
      <c r="AI832">
        <v>6.0000000000000001E-3</v>
      </c>
      <c r="AJ832">
        <v>0.04</v>
      </c>
      <c r="AK832">
        <v>3.9E-2</v>
      </c>
      <c r="AL832">
        <v>99</v>
      </c>
      <c r="AM832">
        <v>28</v>
      </c>
      <c r="AN832">
        <v>4.0000000000000001E-3</v>
      </c>
      <c r="AO832">
        <v>1.9E-2</v>
      </c>
      <c r="AP832">
        <v>0</v>
      </c>
      <c r="AQ832">
        <v>0</v>
      </c>
      <c r="AR832"/>
      <c r="AS832">
        <v>81.286000000000001</v>
      </c>
      <c r="AT832"/>
      <c r="AU832">
        <v>5.1999999999999998E-2</v>
      </c>
      <c r="AV832">
        <v>1.6E-2</v>
      </c>
      <c r="AW832">
        <v>6.0000000000000001E-3</v>
      </c>
      <c r="AX832">
        <v>7.0000000000000001E-3</v>
      </c>
      <c r="AY832">
        <v>0.55000000000000004</v>
      </c>
      <c r="AZ832">
        <v>3.4000000000000002E-2</v>
      </c>
      <c r="BA832">
        <v>3.3000000000000002E-2</v>
      </c>
      <c r="BB832">
        <v>105</v>
      </c>
      <c r="BC832">
        <v>20</v>
      </c>
      <c r="BD832">
        <v>0.02</v>
      </c>
      <c r="BE832">
        <v>0</v>
      </c>
      <c r="BF832">
        <v>0</v>
      </c>
      <c r="BG832">
        <v>4.0000000000000001E-3</v>
      </c>
      <c r="BH832">
        <v>6.0000000000000001E-3</v>
      </c>
      <c r="BI832"/>
      <c r="BJ832">
        <v>6</v>
      </c>
    </row>
    <row r="833" spans="1:62" s="2" customFormat="1">
      <c r="A833" t="s">
        <v>7207</v>
      </c>
      <c r="B833">
        <v>21405621</v>
      </c>
      <c r="C833" t="str">
        <f t="shared" si="12"/>
        <v>09.12.2021</v>
      </c>
      <c r="D833"/>
      <c r="E833"/>
      <c r="F833" t="s">
        <v>5676</v>
      </c>
      <c r="G833">
        <v>1581</v>
      </c>
      <c r="H833"/>
      <c r="I833" t="s">
        <v>7208</v>
      </c>
      <c r="J833" t="s">
        <v>5662</v>
      </c>
      <c r="K833" t="s">
        <v>19</v>
      </c>
      <c r="L833">
        <v>165</v>
      </c>
      <c r="M833"/>
      <c r="N833"/>
      <c r="O833"/>
      <c r="P833"/>
      <c r="Q833"/>
      <c r="R833"/>
      <c r="S833"/>
      <c r="T833"/>
      <c r="U833">
        <v>6.4000000000000001E-2</v>
      </c>
      <c r="V833">
        <v>7.1999999999999995E-2</v>
      </c>
      <c r="W833">
        <v>5.6000000000000001E-2</v>
      </c>
      <c r="X833">
        <v>0.01</v>
      </c>
      <c r="Y833">
        <v>0.60399999999999998</v>
      </c>
      <c r="Z833">
        <v>5.0000000000000001E-3</v>
      </c>
      <c r="AA833">
        <v>4.0000000000000001E-3</v>
      </c>
      <c r="AB833">
        <v>80</v>
      </c>
      <c r="AC833">
        <v>0.20200000000000001</v>
      </c>
      <c r="AD833">
        <v>0.17299999999999999</v>
      </c>
      <c r="AE833">
        <v>0.02</v>
      </c>
      <c r="AF833">
        <v>0.01</v>
      </c>
      <c r="AG833">
        <v>0.68600000000000005</v>
      </c>
      <c r="AH833">
        <v>8.0000000000000002E-3</v>
      </c>
      <c r="AI833">
        <v>7.0000000000000001E-3</v>
      </c>
      <c r="AJ833">
        <v>5.0000000000000001E-3</v>
      </c>
      <c r="AK833">
        <v>4.0000000000000001E-3</v>
      </c>
      <c r="AL833">
        <v>75</v>
      </c>
      <c r="AM833">
        <v>20</v>
      </c>
      <c r="AN833">
        <v>4.0000000000000001E-3</v>
      </c>
      <c r="AO833">
        <v>0</v>
      </c>
      <c r="AP833">
        <v>3.0000000000000001E-3</v>
      </c>
      <c r="AQ833">
        <v>0</v>
      </c>
      <c r="AR833"/>
      <c r="AS833">
        <v>34.299999999999997</v>
      </c>
      <c r="AT833"/>
      <c r="AU833">
        <v>0.214</v>
      </c>
      <c r="AV833">
        <v>0.17299999999999999</v>
      </c>
      <c r="AW833">
        <v>0.02</v>
      </c>
      <c r="AX833">
        <v>1.0999999999999999E-2</v>
      </c>
      <c r="AY833">
        <v>0.67500000000000004</v>
      </c>
      <c r="AZ833">
        <v>5.0000000000000001E-3</v>
      </c>
      <c r="BA833">
        <v>4.0000000000000001E-3</v>
      </c>
      <c r="BB833">
        <v>79</v>
      </c>
      <c r="BC833">
        <v>12</v>
      </c>
      <c r="BD833">
        <v>0</v>
      </c>
      <c r="BE833">
        <v>3.0000000000000001E-3</v>
      </c>
      <c r="BF833">
        <v>0</v>
      </c>
      <c r="BG833">
        <v>4.0000000000000001E-3</v>
      </c>
      <c r="BH833">
        <v>7.0000000000000001E-3</v>
      </c>
      <c r="BI833"/>
      <c r="BJ833">
        <v>4</v>
      </c>
    </row>
    <row r="834" spans="1:62" s="2" customFormat="1">
      <c r="A834" t="s">
        <v>7209</v>
      </c>
      <c r="B834">
        <v>21105526</v>
      </c>
      <c r="C834" t="str">
        <f t="shared" si="12"/>
        <v>09.12.2021</v>
      </c>
      <c r="D834"/>
      <c r="E834" t="s">
        <v>5736</v>
      </c>
      <c r="F834"/>
      <c r="G834">
        <v>1601</v>
      </c>
      <c r="H834"/>
      <c r="I834" t="s">
        <v>7210</v>
      </c>
      <c r="J834" t="s">
        <v>5682</v>
      </c>
      <c r="K834" t="s">
        <v>33</v>
      </c>
      <c r="L834">
        <v>1380</v>
      </c>
      <c r="M834"/>
      <c r="N834"/>
      <c r="O834"/>
      <c r="P834"/>
      <c r="Q834">
        <v>3.5999999999999997E-2</v>
      </c>
      <c r="R834">
        <v>4.3999999999999997E-2</v>
      </c>
      <c r="S834">
        <v>0.02</v>
      </c>
      <c r="T834">
        <v>0.02</v>
      </c>
      <c r="U834">
        <v>4.3999999999999997E-2</v>
      </c>
      <c r="V834">
        <v>1E-3</v>
      </c>
      <c r="W834">
        <v>4.2000000000000003E-2</v>
      </c>
      <c r="X834">
        <v>8.9999999999999993E-3</v>
      </c>
      <c r="Y834">
        <v>0.16</v>
      </c>
      <c r="Z834">
        <v>0.11</v>
      </c>
      <c r="AA834">
        <v>0.109</v>
      </c>
      <c r="AB834">
        <v>52</v>
      </c>
      <c r="AC834">
        <v>5.2999999999999999E-2</v>
      </c>
      <c r="AD834">
        <v>1.6E-2</v>
      </c>
      <c r="AE834">
        <v>7.0000000000000001E-3</v>
      </c>
      <c r="AF834">
        <v>1.0999999999999999E-2</v>
      </c>
      <c r="AG834">
        <v>0.25</v>
      </c>
      <c r="AH834">
        <v>8.0000000000000002E-3</v>
      </c>
      <c r="AI834">
        <v>7.0000000000000001E-3</v>
      </c>
      <c r="AJ834">
        <v>3.7999999999999999E-2</v>
      </c>
      <c r="AK834">
        <v>3.6999999999999998E-2</v>
      </c>
      <c r="AL834">
        <v>65</v>
      </c>
      <c r="AM834">
        <v>16</v>
      </c>
      <c r="AN834">
        <v>4.0000000000000001E-3</v>
      </c>
      <c r="AO834">
        <v>0</v>
      </c>
      <c r="AP834">
        <v>0</v>
      </c>
      <c r="AQ834">
        <v>0</v>
      </c>
      <c r="AR834"/>
      <c r="AS834">
        <v>35.713999999999999</v>
      </c>
      <c r="AT834"/>
      <c r="AU834">
        <v>5.2999999999999999E-2</v>
      </c>
      <c r="AV834">
        <v>1.7999999999999999E-2</v>
      </c>
      <c r="AW834">
        <v>6.0000000000000001E-3</v>
      </c>
      <c r="AX834">
        <v>1.0999999999999999E-2</v>
      </c>
      <c r="AY834">
        <v>0.253</v>
      </c>
      <c r="AZ834">
        <v>3.5000000000000003E-2</v>
      </c>
      <c r="BA834">
        <v>3.4000000000000002E-2</v>
      </c>
      <c r="BB834">
        <v>70</v>
      </c>
      <c r="BC834">
        <v>15</v>
      </c>
      <c r="BD834">
        <v>0</v>
      </c>
      <c r="BE834">
        <v>0</v>
      </c>
      <c r="BF834">
        <v>0</v>
      </c>
      <c r="BG834">
        <v>4.0000000000000001E-3</v>
      </c>
      <c r="BH834">
        <v>8.0000000000000002E-3</v>
      </c>
      <c r="BI834"/>
      <c r="BJ834">
        <v>5</v>
      </c>
    </row>
    <row r="835" spans="1:62" s="2" customFormat="1">
      <c r="A835" t="s">
        <v>7211</v>
      </c>
      <c r="B835">
        <v>21405622</v>
      </c>
      <c r="C835" t="str">
        <f t="shared" si="12"/>
        <v>09.12.2021</v>
      </c>
      <c r="D835" t="s">
        <v>5745</v>
      </c>
      <c r="E835"/>
      <c r="F835"/>
      <c r="G835">
        <v>1574</v>
      </c>
      <c r="H835"/>
      <c r="I835" t="s">
        <v>7212</v>
      </c>
      <c r="J835" t="s">
        <v>5927</v>
      </c>
      <c r="K835" t="s">
        <v>39</v>
      </c>
      <c r="L835">
        <v>1400</v>
      </c>
      <c r="M835"/>
      <c r="N835"/>
      <c r="O835"/>
      <c r="P835"/>
      <c r="Q835"/>
      <c r="R835"/>
      <c r="S835"/>
      <c r="T835"/>
      <c r="U835">
        <v>5.3999999999999999E-2</v>
      </c>
      <c r="V835">
        <v>1E-3</v>
      </c>
      <c r="W835">
        <v>3.5999999999999997E-2</v>
      </c>
      <c r="X835">
        <v>1.2999999999999999E-2</v>
      </c>
      <c r="Y835">
        <v>0.36</v>
      </c>
      <c r="Z835">
        <v>0.05</v>
      </c>
      <c r="AA835">
        <v>4.9000000000000002E-2</v>
      </c>
      <c r="AB835">
        <v>45</v>
      </c>
      <c r="AC835">
        <v>6.3E-2</v>
      </c>
      <c r="AD835">
        <v>0.02</v>
      </c>
      <c r="AE835">
        <v>6.0000000000000001E-3</v>
      </c>
      <c r="AF835">
        <v>1.2999999999999999E-2</v>
      </c>
      <c r="AG835">
        <v>0.52500000000000002</v>
      </c>
      <c r="AH835">
        <v>7.0000000000000001E-3</v>
      </c>
      <c r="AI835">
        <v>7.0000000000000001E-3</v>
      </c>
      <c r="AJ835">
        <v>0.04</v>
      </c>
      <c r="AK835">
        <v>3.9E-2</v>
      </c>
      <c r="AL835">
        <v>65</v>
      </c>
      <c r="AM835">
        <v>19</v>
      </c>
      <c r="AN835">
        <v>3.0000000000000001E-3</v>
      </c>
      <c r="AO835">
        <v>0.02</v>
      </c>
      <c r="AP835">
        <v>0</v>
      </c>
      <c r="AQ835">
        <v>0</v>
      </c>
      <c r="AR835"/>
      <c r="AS835">
        <v>87.5</v>
      </c>
      <c r="AT835"/>
      <c r="AU835">
        <v>6.2E-2</v>
      </c>
      <c r="AV835">
        <v>2.1999999999999999E-2</v>
      </c>
      <c r="AW835">
        <v>5.0000000000000001E-3</v>
      </c>
      <c r="AX835">
        <v>1.2999999999999999E-2</v>
      </c>
      <c r="AY835">
        <v>0.53500000000000003</v>
      </c>
      <c r="AZ835">
        <v>3.7999999999999999E-2</v>
      </c>
      <c r="BA835">
        <v>3.6999999999999998E-2</v>
      </c>
      <c r="BB835">
        <v>68</v>
      </c>
      <c r="BC835">
        <v>10</v>
      </c>
      <c r="BD835">
        <v>2.1999999999999999E-2</v>
      </c>
      <c r="BE835">
        <v>0</v>
      </c>
      <c r="BF835">
        <v>0</v>
      </c>
      <c r="BG835">
        <v>0.03</v>
      </c>
      <c r="BH835">
        <v>7.0000000000000001E-3</v>
      </c>
      <c r="BI835"/>
      <c r="BJ835">
        <v>3</v>
      </c>
    </row>
    <row r="836" spans="1:62" s="2" customFormat="1">
      <c r="A836" t="s">
        <v>7213</v>
      </c>
      <c r="B836">
        <v>21305687</v>
      </c>
      <c r="C836" t="str">
        <f t="shared" si="12"/>
        <v>09.12.2021</v>
      </c>
      <c r="D836"/>
      <c r="E836" t="s">
        <v>5745</v>
      </c>
      <c r="F836"/>
      <c r="G836">
        <v>1579</v>
      </c>
      <c r="H836" t="s">
        <v>7214</v>
      </c>
      <c r="I836" t="s">
        <v>7215</v>
      </c>
      <c r="J836" t="s">
        <v>5975</v>
      </c>
      <c r="K836" t="s">
        <v>33</v>
      </c>
      <c r="L836">
        <v>1380</v>
      </c>
      <c r="M836">
        <v>3.5999999999999997E-2</v>
      </c>
      <c r="N836">
        <v>2.7E-2</v>
      </c>
      <c r="O836">
        <v>0.02</v>
      </c>
      <c r="P836">
        <v>1.2999999999999999E-2</v>
      </c>
      <c r="Q836"/>
      <c r="R836"/>
      <c r="S836"/>
      <c r="T836"/>
      <c r="U836">
        <v>3.7999999999999999E-2</v>
      </c>
      <c r="V836">
        <v>1E-3</v>
      </c>
      <c r="W836">
        <v>0.03</v>
      </c>
      <c r="X836">
        <v>1.2999999999999999E-2</v>
      </c>
      <c r="Y836">
        <v>0.188</v>
      </c>
      <c r="Z836">
        <v>0.03</v>
      </c>
      <c r="AA836">
        <v>2.8000000000000001E-2</v>
      </c>
      <c r="AB836">
        <v>54</v>
      </c>
      <c r="AC836">
        <v>5.0999999999999997E-2</v>
      </c>
      <c r="AD836">
        <v>2.8000000000000001E-2</v>
      </c>
      <c r="AE836">
        <v>5.0000000000000001E-3</v>
      </c>
      <c r="AF836">
        <v>1.2999999999999999E-2</v>
      </c>
      <c r="AG836">
        <v>0.255</v>
      </c>
      <c r="AH836">
        <v>8.9999999999999993E-3</v>
      </c>
      <c r="AI836">
        <v>7.0000000000000001E-3</v>
      </c>
      <c r="AJ836">
        <v>3.5999999999999997E-2</v>
      </c>
      <c r="AK836">
        <v>3.5000000000000003E-2</v>
      </c>
      <c r="AL836">
        <v>70</v>
      </c>
      <c r="AM836">
        <v>20</v>
      </c>
      <c r="AN836">
        <v>5.0000000000000001E-3</v>
      </c>
      <c r="AO836">
        <v>0</v>
      </c>
      <c r="AP836">
        <v>0</v>
      </c>
      <c r="AQ836">
        <v>0</v>
      </c>
      <c r="AR836"/>
      <c r="AS836">
        <v>51</v>
      </c>
      <c r="AT836"/>
      <c r="AU836">
        <v>5.2999999999999999E-2</v>
      </c>
      <c r="AV836">
        <v>2.9000000000000001E-2</v>
      </c>
      <c r="AW836">
        <v>4.0000000000000001E-3</v>
      </c>
      <c r="AX836">
        <v>1.2999999999999999E-2</v>
      </c>
      <c r="AY836">
        <v>0.252</v>
      </c>
      <c r="AZ836">
        <v>3.2000000000000001E-2</v>
      </c>
      <c r="BA836">
        <v>3.1E-2</v>
      </c>
      <c r="BB836">
        <v>75</v>
      </c>
      <c r="BC836">
        <v>25</v>
      </c>
      <c r="BD836">
        <v>0</v>
      </c>
      <c r="BE836">
        <v>0</v>
      </c>
      <c r="BF836">
        <v>0</v>
      </c>
      <c r="BG836">
        <v>5.0000000000000001E-3</v>
      </c>
      <c r="BH836">
        <v>8.9999999999999993E-3</v>
      </c>
      <c r="BI836"/>
      <c r="BJ836">
        <v>5</v>
      </c>
    </row>
    <row r="837" spans="1:62" s="2" customFormat="1">
      <c r="A837" t="s">
        <v>7216</v>
      </c>
      <c r="B837">
        <v>21205408</v>
      </c>
      <c r="C837" t="str">
        <f t="shared" ref="C837:C900" si="13">LEFT(A837,10)</f>
        <v>09.12.2021</v>
      </c>
      <c r="D837"/>
      <c r="E837"/>
      <c r="F837" t="s">
        <v>5684</v>
      </c>
      <c r="G837">
        <v>1594</v>
      </c>
      <c r="H837"/>
      <c r="I837" t="s">
        <v>7217</v>
      </c>
      <c r="J837" t="s">
        <v>6360</v>
      </c>
      <c r="K837" t="s">
        <v>19</v>
      </c>
      <c r="L837">
        <v>165</v>
      </c>
      <c r="M837"/>
      <c r="N837"/>
      <c r="O837"/>
      <c r="P837"/>
      <c r="Q837">
        <v>6.3E-2</v>
      </c>
      <c r="R837">
        <v>3.9E-2</v>
      </c>
      <c r="S837">
        <v>2.5000000000000001E-2</v>
      </c>
      <c r="T837">
        <v>2.1000000000000001E-2</v>
      </c>
      <c r="U837">
        <v>6.0999999999999999E-2</v>
      </c>
      <c r="V837">
        <v>8.7999999999999995E-2</v>
      </c>
      <c r="W837">
        <v>4.5999999999999999E-2</v>
      </c>
      <c r="X837">
        <v>1.4999999999999999E-2</v>
      </c>
      <c r="Y837">
        <v>0.47799999999999998</v>
      </c>
      <c r="Z837">
        <v>3.0000000000000001E-3</v>
      </c>
      <c r="AA837">
        <v>2E-3</v>
      </c>
      <c r="AB837">
        <v>42</v>
      </c>
      <c r="AC837">
        <v>0.20899999999999999</v>
      </c>
      <c r="AD837">
        <v>0.161</v>
      </c>
      <c r="AE837">
        <v>1.9E-2</v>
      </c>
      <c r="AF837">
        <v>1.4999999999999999E-2</v>
      </c>
      <c r="AG837">
        <v>0.66</v>
      </c>
      <c r="AH837">
        <v>7.0000000000000001E-3</v>
      </c>
      <c r="AI837">
        <v>5.0000000000000001E-3</v>
      </c>
      <c r="AJ837">
        <v>5.0000000000000001E-3</v>
      </c>
      <c r="AK837">
        <v>4.0000000000000001E-3</v>
      </c>
      <c r="AL837">
        <v>68</v>
      </c>
      <c r="AM837">
        <v>18</v>
      </c>
      <c r="AN837">
        <v>3.0000000000000001E-3</v>
      </c>
      <c r="AO837">
        <v>0</v>
      </c>
      <c r="AP837">
        <v>3.0000000000000001E-3</v>
      </c>
      <c r="AQ837">
        <v>0</v>
      </c>
      <c r="AR837"/>
      <c r="AS837">
        <v>34.737000000000002</v>
      </c>
      <c r="AT837"/>
      <c r="AU837">
        <v>0.21199999999999999</v>
      </c>
      <c r="AV837">
        <v>0.156</v>
      </c>
      <c r="AW837">
        <v>1.7000000000000001E-2</v>
      </c>
      <c r="AX837">
        <v>1.6E-2</v>
      </c>
      <c r="AY837">
        <v>0.65</v>
      </c>
      <c r="AZ837">
        <v>5.0000000000000001E-3</v>
      </c>
      <c r="BA837">
        <v>4.0000000000000001E-3</v>
      </c>
      <c r="BB837">
        <v>70</v>
      </c>
      <c r="BC837">
        <v>8</v>
      </c>
      <c r="BD837">
        <v>0</v>
      </c>
      <c r="BE837">
        <v>3.0000000000000001E-3</v>
      </c>
      <c r="BF837">
        <v>0</v>
      </c>
      <c r="BG837">
        <v>3.0000000000000001E-3</v>
      </c>
      <c r="BH837">
        <v>8.0000000000000002E-3</v>
      </c>
      <c r="BI837"/>
      <c r="BJ837">
        <v>2</v>
      </c>
    </row>
    <row r="838" spans="1:62" s="2" customFormat="1">
      <c r="A838" t="s">
        <v>7218</v>
      </c>
      <c r="B838">
        <v>21405623</v>
      </c>
      <c r="C838" t="str">
        <f t="shared" si="13"/>
        <v>10.12.2021</v>
      </c>
      <c r="D838" t="s">
        <v>5753</v>
      </c>
      <c r="E838"/>
      <c r="F838"/>
      <c r="G838">
        <v>1580</v>
      </c>
      <c r="H838"/>
      <c r="I838" t="s">
        <v>7219</v>
      </c>
      <c r="J838" t="s">
        <v>5654</v>
      </c>
      <c r="K838" t="s">
        <v>39</v>
      </c>
      <c r="L838">
        <v>1400</v>
      </c>
      <c r="M838"/>
      <c r="N838"/>
      <c r="O838"/>
      <c r="P838"/>
      <c r="Q838"/>
      <c r="R838"/>
      <c r="S838"/>
      <c r="T838"/>
      <c r="U838">
        <v>0.04</v>
      </c>
      <c r="V838">
        <v>0</v>
      </c>
      <c r="W838">
        <v>2.7E-2</v>
      </c>
      <c r="X838">
        <v>1.4E-2</v>
      </c>
      <c r="Y838">
        <v>0.33</v>
      </c>
      <c r="Z838">
        <v>4.2999999999999997E-2</v>
      </c>
      <c r="AA838">
        <v>4.2000000000000003E-2</v>
      </c>
      <c r="AB838">
        <v>55</v>
      </c>
      <c r="AC838">
        <v>5.8000000000000003E-2</v>
      </c>
      <c r="AD838">
        <v>0.01</v>
      </c>
      <c r="AE838">
        <v>6.0000000000000001E-3</v>
      </c>
      <c r="AF838">
        <v>1.4E-2</v>
      </c>
      <c r="AG838">
        <v>0.56999999999999995</v>
      </c>
      <c r="AH838">
        <v>6.0000000000000001E-3</v>
      </c>
      <c r="AI838">
        <v>5.0000000000000001E-3</v>
      </c>
      <c r="AJ838">
        <v>4.8000000000000001E-2</v>
      </c>
      <c r="AK838">
        <v>4.7E-2</v>
      </c>
      <c r="AL838">
        <v>71</v>
      </c>
      <c r="AM838">
        <v>20</v>
      </c>
      <c r="AN838">
        <v>3.0000000000000001E-3</v>
      </c>
      <c r="AO838">
        <v>0.02</v>
      </c>
      <c r="AP838">
        <v>0</v>
      </c>
      <c r="AQ838">
        <v>0</v>
      </c>
      <c r="AR838"/>
      <c r="AS838">
        <v>95</v>
      </c>
      <c r="AT838"/>
      <c r="AU838">
        <v>5.7000000000000002E-2</v>
      </c>
      <c r="AV838">
        <v>1.2999999999999999E-2</v>
      </c>
      <c r="AW838">
        <v>5.0000000000000001E-3</v>
      </c>
      <c r="AX838">
        <v>1.4999999999999999E-2</v>
      </c>
      <c r="AY838">
        <v>0.55300000000000005</v>
      </c>
      <c r="AZ838">
        <v>4.2999999999999997E-2</v>
      </c>
      <c r="BA838">
        <v>4.2000000000000003E-2</v>
      </c>
      <c r="BB838">
        <v>76</v>
      </c>
      <c r="BC838">
        <v>12</v>
      </c>
      <c r="BD838">
        <v>2.1999999999999999E-2</v>
      </c>
      <c r="BE838">
        <v>0</v>
      </c>
      <c r="BF838">
        <v>0</v>
      </c>
      <c r="BG838">
        <v>3.0000000000000001E-3</v>
      </c>
      <c r="BH838">
        <v>4.0000000000000001E-3</v>
      </c>
      <c r="BI838"/>
      <c r="BJ838">
        <v>5</v>
      </c>
    </row>
    <row r="839" spans="1:62" s="2" customFormat="1">
      <c r="A839" t="s">
        <v>7220</v>
      </c>
      <c r="B839">
        <v>21205409</v>
      </c>
      <c r="C839" t="str">
        <f t="shared" si="13"/>
        <v>10.12.2021</v>
      </c>
      <c r="D839"/>
      <c r="E839" t="s">
        <v>5753</v>
      </c>
      <c r="F839"/>
      <c r="G839">
        <v>1570</v>
      </c>
      <c r="H839"/>
      <c r="I839" t="s">
        <v>7221</v>
      </c>
      <c r="J839" t="s">
        <v>6090</v>
      </c>
      <c r="K839" t="s">
        <v>33</v>
      </c>
      <c r="L839">
        <v>1380</v>
      </c>
      <c r="M839"/>
      <c r="N839"/>
      <c r="O839"/>
      <c r="P839"/>
      <c r="Q839"/>
      <c r="R839"/>
      <c r="S839"/>
      <c r="T839"/>
      <c r="U839">
        <v>0.04</v>
      </c>
      <c r="V839">
        <v>6.0000000000000001E-3</v>
      </c>
      <c r="W839">
        <v>0.03</v>
      </c>
      <c r="X839">
        <v>7.0000000000000001E-3</v>
      </c>
      <c r="Y839">
        <v>0.14000000000000001</v>
      </c>
      <c r="Z839">
        <v>7.0000000000000007E-2</v>
      </c>
      <c r="AA839">
        <v>6.8000000000000005E-2</v>
      </c>
      <c r="AB839">
        <v>55</v>
      </c>
      <c r="AC839">
        <v>5.8000000000000003E-2</v>
      </c>
      <c r="AD839">
        <v>2.4E-2</v>
      </c>
      <c r="AE839">
        <v>6.0000000000000001E-3</v>
      </c>
      <c r="AF839">
        <v>7.0000000000000001E-3</v>
      </c>
      <c r="AG839">
        <v>0.27500000000000002</v>
      </c>
      <c r="AH839">
        <v>0.01</v>
      </c>
      <c r="AI839">
        <v>5.0000000000000001E-3</v>
      </c>
      <c r="AJ839">
        <v>3.5000000000000003E-2</v>
      </c>
      <c r="AK839">
        <v>3.4000000000000002E-2</v>
      </c>
      <c r="AL839">
        <v>68</v>
      </c>
      <c r="AM839">
        <v>26</v>
      </c>
      <c r="AN839">
        <v>3.0000000000000001E-3</v>
      </c>
      <c r="AO839">
        <v>0</v>
      </c>
      <c r="AP839">
        <v>0</v>
      </c>
      <c r="AQ839">
        <v>0</v>
      </c>
      <c r="AR839"/>
      <c r="AS839">
        <v>45.832999999999998</v>
      </c>
      <c r="AT839"/>
      <c r="AU839">
        <v>6.3E-2</v>
      </c>
      <c r="AV839">
        <v>2.5999999999999999E-2</v>
      </c>
      <c r="AW839">
        <v>5.0000000000000001E-3</v>
      </c>
      <c r="AX839">
        <v>8.0000000000000002E-3</v>
      </c>
      <c r="AY839">
        <v>0.27</v>
      </c>
      <c r="AZ839">
        <v>2.7E-2</v>
      </c>
      <c r="BA839">
        <v>2.5999999999999999E-2</v>
      </c>
      <c r="BB839">
        <v>73</v>
      </c>
      <c r="BC839">
        <v>13</v>
      </c>
      <c r="BD839">
        <v>0</v>
      </c>
      <c r="BE839">
        <v>0</v>
      </c>
      <c r="BF839">
        <v>0</v>
      </c>
      <c r="BG839">
        <v>3.0000000000000001E-3</v>
      </c>
      <c r="BH839">
        <v>7.0000000000000001E-3</v>
      </c>
      <c r="BI839"/>
      <c r="BJ839">
        <v>5</v>
      </c>
    </row>
    <row r="840" spans="1:62" s="2" customFormat="1">
      <c r="A840" t="s">
        <v>7222</v>
      </c>
      <c r="B840">
        <v>21305688</v>
      </c>
      <c r="C840" t="str">
        <f t="shared" si="13"/>
        <v>10.12.2021</v>
      </c>
      <c r="D840" t="s">
        <v>5758</v>
      </c>
      <c r="E840"/>
      <c r="F840"/>
      <c r="G840">
        <v>1574</v>
      </c>
      <c r="H840"/>
      <c r="I840" t="s">
        <v>7223</v>
      </c>
      <c r="J840" t="s">
        <v>5654</v>
      </c>
      <c r="K840" t="s">
        <v>39</v>
      </c>
      <c r="L840">
        <v>1400</v>
      </c>
      <c r="M840"/>
      <c r="N840"/>
      <c r="O840"/>
      <c r="P840"/>
      <c r="Q840"/>
      <c r="R840"/>
      <c r="S840"/>
      <c r="T840"/>
      <c r="U840">
        <v>4.7E-2</v>
      </c>
      <c r="V840">
        <v>4.0000000000000001E-3</v>
      </c>
      <c r="W840">
        <v>0.03</v>
      </c>
      <c r="X840">
        <v>0.01</v>
      </c>
      <c r="Y840">
        <v>0.38500000000000001</v>
      </c>
      <c r="Z840">
        <v>2.3E-2</v>
      </c>
      <c r="AA840">
        <v>2.1999999999999999E-2</v>
      </c>
      <c r="AB840">
        <v>45</v>
      </c>
      <c r="AC840">
        <v>6.2E-2</v>
      </c>
      <c r="AD840">
        <v>0.01</v>
      </c>
      <c r="AE840">
        <v>7.0000000000000001E-3</v>
      </c>
      <c r="AF840">
        <v>0.01</v>
      </c>
      <c r="AG840">
        <v>0.6</v>
      </c>
      <c r="AH840">
        <v>7.0000000000000001E-3</v>
      </c>
      <c r="AI840">
        <v>7.0000000000000001E-3</v>
      </c>
      <c r="AJ840">
        <v>0.04</v>
      </c>
      <c r="AK840">
        <v>3.9E-2</v>
      </c>
      <c r="AL840">
        <v>65</v>
      </c>
      <c r="AM840">
        <v>23</v>
      </c>
      <c r="AN840">
        <v>3.0000000000000001E-3</v>
      </c>
      <c r="AO840">
        <v>1.9E-2</v>
      </c>
      <c r="AP840">
        <v>0</v>
      </c>
      <c r="AQ840">
        <v>0</v>
      </c>
      <c r="AR840"/>
      <c r="AS840">
        <v>85.713999999999999</v>
      </c>
      <c r="AT840"/>
      <c r="AU840">
        <v>5.8999999999999997E-2</v>
      </c>
      <c r="AV840">
        <v>1.0999999999999999E-2</v>
      </c>
      <c r="AW840">
        <v>6.0000000000000001E-3</v>
      </c>
      <c r="AX840">
        <v>0.01</v>
      </c>
      <c r="AY840">
        <v>0.61</v>
      </c>
      <c r="AZ840">
        <v>3.6999999999999998E-2</v>
      </c>
      <c r="BA840">
        <v>3.5999999999999997E-2</v>
      </c>
      <c r="BB840">
        <v>67</v>
      </c>
      <c r="BC840">
        <v>19</v>
      </c>
      <c r="BD840">
        <v>1.9E-2</v>
      </c>
      <c r="BE840">
        <v>0</v>
      </c>
      <c r="BF840">
        <v>0</v>
      </c>
      <c r="BG840">
        <v>3.0000000000000001E-3</v>
      </c>
      <c r="BH840">
        <v>7.0000000000000001E-3</v>
      </c>
      <c r="BI840"/>
      <c r="BJ840">
        <v>2</v>
      </c>
    </row>
    <row r="841" spans="1:62" s="2" customFormat="1">
      <c r="A841" t="s">
        <v>7224</v>
      </c>
      <c r="B841">
        <v>21105527</v>
      </c>
      <c r="C841" t="str">
        <f t="shared" si="13"/>
        <v>10.12.2021</v>
      </c>
      <c r="D841"/>
      <c r="E841"/>
      <c r="F841" t="s">
        <v>5696</v>
      </c>
      <c r="G841">
        <v>1579</v>
      </c>
      <c r="H841"/>
      <c r="I841" t="s">
        <v>7225</v>
      </c>
      <c r="J841" t="s">
        <v>6500</v>
      </c>
      <c r="K841" t="s">
        <v>19</v>
      </c>
      <c r="L841">
        <v>165</v>
      </c>
      <c r="M841"/>
      <c r="N841"/>
      <c r="O841"/>
      <c r="P841"/>
      <c r="Q841">
        <v>6.5000000000000002E-2</v>
      </c>
      <c r="R841">
        <v>3.7999999999999999E-2</v>
      </c>
      <c r="S841">
        <v>2.3E-2</v>
      </c>
      <c r="T841">
        <v>1.7999999999999999E-2</v>
      </c>
      <c r="U841">
        <v>9.8000000000000004E-2</v>
      </c>
      <c r="V841">
        <v>0.129</v>
      </c>
      <c r="W841">
        <v>0.04</v>
      </c>
      <c r="X841">
        <v>1.4999999999999999E-2</v>
      </c>
      <c r="Y841">
        <v>0.52900000000000003</v>
      </c>
      <c r="Z841">
        <v>4.0000000000000001E-3</v>
      </c>
      <c r="AA841">
        <v>3.0000000000000001E-3</v>
      </c>
      <c r="AB841">
        <v>55</v>
      </c>
      <c r="AC841">
        <v>0.2</v>
      </c>
      <c r="AD841">
        <v>0.16600000000000001</v>
      </c>
      <c r="AE841">
        <v>0.01</v>
      </c>
      <c r="AF841">
        <v>1.4999999999999999E-2</v>
      </c>
      <c r="AG841">
        <v>0.65</v>
      </c>
      <c r="AH841">
        <v>0.01</v>
      </c>
      <c r="AI841">
        <v>1.2999999999999999E-2</v>
      </c>
      <c r="AJ841">
        <v>8.0000000000000002E-3</v>
      </c>
      <c r="AK841">
        <v>7.0000000000000001E-3</v>
      </c>
      <c r="AL841">
        <v>66</v>
      </c>
      <c r="AM841">
        <v>18</v>
      </c>
      <c r="AN841">
        <v>4.0000000000000001E-3</v>
      </c>
      <c r="AO841">
        <v>0</v>
      </c>
      <c r="AP841">
        <v>3.0000000000000001E-3</v>
      </c>
      <c r="AQ841">
        <v>0</v>
      </c>
      <c r="AR841"/>
      <c r="AS841">
        <v>65</v>
      </c>
      <c r="AT841"/>
      <c r="AU841">
        <v>0.20699999999999999</v>
      </c>
      <c r="AV841">
        <v>0.16600000000000001</v>
      </c>
      <c r="AW841">
        <v>8.0000000000000002E-3</v>
      </c>
      <c r="AX841">
        <v>1.4999999999999999E-2</v>
      </c>
      <c r="AY841">
        <v>0.65300000000000002</v>
      </c>
      <c r="AZ841">
        <v>7.0000000000000001E-3</v>
      </c>
      <c r="BA841">
        <v>6.0000000000000001E-3</v>
      </c>
      <c r="BB841">
        <v>70</v>
      </c>
      <c r="BC841">
        <v>10</v>
      </c>
      <c r="BD841">
        <v>0</v>
      </c>
      <c r="BE841">
        <v>3.0000000000000001E-3</v>
      </c>
      <c r="BF841">
        <v>0</v>
      </c>
      <c r="BG841">
        <v>4.0000000000000001E-3</v>
      </c>
      <c r="BH841">
        <v>1.4E-2</v>
      </c>
      <c r="BI841"/>
      <c r="BJ841">
        <v>4</v>
      </c>
    </row>
    <row r="842" spans="1:62" s="2" customFormat="1">
      <c r="A842" t="s">
        <v>7226</v>
      </c>
      <c r="B842">
        <v>21105528</v>
      </c>
      <c r="C842" t="str">
        <f t="shared" si="13"/>
        <v>10.12.2021</v>
      </c>
      <c r="D842"/>
      <c r="E842" t="s">
        <v>5758</v>
      </c>
      <c r="F842"/>
      <c r="G842">
        <v>1570</v>
      </c>
      <c r="H842"/>
      <c r="I842" t="s">
        <v>7227</v>
      </c>
      <c r="J842" t="s">
        <v>6652</v>
      </c>
      <c r="K842" t="s">
        <v>33</v>
      </c>
      <c r="L842">
        <v>1385</v>
      </c>
      <c r="M842"/>
      <c r="N842"/>
      <c r="O842"/>
      <c r="P842"/>
      <c r="Q842"/>
      <c r="R842"/>
      <c r="S842"/>
      <c r="T842"/>
      <c r="U842">
        <v>3.9E-2</v>
      </c>
      <c r="V842">
        <v>7.0000000000000001E-3</v>
      </c>
      <c r="W842">
        <v>2.7E-2</v>
      </c>
      <c r="X842">
        <v>0.01</v>
      </c>
      <c r="Y842">
        <v>0.17799999999999999</v>
      </c>
      <c r="Z842">
        <v>7.4999999999999997E-2</v>
      </c>
      <c r="AA842">
        <v>7.3999999999999996E-2</v>
      </c>
      <c r="AB842">
        <v>50</v>
      </c>
      <c r="AC842">
        <v>5.7000000000000002E-2</v>
      </c>
      <c r="AD842">
        <v>1.2999999999999999E-2</v>
      </c>
      <c r="AE842">
        <v>7.0000000000000001E-3</v>
      </c>
      <c r="AF842">
        <v>1.0999999999999999E-2</v>
      </c>
      <c r="AG842">
        <v>0.25</v>
      </c>
      <c r="AH842">
        <v>0.01</v>
      </c>
      <c r="AI842">
        <v>0.01</v>
      </c>
      <c r="AJ842">
        <v>0.04</v>
      </c>
      <c r="AK842">
        <v>3.9E-2</v>
      </c>
      <c r="AL842">
        <v>65</v>
      </c>
      <c r="AM842">
        <v>24</v>
      </c>
      <c r="AN842">
        <v>3.0000000000000001E-3</v>
      </c>
      <c r="AO842">
        <v>0</v>
      </c>
      <c r="AP842">
        <v>0</v>
      </c>
      <c r="AQ842">
        <v>0</v>
      </c>
      <c r="AR842"/>
      <c r="AS842">
        <v>35.713999999999999</v>
      </c>
      <c r="AT842"/>
      <c r="AU842">
        <v>5.6000000000000001E-2</v>
      </c>
      <c r="AV842">
        <v>1.4999999999999999E-2</v>
      </c>
      <c r="AW842">
        <v>7.0000000000000001E-3</v>
      </c>
      <c r="AX842">
        <v>1.0999999999999999E-2</v>
      </c>
      <c r="AY842">
        <v>0.253</v>
      </c>
      <c r="AZ842">
        <v>3.2000000000000001E-2</v>
      </c>
      <c r="BA842">
        <v>3.1E-2</v>
      </c>
      <c r="BB842">
        <v>71</v>
      </c>
      <c r="BC842">
        <v>19</v>
      </c>
      <c r="BD842">
        <v>0</v>
      </c>
      <c r="BE842">
        <v>0</v>
      </c>
      <c r="BF842">
        <v>0</v>
      </c>
      <c r="BG842">
        <v>3.0000000000000001E-3</v>
      </c>
      <c r="BH842">
        <v>1.2E-2</v>
      </c>
      <c r="BI842"/>
      <c r="BJ842">
        <v>6</v>
      </c>
    </row>
    <row r="843" spans="1:62" s="2" customFormat="1">
      <c r="A843" t="s">
        <v>7228</v>
      </c>
      <c r="B843">
        <v>21405624</v>
      </c>
      <c r="C843" t="str">
        <f t="shared" si="13"/>
        <v>10.12.2021</v>
      </c>
      <c r="D843" t="s">
        <v>5764</v>
      </c>
      <c r="E843"/>
      <c r="F843"/>
      <c r="G843">
        <v>1587</v>
      </c>
      <c r="H843"/>
      <c r="I843" t="s">
        <v>7229</v>
      </c>
      <c r="J843" t="s">
        <v>5686</v>
      </c>
      <c r="K843" t="s">
        <v>39</v>
      </c>
      <c r="L843">
        <v>1400</v>
      </c>
      <c r="M843"/>
      <c r="N843"/>
      <c r="O843"/>
      <c r="P843"/>
      <c r="Q843"/>
      <c r="R843"/>
      <c r="S843"/>
      <c r="T843"/>
      <c r="U843">
        <v>3.9E-2</v>
      </c>
      <c r="V843">
        <v>2E-3</v>
      </c>
      <c r="W843">
        <v>2.1000000000000001E-2</v>
      </c>
      <c r="X843">
        <v>0.01</v>
      </c>
      <c r="Y843">
        <v>0.34399999999999997</v>
      </c>
      <c r="Z843">
        <v>0.06</v>
      </c>
      <c r="AA843">
        <v>5.7000000000000002E-2</v>
      </c>
      <c r="AB843">
        <v>55</v>
      </c>
      <c r="AC843">
        <v>5.8999999999999997E-2</v>
      </c>
      <c r="AD843">
        <v>0.01</v>
      </c>
      <c r="AE843">
        <v>7.0000000000000001E-3</v>
      </c>
      <c r="AF843">
        <v>0.01</v>
      </c>
      <c r="AG843">
        <v>0.53</v>
      </c>
      <c r="AH843">
        <v>7.0000000000000001E-3</v>
      </c>
      <c r="AI843">
        <v>3.0000000000000001E-3</v>
      </c>
      <c r="AJ843">
        <v>5.7000000000000002E-2</v>
      </c>
      <c r="AK843">
        <v>5.6000000000000001E-2</v>
      </c>
      <c r="AL843">
        <v>73</v>
      </c>
      <c r="AM843">
        <v>27</v>
      </c>
      <c r="AN843">
        <v>3.0000000000000001E-3</v>
      </c>
      <c r="AO843">
        <v>0.02</v>
      </c>
      <c r="AP843">
        <v>0</v>
      </c>
      <c r="AQ843">
        <v>0</v>
      </c>
      <c r="AR843"/>
      <c r="AS843">
        <v>75.713999999999999</v>
      </c>
      <c r="AT843"/>
      <c r="AU843"/>
      <c r="AV843"/>
      <c r="AW843"/>
      <c r="AX843"/>
      <c r="AY843"/>
      <c r="AZ843"/>
      <c r="BA843"/>
      <c r="BB843"/>
      <c r="BC843"/>
      <c r="BD843"/>
      <c r="BE843"/>
      <c r="BF843"/>
      <c r="BG843"/>
      <c r="BH843"/>
      <c r="BI843"/>
      <c r="BJ843"/>
    </row>
    <row r="844" spans="1:62" s="2" customFormat="1">
      <c r="A844" t="s">
        <v>7230</v>
      </c>
      <c r="B844">
        <v>21105529</v>
      </c>
      <c r="C844" t="str">
        <f t="shared" si="13"/>
        <v>10.12.2021</v>
      </c>
      <c r="D844"/>
      <c r="E844" t="s">
        <v>5764</v>
      </c>
      <c r="F844"/>
      <c r="G844">
        <v>1574</v>
      </c>
      <c r="H844"/>
      <c r="I844" t="s">
        <v>7231</v>
      </c>
      <c r="J844" t="s">
        <v>5886</v>
      </c>
      <c r="K844" t="s">
        <v>49</v>
      </c>
      <c r="L844">
        <v>1385</v>
      </c>
      <c r="M844"/>
      <c r="N844"/>
      <c r="O844"/>
      <c r="P844"/>
      <c r="Q844">
        <v>0.06</v>
      </c>
      <c r="R844">
        <v>1.9E-2</v>
      </c>
      <c r="S844">
        <v>3.3000000000000002E-2</v>
      </c>
      <c r="T844">
        <v>2.4E-2</v>
      </c>
      <c r="U844">
        <v>4.4999999999999998E-2</v>
      </c>
      <c r="V844">
        <v>5.0000000000000001E-3</v>
      </c>
      <c r="W844">
        <v>0.02</v>
      </c>
      <c r="X844">
        <v>1.9E-2</v>
      </c>
      <c r="Y844">
        <v>0.39</v>
      </c>
      <c r="Z844">
        <v>6.7000000000000004E-2</v>
      </c>
      <c r="AA844">
        <v>6.6000000000000003E-2</v>
      </c>
      <c r="AB844">
        <v>53</v>
      </c>
      <c r="AC844">
        <v>5.7000000000000002E-2</v>
      </c>
      <c r="AD844">
        <v>1.0999999999999999E-2</v>
      </c>
      <c r="AE844">
        <v>7.0000000000000001E-3</v>
      </c>
      <c r="AF844">
        <v>1.9E-2</v>
      </c>
      <c r="AG844">
        <v>0.45</v>
      </c>
      <c r="AH844">
        <v>8.9999999999999993E-3</v>
      </c>
      <c r="AI844">
        <v>8.0000000000000002E-3</v>
      </c>
      <c r="AJ844">
        <v>5.8000000000000003E-2</v>
      </c>
      <c r="AK844">
        <v>5.7000000000000002E-2</v>
      </c>
      <c r="AL844">
        <v>68</v>
      </c>
      <c r="AM844">
        <v>21</v>
      </c>
      <c r="AN844">
        <v>3.0000000000000001E-3</v>
      </c>
      <c r="AO844">
        <v>1.6E-2</v>
      </c>
      <c r="AP844">
        <v>0</v>
      </c>
      <c r="AQ844">
        <v>0</v>
      </c>
      <c r="AR844"/>
      <c r="AS844">
        <v>64.286000000000001</v>
      </c>
      <c r="AT844"/>
      <c r="AU844">
        <v>5.8999999999999997E-2</v>
      </c>
      <c r="AV844">
        <v>1.4E-2</v>
      </c>
      <c r="AW844">
        <v>7.0000000000000001E-3</v>
      </c>
      <c r="AX844">
        <v>1.9E-2</v>
      </c>
      <c r="AY844">
        <v>0.45200000000000001</v>
      </c>
      <c r="AZ844">
        <v>5.5E-2</v>
      </c>
      <c r="BA844">
        <v>5.3999999999999999E-2</v>
      </c>
      <c r="BB844">
        <v>70</v>
      </c>
      <c r="BC844">
        <v>12</v>
      </c>
      <c r="BD844">
        <v>1.6E-2</v>
      </c>
      <c r="BE844">
        <v>0</v>
      </c>
      <c r="BF844">
        <v>0</v>
      </c>
      <c r="BG844">
        <v>3.0000000000000001E-3</v>
      </c>
      <c r="BH844">
        <v>8.9999999999999993E-3</v>
      </c>
      <c r="BI844">
        <v>0</v>
      </c>
      <c r="BJ844">
        <v>2</v>
      </c>
    </row>
    <row r="845" spans="1:62" s="2" customFormat="1">
      <c r="A845" t="s">
        <v>7232</v>
      </c>
      <c r="B845">
        <v>21205410</v>
      </c>
      <c r="C845" t="str">
        <f t="shared" si="13"/>
        <v>10.12.2021</v>
      </c>
      <c r="D845"/>
      <c r="E845"/>
      <c r="F845" t="s">
        <v>5707</v>
      </c>
      <c r="G845">
        <v>1584</v>
      </c>
      <c r="H845"/>
      <c r="I845" t="s">
        <v>7233</v>
      </c>
      <c r="J845" t="s">
        <v>5662</v>
      </c>
      <c r="K845" t="s">
        <v>19</v>
      </c>
      <c r="L845">
        <v>165</v>
      </c>
      <c r="M845"/>
      <c r="N845"/>
      <c r="O845"/>
      <c r="P845"/>
      <c r="Q845"/>
      <c r="R845"/>
      <c r="S845"/>
      <c r="T845"/>
      <c r="U845">
        <v>5.3999999999999999E-2</v>
      </c>
      <c r="V845">
        <v>0.125</v>
      </c>
      <c r="W845">
        <v>0.03</v>
      </c>
      <c r="X845">
        <v>7.0000000000000001E-3</v>
      </c>
      <c r="Y845">
        <v>0.51100000000000001</v>
      </c>
      <c r="Z845">
        <v>5.0000000000000001E-3</v>
      </c>
      <c r="AA845">
        <v>4.0000000000000001E-3</v>
      </c>
      <c r="AB845">
        <v>53</v>
      </c>
      <c r="AC845">
        <v>0.221</v>
      </c>
      <c r="AD845">
        <v>0.185</v>
      </c>
      <c r="AE845">
        <v>1.6E-2</v>
      </c>
      <c r="AF845">
        <v>7.0000000000000001E-3</v>
      </c>
      <c r="AG845">
        <v>0.67500000000000004</v>
      </c>
      <c r="AH845">
        <v>1.4E-2</v>
      </c>
      <c r="AI845">
        <v>6.0000000000000001E-3</v>
      </c>
      <c r="AJ845">
        <v>8.0000000000000002E-3</v>
      </c>
      <c r="AK845">
        <v>7.0000000000000001E-3</v>
      </c>
      <c r="AL845">
        <v>70</v>
      </c>
      <c r="AM845">
        <v>18</v>
      </c>
      <c r="AN845">
        <v>3.0000000000000001E-3</v>
      </c>
      <c r="AO845">
        <v>0</v>
      </c>
      <c r="AP845">
        <v>4.0000000000000001E-3</v>
      </c>
      <c r="AQ845">
        <v>0</v>
      </c>
      <c r="AR845"/>
      <c r="AS845">
        <v>42.188000000000002</v>
      </c>
      <c r="AT845"/>
      <c r="AU845">
        <v>0.22</v>
      </c>
      <c r="AV845">
        <v>0.182</v>
      </c>
      <c r="AW845">
        <v>1.4999999999999999E-2</v>
      </c>
      <c r="AX845">
        <v>8.0000000000000002E-3</v>
      </c>
      <c r="AY845">
        <v>0.66500000000000004</v>
      </c>
      <c r="AZ845">
        <v>8.0000000000000002E-3</v>
      </c>
      <c r="BA845">
        <v>7.0000000000000001E-3</v>
      </c>
      <c r="BB845">
        <v>75</v>
      </c>
      <c r="BC845">
        <v>16</v>
      </c>
      <c r="BD845">
        <v>0</v>
      </c>
      <c r="BE845">
        <v>4.0000000000000001E-3</v>
      </c>
      <c r="BF845">
        <v>0</v>
      </c>
      <c r="BG845">
        <v>3.0000000000000001E-3</v>
      </c>
      <c r="BH845">
        <v>8.9999999999999993E-3</v>
      </c>
      <c r="BI845">
        <v>0</v>
      </c>
      <c r="BJ845">
        <v>5</v>
      </c>
    </row>
    <row r="846" spans="1:62" s="2" customFormat="1">
      <c r="A846" t="s">
        <v>7234</v>
      </c>
      <c r="B846">
        <v>21305689</v>
      </c>
      <c r="C846" t="str">
        <f t="shared" si="13"/>
        <v>10.12.2021</v>
      </c>
      <c r="D846" t="s">
        <v>6326</v>
      </c>
      <c r="E846"/>
      <c r="F846"/>
      <c r="G846">
        <v>1576</v>
      </c>
      <c r="H846"/>
      <c r="I846" t="s">
        <v>7235</v>
      </c>
      <c r="J846" t="s">
        <v>5927</v>
      </c>
      <c r="K846" t="s">
        <v>39</v>
      </c>
      <c r="L846">
        <v>1380</v>
      </c>
      <c r="M846"/>
      <c r="N846"/>
      <c r="O846"/>
      <c r="P846"/>
      <c r="Q846"/>
      <c r="R846"/>
      <c r="S846"/>
      <c r="T846"/>
      <c r="U846">
        <v>3.4000000000000002E-2</v>
      </c>
      <c r="V846">
        <v>3.0000000000000001E-3</v>
      </c>
      <c r="W846">
        <v>2.4E-2</v>
      </c>
      <c r="X846">
        <v>1.2999999999999999E-2</v>
      </c>
      <c r="Y846">
        <v>0.33400000000000002</v>
      </c>
      <c r="Z846">
        <v>0.04</v>
      </c>
      <c r="AA846">
        <v>3.9E-2</v>
      </c>
      <c r="AB846">
        <v>50</v>
      </c>
      <c r="AC846">
        <v>5.5E-2</v>
      </c>
      <c r="AD846">
        <v>1.6E-2</v>
      </c>
      <c r="AE846">
        <v>7.0000000000000001E-3</v>
      </c>
      <c r="AF846">
        <v>1.2999999999999999E-2</v>
      </c>
      <c r="AG846">
        <v>0.55500000000000005</v>
      </c>
      <c r="AH846">
        <v>7.0000000000000001E-3</v>
      </c>
      <c r="AI846">
        <v>6.0000000000000001E-3</v>
      </c>
      <c r="AJ846">
        <v>0.04</v>
      </c>
      <c r="AK846">
        <v>3.9E-2</v>
      </c>
      <c r="AL846">
        <v>73</v>
      </c>
      <c r="AM846">
        <v>24</v>
      </c>
      <c r="AN846">
        <v>3.0000000000000001E-3</v>
      </c>
      <c r="AO846">
        <v>2.3E-2</v>
      </c>
      <c r="AP846">
        <v>0</v>
      </c>
      <c r="AQ846">
        <v>0</v>
      </c>
      <c r="AR846"/>
      <c r="AS846">
        <v>79.286000000000001</v>
      </c>
      <c r="AT846"/>
      <c r="AU846">
        <v>5.5E-2</v>
      </c>
      <c r="AV846">
        <v>1.9E-2</v>
      </c>
      <c r="AW846">
        <v>6.0000000000000001E-3</v>
      </c>
      <c r="AX846">
        <v>1.2999999999999999E-2</v>
      </c>
      <c r="AY846">
        <v>0.55100000000000005</v>
      </c>
      <c r="AZ846">
        <v>3.5000000000000003E-2</v>
      </c>
      <c r="BA846">
        <v>3.3000000000000002E-2</v>
      </c>
      <c r="BB846">
        <v>75</v>
      </c>
      <c r="BC846">
        <v>12</v>
      </c>
      <c r="BD846">
        <v>2.4E-2</v>
      </c>
      <c r="BE846">
        <v>0</v>
      </c>
      <c r="BF846">
        <v>0</v>
      </c>
      <c r="BG846">
        <v>3.0000000000000001E-3</v>
      </c>
      <c r="BH846">
        <v>7.0000000000000001E-3</v>
      </c>
      <c r="BI846">
        <v>0</v>
      </c>
      <c r="BJ846">
        <v>2</v>
      </c>
    </row>
    <row r="847" spans="1:62" s="2" customFormat="1">
      <c r="A847" t="s">
        <v>7236</v>
      </c>
      <c r="B847">
        <v>21205411</v>
      </c>
      <c r="C847" t="str">
        <f t="shared" si="13"/>
        <v>10.12.2021</v>
      </c>
      <c r="D847" t="s">
        <v>6333</v>
      </c>
      <c r="E847"/>
      <c r="F847"/>
      <c r="G847">
        <v>1573</v>
      </c>
      <c r="H847"/>
      <c r="I847" t="s">
        <v>7237</v>
      </c>
      <c r="J847" t="s">
        <v>5975</v>
      </c>
      <c r="K847" t="s">
        <v>39</v>
      </c>
      <c r="L847">
        <v>1375</v>
      </c>
      <c r="M847"/>
      <c r="N847"/>
      <c r="O847"/>
      <c r="P847"/>
      <c r="Q847"/>
      <c r="R847"/>
      <c r="S847"/>
      <c r="T847"/>
      <c r="U847">
        <v>0.04</v>
      </c>
      <c r="V847">
        <v>3.0000000000000001E-3</v>
      </c>
      <c r="W847">
        <v>2.3E-2</v>
      </c>
      <c r="X847">
        <v>7.0000000000000001E-3</v>
      </c>
      <c r="Y847">
        <v>0.26600000000000001</v>
      </c>
      <c r="Z847">
        <v>5.5E-2</v>
      </c>
      <c r="AA847">
        <v>5.3999999999999999E-2</v>
      </c>
      <c r="AB847">
        <v>48</v>
      </c>
      <c r="AC847">
        <v>5.5E-2</v>
      </c>
      <c r="AD847">
        <v>8.0000000000000002E-3</v>
      </c>
      <c r="AE847">
        <v>7.0000000000000001E-3</v>
      </c>
      <c r="AF847">
        <v>7.0000000000000001E-3</v>
      </c>
      <c r="AG847">
        <v>0.57999999999999996</v>
      </c>
      <c r="AH847">
        <v>8.0000000000000002E-3</v>
      </c>
      <c r="AI847">
        <v>6.0000000000000001E-3</v>
      </c>
      <c r="AJ847">
        <v>3.4000000000000002E-2</v>
      </c>
      <c r="AK847">
        <v>3.3000000000000002E-2</v>
      </c>
      <c r="AL847">
        <v>68</v>
      </c>
      <c r="AM847">
        <v>20</v>
      </c>
      <c r="AN847">
        <v>3.0000000000000001E-3</v>
      </c>
      <c r="AO847">
        <v>1.9E-2</v>
      </c>
      <c r="AP847">
        <v>0</v>
      </c>
      <c r="AQ847">
        <v>0</v>
      </c>
      <c r="AR847"/>
      <c r="AS847">
        <v>82.856999999999999</v>
      </c>
      <c r="AT847"/>
      <c r="AU847">
        <v>5.7000000000000002E-2</v>
      </c>
      <c r="AV847">
        <v>8.9999999999999993E-3</v>
      </c>
      <c r="AW847">
        <v>7.0000000000000001E-3</v>
      </c>
      <c r="AX847">
        <v>7.0000000000000001E-3</v>
      </c>
      <c r="AY847">
        <v>0.57299999999999995</v>
      </c>
      <c r="AZ847">
        <v>0.03</v>
      </c>
      <c r="BA847">
        <v>2.8000000000000001E-2</v>
      </c>
      <c r="BB847">
        <v>73</v>
      </c>
      <c r="BC847">
        <v>16</v>
      </c>
      <c r="BD847">
        <v>1.9E-2</v>
      </c>
      <c r="BE847">
        <v>0</v>
      </c>
      <c r="BF847">
        <v>0</v>
      </c>
      <c r="BG847">
        <v>3.0000000000000001E-3</v>
      </c>
      <c r="BH847">
        <v>7.0000000000000001E-3</v>
      </c>
      <c r="BI847">
        <v>0</v>
      </c>
      <c r="BJ847">
        <v>5</v>
      </c>
    </row>
    <row r="848" spans="1:62" s="2" customFormat="1">
      <c r="A848" t="s">
        <v>7238</v>
      </c>
      <c r="B848">
        <v>21305690</v>
      </c>
      <c r="C848" t="str">
        <f t="shared" si="13"/>
        <v>10.12.2021</v>
      </c>
      <c r="D848"/>
      <c r="E848" t="s">
        <v>6326</v>
      </c>
      <c r="F848"/>
      <c r="G848">
        <v>1573</v>
      </c>
      <c r="H848"/>
      <c r="I848" t="s">
        <v>7239</v>
      </c>
      <c r="J848" t="s">
        <v>6090</v>
      </c>
      <c r="K848" t="s">
        <v>49</v>
      </c>
      <c r="L848">
        <v>1360</v>
      </c>
      <c r="M848"/>
      <c r="N848"/>
      <c r="O848"/>
      <c r="P848"/>
      <c r="Q848"/>
      <c r="R848"/>
      <c r="S848"/>
      <c r="T848"/>
      <c r="U848">
        <v>4.3999999999999997E-2</v>
      </c>
      <c r="V848">
        <v>2E-3</v>
      </c>
      <c r="W848">
        <v>2.1000000000000001E-2</v>
      </c>
      <c r="X848">
        <v>1.6E-2</v>
      </c>
      <c r="Y848">
        <v>0.35399999999999998</v>
      </c>
      <c r="Z848">
        <v>8.1000000000000003E-2</v>
      </c>
      <c r="AA848">
        <v>0.08</v>
      </c>
      <c r="AB848">
        <v>52</v>
      </c>
      <c r="AC848">
        <v>5.7000000000000002E-2</v>
      </c>
      <c r="AD848">
        <v>0.01</v>
      </c>
      <c r="AE848">
        <v>7.0000000000000001E-3</v>
      </c>
      <c r="AF848">
        <v>1.6E-2</v>
      </c>
      <c r="AG848">
        <v>0.51100000000000001</v>
      </c>
      <c r="AH848">
        <v>8.9999999999999993E-3</v>
      </c>
      <c r="AI848">
        <v>4.0000000000000001E-3</v>
      </c>
      <c r="AJ848">
        <v>3.5999999999999997E-2</v>
      </c>
      <c r="AK848">
        <v>3.4000000000000002E-2</v>
      </c>
      <c r="AL848">
        <v>67</v>
      </c>
      <c r="AM848">
        <v>25</v>
      </c>
      <c r="AN848">
        <v>3.0000000000000001E-3</v>
      </c>
      <c r="AO848">
        <v>1.6E-2</v>
      </c>
      <c r="AP848">
        <v>0</v>
      </c>
      <c r="AQ848">
        <v>0</v>
      </c>
      <c r="AR848">
        <v>0</v>
      </c>
      <c r="AS848">
        <v>73</v>
      </c>
      <c r="AT848">
        <v>0</v>
      </c>
      <c r="AU848">
        <v>0.06</v>
      </c>
      <c r="AV848">
        <v>1.2E-2</v>
      </c>
      <c r="AW848">
        <v>6.0000000000000001E-3</v>
      </c>
      <c r="AX848">
        <v>1.6E-2</v>
      </c>
      <c r="AY848">
        <v>0.50600000000000001</v>
      </c>
      <c r="AZ848">
        <v>3.3000000000000002E-2</v>
      </c>
      <c r="BA848">
        <v>3.2000000000000001E-2</v>
      </c>
      <c r="BB848">
        <v>70</v>
      </c>
      <c r="BC848">
        <v>16</v>
      </c>
      <c r="BD848">
        <v>1.6E-2</v>
      </c>
      <c r="BE848">
        <v>0</v>
      </c>
      <c r="BF848">
        <v>0</v>
      </c>
      <c r="BG848">
        <v>3.0000000000000001E-3</v>
      </c>
      <c r="BH848">
        <v>5.0000000000000001E-3</v>
      </c>
      <c r="BI848">
        <v>0</v>
      </c>
      <c r="BJ848">
        <v>3</v>
      </c>
    </row>
    <row r="849" spans="1:62" s="2" customFormat="1">
      <c r="A849" t="s">
        <v>7240</v>
      </c>
      <c r="B849">
        <v>21405625</v>
      </c>
      <c r="C849" t="str">
        <f t="shared" si="13"/>
        <v>10.12.2021</v>
      </c>
      <c r="D849"/>
      <c r="E849"/>
      <c r="F849" t="s">
        <v>5713</v>
      </c>
      <c r="G849">
        <v>1590</v>
      </c>
      <c r="H849"/>
      <c r="I849" t="s">
        <v>7241</v>
      </c>
      <c r="J849" t="s">
        <v>5654</v>
      </c>
      <c r="K849" t="s">
        <v>19</v>
      </c>
      <c r="L849">
        <v>165</v>
      </c>
      <c r="M849"/>
      <c r="N849"/>
      <c r="O849"/>
      <c r="P849"/>
      <c r="Q849"/>
      <c r="R849"/>
      <c r="S849"/>
      <c r="T849"/>
      <c r="U849">
        <v>6.2E-2</v>
      </c>
      <c r="V849">
        <v>0.127</v>
      </c>
      <c r="W849">
        <v>2.7E-2</v>
      </c>
      <c r="X849">
        <v>1.4999999999999999E-2</v>
      </c>
      <c r="Y849">
        <v>0.57999999999999996</v>
      </c>
      <c r="Z849">
        <v>5.0000000000000001E-3</v>
      </c>
      <c r="AA849">
        <v>4.0000000000000001E-3</v>
      </c>
      <c r="AB849">
        <v>45</v>
      </c>
      <c r="AC849">
        <v>0.222</v>
      </c>
      <c r="AD849">
        <v>0.16200000000000001</v>
      </c>
      <c r="AE849">
        <v>8.9999999999999993E-3</v>
      </c>
      <c r="AF849">
        <v>1.4999999999999999E-2</v>
      </c>
      <c r="AG849">
        <v>0.69099999999999995</v>
      </c>
      <c r="AH849">
        <v>7.0000000000000001E-3</v>
      </c>
      <c r="AI849">
        <v>6.0000000000000001E-3</v>
      </c>
      <c r="AJ849">
        <v>8.0000000000000002E-3</v>
      </c>
      <c r="AK849">
        <v>6.0000000000000001E-3</v>
      </c>
      <c r="AL849">
        <v>62</v>
      </c>
      <c r="AM849">
        <v>19</v>
      </c>
      <c r="AN849">
        <v>3.0000000000000001E-3</v>
      </c>
      <c r="AO849">
        <v>0</v>
      </c>
      <c r="AP849">
        <v>3.0000000000000001E-3</v>
      </c>
      <c r="AQ849">
        <v>0</v>
      </c>
      <c r="AR849">
        <v>0</v>
      </c>
      <c r="AS849">
        <v>76.778000000000006</v>
      </c>
      <c r="AT849">
        <v>0</v>
      </c>
      <c r="AU849">
        <v>0.23200000000000001</v>
      </c>
      <c r="AV849">
        <v>0.16500000000000001</v>
      </c>
      <c r="AW849">
        <v>8.0000000000000002E-3</v>
      </c>
      <c r="AX849">
        <v>1.4999999999999999E-2</v>
      </c>
      <c r="AY849">
        <v>0.67500000000000004</v>
      </c>
      <c r="AZ849">
        <v>8.0000000000000002E-3</v>
      </c>
      <c r="BA849">
        <v>7.0000000000000001E-3</v>
      </c>
      <c r="BB849">
        <v>70</v>
      </c>
      <c r="BC849">
        <v>16</v>
      </c>
      <c r="BD849">
        <v>0</v>
      </c>
      <c r="BE849">
        <v>3.0000000000000001E-3</v>
      </c>
      <c r="BF849">
        <v>0</v>
      </c>
      <c r="BG849">
        <v>3.0000000000000001E-3</v>
      </c>
      <c r="BH849">
        <v>8.0000000000000002E-3</v>
      </c>
      <c r="BI849">
        <v>0</v>
      </c>
      <c r="BJ849">
        <v>8</v>
      </c>
    </row>
    <row r="850" spans="1:62" s="2" customFormat="1">
      <c r="A850" t="s">
        <v>7242</v>
      </c>
      <c r="B850">
        <v>21405626</v>
      </c>
      <c r="C850" t="str">
        <f t="shared" si="13"/>
        <v>10.12.2021</v>
      </c>
      <c r="D850"/>
      <c r="E850" t="s">
        <v>6333</v>
      </c>
      <c r="F850"/>
      <c r="G850">
        <v>1570</v>
      </c>
      <c r="H850"/>
      <c r="I850" t="s">
        <v>7243</v>
      </c>
      <c r="J850" t="s">
        <v>5927</v>
      </c>
      <c r="K850" t="s">
        <v>49</v>
      </c>
      <c r="L850">
        <v>1360</v>
      </c>
      <c r="M850"/>
      <c r="N850"/>
      <c r="O850"/>
      <c r="P850"/>
      <c r="Q850"/>
      <c r="R850"/>
      <c r="S850"/>
      <c r="T850"/>
      <c r="U850">
        <v>4.1000000000000002E-2</v>
      </c>
      <c r="V850">
        <v>3.0000000000000001E-3</v>
      </c>
      <c r="W850">
        <v>2.5000000000000001E-2</v>
      </c>
      <c r="X850">
        <v>0.01</v>
      </c>
      <c r="Y850">
        <v>0.29899999999999999</v>
      </c>
      <c r="Z850">
        <v>8.5000000000000006E-2</v>
      </c>
      <c r="AA850">
        <v>8.3000000000000004E-2</v>
      </c>
      <c r="AB850">
        <v>50</v>
      </c>
      <c r="AC850">
        <v>5.6000000000000001E-2</v>
      </c>
      <c r="AD850">
        <v>5.0000000000000001E-3</v>
      </c>
      <c r="AE850">
        <v>8.0000000000000002E-3</v>
      </c>
      <c r="AF850">
        <v>1.0999999999999999E-2</v>
      </c>
      <c r="AG850">
        <v>0.47199999999999998</v>
      </c>
      <c r="AH850">
        <v>7.0000000000000001E-3</v>
      </c>
      <c r="AI850">
        <v>6.0000000000000001E-3</v>
      </c>
      <c r="AJ850">
        <v>2.5999999999999999E-2</v>
      </c>
      <c r="AK850">
        <v>2.5000000000000001E-2</v>
      </c>
      <c r="AL850">
        <v>63</v>
      </c>
      <c r="AM850">
        <v>22</v>
      </c>
      <c r="AN850">
        <v>4.0000000000000001E-3</v>
      </c>
      <c r="AO850">
        <v>0.01</v>
      </c>
      <c r="AP850">
        <v>0</v>
      </c>
      <c r="AQ850">
        <v>0</v>
      </c>
      <c r="AR850">
        <v>0</v>
      </c>
      <c r="AS850">
        <v>59</v>
      </c>
      <c r="AT850">
        <v>0</v>
      </c>
      <c r="AU850">
        <v>5.8999999999999997E-2</v>
      </c>
      <c r="AV850">
        <v>6.0000000000000001E-3</v>
      </c>
      <c r="AW850">
        <v>8.0000000000000002E-3</v>
      </c>
      <c r="AX850">
        <v>1.0999999999999999E-2</v>
      </c>
      <c r="AY850">
        <v>0.47499999999999998</v>
      </c>
      <c r="AZ850">
        <v>2.1999999999999999E-2</v>
      </c>
      <c r="BA850">
        <v>0.02</v>
      </c>
      <c r="BB850">
        <v>68</v>
      </c>
      <c r="BC850">
        <v>16</v>
      </c>
      <c r="BD850">
        <v>1.0999999999999999E-2</v>
      </c>
      <c r="BE850">
        <v>0</v>
      </c>
      <c r="BF850">
        <v>0</v>
      </c>
      <c r="BG850">
        <v>4.0000000000000001E-3</v>
      </c>
      <c r="BH850">
        <v>7.0000000000000001E-3</v>
      </c>
      <c r="BI850">
        <v>0</v>
      </c>
      <c r="BJ850">
        <v>5</v>
      </c>
    </row>
    <row r="851" spans="1:62" s="2" customFormat="1">
      <c r="A851" t="s">
        <v>7244</v>
      </c>
      <c r="B851">
        <v>21205412</v>
      </c>
      <c r="C851" t="str">
        <f t="shared" si="13"/>
        <v>10.12.2021</v>
      </c>
      <c r="D851" t="s">
        <v>6694</v>
      </c>
      <c r="E851"/>
      <c r="F851"/>
      <c r="G851">
        <v>1574</v>
      </c>
      <c r="H851"/>
      <c r="I851" t="s">
        <v>7245</v>
      </c>
      <c r="J851" t="s">
        <v>6500</v>
      </c>
      <c r="K851" t="s">
        <v>39</v>
      </c>
      <c r="L851">
        <v>1325</v>
      </c>
      <c r="M851"/>
      <c r="N851"/>
      <c r="O851"/>
      <c r="P851"/>
      <c r="Q851"/>
      <c r="R851"/>
      <c r="S851"/>
      <c r="T851"/>
      <c r="U851">
        <v>3.4000000000000002E-2</v>
      </c>
      <c r="V851">
        <v>5.0000000000000001E-3</v>
      </c>
      <c r="W851">
        <v>3.5000000000000003E-2</v>
      </c>
      <c r="X851">
        <v>1.0999999999999999E-2</v>
      </c>
      <c r="Y851">
        <v>0.26</v>
      </c>
      <c r="Z851">
        <v>0.02</v>
      </c>
      <c r="AA851">
        <v>1.7999999999999999E-2</v>
      </c>
      <c r="AB851">
        <v>53</v>
      </c>
      <c r="AC851">
        <v>5.7000000000000002E-2</v>
      </c>
      <c r="AD851">
        <v>2.5999999999999999E-2</v>
      </c>
      <c r="AE851">
        <v>6.0000000000000001E-3</v>
      </c>
      <c r="AF851">
        <v>1.4999999999999999E-2</v>
      </c>
      <c r="AG851">
        <v>0.57299999999999995</v>
      </c>
      <c r="AH851">
        <v>6.0000000000000001E-3</v>
      </c>
      <c r="AI851">
        <v>4.0000000000000001E-3</v>
      </c>
      <c r="AJ851">
        <v>0.04</v>
      </c>
      <c r="AK851">
        <v>3.9E-2</v>
      </c>
      <c r="AL851">
        <v>62</v>
      </c>
      <c r="AM851">
        <v>25</v>
      </c>
      <c r="AN851">
        <v>4.0000000000000001E-3</v>
      </c>
      <c r="AO851">
        <v>0.02</v>
      </c>
      <c r="AP851">
        <v>0</v>
      </c>
      <c r="AQ851">
        <v>0</v>
      </c>
      <c r="AR851">
        <v>0</v>
      </c>
      <c r="AS851">
        <v>95.5</v>
      </c>
      <c r="AT851">
        <v>0</v>
      </c>
      <c r="AU851">
        <v>5.8000000000000003E-2</v>
      </c>
      <c r="AV851">
        <v>2.8000000000000001E-2</v>
      </c>
      <c r="AW851">
        <v>6.0000000000000001E-3</v>
      </c>
      <c r="AX851">
        <v>1.6E-2</v>
      </c>
      <c r="AY851">
        <v>0.56999999999999995</v>
      </c>
      <c r="AZ851">
        <v>3.2000000000000001E-2</v>
      </c>
      <c r="BA851">
        <v>0.03</v>
      </c>
      <c r="BB851">
        <v>65</v>
      </c>
      <c r="BC851">
        <v>17</v>
      </c>
      <c r="BD851">
        <v>2.1000000000000001E-2</v>
      </c>
      <c r="BE851">
        <v>0</v>
      </c>
      <c r="BF851">
        <v>0</v>
      </c>
      <c r="BG851">
        <v>4.0000000000000001E-3</v>
      </c>
      <c r="BH851">
        <v>7.0000000000000001E-3</v>
      </c>
      <c r="BI851">
        <v>0</v>
      </c>
      <c r="BJ851">
        <v>3</v>
      </c>
    </row>
    <row r="852" spans="1:62" s="2" customFormat="1">
      <c r="A852" t="s">
        <v>7246</v>
      </c>
      <c r="B852">
        <v>21105530</v>
      </c>
      <c r="C852" t="str">
        <f t="shared" si="13"/>
        <v>10.12.2021</v>
      </c>
      <c r="D852"/>
      <c r="E852"/>
      <c r="F852" t="s">
        <v>5656</v>
      </c>
      <c r="G852">
        <v>1578</v>
      </c>
      <c r="H852"/>
      <c r="I852" t="s">
        <v>7247</v>
      </c>
      <c r="J852" t="s">
        <v>6360</v>
      </c>
      <c r="K852" t="s">
        <v>19</v>
      </c>
      <c r="L852">
        <v>165</v>
      </c>
      <c r="M852"/>
      <c r="N852"/>
      <c r="O852"/>
      <c r="P852"/>
      <c r="Q852"/>
      <c r="R852"/>
      <c r="S852"/>
      <c r="T852"/>
      <c r="U852">
        <v>5.1999999999999998E-2</v>
      </c>
      <c r="V852">
        <v>7.5999999999999998E-2</v>
      </c>
      <c r="W852">
        <v>2.8000000000000001E-2</v>
      </c>
      <c r="X852">
        <v>2.9000000000000001E-2</v>
      </c>
      <c r="Y852">
        <v>0.501</v>
      </c>
      <c r="Z852">
        <v>4.0000000000000001E-3</v>
      </c>
      <c r="AA852">
        <v>3.0000000000000001E-3</v>
      </c>
      <c r="AB852">
        <v>48</v>
      </c>
      <c r="AC852">
        <v>0.215</v>
      </c>
      <c r="AD852">
        <v>0.152</v>
      </c>
      <c r="AE852">
        <v>1.7999999999999999E-2</v>
      </c>
      <c r="AF852">
        <v>0.03</v>
      </c>
      <c r="AG852">
        <v>0.65500000000000003</v>
      </c>
      <c r="AH852">
        <v>1.4999999999999999E-2</v>
      </c>
      <c r="AI852">
        <v>1.7000000000000001E-2</v>
      </c>
      <c r="AJ852">
        <v>6.0000000000000001E-3</v>
      </c>
      <c r="AK852">
        <v>5.0000000000000001E-3</v>
      </c>
      <c r="AL852">
        <v>63</v>
      </c>
      <c r="AM852">
        <v>13</v>
      </c>
      <c r="AN852">
        <v>5.0000000000000001E-3</v>
      </c>
      <c r="AO852">
        <v>0</v>
      </c>
      <c r="AP852">
        <v>4.0000000000000001E-3</v>
      </c>
      <c r="AQ852">
        <v>0</v>
      </c>
      <c r="AR852">
        <v>0</v>
      </c>
      <c r="AS852">
        <v>36.389000000000003</v>
      </c>
      <c r="AT852">
        <v>0</v>
      </c>
      <c r="AU852">
        <v>0.22</v>
      </c>
      <c r="AV852">
        <v>0.15</v>
      </c>
      <c r="AW852">
        <v>1.7000000000000001E-2</v>
      </c>
      <c r="AX852">
        <v>2.9000000000000001E-2</v>
      </c>
      <c r="AY852">
        <v>0.66</v>
      </c>
      <c r="AZ852">
        <v>5.0000000000000001E-3</v>
      </c>
      <c r="BA852">
        <v>4.0000000000000001E-3</v>
      </c>
      <c r="BB852">
        <v>70</v>
      </c>
      <c r="BC852">
        <v>10</v>
      </c>
      <c r="BD852">
        <v>0</v>
      </c>
      <c r="BE852">
        <v>4.0000000000000001E-3</v>
      </c>
      <c r="BF852">
        <v>0</v>
      </c>
      <c r="BG852">
        <v>5.0000000000000001E-3</v>
      </c>
      <c r="BH852">
        <v>1.7000000000000001E-2</v>
      </c>
      <c r="BI852"/>
      <c r="BJ852">
        <v>7</v>
      </c>
    </row>
    <row r="853" spans="1:62" s="2" customFormat="1">
      <c r="A853" t="s">
        <v>7248</v>
      </c>
      <c r="B853">
        <v>21305691</v>
      </c>
      <c r="C853" t="str">
        <f t="shared" si="13"/>
        <v>10.12.2021</v>
      </c>
      <c r="D853"/>
      <c r="E853" t="s">
        <v>6694</v>
      </c>
      <c r="F853"/>
      <c r="G853">
        <v>1577</v>
      </c>
      <c r="H853"/>
      <c r="I853" t="s">
        <v>7249</v>
      </c>
      <c r="J853" t="s">
        <v>6652</v>
      </c>
      <c r="K853" t="s">
        <v>21</v>
      </c>
      <c r="L853">
        <v>1340</v>
      </c>
      <c r="M853"/>
      <c r="N853"/>
      <c r="O853"/>
      <c r="P853"/>
      <c r="Q853"/>
      <c r="R853"/>
      <c r="S853"/>
      <c r="T853"/>
      <c r="U853">
        <v>0.04</v>
      </c>
      <c r="V853">
        <v>2E-3</v>
      </c>
      <c r="W853">
        <v>2.5999999999999999E-2</v>
      </c>
      <c r="X853">
        <v>1.4999999999999999E-2</v>
      </c>
      <c r="Y853">
        <v>0.32300000000000001</v>
      </c>
      <c r="Z853">
        <v>6.8000000000000005E-2</v>
      </c>
      <c r="AA853">
        <v>6.6000000000000003E-2</v>
      </c>
      <c r="AB853">
        <v>49</v>
      </c>
      <c r="AC853">
        <v>5.3999999999999999E-2</v>
      </c>
      <c r="AD853">
        <v>1.2E-2</v>
      </c>
      <c r="AE853">
        <v>6.0000000000000001E-3</v>
      </c>
      <c r="AF853">
        <v>1.4999999999999999E-2</v>
      </c>
      <c r="AG853">
        <v>0.45500000000000002</v>
      </c>
      <c r="AH853">
        <v>7.0000000000000001E-3</v>
      </c>
      <c r="AI853">
        <v>6.0000000000000001E-3</v>
      </c>
      <c r="AJ853">
        <v>2.9000000000000001E-2</v>
      </c>
      <c r="AK853">
        <v>2.8000000000000001E-2</v>
      </c>
      <c r="AL853">
        <v>66</v>
      </c>
      <c r="AM853">
        <v>24</v>
      </c>
      <c r="AN853">
        <v>5.0000000000000001E-3</v>
      </c>
      <c r="AO853">
        <v>1.4999999999999999E-2</v>
      </c>
      <c r="AP853">
        <v>0</v>
      </c>
      <c r="AQ853">
        <v>0</v>
      </c>
      <c r="AR853">
        <v>0</v>
      </c>
      <c r="AS853">
        <v>75.832999999999998</v>
      </c>
      <c r="AT853">
        <v>0</v>
      </c>
      <c r="AU853">
        <v>5.6000000000000001E-2</v>
      </c>
      <c r="AV853">
        <v>1.2999999999999999E-2</v>
      </c>
      <c r="AW853">
        <v>5.0000000000000001E-3</v>
      </c>
      <c r="AX853">
        <v>1.4999999999999999E-2</v>
      </c>
      <c r="AY853">
        <v>0.44700000000000001</v>
      </c>
      <c r="AZ853">
        <v>2.5000000000000001E-2</v>
      </c>
      <c r="BA853">
        <v>2.4E-2</v>
      </c>
      <c r="BB853">
        <v>70</v>
      </c>
      <c r="BC853">
        <v>19</v>
      </c>
      <c r="BD853">
        <v>1.6E-2</v>
      </c>
      <c r="BE853">
        <v>0</v>
      </c>
      <c r="BF853">
        <v>0</v>
      </c>
      <c r="BG853">
        <v>5.0000000000000001E-3</v>
      </c>
      <c r="BH853">
        <v>8.0000000000000002E-3</v>
      </c>
      <c r="BI853">
        <v>0</v>
      </c>
      <c r="BJ853">
        <v>4</v>
      </c>
    </row>
    <row r="854" spans="1:62" s="2" customFormat="1">
      <c r="A854" t="s">
        <v>7250</v>
      </c>
      <c r="B854">
        <v>21105531</v>
      </c>
      <c r="C854" t="str">
        <f t="shared" si="13"/>
        <v>10.12.2021</v>
      </c>
      <c r="D854" t="s">
        <v>6848</v>
      </c>
      <c r="E854"/>
      <c r="F854"/>
      <c r="G854">
        <v>1572</v>
      </c>
      <c r="H854"/>
      <c r="I854" t="s">
        <v>7251</v>
      </c>
      <c r="J854" t="s">
        <v>5686</v>
      </c>
      <c r="K854" t="s">
        <v>23</v>
      </c>
      <c r="L854">
        <v>1320</v>
      </c>
      <c r="M854">
        <v>6.5000000000000002E-2</v>
      </c>
      <c r="N854">
        <v>3.2000000000000001E-2</v>
      </c>
      <c r="O854">
        <v>0.03</v>
      </c>
      <c r="P854">
        <v>2.7E-2</v>
      </c>
      <c r="Q854"/>
      <c r="R854"/>
      <c r="S854"/>
      <c r="T854"/>
      <c r="U854">
        <v>0.05</v>
      </c>
      <c r="V854">
        <v>4.0000000000000001E-3</v>
      </c>
      <c r="W854">
        <v>2.5000000000000001E-2</v>
      </c>
      <c r="X854">
        <v>2.4E-2</v>
      </c>
      <c r="Y854">
        <v>0.38900000000000001</v>
      </c>
      <c r="Z854">
        <v>7.1999999999999995E-2</v>
      </c>
      <c r="AA854">
        <v>7.0000000000000007E-2</v>
      </c>
      <c r="AB854">
        <v>46</v>
      </c>
      <c r="AC854">
        <v>5.7000000000000002E-2</v>
      </c>
      <c r="AD854">
        <v>1.7000000000000001E-2</v>
      </c>
      <c r="AE854">
        <v>6.0000000000000001E-3</v>
      </c>
      <c r="AF854">
        <v>2.4E-2</v>
      </c>
      <c r="AG854">
        <v>0.51500000000000001</v>
      </c>
      <c r="AH854">
        <v>8.9999999999999993E-3</v>
      </c>
      <c r="AI854">
        <v>1.0999999999999999E-2</v>
      </c>
      <c r="AJ854">
        <v>0.04</v>
      </c>
      <c r="AK854">
        <v>3.9E-2</v>
      </c>
      <c r="AL854">
        <v>58</v>
      </c>
      <c r="AM854">
        <v>15</v>
      </c>
      <c r="AN854">
        <v>4.0000000000000001E-3</v>
      </c>
      <c r="AO854">
        <v>1.2999999999999999E-2</v>
      </c>
      <c r="AP854">
        <v>0</v>
      </c>
      <c r="AQ854">
        <v>0</v>
      </c>
      <c r="AR854">
        <v>0</v>
      </c>
      <c r="AS854">
        <v>85.832999999999998</v>
      </c>
      <c r="AT854">
        <v>0</v>
      </c>
      <c r="AU854">
        <v>5.6000000000000001E-2</v>
      </c>
      <c r="AV854">
        <v>0.02</v>
      </c>
      <c r="AW854">
        <v>5.0000000000000001E-3</v>
      </c>
      <c r="AX854">
        <v>2.4E-2</v>
      </c>
      <c r="AY854">
        <v>0.51</v>
      </c>
      <c r="AZ854">
        <v>3.5999999999999997E-2</v>
      </c>
      <c r="BA854">
        <v>3.4000000000000002E-2</v>
      </c>
      <c r="BB854">
        <v>60</v>
      </c>
      <c r="BC854">
        <v>12</v>
      </c>
      <c r="BD854">
        <v>1.4E-2</v>
      </c>
      <c r="BE854">
        <v>0</v>
      </c>
      <c r="BF854">
        <v>0</v>
      </c>
      <c r="BG854">
        <v>4.0000000000000001E-3</v>
      </c>
      <c r="BH854">
        <v>1.2E-2</v>
      </c>
      <c r="BI854">
        <v>0</v>
      </c>
      <c r="BJ854">
        <v>2</v>
      </c>
    </row>
    <row r="855" spans="1:62" s="2" customFormat="1">
      <c r="A855" t="s">
        <v>7252</v>
      </c>
      <c r="B855">
        <v>21305692</v>
      </c>
      <c r="C855" t="str">
        <f t="shared" si="13"/>
        <v>10.12.2021</v>
      </c>
      <c r="D855"/>
      <c r="E855" t="s">
        <v>6848</v>
      </c>
      <c r="F855"/>
      <c r="G855">
        <v>1574</v>
      </c>
      <c r="H855"/>
      <c r="I855" t="s">
        <v>7253</v>
      </c>
      <c r="J855" t="s">
        <v>5927</v>
      </c>
      <c r="K855" t="s">
        <v>21</v>
      </c>
      <c r="L855">
        <v>1340</v>
      </c>
      <c r="M855"/>
      <c r="N855"/>
      <c r="O855"/>
      <c r="P855"/>
      <c r="Q855"/>
      <c r="R855"/>
      <c r="S855"/>
      <c r="T855"/>
      <c r="U855">
        <v>3.6999999999999998E-2</v>
      </c>
      <c r="V855">
        <v>1E-3</v>
      </c>
      <c r="W855">
        <v>2.1999999999999999E-2</v>
      </c>
      <c r="X855">
        <v>1.4999999999999999E-2</v>
      </c>
      <c r="Y855">
        <v>0.28199999999999997</v>
      </c>
      <c r="Z855">
        <v>5.1999999999999998E-2</v>
      </c>
      <c r="AA855">
        <v>0.05</v>
      </c>
      <c r="AB855">
        <v>52</v>
      </c>
      <c r="AC855">
        <v>5.5E-2</v>
      </c>
      <c r="AD855">
        <v>5.0000000000000001E-3</v>
      </c>
      <c r="AE855">
        <v>8.0000000000000002E-3</v>
      </c>
      <c r="AF855">
        <v>1.6E-2</v>
      </c>
      <c r="AG855">
        <v>0.495</v>
      </c>
      <c r="AH855">
        <v>8.0000000000000002E-3</v>
      </c>
      <c r="AI855">
        <v>4.0000000000000001E-3</v>
      </c>
      <c r="AJ855">
        <v>3.7999999999999999E-2</v>
      </c>
      <c r="AK855">
        <v>3.6999999999999998E-2</v>
      </c>
      <c r="AL855">
        <v>70</v>
      </c>
      <c r="AM855">
        <v>22</v>
      </c>
      <c r="AN855">
        <v>4.0000000000000001E-3</v>
      </c>
      <c r="AO855">
        <v>1.4E-2</v>
      </c>
      <c r="AP855">
        <v>0</v>
      </c>
      <c r="AQ855">
        <v>0</v>
      </c>
      <c r="AR855">
        <v>0</v>
      </c>
      <c r="AS855">
        <v>61.875</v>
      </c>
      <c r="AT855">
        <v>0</v>
      </c>
      <c r="AU855">
        <v>5.6000000000000001E-2</v>
      </c>
      <c r="AV855">
        <v>6.0000000000000001E-3</v>
      </c>
      <c r="AW855">
        <v>7.0000000000000001E-3</v>
      </c>
      <c r="AX855">
        <v>1.6E-2</v>
      </c>
      <c r="AY855">
        <v>0.495</v>
      </c>
      <c r="AZ855">
        <v>3.4000000000000002E-2</v>
      </c>
      <c r="BA855">
        <v>3.3000000000000002E-2</v>
      </c>
      <c r="BB855">
        <v>74</v>
      </c>
      <c r="BC855">
        <v>17</v>
      </c>
      <c r="BD855">
        <v>1.2999999999999999E-2</v>
      </c>
      <c r="BE855">
        <v>0</v>
      </c>
      <c r="BF855">
        <v>0</v>
      </c>
      <c r="BG855">
        <v>3.0000000000000001E-3</v>
      </c>
      <c r="BH855">
        <v>5.0000000000000001E-3</v>
      </c>
      <c r="BI855">
        <v>0</v>
      </c>
      <c r="BJ855">
        <v>4</v>
      </c>
    </row>
    <row r="856" spans="1:62" s="2" customFormat="1">
      <c r="A856" t="s">
        <v>7254</v>
      </c>
      <c r="B856">
        <v>21405627</v>
      </c>
      <c r="C856" t="str">
        <f t="shared" si="13"/>
        <v>10.12.2021</v>
      </c>
      <c r="D856"/>
      <c r="E856"/>
      <c r="F856" t="s">
        <v>5668</v>
      </c>
      <c r="G856">
        <v>1581</v>
      </c>
      <c r="H856"/>
      <c r="I856" t="s">
        <v>7255</v>
      </c>
      <c r="J856" t="s">
        <v>5662</v>
      </c>
      <c r="K856" t="s">
        <v>19</v>
      </c>
      <c r="L856">
        <v>165</v>
      </c>
      <c r="M856"/>
      <c r="N856"/>
      <c r="O856"/>
      <c r="P856"/>
      <c r="Q856"/>
      <c r="R856"/>
      <c r="S856"/>
      <c r="T856"/>
      <c r="U856">
        <v>5.5E-2</v>
      </c>
      <c r="V856">
        <v>0.11</v>
      </c>
      <c r="W856">
        <v>2.5999999999999999E-2</v>
      </c>
      <c r="X856">
        <v>2.1999999999999999E-2</v>
      </c>
      <c r="Y856">
        <v>0.56599999999999995</v>
      </c>
      <c r="Z856">
        <v>3.0000000000000001E-3</v>
      </c>
      <c r="AA856">
        <v>2E-3</v>
      </c>
      <c r="AB856">
        <v>46</v>
      </c>
      <c r="AC856">
        <v>0.20200000000000001</v>
      </c>
      <c r="AD856">
        <v>0.151</v>
      </c>
      <c r="AE856">
        <v>1.7999999999999999E-2</v>
      </c>
      <c r="AF856">
        <v>2.3E-2</v>
      </c>
      <c r="AG856">
        <v>0.68</v>
      </c>
      <c r="AH856">
        <v>8.0000000000000002E-3</v>
      </c>
      <c r="AI856">
        <v>6.0000000000000001E-3</v>
      </c>
      <c r="AJ856">
        <v>6.0000000000000001E-3</v>
      </c>
      <c r="AK856">
        <v>5.0000000000000001E-3</v>
      </c>
      <c r="AL856">
        <v>62</v>
      </c>
      <c r="AM856">
        <v>16</v>
      </c>
      <c r="AN856">
        <v>4.0000000000000001E-3</v>
      </c>
      <c r="AO856">
        <v>0</v>
      </c>
      <c r="AP856">
        <v>4.0000000000000001E-3</v>
      </c>
      <c r="AQ856">
        <v>0</v>
      </c>
      <c r="AR856">
        <v>0</v>
      </c>
      <c r="AS856">
        <v>37.777999999999999</v>
      </c>
      <c r="AT856">
        <v>0</v>
      </c>
      <c r="AU856">
        <v>0.20300000000000001</v>
      </c>
      <c r="AV856">
        <v>0.14499999999999999</v>
      </c>
      <c r="AW856">
        <v>1.4999999999999999E-2</v>
      </c>
      <c r="AX856">
        <v>2.1999999999999999E-2</v>
      </c>
      <c r="AY856">
        <v>0.66500000000000004</v>
      </c>
      <c r="AZ856">
        <v>5.0000000000000001E-3</v>
      </c>
      <c r="BA856">
        <v>4.0000000000000001E-3</v>
      </c>
      <c r="BB856">
        <v>63</v>
      </c>
      <c r="BC856">
        <v>13</v>
      </c>
      <c r="BD856">
        <v>0</v>
      </c>
      <c r="BE856">
        <v>4.0000000000000001E-3</v>
      </c>
      <c r="BF856">
        <v>0</v>
      </c>
      <c r="BG856">
        <v>3.0000000000000001E-3</v>
      </c>
      <c r="BH856">
        <v>7.0000000000000001E-3</v>
      </c>
      <c r="BI856">
        <v>0</v>
      </c>
      <c r="BJ856">
        <v>1</v>
      </c>
    </row>
    <row r="857" spans="1:62" s="2" customFormat="1">
      <c r="A857" t="s">
        <v>7256</v>
      </c>
      <c r="B857">
        <v>21205413</v>
      </c>
      <c r="C857" t="str">
        <f t="shared" si="13"/>
        <v>10.12.2021</v>
      </c>
      <c r="D857" t="s">
        <v>6853</v>
      </c>
      <c r="E857"/>
      <c r="F857"/>
      <c r="G857">
        <v>1587</v>
      </c>
      <c r="H857" t="s">
        <v>7257</v>
      </c>
      <c r="I857" t="s">
        <v>7258</v>
      </c>
      <c r="J857" t="s">
        <v>5699</v>
      </c>
      <c r="K857" t="s">
        <v>23</v>
      </c>
      <c r="L857">
        <v>1320</v>
      </c>
      <c r="M857"/>
      <c r="N857"/>
      <c r="O857"/>
      <c r="P857"/>
      <c r="Q857">
        <v>5.8000000000000003E-2</v>
      </c>
      <c r="R857">
        <v>0.02</v>
      </c>
      <c r="S857">
        <v>2.1999999999999999E-2</v>
      </c>
      <c r="T857">
        <v>2.3E-2</v>
      </c>
      <c r="U857">
        <v>0.04</v>
      </c>
      <c r="V857">
        <v>6.0000000000000001E-3</v>
      </c>
      <c r="W857">
        <v>2.1000000000000001E-2</v>
      </c>
      <c r="X857">
        <v>1.4E-2</v>
      </c>
      <c r="Y857">
        <v>0.33300000000000002</v>
      </c>
      <c r="Z857">
        <v>7.2999999999999995E-2</v>
      </c>
      <c r="AA857">
        <v>7.1999999999999995E-2</v>
      </c>
      <c r="AB857">
        <v>45</v>
      </c>
      <c r="AC857">
        <v>5.6000000000000001E-2</v>
      </c>
      <c r="AD857">
        <v>1.6E-2</v>
      </c>
      <c r="AE857">
        <v>7.0000000000000001E-3</v>
      </c>
      <c r="AF857">
        <v>1.4E-2</v>
      </c>
      <c r="AG857">
        <v>0.51900000000000002</v>
      </c>
      <c r="AH857">
        <v>8.9999999999999993E-3</v>
      </c>
      <c r="AI857">
        <v>8.0000000000000002E-3</v>
      </c>
      <c r="AJ857">
        <v>3.9E-2</v>
      </c>
      <c r="AK857">
        <v>3.7999999999999999E-2</v>
      </c>
      <c r="AL857">
        <v>61</v>
      </c>
      <c r="AM857">
        <v>25</v>
      </c>
      <c r="AN857">
        <v>4.0000000000000001E-3</v>
      </c>
      <c r="AO857">
        <v>1.0999999999999999E-2</v>
      </c>
      <c r="AP857">
        <v>0</v>
      </c>
      <c r="AQ857">
        <v>0</v>
      </c>
      <c r="AR857">
        <v>0</v>
      </c>
      <c r="AS857">
        <v>74.143000000000001</v>
      </c>
      <c r="AT857">
        <v>0</v>
      </c>
      <c r="AU857">
        <v>5.8999999999999997E-2</v>
      </c>
      <c r="AV857">
        <v>1.9E-2</v>
      </c>
      <c r="AW857">
        <v>6.0000000000000001E-3</v>
      </c>
      <c r="AX857">
        <v>1.2999999999999999E-2</v>
      </c>
      <c r="AY857">
        <v>0.53100000000000003</v>
      </c>
      <c r="AZ857">
        <v>3.5999999999999997E-2</v>
      </c>
      <c r="BA857">
        <v>3.5000000000000003E-2</v>
      </c>
      <c r="BB857">
        <v>66</v>
      </c>
      <c r="BC857">
        <v>19</v>
      </c>
      <c r="BD857">
        <v>1.2E-2</v>
      </c>
      <c r="BE857"/>
      <c r="BF857"/>
      <c r="BG857">
        <v>3.0000000000000001E-3</v>
      </c>
      <c r="BH857">
        <v>8.9999999999999993E-3</v>
      </c>
      <c r="BI857"/>
      <c r="BJ857">
        <v>5</v>
      </c>
    </row>
    <row r="858" spans="1:62" s="2" customFormat="1">
      <c r="A858" t="s">
        <v>7259</v>
      </c>
      <c r="B858">
        <v>21105532</v>
      </c>
      <c r="C858" t="str">
        <f t="shared" si="13"/>
        <v>10.12.2021</v>
      </c>
      <c r="D858"/>
      <c r="E858"/>
      <c r="F858" t="s">
        <v>5680</v>
      </c>
      <c r="G858">
        <v>0</v>
      </c>
      <c r="H858" t="s">
        <v>7260</v>
      </c>
      <c r="I858" t="s">
        <v>7261</v>
      </c>
      <c r="J858" t="s">
        <v>5886</v>
      </c>
      <c r="K858" t="s">
        <v>19</v>
      </c>
      <c r="L858">
        <v>165</v>
      </c>
      <c r="M858">
        <v>5.1999999999999998E-2</v>
      </c>
      <c r="N858">
        <v>2.5999999999999999E-2</v>
      </c>
      <c r="O858">
        <v>2.1999999999999999E-2</v>
      </c>
      <c r="P858">
        <v>1.9E-2</v>
      </c>
      <c r="Q858"/>
      <c r="R858"/>
      <c r="S858"/>
      <c r="T858"/>
      <c r="U858">
        <v>4.5999999999999999E-2</v>
      </c>
      <c r="V858">
        <v>7.2999999999999995E-2</v>
      </c>
      <c r="W858">
        <v>0.03</v>
      </c>
      <c r="X858">
        <v>1.4999999999999999E-2</v>
      </c>
      <c r="Y858">
        <v>0.46100000000000002</v>
      </c>
      <c r="Z858">
        <v>5.0000000000000001E-3</v>
      </c>
      <c r="AA858">
        <v>4.0000000000000001E-3</v>
      </c>
      <c r="AB858">
        <v>53</v>
      </c>
      <c r="AC858">
        <v>0.21099999999999999</v>
      </c>
      <c r="AD858">
        <v>0.15</v>
      </c>
      <c r="AE858">
        <v>1.2E-2</v>
      </c>
      <c r="AF858">
        <v>1.6E-2</v>
      </c>
      <c r="AG858">
        <v>0.66100000000000003</v>
      </c>
      <c r="AH858">
        <v>0.01</v>
      </c>
      <c r="AI858">
        <v>0.01</v>
      </c>
      <c r="AJ858">
        <v>7.0000000000000001E-3</v>
      </c>
      <c r="AK858">
        <v>6.0000000000000001E-3</v>
      </c>
      <c r="AL858">
        <v>65</v>
      </c>
      <c r="AM858">
        <v>18</v>
      </c>
      <c r="AN858">
        <v>3.0000000000000001E-3</v>
      </c>
      <c r="AO858">
        <v>0</v>
      </c>
      <c r="AP858">
        <v>3.0000000000000001E-3</v>
      </c>
      <c r="AQ858">
        <v>0</v>
      </c>
      <c r="AR858">
        <v>0</v>
      </c>
      <c r="AS858">
        <v>55.082999999999998</v>
      </c>
      <c r="AT858">
        <v>0</v>
      </c>
      <c r="AU858">
        <v>0.22800000000000001</v>
      </c>
      <c r="AV858">
        <v>0.152</v>
      </c>
      <c r="AW858">
        <v>1.2E-2</v>
      </c>
      <c r="AX858">
        <v>1.6E-2</v>
      </c>
      <c r="AY858">
        <v>0.66700000000000004</v>
      </c>
      <c r="AZ858">
        <v>7.0000000000000001E-3</v>
      </c>
      <c r="BA858">
        <v>6.0000000000000001E-3</v>
      </c>
      <c r="BB858">
        <v>67</v>
      </c>
      <c r="BC858">
        <v>14</v>
      </c>
      <c r="BD858">
        <v>0</v>
      </c>
      <c r="BE858">
        <v>3.0000000000000001E-3</v>
      </c>
      <c r="BF858">
        <v>0</v>
      </c>
      <c r="BG858">
        <v>3.0000000000000001E-3</v>
      </c>
      <c r="BH858">
        <v>0.01</v>
      </c>
      <c r="BI858">
        <v>0</v>
      </c>
      <c r="BJ858">
        <v>2</v>
      </c>
    </row>
    <row r="859" spans="1:62" s="2" customFormat="1">
      <c r="A859" t="s">
        <v>7262</v>
      </c>
      <c r="B859">
        <v>21205414</v>
      </c>
      <c r="C859" t="str">
        <f t="shared" si="13"/>
        <v>10.12.2021</v>
      </c>
      <c r="D859" t="s">
        <v>5660</v>
      </c>
      <c r="E859"/>
      <c r="F859"/>
      <c r="G859">
        <v>1576</v>
      </c>
      <c r="H859" t="s">
        <v>7263</v>
      </c>
      <c r="I859" t="s">
        <v>7264</v>
      </c>
      <c r="J859" t="s">
        <v>5975</v>
      </c>
      <c r="K859" t="s">
        <v>18</v>
      </c>
      <c r="L859">
        <v>1265</v>
      </c>
      <c r="M859"/>
      <c r="N859"/>
      <c r="O859"/>
      <c r="P859"/>
      <c r="Q859"/>
      <c r="R859"/>
      <c r="S859"/>
      <c r="T859"/>
      <c r="U859">
        <v>0.03</v>
      </c>
      <c r="V859">
        <v>7.0000000000000001E-3</v>
      </c>
      <c r="W859">
        <v>2.3E-2</v>
      </c>
      <c r="X859">
        <v>1.4999999999999999E-2</v>
      </c>
      <c r="Y859">
        <v>7.6999999999999999E-2</v>
      </c>
      <c r="Z859">
        <v>0.08</v>
      </c>
      <c r="AA859">
        <v>7.8E-2</v>
      </c>
      <c r="AB859">
        <v>46</v>
      </c>
      <c r="AC859">
        <v>3.7999999999999999E-2</v>
      </c>
      <c r="AD859">
        <v>1.9E-2</v>
      </c>
      <c r="AE859">
        <v>6.0000000000000001E-3</v>
      </c>
      <c r="AF859">
        <v>1.4E-2</v>
      </c>
      <c r="AG859">
        <v>0.17499999999999999</v>
      </c>
      <c r="AH859">
        <v>7.0000000000000001E-3</v>
      </c>
      <c r="AI859">
        <v>6.0000000000000001E-3</v>
      </c>
      <c r="AJ859">
        <v>3.2000000000000001E-2</v>
      </c>
      <c r="AK859">
        <v>3.1E-2</v>
      </c>
      <c r="AL859">
        <v>59</v>
      </c>
      <c r="AM859">
        <v>29</v>
      </c>
      <c r="AN859">
        <v>3.0000000000000001E-3</v>
      </c>
      <c r="AO859">
        <v>0</v>
      </c>
      <c r="AP859">
        <v>0</v>
      </c>
      <c r="AQ859">
        <v>0</v>
      </c>
      <c r="AR859">
        <v>14</v>
      </c>
      <c r="AS859">
        <v>29.167000000000002</v>
      </c>
      <c r="AT859">
        <v>0.23699999999999999</v>
      </c>
      <c r="AU859">
        <v>3.9E-2</v>
      </c>
      <c r="AV859">
        <v>0.03</v>
      </c>
      <c r="AW859">
        <v>5.0000000000000001E-3</v>
      </c>
      <c r="AX859">
        <v>1.4999999999999999E-2</v>
      </c>
      <c r="AY859">
        <v>0.17299999999999999</v>
      </c>
      <c r="AZ859">
        <v>2.9000000000000001E-2</v>
      </c>
      <c r="BA859">
        <v>2.7E-2</v>
      </c>
      <c r="BB859">
        <v>63</v>
      </c>
      <c r="BC859">
        <v>21</v>
      </c>
      <c r="BD859">
        <v>0</v>
      </c>
      <c r="BE859">
        <v>0</v>
      </c>
      <c r="BF859">
        <v>0</v>
      </c>
      <c r="BG859">
        <v>3.0000000000000001E-3</v>
      </c>
      <c r="BH859">
        <v>7.0000000000000001E-3</v>
      </c>
      <c r="BI859">
        <v>15</v>
      </c>
      <c r="BJ859">
        <v>4</v>
      </c>
    </row>
    <row r="860" spans="1:62" s="2" customFormat="1">
      <c r="A860" t="s">
        <v>7265</v>
      </c>
      <c r="B860">
        <v>21305693</v>
      </c>
      <c r="C860" t="str">
        <f t="shared" si="13"/>
        <v>10.12.2021</v>
      </c>
      <c r="D860"/>
      <c r="E860" t="s">
        <v>5660</v>
      </c>
      <c r="F860"/>
      <c r="G860">
        <v>1606</v>
      </c>
      <c r="H860"/>
      <c r="I860" t="s">
        <v>7266</v>
      </c>
      <c r="J860" t="s">
        <v>5927</v>
      </c>
      <c r="K860" t="s">
        <v>90</v>
      </c>
      <c r="L860">
        <v>1265</v>
      </c>
      <c r="M860"/>
      <c r="N860"/>
      <c r="O860"/>
      <c r="P860"/>
      <c r="Q860"/>
      <c r="R860"/>
      <c r="S860"/>
      <c r="T860"/>
      <c r="U860">
        <v>2.5999999999999999E-2</v>
      </c>
      <c r="V860">
        <v>1E-3</v>
      </c>
      <c r="W860">
        <v>0.03</v>
      </c>
      <c r="X860">
        <v>7.0000000000000001E-3</v>
      </c>
      <c r="Y860">
        <v>0.105</v>
      </c>
      <c r="Z860">
        <v>0.01</v>
      </c>
      <c r="AA860">
        <v>8.0000000000000002E-3</v>
      </c>
      <c r="AB860">
        <v>55</v>
      </c>
      <c r="AC860">
        <v>3.5000000000000003E-2</v>
      </c>
      <c r="AD860">
        <v>1.4999999999999999E-2</v>
      </c>
      <c r="AE860">
        <v>5.0000000000000001E-3</v>
      </c>
      <c r="AF860">
        <v>8.9999999999999993E-3</v>
      </c>
      <c r="AG860">
        <v>0.13200000000000001</v>
      </c>
      <c r="AH860">
        <v>7.0000000000000001E-3</v>
      </c>
      <c r="AI860">
        <v>2.4E-2</v>
      </c>
      <c r="AJ860">
        <v>0.04</v>
      </c>
      <c r="AK860">
        <v>3.7999999999999999E-2</v>
      </c>
      <c r="AL860">
        <v>78</v>
      </c>
      <c r="AM860">
        <v>30</v>
      </c>
      <c r="AN860">
        <v>3.0000000000000001E-3</v>
      </c>
      <c r="AO860">
        <v>0</v>
      </c>
      <c r="AP860">
        <v>0</v>
      </c>
      <c r="AQ860">
        <v>0</v>
      </c>
      <c r="AR860">
        <v>0</v>
      </c>
      <c r="AS860">
        <v>26.4</v>
      </c>
      <c r="AT860">
        <v>0</v>
      </c>
      <c r="AU860">
        <v>3.7999999999999999E-2</v>
      </c>
      <c r="AV860">
        <v>2.7E-2</v>
      </c>
      <c r="AW860">
        <v>5.0000000000000001E-3</v>
      </c>
      <c r="AX860">
        <v>8.9999999999999993E-3</v>
      </c>
      <c r="AY860">
        <v>0.13300000000000001</v>
      </c>
      <c r="AZ860">
        <v>3.6999999999999998E-2</v>
      </c>
      <c r="BA860">
        <v>3.5999999999999997E-2</v>
      </c>
      <c r="BB860">
        <v>80</v>
      </c>
      <c r="BC860">
        <v>22</v>
      </c>
      <c r="BD860">
        <v>0</v>
      </c>
      <c r="BE860">
        <v>0</v>
      </c>
      <c r="BF860">
        <v>0</v>
      </c>
      <c r="BG860">
        <v>3.0000000000000001E-3</v>
      </c>
      <c r="BH860">
        <v>2.7E-2</v>
      </c>
      <c r="BI860">
        <v>0</v>
      </c>
      <c r="BJ860">
        <v>2</v>
      </c>
    </row>
    <row r="861" spans="1:62" s="2" customFormat="1">
      <c r="A861" t="s">
        <v>7267</v>
      </c>
      <c r="B861">
        <v>21405628</v>
      </c>
      <c r="C861" t="str">
        <f t="shared" si="13"/>
        <v>10.12.2021</v>
      </c>
      <c r="D861"/>
      <c r="E861"/>
      <c r="F861" t="s">
        <v>5692</v>
      </c>
      <c r="G861">
        <v>1570</v>
      </c>
      <c r="H861"/>
      <c r="I861" t="s">
        <v>7268</v>
      </c>
      <c r="J861" t="s">
        <v>6090</v>
      </c>
      <c r="K861" t="s">
        <v>19</v>
      </c>
      <c r="L861">
        <v>165</v>
      </c>
      <c r="M861"/>
      <c r="N861"/>
      <c r="O861"/>
      <c r="P861"/>
      <c r="Q861"/>
      <c r="R861"/>
      <c r="S861"/>
      <c r="T861"/>
      <c r="U861">
        <v>4.9000000000000002E-2</v>
      </c>
      <c r="V861">
        <v>4.9000000000000002E-2</v>
      </c>
      <c r="W861">
        <v>3.1E-2</v>
      </c>
      <c r="X861">
        <v>1.2E-2</v>
      </c>
      <c r="Y861">
        <v>0.51700000000000002</v>
      </c>
      <c r="Z861">
        <v>5.0000000000000001E-3</v>
      </c>
      <c r="AA861">
        <v>3.0000000000000001E-3</v>
      </c>
      <c r="AB861">
        <v>54</v>
      </c>
      <c r="AC861">
        <v>0.20599999999999999</v>
      </c>
      <c r="AD861">
        <v>0.157</v>
      </c>
      <c r="AE861">
        <v>1.7000000000000001E-2</v>
      </c>
      <c r="AF861">
        <v>1.2999999999999999E-2</v>
      </c>
      <c r="AG861">
        <v>0.66200000000000003</v>
      </c>
      <c r="AH861">
        <v>7.0000000000000001E-3</v>
      </c>
      <c r="AI861">
        <v>6.0000000000000001E-3</v>
      </c>
      <c r="AJ861">
        <v>7.0000000000000001E-3</v>
      </c>
      <c r="AK861">
        <v>6.0000000000000001E-3</v>
      </c>
      <c r="AL861">
        <v>62</v>
      </c>
      <c r="AM861">
        <v>21</v>
      </c>
      <c r="AN861">
        <v>3.0000000000000001E-3</v>
      </c>
      <c r="AO861">
        <v>0</v>
      </c>
      <c r="AP861">
        <v>3.0000000000000001E-3</v>
      </c>
      <c r="AQ861">
        <v>0</v>
      </c>
      <c r="AR861">
        <v>0</v>
      </c>
      <c r="AS861">
        <v>38.941000000000003</v>
      </c>
      <c r="AT861">
        <v>0</v>
      </c>
      <c r="AU861">
        <v>0.221</v>
      </c>
      <c r="AV861">
        <v>0.157</v>
      </c>
      <c r="AW861">
        <v>1.4999999999999999E-2</v>
      </c>
      <c r="AX861">
        <v>1.2999999999999999E-2</v>
      </c>
      <c r="AY861">
        <v>0.65900000000000003</v>
      </c>
      <c r="AZ861">
        <v>7.0000000000000001E-3</v>
      </c>
      <c r="BA861">
        <v>6.0000000000000001E-3</v>
      </c>
      <c r="BB861">
        <v>69</v>
      </c>
      <c r="BC861">
        <v>17</v>
      </c>
      <c r="BD861">
        <v>0</v>
      </c>
      <c r="BE861">
        <v>3.0000000000000001E-3</v>
      </c>
      <c r="BF861">
        <v>0</v>
      </c>
      <c r="BG861">
        <v>3.0000000000000001E-3</v>
      </c>
      <c r="BH861">
        <v>7.0000000000000001E-3</v>
      </c>
      <c r="BI861">
        <v>0</v>
      </c>
      <c r="BJ861">
        <v>7</v>
      </c>
    </row>
    <row r="862" spans="1:62" s="2" customFormat="1">
      <c r="A862" t="s">
        <v>7269</v>
      </c>
      <c r="B862">
        <v>21105534</v>
      </c>
      <c r="C862" t="str">
        <f t="shared" si="13"/>
        <v>10.12.2021</v>
      </c>
      <c r="D862" t="s">
        <v>5676</v>
      </c>
      <c r="E862"/>
      <c r="F862"/>
      <c r="G862">
        <v>1569</v>
      </c>
      <c r="H862" t="s">
        <v>7270</v>
      </c>
      <c r="I862" t="s">
        <v>7271</v>
      </c>
      <c r="J862" t="s">
        <v>6500</v>
      </c>
      <c r="K862" t="s">
        <v>18</v>
      </c>
      <c r="L862">
        <v>1265</v>
      </c>
      <c r="M862"/>
      <c r="N862"/>
      <c r="O862"/>
      <c r="P862"/>
      <c r="Q862"/>
      <c r="R862"/>
      <c r="S862"/>
      <c r="T862"/>
      <c r="U862">
        <v>4.2000000000000003E-2</v>
      </c>
      <c r="V862">
        <v>4.0000000000000001E-3</v>
      </c>
      <c r="W862">
        <v>2.5000000000000001E-2</v>
      </c>
      <c r="X862">
        <v>1.6E-2</v>
      </c>
      <c r="Y862">
        <v>5.5E-2</v>
      </c>
      <c r="Z862">
        <v>6.3E-2</v>
      </c>
      <c r="AA862">
        <v>0.06</v>
      </c>
      <c r="AB862">
        <v>42</v>
      </c>
      <c r="AC862">
        <v>4.7E-2</v>
      </c>
      <c r="AD862">
        <v>1.7999999999999999E-2</v>
      </c>
      <c r="AE862">
        <v>6.0000000000000001E-3</v>
      </c>
      <c r="AF862">
        <v>1.7000000000000001E-2</v>
      </c>
      <c r="AG862">
        <v>0.185</v>
      </c>
      <c r="AH862">
        <v>6.0000000000000001E-3</v>
      </c>
      <c r="AI862">
        <v>8.0000000000000002E-3</v>
      </c>
      <c r="AJ862">
        <v>3.4000000000000002E-2</v>
      </c>
      <c r="AK862">
        <v>3.3000000000000002E-2</v>
      </c>
      <c r="AL862">
        <v>60</v>
      </c>
      <c r="AM862">
        <v>22</v>
      </c>
      <c r="AN862">
        <v>3.0000000000000001E-3</v>
      </c>
      <c r="AO862">
        <v>0</v>
      </c>
      <c r="AP862">
        <v>0</v>
      </c>
      <c r="AQ862">
        <v>0</v>
      </c>
      <c r="AR862">
        <v>16</v>
      </c>
      <c r="AS862">
        <v>30.832999999999998</v>
      </c>
      <c r="AT862">
        <v>0.26700000000000002</v>
      </c>
      <c r="AU862">
        <v>4.8000000000000001E-2</v>
      </c>
      <c r="AV862">
        <v>0.02</v>
      </c>
      <c r="AW862">
        <v>6.0000000000000001E-3</v>
      </c>
      <c r="AX862">
        <v>1.7000000000000001E-2</v>
      </c>
      <c r="AY862">
        <v>0.184</v>
      </c>
      <c r="AZ862">
        <v>3.1E-2</v>
      </c>
      <c r="BA862">
        <v>2.9000000000000001E-2</v>
      </c>
      <c r="BB862">
        <v>62</v>
      </c>
      <c r="BC862">
        <v>15</v>
      </c>
      <c r="BD862">
        <v>0</v>
      </c>
      <c r="BE862">
        <v>0</v>
      </c>
      <c r="BF862">
        <v>0</v>
      </c>
      <c r="BG862">
        <v>3.0000000000000001E-3</v>
      </c>
      <c r="BH862">
        <v>8.9999999999999993E-3</v>
      </c>
      <c r="BI862">
        <v>14</v>
      </c>
      <c r="BJ862">
        <v>2</v>
      </c>
    </row>
    <row r="863" spans="1:62" s="2" customFormat="1">
      <c r="A863" t="s">
        <v>7274</v>
      </c>
      <c r="B863">
        <v>21305694</v>
      </c>
      <c r="C863" t="str">
        <f t="shared" si="13"/>
        <v>10.12.2021</v>
      </c>
      <c r="D863"/>
      <c r="E863" t="s">
        <v>5676</v>
      </c>
      <c r="F863"/>
      <c r="G863">
        <v>1575</v>
      </c>
      <c r="H863"/>
      <c r="I863" t="s">
        <v>7275</v>
      </c>
      <c r="J863" t="s">
        <v>5699</v>
      </c>
      <c r="K863" t="s">
        <v>90</v>
      </c>
      <c r="L863">
        <v>1265</v>
      </c>
      <c r="M863"/>
      <c r="N863"/>
      <c r="O863"/>
      <c r="P863"/>
      <c r="Q863"/>
      <c r="R863"/>
      <c r="S863"/>
      <c r="T863"/>
      <c r="U863">
        <v>2.9000000000000001E-2</v>
      </c>
      <c r="V863">
        <v>1E-3</v>
      </c>
      <c r="W863">
        <v>2.5000000000000001E-2</v>
      </c>
      <c r="X863">
        <v>1.2E-2</v>
      </c>
      <c r="Y863">
        <v>7.0000000000000007E-2</v>
      </c>
      <c r="Z863">
        <v>1.6E-2</v>
      </c>
      <c r="AA863">
        <v>1.2999999999999999E-2</v>
      </c>
      <c r="AB863">
        <v>46</v>
      </c>
      <c r="AC863">
        <v>4.9000000000000002E-2</v>
      </c>
      <c r="AD863">
        <v>1.2999999999999999E-2</v>
      </c>
      <c r="AE863">
        <v>6.0000000000000001E-3</v>
      </c>
      <c r="AF863">
        <v>1.2999999999999999E-2</v>
      </c>
      <c r="AG863">
        <v>0.157</v>
      </c>
      <c r="AH863">
        <v>8.0000000000000002E-3</v>
      </c>
      <c r="AI863">
        <v>2.3E-2</v>
      </c>
      <c r="AJ863">
        <v>3.9E-2</v>
      </c>
      <c r="AK863">
        <v>3.7999999999999999E-2</v>
      </c>
      <c r="AL863">
        <v>65</v>
      </c>
      <c r="AM863">
        <v>28</v>
      </c>
      <c r="AN863">
        <v>3.0000000000000001E-3</v>
      </c>
      <c r="AO863">
        <v>0</v>
      </c>
      <c r="AP863">
        <v>0</v>
      </c>
      <c r="AQ863">
        <v>0</v>
      </c>
      <c r="AR863">
        <v>0</v>
      </c>
      <c r="AS863">
        <v>26.167000000000002</v>
      </c>
      <c r="AT863">
        <v>0</v>
      </c>
      <c r="AU863">
        <v>0.05</v>
      </c>
      <c r="AV863">
        <v>1.4999999999999999E-2</v>
      </c>
      <c r="AW863">
        <v>6.0000000000000001E-3</v>
      </c>
      <c r="AX863">
        <v>1.2999999999999999E-2</v>
      </c>
      <c r="AY863">
        <v>0.16</v>
      </c>
      <c r="AZ863">
        <v>3.7999999999999999E-2</v>
      </c>
      <c r="BA863">
        <v>3.6999999999999998E-2</v>
      </c>
      <c r="BB863">
        <v>69</v>
      </c>
      <c r="BC863">
        <v>23</v>
      </c>
      <c r="BD863">
        <v>0</v>
      </c>
      <c r="BE863">
        <v>0</v>
      </c>
      <c r="BF863">
        <v>0</v>
      </c>
      <c r="BG863">
        <v>3.0000000000000001E-3</v>
      </c>
      <c r="BH863">
        <v>2.4E-2</v>
      </c>
      <c r="BI863">
        <v>0</v>
      </c>
      <c r="BJ863">
        <v>4</v>
      </c>
    </row>
    <row r="864" spans="1:62" s="2" customFormat="1">
      <c r="A864" t="s">
        <v>7276</v>
      </c>
      <c r="B864">
        <v>21105533</v>
      </c>
      <c r="C864" t="str">
        <f t="shared" si="13"/>
        <v>10.12.2021</v>
      </c>
      <c r="D864"/>
      <c r="E864"/>
      <c r="F864" t="s">
        <v>5703</v>
      </c>
      <c r="G864">
        <v>1564</v>
      </c>
      <c r="H864"/>
      <c r="I864" t="s">
        <v>7277</v>
      </c>
      <c r="J864" t="s">
        <v>5654</v>
      </c>
      <c r="K864" t="s">
        <v>19</v>
      </c>
      <c r="L864">
        <v>165</v>
      </c>
      <c r="M864"/>
      <c r="N864"/>
      <c r="O864"/>
      <c r="P864"/>
      <c r="Q864"/>
      <c r="R864"/>
      <c r="S864"/>
      <c r="T864"/>
      <c r="U864">
        <v>7.5999999999999998E-2</v>
      </c>
      <c r="V864">
        <v>0.11799999999999999</v>
      </c>
      <c r="W864">
        <v>3.4000000000000002E-2</v>
      </c>
      <c r="X864">
        <v>1.4E-2</v>
      </c>
      <c r="Y864">
        <v>0.59399999999999997</v>
      </c>
      <c r="Z864">
        <v>8.0000000000000002E-3</v>
      </c>
      <c r="AA864">
        <v>6.0000000000000001E-3</v>
      </c>
      <c r="AB864">
        <v>43</v>
      </c>
      <c r="AC864">
        <v>0.217</v>
      </c>
      <c r="AD864">
        <v>0.154</v>
      </c>
      <c r="AE864">
        <v>1.2E-2</v>
      </c>
      <c r="AF864">
        <v>1.2999999999999999E-2</v>
      </c>
      <c r="AG864">
        <v>0.65800000000000003</v>
      </c>
      <c r="AH864">
        <v>8.0000000000000002E-3</v>
      </c>
      <c r="AI864">
        <v>8.0000000000000002E-3</v>
      </c>
      <c r="AJ864">
        <v>8.0000000000000002E-3</v>
      </c>
      <c r="AK864">
        <v>7.0000000000000001E-3</v>
      </c>
      <c r="AL864">
        <v>56</v>
      </c>
      <c r="AM864">
        <v>18</v>
      </c>
      <c r="AN864">
        <v>3.0000000000000001E-3</v>
      </c>
      <c r="AO864">
        <v>0</v>
      </c>
      <c r="AP864">
        <v>3.0000000000000001E-3</v>
      </c>
      <c r="AQ864">
        <v>0</v>
      </c>
      <c r="AR864">
        <v>0</v>
      </c>
      <c r="AS864">
        <v>54.832999999999998</v>
      </c>
      <c r="AT864">
        <v>0</v>
      </c>
      <c r="AU864">
        <v>0.224</v>
      </c>
      <c r="AV864">
        <v>0.16200000000000001</v>
      </c>
      <c r="AW864">
        <v>1.0999999999999999E-2</v>
      </c>
      <c r="AX864">
        <v>1.4E-2</v>
      </c>
      <c r="AY864">
        <v>0.67400000000000004</v>
      </c>
      <c r="AZ864">
        <v>8.0000000000000002E-3</v>
      </c>
      <c r="BA864">
        <v>7.0000000000000001E-3</v>
      </c>
      <c r="BB864">
        <v>65</v>
      </c>
      <c r="BC864">
        <v>15</v>
      </c>
      <c r="BD864">
        <v>0</v>
      </c>
      <c r="BE864">
        <v>3.0000000000000001E-3</v>
      </c>
      <c r="BF864"/>
      <c r="BG864">
        <v>3.0000000000000001E-3</v>
      </c>
      <c r="BH864">
        <v>0.01</v>
      </c>
      <c r="BI864"/>
      <c r="BJ864">
        <v>9</v>
      </c>
    </row>
    <row r="865" spans="1:62" s="2" customFormat="1">
      <c r="A865" t="s">
        <v>7278</v>
      </c>
      <c r="B865">
        <v>21205416</v>
      </c>
      <c r="C865" t="str">
        <f t="shared" si="13"/>
        <v>10.12.2021</v>
      </c>
      <c r="D865" t="s">
        <v>5684</v>
      </c>
      <c r="E865"/>
      <c r="F865"/>
      <c r="G865">
        <v>1575</v>
      </c>
      <c r="H865"/>
      <c r="I865" t="s">
        <v>7279</v>
      </c>
      <c r="J865" t="s">
        <v>5662</v>
      </c>
      <c r="K865" t="s">
        <v>18</v>
      </c>
      <c r="L865">
        <v>1260</v>
      </c>
      <c r="M865"/>
      <c r="N865"/>
      <c r="O865"/>
      <c r="P865"/>
      <c r="Q865">
        <v>5.1999999999999998E-2</v>
      </c>
      <c r="R865">
        <v>3.2000000000000001E-2</v>
      </c>
      <c r="S865">
        <v>1.2999999999999999E-2</v>
      </c>
      <c r="T865">
        <v>1.6E-2</v>
      </c>
      <c r="U865">
        <v>3.7999999999999999E-2</v>
      </c>
      <c r="V865">
        <v>2E-3</v>
      </c>
      <c r="W865">
        <v>0.02</v>
      </c>
      <c r="X865">
        <v>1.2E-2</v>
      </c>
      <c r="Y865">
        <v>0.14099999999999999</v>
      </c>
      <c r="Z865">
        <v>6.9000000000000006E-2</v>
      </c>
      <c r="AA865">
        <v>6.7000000000000004E-2</v>
      </c>
      <c r="AB865">
        <v>54</v>
      </c>
      <c r="AC865">
        <v>4.9000000000000002E-2</v>
      </c>
      <c r="AD865">
        <v>1.7999999999999999E-2</v>
      </c>
      <c r="AE865">
        <v>7.0000000000000001E-3</v>
      </c>
      <c r="AF865">
        <v>8.0000000000000002E-3</v>
      </c>
      <c r="AG865">
        <v>0.183</v>
      </c>
      <c r="AH865">
        <v>8.0000000000000002E-3</v>
      </c>
      <c r="AI865">
        <v>6.0000000000000001E-3</v>
      </c>
      <c r="AJ865">
        <v>3.7999999999999999E-2</v>
      </c>
      <c r="AK865">
        <v>3.6999999999999998E-2</v>
      </c>
      <c r="AL865">
        <v>76</v>
      </c>
      <c r="AM865">
        <v>23</v>
      </c>
      <c r="AN865">
        <v>4.0000000000000001E-3</v>
      </c>
      <c r="AO865">
        <v>0</v>
      </c>
      <c r="AP865">
        <v>0</v>
      </c>
      <c r="AQ865">
        <v>0</v>
      </c>
      <c r="AR865">
        <v>15</v>
      </c>
      <c r="AS865">
        <v>26.143000000000001</v>
      </c>
      <c r="AT865">
        <v>0.19700000000000001</v>
      </c>
      <c r="AU865">
        <v>0.05</v>
      </c>
      <c r="AV865">
        <v>0.02</v>
      </c>
      <c r="AW865">
        <v>7.0000000000000001E-3</v>
      </c>
      <c r="AX865">
        <v>8.0000000000000002E-3</v>
      </c>
      <c r="AY865">
        <v>0.184</v>
      </c>
      <c r="AZ865">
        <v>3.4000000000000002E-2</v>
      </c>
      <c r="BA865">
        <v>3.2000000000000001E-2</v>
      </c>
      <c r="BB865">
        <v>79</v>
      </c>
      <c r="BC865">
        <v>18</v>
      </c>
      <c r="BD865">
        <v>0</v>
      </c>
      <c r="BE865">
        <v>0</v>
      </c>
      <c r="BF865">
        <v>0</v>
      </c>
      <c r="BG865">
        <v>4.0000000000000001E-3</v>
      </c>
      <c r="BH865">
        <v>7.0000000000000001E-3</v>
      </c>
      <c r="BI865">
        <v>15</v>
      </c>
      <c r="BJ865">
        <v>3</v>
      </c>
    </row>
    <row r="866" spans="1:62" s="2" customFormat="1">
      <c r="A866" t="s">
        <v>7280</v>
      </c>
      <c r="B866">
        <v>21405630</v>
      </c>
      <c r="C866" t="str">
        <f t="shared" si="13"/>
        <v>10.12.2021</v>
      </c>
      <c r="D866"/>
      <c r="E866" t="s">
        <v>5684</v>
      </c>
      <c r="F866"/>
      <c r="G866">
        <v>1576</v>
      </c>
      <c r="H866"/>
      <c r="I866" t="s">
        <v>7281</v>
      </c>
      <c r="J866" t="s">
        <v>5927</v>
      </c>
      <c r="K866" t="s">
        <v>90</v>
      </c>
      <c r="L866">
        <v>1265</v>
      </c>
      <c r="M866"/>
      <c r="N866"/>
      <c r="O866"/>
      <c r="P866"/>
      <c r="Q866">
        <v>5.8999999999999997E-2</v>
      </c>
      <c r="R866">
        <v>3.4000000000000002E-2</v>
      </c>
      <c r="S866">
        <v>1.4999999999999999E-2</v>
      </c>
      <c r="T866">
        <v>7.0000000000000001E-3</v>
      </c>
      <c r="U866">
        <v>4.7E-2</v>
      </c>
      <c r="V866">
        <v>1.4999999999999999E-2</v>
      </c>
      <c r="W866">
        <v>0.01</v>
      </c>
      <c r="X866">
        <v>8.9999999999999993E-3</v>
      </c>
      <c r="Y866">
        <v>0.10199999999999999</v>
      </c>
      <c r="Z866">
        <v>5.7000000000000002E-2</v>
      </c>
      <c r="AA866">
        <v>5.3999999999999999E-2</v>
      </c>
      <c r="AB866">
        <v>45</v>
      </c>
      <c r="AC866">
        <v>5.2999999999999999E-2</v>
      </c>
      <c r="AD866">
        <v>2.1000000000000001E-2</v>
      </c>
      <c r="AE866">
        <v>6.0000000000000001E-3</v>
      </c>
      <c r="AF866">
        <v>8.9999999999999993E-3</v>
      </c>
      <c r="AG866">
        <v>0.10299999999999999</v>
      </c>
      <c r="AH866">
        <v>7.0000000000000001E-3</v>
      </c>
      <c r="AI866">
        <v>2.5000000000000001E-2</v>
      </c>
      <c r="AJ866">
        <v>3.9E-2</v>
      </c>
      <c r="AK866">
        <v>3.7999999999999999E-2</v>
      </c>
      <c r="AL866">
        <v>64</v>
      </c>
      <c r="AM866">
        <v>23</v>
      </c>
      <c r="AN866">
        <v>3.0000000000000001E-3</v>
      </c>
      <c r="AO866">
        <v>0</v>
      </c>
      <c r="AP866">
        <v>0</v>
      </c>
      <c r="AQ866">
        <v>0</v>
      </c>
      <c r="AR866">
        <v>0</v>
      </c>
      <c r="AS866">
        <v>17.167000000000002</v>
      </c>
      <c r="AT866">
        <v>0</v>
      </c>
      <c r="AU866">
        <v>5.2999999999999999E-2</v>
      </c>
      <c r="AV866">
        <v>2.1999999999999999E-2</v>
      </c>
      <c r="AW866">
        <v>5.0000000000000001E-3</v>
      </c>
      <c r="AX866">
        <v>8.9999999999999993E-3</v>
      </c>
      <c r="AY866">
        <v>0.107</v>
      </c>
      <c r="AZ866">
        <v>3.4000000000000002E-2</v>
      </c>
      <c r="BA866">
        <v>3.2000000000000001E-2</v>
      </c>
      <c r="BB866">
        <v>69</v>
      </c>
      <c r="BC866">
        <v>18</v>
      </c>
      <c r="BD866">
        <v>0</v>
      </c>
      <c r="BE866">
        <v>0</v>
      </c>
      <c r="BF866">
        <v>0</v>
      </c>
      <c r="BG866">
        <v>3.0000000000000001E-3</v>
      </c>
      <c r="BH866">
        <v>2.7E-2</v>
      </c>
      <c r="BI866">
        <v>0</v>
      </c>
      <c r="BJ866">
        <v>5</v>
      </c>
    </row>
    <row r="867" spans="1:62" s="2" customFormat="1">
      <c r="A867" t="s">
        <v>7282</v>
      </c>
      <c r="B867">
        <v>21405629</v>
      </c>
      <c r="C867" t="str">
        <f t="shared" si="13"/>
        <v>10.12.2021</v>
      </c>
      <c r="D867"/>
      <c r="E867"/>
      <c r="F867" t="s">
        <v>5717</v>
      </c>
      <c r="G867">
        <v>1563</v>
      </c>
      <c r="H867"/>
      <c r="I867" t="s">
        <v>7283</v>
      </c>
      <c r="J867" t="s">
        <v>6652</v>
      </c>
      <c r="K867" t="s">
        <v>19</v>
      </c>
      <c r="L867">
        <v>165</v>
      </c>
      <c r="M867"/>
      <c r="N867"/>
      <c r="O867"/>
      <c r="P867"/>
      <c r="Q867">
        <v>0.05</v>
      </c>
      <c r="R867">
        <v>2.3E-2</v>
      </c>
      <c r="S867">
        <v>1.6E-2</v>
      </c>
      <c r="T867">
        <v>1.2E-2</v>
      </c>
      <c r="U867">
        <v>4.2000000000000003E-2</v>
      </c>
      <c r="V867">
        <v>2E-3</v>
      </c>
      <c r="W867">
        <v>3.3000000000000002E-2</v>
      </c>
      <c r="X867">
        <v>6.0000000000000001E-3</v>
      </c>
      <c r="Y867">
        <v>8.1000000000000003E-2</v>
      </c>
      <c r="Z867">
        <v>0.05</v>
      </c>
      <c r="AA867">
        <v>4.8000000000000001E-2</v>
      </c>
      <c r="AB867">
        <v>39</v>
      </c>
      <c r="AC867">
        <v>0.216</v>
      </c>
      <c r="AD867">
        <v>0.13600000000000001</v>
      </c>
      <c r="AE867">
        <v>1.4999999999999999E-2</v>
      </c>
      <c r="AF867">
        <v>8.9999999999999993E-3</v>
      </c>
      <c r="AG867">
        <v>0.66200000000000003</v>
      </c>
      <c r="AH867">
        <v>8.0000000000000002E-3</v>
      </c>
      <c r="AI867">
        <v>5.0000000000000001E-3</v>
      </c>
      <c r="AJ867">
        <v>7.0000000000000001E-3</v>
      </c>
      <c r="AK867">
        <v>6.0000000000000001E-3</v>
      </c>
      <c r="AL867">
        <v>66</v>
      </c>
      <c r="AM867">
        <v>20</v>
      </c>
      <c r="AN867">
        <v>3.0000000000000001E-3</v>
      </c>
      <c r="AO867">
        <v>0</v>
      </c>
      <c r="AP867">
        <v>3.0000000000000001E-3</v>
      </c>
      <c r="AQ867">
        <v>0</v>
      </c>
      <c r="AR867">
        <v>0</v>
      </c>
      <c r="AS867">
        <v>44.133000000000003</v>
      </c>
      <c r="AT867">
        <v>0</v>
      </c>
      <c r="AU867">
        <v>0.22500000000000001</v>
      </c>
      <c r="AV867">
        <v>0.13900000000000001</v>
      </c>
      <c r="AW867">
        <v>1.2E-2</v>
      </c>
      <c r="AX867">
        <v>0.01</v>
      </c>
      <c r="AY867">
        <v>0.65700000000000003</v>
      </c>
      <c r="AZ867">
        <v>7.0000000000000001E-3</v>
      </c>
      <c r="BA867">
        <v>6.0000000000000001E-3</v>
      </c>
      <c r="BB867">
        <v>68</v>
      </c>
      <c r="BC867">
        <v>18</v>
      </c>
      <c r="BD867">
        <v>0</v>
      </c>
      <c r="BE867">
        <v>3.0000000000000001E-3</v>
      </c>
      <c r="BF867">
        <v>0</v>
      </c>
      <c r="BG867">
        <v>3.0000000000000001E-3</v>
      </c>
      <c r="BH867">
        <v>7.0000000000000001E-3</v>
      </c>
      <c r="BI867">
        <v>0</v>
      </c>
      <c r="BJ867">
        <v>2</v>
      </c>
    </row>
    <row r="868" spans="1:62" s="2" customFormat="1">
      <c r="A868" t="s">
        <v>7284</v>
      </c>
      <c r="B868">
        <v>21105535</v>
      </c>
      <c r="C868" t="str">
        <f t="shared" si="13"/>
        <v>10.12.2021</v>
      </c>
      <c r="D868" t="s">
        <v>5696</v>
      </c>
      <c r="E868"/>
      <c r="F868"/>
      <c r="G868">
        <v>1575</v>
      </c>
      <c r="H868"/>
      <c r="I868" t="s">
        <v>7285</v>
      </c>
      <c r="J868" t="s">
        <v>6360</v>
      </c>
      <c r="K868" t="s">
        <v>33</v>
      </c>
      <c r="L868">
        <v>1260</v>
      </c>
      <c r="M868"/>
      <c r="N868"/>
      <c r="O868"/>
      <c r="P868"/>
      <c r="Q868"/>
      <c r="R868"/>
      <c r="S868"/>
      <c r="T868"/>
      <c r="U868">
        <v>3.6999999999999998E-2</v>
      </c>
      <c r="V868">
        <v>5.0000000000000001E-3</v>
      </c>
      <c r="W868">
        <v>0.03</v>
      </c>
      <c r="X868">
        <v>2.4E-2</v>
      </c>
      <c r="Y868">
        <v>0.128</v>
      </c>
      <c r="Z868">
        <v>2.8000000000000001E-2</v>
      </c>
      <c r="AA868">
        <v>2.5000000000000001E-2</v>
      </c>
      <c r="AB868">
        <v>39</v>
      </c>
      <c r="AC868">
        <v>0.05</v>
      </c>
      <c r="AD868">
        <v>1.4999999999999999E-2</v>
      </c>
      <c r="AE868">
        <v>7.0000000000000001E-3</v>
      </c>
      <c r="AF868">
        <v>2.5000000000000001E-2</v>
      </c>
      <c r="AG868">
        <v>0.251</v>
      </c>
      <c r="AH868">
        <v>7.0000000000000001E-3</v>
      </c>
      <c r="AI868">
        <v>8.9999999999999993E-3</v>
      </c>
      <c r="AJ868">
        <v>3.4000000000000002E-2</v>
      </c>
      <c r="AK868">
        <v>3.2000000000000001E-2</v>
      </c>
      <c r="AL868">
        <v>63</v>
      </c>
      <c r="AM868">
        <v>26</v>
      </c>
      <c r="AN868">
        <v>3.0000000000000001E-3</v>
      </c>
      <c r="AO868">
        <v>5.0000000000000001E-3</v>
      </c>
      <c r="AP868">
        <v>0</v>
      </c>
      <c r="AQ868">
        <v>0</v>
      </c>
      <c r="AR868">
        <v>0</v>
      </c>
      <c r="AS868">
        <v>35.856999999999999</v>
      </c>
      <c r="AT868">
        <v>0</v>
      </c>
      <c r="AU868">
        <v>4.9000000000000002E-2</v>
      </c>
      <c r="AV868">
        <v>1.4999999999999999E-2</v>
      </c>
      <c r="AW868">
        <v>7.0000000000000001E-3</v>
      </c>
      <c r="AX868">
        <v>2.5000000000000001E-2</v>
      </c>
      <c r="AY868">
        <v>0.25</v>
      </c>
      <c r="AZ868">
        <v>2.9000000000000001E-2</v>
      </c>
      <c r="BA868">
        <v>2.7E-2</v>
      </c>
      <c r="BB868">
        <v>65</v>
      </c>
      <c r="BC868">
        <v>19</v>
      </c>
      <c r="BD868">
        <v>5.0000000000000001E-3</v>
      </c>
      <c r="BE868">
        <v>0</v>
      </c>
      <c r="BF868">
        <v>0</v>
      </c>
      <c r="BG868">
        <v>3.0000000000000001E-3</v>
      </c>
      <c r="BH868">
        <v>0.01</v>
      </c>
      <c r="BI868">
        <v>0</v>
      </c>
      <c r="BJ868">
        <v>2</v>
      </c>
    </row>
    <row r="869" spans="1:62" s="2" customFormat="1">
      <c r="A869" t="s">
        <v>7292</v>
      </c>
      <c r="B869">
        <v>21305695</v>
      </c>
      <c r="C869" t="str">
        <f t="shared" si="13"/>
        <v>10.12.2021</v>
      </c>
      <c r="D869"/>
      <c r="E869" t="s">
        <v>5696</v>
      </c>
      <c r="F869"/>
      <c r="G869">
        <v>1578</v>
      </c>
      <c r="H869"/>
      <c r="I869" t="s">
        <v>7293</v>
      </c>
      <c r="J869" t="s">
        <v>5975</v>
      </c>
      <c r="K869" t="s">
        <v>90</v>
      </c>
      <c r="L869">
        <v>1265</v>
      </c>
      <c r="M869"/>
      <c r="N869"/>
      <c r="O869"/>
      <c r="P869"/>
      <c r="Q869"/>
      <c r="R869"/>
      <c r="S869"/>
      <c r="T869"/>
      <c r="U869">
        <v>3.2000000000000001E-2</v>
      </c>
      <c r="V869">
        <v>2E-3</v>
      </c>
      <c r="W869">
        <v>3.5000000000000003E-2</v>
      </c>
      <c r="X869">
        <v>1.2999999999999999E-2</v>
      </c>
      <c r="Y869">
        <v>7.0000000000000007E-2</v>
      </c>
      <c r="Z869">
        <v>4.2000000000000003E-2</v>
      </c>
      <c r="AA869">
        <v>3.9E-2</v>
      </c>
      <c r="AB869">
        <v>48</v>
      </c>
      <c r="AC869">
        <v>0.05</v>
      </c>
      <c r="AD869">
        <v>1.7000000000000001E-2</v>
      </c>
      <c r="AE869">
        <v>8.0000000000000002E-3</v>
      </c>
      <c r="AF869">
        <v>1.4999999999999999E-2</v>
      </c>
      <c r="AG869">
        <v>0.16400000000000001</v>
      </c>
      <c r="AH869">
        <v>6.0000000000000001E-3</v>
      </c>
      <c r="AI869">
        <v>2.5999999999999999E-2</v>
      </c>
      <c r="AJ869">
        <v>0.05</v>
      </c>
      <c r="AK869">
        <v>4.9000000000000002E-2</v>
      </c>
      <c r="AL869">
        <v>74</v>
      </c>
      <c r="AM869">
        <v>24</v>
      </c>
      <c r="AN869">
        <v>3.0000000000000001E-3</v>
      </c>
      <c r="AO869">
        <v>0</v>
      </c>
      <c r="AP869">
        <v>0</v>
      </c>
      <c r="AQ869">
        <v>0</v>
      </c>
      <c r="AR869">
        <v>0</v>
      </c>
      <c r="AS869">
        <v>20.5</v>
      </c>
      <c r="AT869">
        <v>0</v>
      </c>
      <c r="AU869">
        <v>5.0999999999999997E-2</v>
      </c>
      <c r="AV869">
        <v>1.9E-2</v>
      </c>
      <c r="AW869">
        <v>7.0000000000000001E-3</v>
      </c>
      <c r="AX869">
        <v>1.4999999999999999E-2</v>
      </c>
      <c r="AY869">
        <v>0.16</v>
      </c>
      <c r="AZ869">
        <v>4.2999999999999997E-2</v>
      </c>
      <c r="BA869">
        <v>4.1000000000000002E-2</v>
      </c>
      <c r="BB869">
        <v>76</v>
      </c>
      <c r="BC869">
        <v>18</v>
      </c>
      <c r="BD869">
        <v>0</v>
      </c>
      <c r="BE869">
        <v>0</v>
      </c>
      <c r="BF869">
        <v>0</v>
      </c>
      <c r="BG869">
        <v>3.0000000000000001E-3</v>
      </c>
      <c r="BH869">
        <v>2.5999999999999999E-2</v>
      </c>
      <c r="BI869">
        <v>0</v>
      </c>
      <c r="BJ869">
        <v>2</v>
      </c>
    </row>
    <row r="870" spans="1:62" s="2" customFormat="1">
      <c r="A870" t="s">
        <v>7294</v>
      </c>
      <c r="B870">
        <v>21205415</v>
      </c>
      <c r="C870" t="str">
        <f t="shared" si="13"/>
        <v>10.12.2021</v>
      </c>
      <c r="D870"/>
      <c r="E870"/>
      <c r="F870" t="s">
        <v>5725</v>
      </c>
      <c r="G870">
        <v>1572</v>
      </c>
      <c r="H870"/>
      <c r="I870" t="s">
        <v>7295</v>
      </c>
      <c r="J870" t="s">
        <v>5686</v>
      </c>
      <c r="K870" t="s">
        <v>37</v>
      </c>
      <c r="L870">
        <v>165</v>
      </c>
      <c r="M870"/>
      <c r="N870"/>
      <c r="O870"/>
      <c r="P870"/>
      <c r="Q870">
        <v>5.5E-2</v>
      </c>
      <c r="R870">
        <v>2.1000000000000001E-2</v>
      </c>
      <c r="S870">
        <v>1.7999999999999999E-2</v>
      </c>
      <c r="T870">
        <v>8.0000000000000002E-3</v>
      </c>
      <c r="U870">
        <v>3.9E-2</v>
      </c>
      <c r="V870">
        <v>3.0000000000000001E-3</v>
      </c>
      <c r="W870">
        <v>2.5000000000000001E-2</v>
      </c>
      <c r="X870">
        <v>8.0000000000000002E-3</v>
      </c>
      <c r="Y870">
        <v>7.1999999999999995E-2</v>
      </c>
      <c r="Z870">
        <v>4.7E-2</v>
      </c>
      <c r="AA870">
        <v>4.4999999999999998E-2</v>
      </c>
      <c r="AB870">
        <v>45</v>
      </c>
      <c r="AC870">
        <v>0.214</v>
      </c>
      <c r="AD870">
        <v>0.20799999999999999</v>
      </c>
      <c r="AE870">
        <v>7.0000000000000001E-3</v>
      </c>
      <c r="AF870">
        <v>1.4999999999999999E-2</v>
      </c>
      <c r="AG870">
        <v>0.74199999999999999</v>
      </c>
      <c r="AH870">
        <v>8.0000000000000002E-3</v>
      </c>
      <c r="AI870">
        <v>1.0999999999999999E-2</v>
      </c>
      <c r="AJ870">
        <v>1.2E-2</v>
      </c>
      <c r="AK870">
        <v>1.0999999999999999E-2</v>
      </c>
      <c r="AL870">
        <v>60</v>
      </c>
      <c r="AM870">
        <v>26</v>
      </c>
      <c r="AN870">
        <v>3.0000000000000001E-3</v>
      </c>
      <c r="AO870">
        <v>0</v>
      </c>
      <c r="AP870">
        <v>3.0000000000000001E-3</v>
      </c>
      <c r="AQ870">
        <v>0</v>
      </c>
      <c r="AR870">
        <v>0</v>
      </c>
      <c r="AS870">
        <v>106</v>
      </c>
      <c r="AT870">
        <v>0</v>
      </c>
      <c r="AU870">
        <v>0.21299999999999999</v>
      </c>
      <c r="AV870">
        <v>0.20300000000000001</v>
      </c>
      <c r="AW870">
        <v>6.0000000000000001E-3</v>
      </c>
      <c r="AX870">
        <v>1.4E-2</v>
      </c>
      <c r="AY870">
        <v>0.72499999999999998</v>
      </c>
      <c r="AZ870">
        <v>1.0999999999999999E-2</v>
      </c>
      <c r="BA870">
        <v>0.01</v>
      </c>
      <c r="BB870">
        <v>62</v>
      </c>
      <c r="BC870">
        <v>20</v>
      </c>
      <c r="BD870">
        <v>0</v>
      </c>
      <c r="BE870">
        <v>4.0000000000000001E-3</v>
      </c>
      <c r="BF870">
        <v>0</v>
      </c>
      <c r="BG870">
        <v>3.0000000000000001E-3</v>
      </c>
      <c r="BH870">
        <v>1.0999999999999999E-2</v>
      </c>
      <c r="BI870">
        <v>0</v>
      </c>
      <c r="BJ870">
        <v>2</v>
      </c>
    </row>
    <row r="871" spans="1:62" s="2" customFormat="1">
      <c r="A871" t="s">
        <v>7296</v>
      </c>
      <c r="B871">
        <v>21205417</v>
      </c>
      <c r="C871" t="str">
        <f t="shared" si="13"/>
        <v>10.12.2021</v>
      </c>
      <c r="D871" t="s">
        <v>5707</v>
      </c>
      <c r="E871"/>
      <c r="F871"/>
      <c r="G871">
        <v>1570</v>
      </c>
      <c r="H871" t="s">
        <v>7287</v>
      </c>
      <c r="I871" t="s">
        <v>7297</v>
      </c>
      <c r="J871" t="s">
        <v>5886</v>
      </c>
      <c r="K871" t="s">
        <v>22</v>
      </c>
      <c r="L871">
        <v>1260</v>
      </c>
      <c r="M871"/>
      <c r="N871"/>
      <c r="O871"/>
      <c r="P871"/>
      <c r="Q871"/>
      <c r="R871"/>
      <c r="S871"/>
      <c r="T871"/>
      <c r="U871">
        <v>3.6999999999999998E-2</v>
      </c>
      <c r="V871">
        <v>5.0000000000000001E-3</v>
      </c>
      <c r="W871">
        <v>3.1E-2</v>
      </c>
      <c r="X871">
        <v>7.0000000000000001E-3</v>
      </c>
      <c r="Y871">
        <v>7.5999999999999998E-2</v>
      </c>
      <c r="Z871">
        <v>5.3999999999999999E-2</v>
      </c>
      <c r="AA871">
        <v>0.05</v>
      </c>
      <c r="AB871">
        <v>45</v>
      </c>
      <c r="AC871">
        <v>0.05</v>
      </c>
      <c r="AD871">
        <v>0.19600000000000001</v>
      </c>
      <c r="AE871">
        <v>7.0000000000000001E-3</v>
      </c>
      <c r="AF871">
        <v>7.0000000000000001E-3</v>
      </c>
      <c r="AG871">
        <v>0.52600000000000002</v>
      </c>
      <c r="AH871">
        <v>7.0000000000000001E-3</v>
      </c>
      <c r="AI871">
        <v>5.0000000000000001E-3</v>
      </c>
      <c r="AJ871">
        <v>4.1000000000000002E-2</v>
      </c>
      <c r="AK871">
        <v>0.04</v>
      </c>
      <c r="AL871">
        <v>69</v>
      </c>
      <c r="AM871">
        <v>23</v>
      </c>
      <c r="AN871">
        <v>3.0000000000000001E-3</v>
      </c>
      <c r="AO871">
        <v>1.2999999999999999E-2</v>
      </c>
      <c r="AP871">
        <v>0</v>
      </c>
      <c r="AQ871">
        <v>0</v>
      </c>
      <c r="AR871">
        <v>0</v>
      </c>
      <c r="AS871">
        <v>75.143000000000001</v>
      </c>
      <c r="AT871">
        <v>0</v>
      </c>
      <c r="AU871">
        <v>5.3999999999999999E-2</v>
      </c>
      <c r="AV871">
        <v>0.192</v>
      </c>
      <c r="AW871">
        <v>7.0000000000000001E-3</v>
      </c>
      <c r="AX871">
        <v>8.0000000000000002E-3</v>
      </c>
      <c r="AY871">
        <v>0.52400000000000002</v>
      </c>
      <c r="AZ871">
        <v>3.6999999999999998E-2</v>
      </c>
      <c r="BA871">
        <v>3.5000000000000003E-2</v>
      </c>
      <c r="BB871">
        <v>74</v>
      </c>
      <c r="BC871">
        <v>18</v>
      </c>
      <c r="BD871">
        <v>1.2999999999999999E-2</v>
      </c>
      <c r="BE871">
        <v>0</v>
      </c>
      <c r="BF871">
        <v>0</v>
      </c>
      <c r="BG871">
        <v>3.0000000000000001E-3</v>
      </c>
      <c r="BH871">
        <v>6.0000000000000001E-3</v>
      </c>
      <c r="BI871">
        <v>0</v>
      </c>
      <c r="BJ871">
        <v>5</v>
      </c>
    </row>
    <row r="872" spans="1:62" s="2" customFormat="1">
      <c r="A872" t="s">
        <v>7298</v>
      </c>
      <c r="B872">
        <v>21405631</v>
      </c>
      <c r="C872" t="str">
        <f t="shared" si="13"/>
        <v>10.12.2021</v>
      </c>
      <c r="D872"/>
      <c r="E872" t="s">
        <v>5707</v>
      </c>
      <c r="F872"/>
      <c r="G872">
        <v>1576</v>
      </c>
      <c r="H872"/>
      <c r="I872" t="s">
        <v>7299</v>
      </c>
      <c r="J872" t="s">
        <v>5848</v>
      </c>
      <c r="K872" t="s">
        <v>90</v>
      </c>
      <c r="L872">
        <v>1265</v>
      </c>
      <c r="M872"/>
      <c r="N872"/>
      <c r="O872"/>
      <c r="P872"/>
      <c r="Q872"/>
      <c r="R872"/>
      <c r="S872"/>
      <c r="T872"/>
      <c r="U872">
        <v>3.2000000000000001E-2</v>
      </c>
      <c r="V872">
        <v>3.0000000000000001E-3</v>
      </c>
      <c r="W872">
        <v>0.02</v>
      </c>
      <c r="X872">
        <v>8.9999999999999993E-3</v>
      </c>
      <c r="Y872">
        <v>9.7000000000000003E-2</v>
      </c>
      <c r="Z872">
        <v>6.5000000000000002E-2</v>
      </c>
      <c r="AA872">
        <v>6.2E-2</v>
      </c>
      <c r="AB872">
        <v>43</v>
      </c>
      <c r="AC872">
        <v>3.9E-2</v>
      </c>
      <c r="AD872">
        <v>0.01</v>
      </c>
      <c r="AE872">
        <v>6.0000000000000001E-3</v>
      </c>
      <c r="AF872">
        <v>8.9999999999999993E-3</v>
      </c>
      <c r="AG872">
        <v>0.114</v>
      </c>
      <c r="AH872">
        <v>7.0000000000000001E-3</v>
      </c>
      <c r="AI872">
        <v>0.03</v>
      </c>
      <c r="AJ872">
        <v>4.2000000000000003E-2</v>
      </c>
      <c r="AK872">
        <v>4.1000000000000002E-2</v>
      </c>
      <c r="AL872">
        <v>65</v>
      </c>
      <c r="AM872">
        <v>22</v>
      </c>
      <c r="AN872">
        <v>3.0000000000000001E-3</v>
      </c>
      <c r="AO872">
        <v>0</v>
      </c>
      <c r="AP872">
        <v>0</v>
      </c>
      <c r="AQ872">
        <v>0</v>
      </c>
      <c r="AR872">
        <v>0</v>
      </c>
      <c r="AS872">
        <v>19</v>
      </c>
      <c r="AT872">
        <v>0</v>
      </c>
      <c r="AU872">
        <v>4.1000000000000002E-2</v>
      </c>
      <c r="AV872">
        <v>1.4E-2</v>
      </c>
      <c r="AW872">
        <v>6.0000000000000001E-3</v>
      </c>
      <c r="AX872">
        <v>8.9999999999999993E-3</v>
      </c>
      <c r="AY872">
        <v>0.126</v>
      </c>
      <c r="AZ872">
        <v>3.7999999999999999E-2</v>
      </c>
      <c r="BA872">
        <v>3.5999999999999997E-2</v>
      </c>
      <c r="BB872">
        <v>66</v>
      </c>
      <c r="BC872">
        <v>13</v>
      </c>
      <c r="BD872">
        <v>0</v>
      </c>
      <c r="BE872">
        <v>0</v>
      </c>
      <c r="BF872">
        <v>0</v>
      </c>
      <c r="BG872">
        <v>3.0000000000000001E-3</v>
      </c>
      <c r="BH872">
        <v>0.03</v>
      </c>
      <c r="BI872">
        <v>0</v>
      </c>
      <c r="BJ872">
        <v>1</v>
      </c>
    </row>
    <row r="873" spans="1:62" s="2" customFormat="1">
      <c r="A873" t="s">
        <v>7300</v>
      </c>
      <c r="B873">
        <v>21105536</v>
      </c>
      <c r="C873" t="str">
        <f t="shared" si="13"/>
        <v>10.12.2021</v>
      </c>
      <c r="D873"/>
      <c r="E873"/>
      <c r="F873" t="s">
        <v>5733</v>
      </c>
      <c r="G873">
        <v>1576</v>
      </c>
      <c r="H873"/>
      <c r="I873" t="s">
        <v>7301</v>
      </c>
      <c r="J873" t="s">
        <v>6090</v>
      </c>
      <c r="K873" t="s">
        <v>37</v>
      </c>
      <c r="L873">
        <v>165</v>
      </c>
      <c r="M873"/>
      <c r="N873"/>
      <c r="O873"/>
      <c r="P873"/>
      <c r="Q873">
        <v>0.123</v>
      </c>
      <c r="R873">
        <v>0.03</v>
      </c>
      <c r="S873">
        <v>7.5999999999999998E-2</v>
      </c>
      <c r="T873">
        <v>5.7000000000000002E-2</v>
      </c>
      <c r="U873">
        <v>6.8000000000000005E-2</v>
      </c>
      <c r="V873">
        <v>8.6999999999999994E-2</v>
      </c>
      <c r="W873">
        <v>2.8000000000000001E-2</v>
      </c>
      <c r="X873">
        <v>3.5000000000000003E-2</v>
      </c>
      <c r="Y873">
        <v>0.53700000000000003</v>
      </c>
      <c r="Z873">
        <v>0.01</v>
      </c>
      <c r="AA873">
        <v>8.0000000000000002E-3</v>
      </c>
      <c r="AB873">
        <v>46</v>
      </c>
      <c r="AC873">
        <v>0.22700000000000001</v>
      </c>
      <c r="AD873">
        <v>0.22500000000000001</v>
      </c>
      <c r="AE873">
        <v>1.4E-2</v>
      </c>
      <c r="AF873">
        <v>3.9E-2</v>
      </c>
      <c r="AG873">
        <v>0.77800000000000002</v>
      </c>
      <c r="AH873">
        <v>1.0999999999999999E-2</v>
      </c>
      <c r="AI873">
        <v>0.02</v>
      </c>
      <c r="AJ873">
        <v>7.0000000000000001E-3</v>
      </c>
      <c r="AK873">
        <v>6.0000000000000001E-3</v>
      </c>
      <c r="AL873">
        <v>67</v>
      </c>
      <c r="AM873">
        <v>21</v>
      </c>
      <c r="AN873">
        <v>7.0000000000000001E-3</v>
      </c>
      <c r="AO873">
        <v>0</v>
      </c>
      <c r="AP873">
        <v>3.0000000000000001E-3</v>
      </c>
      <c r="AQ873">
        <v>0</v>
      </c>
      <c r="AR873">
        <v>0</v>
      </c>
      <c r="AS873">
        <v>55.570999999999998</v>
      </c>
      <c r="AT873">
        <v>0</v>
      </c>
      <c r="AU873">
        <v>0.224</v>
      </c>
      <c r="AV873">
        <v>0.21299999999999999</v>
      </c>
      <c r="AW873">
        <v>0.01</v>
      </c>
      <c r="AX873">
        <v>2.7E-2</v>
      </c>
      <c r="AY873">
        <v>0.755</v>
      </c>
      <c r="AZ873">
        <v>7.0000000000000001E-3</v>
      </c>
      <c r="BA873">
        <v>6.0000000000000001E-3</v>
      </c>
      <c r="BB873">
        <v>69</v>
      </c>
      <c r="BC873">
        <v>18</v>
      </c>
      <c r="BD873">
        <v>0</v>
      </c>
      <c r="BE873">
        <v>3.0000000000000001E-3</v>
      </c>
      <c r="BF873">
        <v>0</v>
      </c>
      <c r="BG873">
        <v>3.0000000000000001E-3</v>
      </c>
      <c r="BH873">
        <v>1.7000000000000001E-2</v>
      </c>
      <c r="BI873">
        <v>0</v>
      </c>
      <c r="BJ873">
        <v>2</v>
      </c>
    </row>
    <row r="874" spans="1:62" s="2" customFormat="1">
      <c r="A874" t="s">
        <v>7302</v>
      </c>
      <c r="B874">
        <v>21205418</v>
      </c>
      <c r="C874" t="str">
        <f t="shared" si="13"/>
        <v>10.12.2021</v>
      </c>
      <c r="D874" t="s">
        <v>5713</v>
      </c>
      <c r="E874"/>
      <c r="F874"/>
      <c r="G874">
        <v>1569</v>
      </c>
      <c r="H874"/>
      <c r="I874" t="s">
        <v>7303</v>
      </c>
      <c r="J874" t="s">
        <v>5662</v>
      </c>
      <c r="K874" t="s">
        <v>34</v>
      </c>
      <c r="L874">
        <v>1250</v>
      </c>
      <c r="M874"/>
      <c r="N874"/>
      <c r="O874"/>
      <c r="P874"/>
      <c r="Q874">
        <v>5.1999999999999998E-2</v>
      </c>
      <c r="R874">
        <v>3.2000000000000001E-2</v>
      </c>
      <c r="S874">
        <v>2.5999999999999999E-2</v>
      </c>
      <c r="T874">
        <v>1.4E-2</v>
      </c>
      <c r="U874">
        <v>3.9E-2</v>
      </c>
      <c r="V874">
        <v>9.8000000000000004E-2</v>
      </c>
      <c r="W874">
        <v>2.5000000000000001E-2</v>
      </c>
      <c r="X874">
        <v>0.02</v>
      </c>
      <c r="Y874">
        <v>0.60299999999999998</v>
      </c>
      <c r="Z874">
        <v>4.2999999999999997E-2</v>
      </c>
      <c r="AA874">
        <v>4.2000000000000003E-2</v>
      </c>
      <c r="AB874">
        <v>52</v>
      </c>
      <c r="AC874">
        <v>5.0999999999999997E-2</v>
      </c>
      <c r="AD874">
        <v>0.16600000000000001</v>
      </c>
      <c r="AE874">
        <v>6.0000000000000001E-3</v>
      </c>
      <c r="AF874">
        <v>0.02</v>
      </c>
      <c r="AG874">
        <v>0.66800000000000004</v>
      </c>
      <c r="AH874">
        <v>7.0000000000000001E-3</v>
      </c>
      <c r="AI874">
        <v>6.0000000000000001E-3</v>
      </c>
      <c r="AJ874">
        <v>3.9E-2</v>
      </c>
      <c r="AK874">
        <v>3.7999999999999999E-2</v>
      </c>
      <c r="AL874">
        <v>69</v>
      </c>
      <c r="AM874">
        <v>26</v>
      </c>
      <c r="AN874">
        <v>3.0000000000000001E-3</v>
      </c>
      <c r="AO874">
        <v>1.6E-2</v>
      </c>
      <c r="AP874">
        <v>0</v>
      </c>
      <c r="AQ874">
        <v>0</v>
      </c>
      <c r="AR874">
        <v>0</v>
      </c>
      <c r="AS874">
        <v>111.333</v>
      </c>
      <c r="AT874">
        <v>0</v>
      </c>
      <c r="AU874">
        <v>5.0999999999999997E-2</v>
      </c>
      <c r="AV874">
        <v>0.16900000000000001</v>
      </c>
      <c r="AW874">
        <v>5.0000000000000001E-3</v>
      </c>
      <c r="AX874">
        <v>0.02</v>
      </c>
      <c r="AY874">
        <v>0.66700000000000004</v>
      </c>
      <c r="AZ874">
        <v>3.4000000000000002E-2</v>
      </c>
      <c r="BA874">
        <v>3.3000000000000002E-2</v>
      </c>
      <c r="BB874">
        <v>72</v>
      </c>
      <c r="BC874">
        <v>17</v>
      </c>
      <c r="BD874">
        <v>1.6E-2</v>
      </c>
      <c r="BE874">
        <v>0</v>
      </c>
      <c r="BF874">
        <v>0</v>
      </c>
      <c r="BG874">
        <v>3.0000000000000001E-3</v>
      </c>
      <c r="BH874">
        <v>7.0000000000000001E-3</v>
      </c>
      <c r="BI874">
        <v>0</v>
      </c>
      <c r="BJ874">
        <v>3</v>
      </c>
    </row>
    <row r="875" spans="1:62" s="2" customFormat="1">
      <c r="A875" t="s">
        <v>7304</v>
      </c>
      <c r="B875">
        <v>21405632</v>
      </c>
      <c r="C875" t="str">
        <f t="shared" si="13"/>
        <v>10.12.2021</v>
      </c>
      <c r="D875"/>
      <c r="E875" t="s">
        <v>5713</v>
      </c>
      <c r="F875"/>
      <c r="G875">
        <v>1579</v>
      </c>
      <c r="H875"/>
      <c r="I875" t="s">
        <v>7305</v>
      </c>
      <c r="J875" t="s">
        <v>5699</v>
      </c>
      <c r="K875" t="s">
        <v>90</v>
      </c>
      <c r="L875">
        <v>1265</v>
      </c>
      <c r="M875"/>
      <c r="N875"/>
      <c r="O875"/>
      <c r="P875"/>
      <c r="Q875"/>
      <c r="R875"/>
      <c r="S875"/>
      <c r="T875"/>
      <c r="U875">
        <v>2.8000000000000001E-2</v>
      </c>
      <c r="V875">
        <v>5.0000000000000001E-3</v>
      </c>
      <c r="W875">
        <v>1.9E-2</v>
      </c>
      <c r="X875">
        <v>1.0999999999999999E-2</v>
      </c>
      <c r="Y875">
        <v>0.10299999999999999</v>
      </c>
      <c r="Z875">
        <v>7.2999999999999995E-2</v>
      </c>
      <c r="AA875">
        <v>6.8000000000000005E-2</v>
      </c>
      <c r="AB875">
        <v>44</v>
      </c>
      <c r="AC875">
        <v>3.5000000000000003E-2</v>
      </c>
      <c r="AD875">
        <v>1.4999999999999999E-2</v>
      </c>
      <c r="AE875">
        <v>5.0000000000000001E-3</v>
      </c>
      <c r="AF875">
        <v>1.2E-2</v>
      </c>
      <c r="AG875">
        <v>0.11</v>
      </c>
      <c r="AH875">
        <v>7.0000000000000001E-3</v>
      </c>
      <c r="AI875">
        <v>2.8000000000000001E-2</v>
      </c>
      <c r="AJ875">
        <v>3.5999999999999997E-2</v>
      </c>
      <c r="AK875">
        <v>3.5000000000000003E-2</v>
      </c>
      <c r="AL875">
        <v>69</v>
      </c>
      <c r="AM875">
        <v>20</v>
      </c>
      <c r="AN875">
        <v>3.0000000000000001E-3</v>
      </c>
      <c r="AO875">
        <v>0</v>
      </c>
      <c r="AP875">
        <v>0</v>
      </c>
      <c r="AQ875">
        <v>0</v>
      </c>
      <c r="AR875">
        <v>0</v>
      </c>
      <c r="AS875">
        <v>22</v>
      </c>
      <c r="AT875">
        <v>0</v>
      </c>
      <c r="AU875">
        <v>3.5999999999999997E-2</v>
      </c>
      <c r="AV875">
        <v>1.6E-2</v>
      </c>
      <c r="AW875">
        <v>5.0000000000000001E-3</v>
      </c>
      <c r="AX875">
        <v>1.2E-2</v>
      </c>
      <c r="AY875">
        <v>0.111</v>
      </c>
      <c r="AZ875">
        <v>3.2000000000000001E-2</v>
      </c>
      <c r="BA875">
        <v>0.03</v>
      </c>
      <c r="BB875">
        <v>75</v>
      </c>
      <c r="BC875">
        <v>15</v>
      </c>
      <c r="BD875">
        <v>0</v>
      </c>
      <c r="BE875">
        <v>0</v>
      </c>
      <c r="BF875">
        <v>0</v>
      </c>
      <c r="BG875">
        <v>3.0000000000000001E-3</v>
      </c>
      <c r="BH875">
        <v>2.9000000000000001E-2</v>
      </c>
      <c r="BI875">
        <v>0</v>
      </c>
      <c r="BJ875">
        <v>6</v>
      </c>
    </row>
    <row r="876" spans="1:62" s="2" customFormat="1">
      <c r="A876" t="s">
        <v>7306</v>
      </c>
      <c r="B876">
        <v>21205419</v>
      </c>
      <c r="C876" t="str">
        <f t="shared" si="13"/>
        <v>10.12.2021</v>
      </c>
      <c r="D876" t="s">
        <v>5656</v>
      </c>
      <c r="E876"/>
      <c r="F876"/>
      <c r="G876">
        <v>1579</v>
      </c>
      <c r="H876"/>
      <c r="I876" t="s">
        <v>7307</v>
      </c>
      <c r="J876" t="s">
        <v>6652</v>
      </c>
      <c r="K876" t="s">
        <v>46</v>
      </c>
      <c r="L876">
        <v>1250</v>
      </c>
      <c r="M876">
        <v>3.2000000000000001E-2</v>
      </c>
      <c r="N876">
        <v>2.7E-2</v>
      </c>
      <c r="O876">
        <v>0.03</v>
      </c>
      <c r="P876">
        <v>1.4999999999999999E-2</v>
      </c>
      <c r="Q876"/>
      <c r="R876"/>
      <c r="S876"/>
      <c r="T876"/>
      <c r="U876">
        <v>8.4000000000000005E-2</v>
      </c>
      <c r="V876">
        <v>8.2000000000000003E-2</v>
      </c>
      <c r="W876">
        <v>2.4E-2</v>
      </c>
      <c r="X876">
        <v>1.7000000000000001E-2</v>
      </c>
      <c r="Y876">
        <v>0.89500000000000002</v>
      </c>
      <c r="Z876">
        <v>3.3000000000000002E-2</v>
      </c>
      <c r="AA876">
        <v>0.03</v>
      </c>
      <c r="AB876">
        <v>47</v>
      </c>
      <c r="AC876">
        <v>0.19600000000000001</v>
      </c>
      <c r="AD876">
        <v>0.18099999999999999</v>
      </c>
      <c r="AE876">
        <v>5.0000000000000001E-3</v>
      </c>
      <c r="AF876">
        <v>1.9E-2</v>
      </c>
      <c r="AG876">
        <v>1.1559999999999999</v>
      </c>
      <c r="AH876">
        <v>8.0000000000000002E-3</v>
      </c>
      <c r="AI876">
        <v>7.0000000000000001E-3</v>
      </c>
      <c r="AJ876">
        <v>4.5999999999999999E-2</v>
      </c>
      <c r="AK876">
        <v>4.4999999999999998E-2</v>
      </c>
      <c r="AL876">
        <v>82</v>
      </c>
      <c r="AM876">
        <v>30</v>
      </c>
      <c r="AN876">
        <v>3.0000000000000001E-3</v>
      </c>
      <c r="AO876">
        <v>6.0000000000000001E-3</v>
      </c>
      <c r="AP876">
        <v>0</v>
      </c>
      <c r="AQ876">
        <v>0</v>
      </c>
      <c r="AR876">
        <v>0</v>
      </c>
      <c r="AS876">
        <v>231.2</v>
      </c>
      <c r="AT876">
        <v>0</v>
      </c>
      <c r="AU876">
        <v>0.20699999999999999</v>
      </c>
      <c r="AV876">
        <v>0.188</v>
      </c>
      <c r="AW876">
        <v>5.0000000000000001E-3</v>
      </c>
      <c r="AX876">
        <v>0.02</v>
      </c>
      <c r="AY876">
        <v>1.139</v>
      </c>
      <c r="AZ876">
        <v>4.1000000000000002E-2</v>
      </c>
      <c r="BA876">
        <v>0.04</v>
      </c>
      <c r="BB876">
        <v>87</v>
      </c>
      <c r="BC876">
        <v>22</v>
      </c>
      <c r="BD876">
        <v>6.0000000000000001E-3</v>
      </c>
      <c r="BE876">
        <v>0</v>
      </c>
      <c r="BF876">
        <v>0</v>
      </c>
      <c r="BG876">
        <v>3.0000000000000001E-3</v>
      </c>
      <c r="BH876">
        <v>8.0000000000000002E-3</v>
      </c>
      <c r="BI876">
        <v>0</v>
      </c>
      <c r="BJ876">
        <v>5</v>
      </c>
    </row>
    <row r="877" spans="1:62" s="2" customFormat="1">
      <c r="A877" t="s">
        <v>7306</v>
      </c>
      <c r="B877">
        <v>21105537</v>
      </c>
      <c r="C877" t="str">
        <f t="shared" si="13"/>
        <v>10.12.2021</v>
      </c>
      <c r="D877"/>
      <c r="E877" t="s">
        <v>5656</v>
      </c>
      <c r="F877"/>
      <c r="G877">
        <v>1576</v>
      </c>
      <c r="H877" t="s">
        <v>7308</v>
      </c>
      <c r="I877" t="s">
        <v>7309</v>
      </c>
      <c r="J877" t="s">
        <v>5654</v>
      </c>
      <c r="K877" t="s">
        <v>90</v>
      </c>
      <c r="L877">
        <v>1265</v>
      </c>
      <c r="M877">
        <v>4.9000000000000002E-2</v>
      </c>
      <c r="N877">
        <v>0.03</v>
      </c>
      <c r="O877">
        <v>2.4E-2</v>
      </c>
      <c r="P877">
        <v>2.5000000000000001E-2</v>
      </c>
      <c r="Q877"/>
      <c r="R877"/>
      <c r="S877"/>
      <c r="T877"/>
      <c r="U877">
        <v>3.5999999999999997E-2</v>
      </c>
      <c r="V877">
        <v>4.0000000000000001E-3</v>
      </c>
      <c r="W877">
        <v>2.8000000000000001E-2</v>
      </c>
      <c r="X877">
        <v>1.9E-2</v>
      </c>
      <c r="Y877">
        <v>0.109</v>
      </c>
      <c r="Z877">
        <v>5.0000000000000001E-3</v>
      </c>
      <c r="AA877">
        <v>3.0000000000000001E-3</v>
      </c>
      <c r="AB877">
        <v>52</v>
      </c>
      <c r="AC877">
        <v>4.5999999999999999E-2</v>
      </c>
      <c r="AD877">
        <v>2.3E-2</v>
      </c>
      <c r="AE877">
        <v>5.0000000000000001E-3</v>
      </c>
      <c r="AF877">
        <v>1.7999999999999999E-2</v>
      </c>
      <c r="AG877">
        <v>0.13</v>
      </c>
      <c r="AH877">
        <v>8.9999999999999993E-3</v>
      </c>
      <c r="AI877">
        <v>3.2000000000000001E-2</v>
      </c>
      <c r="AJ877">
        <v>3.4000000000000002E-2</v>
      </c>
      <c r="AK877">
        <v>3.2000000000000001E-2</v>
      </c>
      <c r="AL877">
        <v>68</v>
      </c>
      <c r="AM877">
        <v>20</v>
      </c>
      <c r="AN877">
        <v>3.0000000000000001E-3</v>
      </c>
      <c r="AO877">
        <v>0</v>
      </c>
      <c r="AP877">
        <v>0</v>
      </c>
      <c r="AQ877">
        <v>0</v>
      </c>
      <c r="AR877">
        <v>0</v>
      </c>
      <c r="AS877">
        <v>26</v>
      </c>
      <c r="AT877">
        <v>0</v>
      </c>
      <c r="AU877">
        <v>4.7E-2</v>
      </c>
      <c r="AV877">
        <v>2.3E-2</v>
      </c>
      <c r="AW877">
        <v>5.0000000000000001E-3</v>
      </c>
      <c r="AX877">
        <v>1.7999999999999999E-2</v>
      </c>
      <c r="AY877">
        <v>0.128</v>
      </c>
      <c r="AZ877">
        <v>2.8000000000000001E-2</v>
      </c>
      <c r="BA877">
        <v>2.5999999999999999E-2</v>
      </c>
      <c r="BB877">
        <v>74</v>
      </c>
      <c r="BC877">
        <v>15</v>
      </c>
      <c r="BD877">
        <v>0</v>
      </c>
      <c r="BE877">
        <v>0</v>
      </c>
      <c r="BF877">
        <v>0</v>
      </c>
      <c r="BG877">
        <v>3.0000000000000001E-3</v>
      </c>
      <c r="BH877">
        <v>3.5000000000000003E-2</v>
      </c>
      <c r="BI877">
        <v>0</v>
      </c>
      <c r="BJ877">
        <v>6</v>
      </c>
    </row>
    <row r="878" spans="1:62" s="2" customFormat="1">
      <c r="A878" t="s">
        <v>7310</v>
      </c>
      <c r="B878">
        <v>21405633</v>
      </c>
      <c r="C878" t="str">
        <f t="shared" si="13"/>
        <v>10.12.2021</v>
      </c>
      <c r="D878"/>
      <c r="E878" t="s">
        <v>5668</v>
      </c>
      <c r="F878"/>
      <c r="G878">
        <v>1580</v>
      </c>
      <c r="H878"/>
      <c r="I878" t="s">
        <v>7311</v>
      </c>
      <c r="J878" t="s">
        <v>6360</v>
      </c>
      <c r="K878" t="s">
        <v>91</v>
      </c>
      <c r="L878">
        <v>1265</v>
      </c>
      <c r="M878"/>
      <c r="N878"/>
      <c r="O878"/>
      <c r="P878"/>
      <c r="Q878"/>
      <c r="R878"/>
      <c r="S878"/>
      <c r="T878"/>
      <c r="U878">
        <v>4.9000000000000002E-2</v>
      </c>
      <c r="V878">
        <v>0.13100000000000001</v>
      </c>
      <c r="W878">
        <v>1.7000000000000001E-2</v>
      </c>
      <c r="X878">
        <v>1.2E-2</v>
      </c>
      <c r="Y878">
        <v>0.80500000000000005</v>
      </c>
      <c r="Z878">
        <v>0.06</v>
      </c>
      <c r="AA878">
        <v>5.8000000000000003E-2</v>
      </c>
      <c r="AB878">
        <v>47</v>
      </c>
      <c r="AC878">
        <v>5.8999999999999997E-2</v>
      </c>
      <c r="AD878">
        <v>0.186</v>
      </c>
      <c r="AE878">
        <v>6.0000000000000001E-3</v>
      </c>
      <c r="AF878">
        <v>1.2999999999999999E-2</v>
      </c>
      <c r="AG878">
        <v>0.93799999999999994</v>
      </c>
      <c r="AH878">
        <v>8.0000000000000002E-3</v>
      </c>
      <c r="AI878">
        <v>6.0000000000000001E-3</v>
      </c>
      <c r="AJ878">
        <v>3.9E-2</v>
      </c>
      <c r="AK878">
        <v>3.7999999999999999E-2</v>
      </c>
      <c r="AL878">
        <v>72</v>
      </c>
      <c r="AM878">
        <v>24</v>
      </c>
      <c r="AN878">
        <v>3.0000000000000001E-3</v>
      </c>
      <c r="AO878">
        <v>6.0000000000000001E-3</v>
      </c>
      <c r="AP878">
        <v>0</v>
      </c>
      <c r="AQ878">
        <v>0</v>
      </c>
      <c r="AR878">
        <v>0</v>
      </c>
      <c r="AS878">
        <v>156.333</v>
      </c>
      <c r="AT878">
        <v>0</v>
      </c>
      <c r="AU878">
        <v>5.7000000000000002E-2</v>
      </c>
      <c r="AV878">
        <v>0.17699999999999999</v>
      </c>
      <c r="AW878">
        <v>5.0000000000000001E-3</v>
      </c>
      <c r="AX878">
        <v>1.2999999999999999E-2</v>
      </c>
      <c r="AY878">
        <v>0.9</v>
      </c>
      <c r="AZ878">
        <v>3.4000000000000002E-2</v>
      </c>
      <c r="BA878">
        <v>3.2000000000000001E-2</v>
      </c>
      <c r="BB878">
        <v>74</v>
      </c>
      <c r="BC878">
        <v>19</v>
      </c>
      <c r="BD878">
        <v>6.0000000000000001E-3</v>
      </c>
      <c r="BE878">
        <v>0</v>
      </c>
      <c r="BF878">
        <v>0</v>
      </c>
      <c r="BG878">
        <v>3.0000000000000001E-3</v>
      </c>
      <c r="BH878">
        <v>8.0000000000000002E-3</v>
      </c>
      <c r="BI878">
        <v>0</v>
      </c>
      <c r="BJ878">
        <v>2</v>
      </c>
    </row>
    <row r="879" spans="1:62" s="2" customFormat="1">
      <c r="A879" t="s">
        <v>7312</v>
      </c>
      <c r="B879">
        <v>21305696</v>
      </c>
      <c r="C879" t="str">
        <f t="shared" si="13"/>
        <v>10.12.2021</v>
      </c>
      <c r="D879"/>
      <c r="E879"/>
      <c r="F879" t="s">
        <v>5660</v>
      </c>
      <c r="G879">
        <v>1575</v>
      </c>
      <c r="H879"/>
      <c r="I879" t="s">
        <v>7313</v>
      </c>
      <c r="J879" t="s">
        <v>6500</v>
      </c>
      <c r="K879" t="s">
        <v>37</v>
      </c>
      <c r="L879">
        <v>165</v>
      </c>
      <c r="M879">
        <v>5.0999999999999997E-2</v>
      </c>
      <c r="N879">
        <v>2.8000000000000001E-2</v>
      </c>
      <c r="O879">
        <v>1.9E-2</v>
      </c>
      <c r="P879">
        <v>2.3E-2</v>
      </c>
      <c r="Q879"/>
      <c r="R879"/>
      <c r="S879"/>
      <c r="T879"/>
      <c r="U879">
        <v>5.2999999999999999E-2</v>
      </c>
      <c r="V879">
        <v>8.5000000000000006E-2</v>
      </c>
      <c r="W879">
        <v>3.6999999999999998E-2</v>
      </c>
      <c r="X879">
        <v>1.7000000000000001E-2</v>
      </c>
      <c r="Y879">
        <v>0.36899999999999999</v>
      </c>
      <c r="Z879">
        <v>4.9000000000000002E-2</v>
      </c>
      <c r="AA879">
        <v>4.7E-2</v>
      </c>
      <c r="AB879">
        <v>46</v>
      </c>
      <c r="AC879">
        <v>0.20399999999999999</v>
      </c>
      <c r="AD879">
        <v>0.21199999999999999</v>
      </c>
      <c r="AE879">
        <v>1.0999999999999999E-2</v>
      </c>
      <c r="AF879">
        <v>1.7999999999999999E-2</v>
      </c>
      <c r="AG879">
        <v>0.76200000000000001</v>
      </c>
      <c r="AH879">
        <v>8.0000000000000002E-3</v>
      </c>
      <c r="AI879">
        <v>2.1000000000000001E-2</v>
      </c>
      <c r="AJ879">
        <v>7.0000000000000001E-3</v>
      </c>
      <c r="AK879">
        <v>6.0000000000000001E-3</v>
      </c>
      <c r="AL879">
        <v>73</v>
      </c>
      <c r="AM879">
        <v>28</v>
      </c>
      <c r="AN879">
        <v>3.0000000000000001E-3</v>
      </c>
      <c r="AO879">
        <v>0</v>
      </c>
      <c r="AP879">
        <v>3.0000000000000001E-3</v>
      </c>
      <c r="AQ879">
        <v>0</v>
      </c>
      <c r="AR879">
        <v>0</v>
      </c>
      <c r="AS879">
        <v>69.272999999999996</v>
      </c>
      <c r="AT879">
        <v>0</v>
      </c>
      <c r="AU879">
        <v>0.2</v>
      </c>
      <c r="AV879">
        <v>0.20599999999999999</v>
      </c>
      <c r="AW879">
        <v>8.9999999999999993E-3</v>
      </c>
      <c r="AX879">
        <v>1.9E-2</v>
      </c>
      <c r="AY879">
        <v>0.748</v>
      </c>
      <c r="AZ879">
        <v>7.0000000000000001E-3</v>
      </c>
      <c r="BA879">
        <v>6.0000000000000001E-3</v>
      </c>
      <c r="BB879">
        <v>77</v>
      </c>
      <c r="BC879">
        <v>22</v>
      </c>
      <c r="BD879">
        <v>0</v>
      </c>
      <c r="BE879">
        <v>3.0000000000000001E-3</v>
      </c>
      <c r="BF879">
        <v>0</v>
      </c>
      <c r="BG879">
        <v>3.0000000000000001E-3</v>
      </c>
      <c r="BH879">
        <v>2.3E-2</v>
      </c>
      <c r="BI879">
        <v>0</v>
      </c>
      <c r="BJ879">
        <v>4</v>
      </c>
    </row>
    <row r="880" spans="1:62" s="2" customFormat="1">
      <c r="A880" t="s">
        <v>7314</v>
      </c>
      <c r="B880">
        <v>21205420</v>
      </c>
      <c r="C880" t="str">
        <f t="shared" si="13"/>
        <v>10.12.2021</v>
      </c>
      <c r="D880" t="s">
        <v>5668</v>
      </c>
      <c r="E880"/>
      <c r="F880"/>
      <c r="G880">
        <v>1569</v>
      </c>
      <c r="H880" t="s">
        <v>7315</v>
      </c>
      <c r="I880" t="s">
        <v>7316</v>
      </c>
      <c r="J880" t="s">
        <v>5686</v>
      </c>
      <c r="K880" t="s">
        <v>45</v>
      </c>
      <c r="L880">
        <v>1250</v>
      </c>
      <c r="M880">
        <v>4.1000000000000002E-2</v>
      </c>
      <c r="N880">
        <v>2.8000000000000001E-2</v>
      </c>
      <c r="O880">
        <v>0.03</v>
      </c>
      <c r="P880">
        <v>1.9E-2</v>
      </c>
      <c r="Q880"/>
      <c r="R880"/>
      <c r="S880"/>
      <c r="T880"/>
      <c r="U880">
        <v>4.8000000000000001E-2</v>
      </c>
      <c r="V880">
        <v>6.0999999999999999E-2</v>
      </c>
      <c r="W880">
        <v>2.1999999999999999E-2</v>
      </c>
      <c r="X880">
        <v>2.1000000000000001E-2</v>
      </c>
      <c r="Y880">
        <v>0.54800000000000004</v>
      </c>
      <c r="Z880">
        <v>1.4E-2</v>
      </c>
      <c r="AA880">
        <v>1.2E-2</v>
      </c>
      <c r="AB880">
        <v>48</v>
      </c>
      <c r="AC880">
        <v>0.25</v>
      </c>
      <c r="AD880">
        <v>0.10100000000000001</v>
      </c>
      <c r="AE880">
        <v>6.0000000000000001E-3</v>
      </c>
      <c r="AF880">
        <v>2.1999999999999999E-2</v>
      </c>
      <c r="AG880">
        <v>0.72499999999999998</v>
      </c>
      <c r="AH880">
        <v>8.9999999999999993E-3</v>
      </c>
      <c r="AI880">
        <v>7.0000000000000001E-3</v>
      </c>
      <c r="AJ880">
        <v>0.04</v>
      </c>
      <c r="AK880">
        <v>3.9E-2</v>
      </c>
      <c r="AL880">
        <v>71</v>
      </c>
      <c r="AM880">
        <v>17</v>
      </c>
      <c r="AN880">
        <v>3.0000000000000001E-3</v>
      </c>
      <c r="AO880">
        <v>0</v>
      </c>
      <c r="AP880">
        <v>0</v>
      </c>
      <c r="AQ880">
        <v>0</v>
      </c>
      <c r="AR880">
        <v>0</v>
      </c>
      <c r="AS880">
        <v>120.833</v>
      </c>
      <c r="AT880">
        <v>0</v>
      </c>
      <c r="AU880">
        <v>0.25</v>
      </c>
      <c r="AV880">
        <v>0.10299999999999999</v>
      </c>
      <c r="AW880">
        <v>6.0000000000000001E-3</v>
      </c>
      <c r="AX880">
        <v>2.3E-2</v>
      </c>
      <c r="AY880">
        <v>0.73</v>
      </c>
      <c r="AZ880">
        <v>3.5000000000000003E-2</v>
      </c>
      <c r="BA880">
        <v>3.3000000000000002E-2</v>
      </c>
      <c r="BB880">
        <v>75</v>
      </c>
      <c r="BC880">
        <v>14</v>
      </c>
      <c r="BD880">
        <v>0</v>
      </c>
      <c r="BE880">
        <v>0</v>
      </c>
      <c r="BF880">
        <v>0</v>
      </c>
      <c r="BG880">
        <v>3.0000000000000001E-3</v>
      </c>
      <c r="BH880">
        <v>7.0000000000000001E-3</v>
      </c>
      <c r="BI880">
        <v>0</v>
      </c>
      <c r="BJ880">
        <v>4</v>
      </c>
    </row>
    <row r="881" spans="1:62" s="2" customFormat="1">
      <c r="A881" t="s">
        <v>7317</v>
      </c>
      <c r="B881">
        <v>21105539</v>
      </c>
      <c r="C881" t="str">
        <f t="shared" si="13"/>
        <v>10.12.2021</v>
      </c>
      <c r="D881"/>
      <c r="E881" t="s">
        <v>5680</v>
      </c>
      <c r="F881"/>
      <c r="G881">
        <v>1574</v>
      </c>
      <c r="H881" t="s">
        <v>7318</v>
      </c>
      <c r="I881" t="s">
        <v>7319</v>
      </c>
      <c r="J881" t="s">
        <v>5927</v>
      </c>
      <c r="K881" t="s">
        <v>91</v>
      </c>
      <c r="L881">
        <v>1260</v>
      </c>
      <c r="M881"/>
      <c r="N881"/>
      <c r="O881"/>
      <c r="P881"/>
      <c r="Q881"/>
      <c r="R881"/>
      <c r="S881"/>
      <c r="T881"/>
      <c r="U881">
        <v>3.7999999999999999E-2</v>
      </c>
      <c r="V881">
        <v>0.126</v>
      </c>
      <c r="W881">
        <v>2.8000000000000001E-2</v>
      </c>
      <c r="X881">
        <v>1.4E-2</v>
      </c>
      <c r="Y881">
        <v>0.66</v>
      </c>
      <c r="Z881">
        <v>1.7000000000000001E-2</v>
      </c>
      <c r="AA881">
        <v>1.4999999999999999E-2</v>
      </c>
      <c r="AB881">
        <v>46</v>
      </c>
      <c r="AC881">
        <v>5.5E-2</v>
      </c>
      <c r="AD881">
        <v>0.159</v>
      </c>
      <c r="AE881">
        <v>6.0000000000000001E-3</v>
      </c>
      <c r="AF881">
        <v>1.4999999999999999E-2</v>
      </c>
      <c r="AG881">
        <v>0.94</v>
      </c>
      <c r="AH881">
        <v>8.0000000000000002E-3</v>
      </c>
      <c r="AI881">
        <v>6.0000000000000001E-3</v>
      </c>
      <c r="AJ881">
        <v>3.1E-2</v>
      </c>
      <c r="AK881">
        <v>0.03</v>
      </c>
      <c r="AL881">
        <v>62</v>
      </c>
      <c r="AM881">
        <v>16</v>
      </c>
      <c r="AN881">
        <v>3.0000000000000001E-3</v>
      </c>
      <c r="AO881">
        <v>6.0000000000000001E-3</v>
      </c>
      <c r="AP881">
        <v>0</v>
      </c>
      <c r="AQ881">
        <v>0</v>
      </c>
      <c r="AR881">
        <v>0</v>
      </c>
      <c r="AS881">
        <v>156.667</v>
      </c>
      <c r="AT881">
        <v>0</v>
      </c>
      <c r="AU881">
        <v>5.3999999999999999E-2</v>
      </c>
      <c r="AV881">
        <v>0.16300000000000001</v>
      </c>
      <c r="AW881">
        <v>6.0000000000000001E-3</v>
      </c>
      <c r="AX881">
        <v>1.6E-2</v>
      </c>
      <c r="AY881">
        <v>0.94</v>
      </c>
      <c r="AZ881">
        <v>2.9000000000000001E-2</v>
      </c>
      <c r="BA881">
        <v>2.8000000000000001E-2</v>
      </c>
      <c r="BB881">
        <v>65</v>
      </c>
      <c r="BC881">
        <v>13</v>
      </c>
      <c r="BD881">
        <v>7.0000000000000001E-3</v>
      </c>
      <c r="BE881">
        <v>0</v>
      </c>
      <c r="BF881">
        <v>0</v>
      </c>
      <c r="BG881">
        <v>3.0000000000000001E-3</v>
      </c>
      <c r="BH881">
        <v>7.0000000000000001E-3</v>
      </c>
      <c r="BI881">
        <v>0</v>
      </c>
      <c r="BJ881">
        <v>3</v>
      </c>
    </row>
    <row r="882" spans="1:62" s="2" customFormat="1">
      <c r="A882" t="s">
        <v>7320</v>
      </c>
      <c r="B882">
        <v>21105538</v>
      </c>
      <c r="C882" t="str">
        <f t="shared" si="13"/>
        <v>10.12.2021</v>
      </c>
      <c r="D882"/>
      <c r="E882"/>
      <c r="F882" t="s">
        <v>5676</v>
      </c>
      <c r="G882">
        <v>1565</v>
      </c>
      <c r="H882"/>
      <c r="I882" t="s">
        <v>7321</v>
      </c>
      <c r="J882" t="s">
        <v>5975</v>
      </c>
      <c r="K882" t="s">
        <v>37</v>
      </c>
      <c r="L882">
        <v>165</v>
      </c>
      <c r="M882">
        <v>3.5000000000000003E-2</v>
      </c>
      <c r="N882">
        <v>2.1999999999999999E-2</v>
      </c>
      <c r="O882">
        <v>2.1999999999999999E-2</v>
      </c>
      <c r="P882">
        <v>1.6E-2</v>
      </c>
      <c r="Q882"/>
      <c r="R882"/>
      <c r="S882"/>
      <c r="T882"/>
      <c r="U882">
        <v>5.5E-2</v>
      </c>
      <c r="V882">
        <v>8.5999999999999993E-2</v>
      </c>
      <c r="W882">
        <v>2.9000000000000001E-2</v>
      </c>
      <c r="X882">
        <v>2.1999999999999999E-2</v>
      </c>
      <c r="Y882">
        <v>0.44600000000000001</v>
      </c>
      <c r="Z882">
        <v>5.0000000000000001E-3</v>
      </c>
      <c r="AA882">
        <v>3.0000000000000001E-3</v>
      </c>
      <c r="AB882">
        <v>43</v>
      </c>
      <c r="AC882">
        <v>0.217</v>
      </c>
      <c r="AD882">
        <v>0.20899999999999999</v>
      </c>
      <c r="AE882">
        <v>1.4E-2</v>
      </c>
      <c r="AF882">
        <v>2.1999999999999999E-2</v>
      </c>
      <c r="AG882">
        <v>0.76200000000000001</v>
      </c>
      <c r="AH882">
        <v>8.9999999999999993E-3</v>
      </c>
      <c r="AI882">
        <v>1.2E-2</v>
      </c>
      <c r="AJ882">
        <v>7.0000000000000001E-3</v>
      </c>
      <c r="AK882">
        <v>6.0000000000000001E-3</v>
      </c>
      <c r="AL882">
        <v>56</v>
      </c>
      <c r="AM882">
        <v>15</v>
      </c>
      <c r="AN882">
        <v>4.0000000000000001E-3</v>
      </c>
      <c r="AO882">
        <v>0</v>
      </c>
      <c r="AP882">
        <v>3.0000000000000001E-3</v>
      </c>
      <c r="AQ882">
        <v>0</v>
      </c>
      <c r="AR882">
        <v>0</v>
      </c>
      <c r="AS882">
        <v>54.429000000000002</v>
      </c>
      <c r="AT882">
        <v>0</v>
      </c>
      <c r="AU882">
        <v>0.223</v>
      </c>
      <c r="AV882">
        <v>0.218</v>
      </c>
      <c r="AW882">
        <v>1.2999999999999999E-2</v>
      </c>
      <c r="AX882">
        <v>2.1999999999999999E-2</v>
      </c>
      <c r="AY882">
        <v>0.75900000000000001</v>
      </c>
      <c r="AZ882">
        <v>7.0000000000000001E-3</v>
      </c>
      <c r="BA882">
        <v>6.0000000000000001E-3</v>
      </c>
      <c r="BB882">
        <v>59</v>
      </c>
      <c r="BC882">
        <v>12</v>
      </c>
      <c r="BD882">
        <v>0</v>
      </c>
      <c r="BE882">
        <v>3.0000000000000001E-3</v>
      </c>
      <c r="BF882">
        <v>0</v>
      </c>
      <c r="BG882">
        <v>4.0000000000000001E-3</v>
      </c>
      <c r="BH882">
        <v>1.4999999999999999E-2</v>
      </c>
      <c r="BI882">
        <v>0</v>
      </c>
      <c r="BJ882">
        <v>3</v>
      </c>
    </row>
    <row r="883" spans="1:62" s="2" customFormat="1">
      <c r="A883" t="s">
        <v>7322</v>
      </c>
      <c r="B883">
        <v>21105540</v>
      </c>
      <c r="C883" t="str">
        <f t="shared" si="13"/>
        <v>10.12.2021</v>
      </c>
      <c r="D883"/>
      <c r="E883" t="s">
        <v>5692</v>
      </c>
      <c r="F883"/>
      <c r="G883">
        <v>1572</v>
      </c>
      <c r="H883"/>
      <c r="I883" t="s">
        <v>7323</v>
      </c>
      <c r="J883" t="s">
        <v>5699</v>
      </c>
      <c r="K883" t="s">
        <v>91</v>
      </c>
      <c r="L883">
        <v>1260</v>
      </c>
      <c r="M883">
        <v>3.6999999999999998E-2</v>
      </c>
      <c r="N883">
        <v>2.1999999999999999E-2</v>
      </c>
      <c r="O883">
        <v>1.7999999999999999E-2</v>
      </c>
      <c r="P883">
        <v>1.7000000000000001E-2</v>
      </c>
      <c r="Q883"/>
      <c r="R883"/>
      <c r="S883"/>
      <c r="T883"/>
      <c r="U883">
        <v>3.5999999999999997E-2</v>
      </c>
      <c r="V883">
        <v>0.123</v>
      </c>
      <c r="W883">
        <v>2.1999999999999999E-2</v>
      </c>
      <c r="X883">
        <v>1.7999999999999999E-2</v>
      </c>
      <c r="Y883">
        <v>0.73</v>
      </c>
      <c r="Z883">
        <v>0.06</v>
      </c>
      <c r="AA883">
        <v>5.8999999999999997E-2</v>
      </c>
      <c r="AB883">
        <v>42</v>
      </c>
      <c r="AC883">
        <v>5.0999999999999997E-2</v>
      </c>
      <c r="AD883">
        <v>0.155</v>
      </c>
      <c r="AE883">
        <v>6.0000000000000001E-3</v>
      </c>
      <c r="AF883">
        <v>1.7999999999999999E-2</v>
      </c>
      <c r="AG883">
        <v>0.9</v>
      </c>
      <c r="AH883">
        <v>8.0000000000000002E-3</v>
      </c>
      <c r="AI883">
        <v>6.0000000000000001E-3</v>
      </c>
      <c r="AJ883">
        <v>0.04</v>
      </c>
      <c r="AK883">
        <v>3.9E-2</v>
      </c>
      <c r="AL883">
        <v>57</v>
      </c>
      <c r="AM883">
        <v>22</v>
      </c>
      <c r="AN883">
        <v>3.0000000000000001E-3</v>
      </c>
      <c r="AO883">
        <v>7.0000000000000001E-3</v>
      </c>
      <c r="AP883">
        <v>0</v>
      </c>
      <c r="AQ883">
        <v>0</v>
      </c>
      <c r="AR883">
        <v>0</v>
      </c>
      <c r="AS883">
        <v>150</v>
      </c>
      <c r="AT883">
        <v>0</v>
      </c>
      <c r="AU883">
        <v>5.0999999999999997E-2</v>
      </c>
      <c r="AV883">
        <v>0.16400000000000001</v>
      </c>
      <c r="AW883">
        <v>6.0000000000000001E-3</v>
      </c>
      <c r="AX883">
        <v>1.9E-2</v>
      </c>
      <c r="AY883">
        <v>0.93</v>
      </c>
      <c r="AZ883">
        <v>3.5999999999999997E-2</v>
      </c>
      <c r="BA883">
        <v>3.5000000000000003E-2</v>
      </c>
      <c r="BB883">
        <v>60</v>
      </c>
      <c r="BC883">
        <v>16</v>
      </c>
      <c r="BD883">
        <v>7.0000000000000001E-3</v>
      </c>
      <c r="BE883">
        <v>0</v>
      </c>
      <c r="BF883">
        <v>0</v>
      </c>
      <c r="BG883">
        <v>3.0000000000000001E-3</v>
      </c>
      <c r="BH883">
        <v>8.0000000000000002E-3</v>
      </c>
      <c r="BI883">
        <v>0</v>
      </c>
      <c r="BJ883">
        <v>3</v>
      </c>
    </row>
    <row r="884" spans="1:62" s="2" customFormat="1">
      <c r="A884" t="s">
        <v>7324</v>
      </c>
      <c r="B884">
        <v>21405634</v>
      </c>
      <c r="C884" t="str">
        <f t="shared" si="13"/>
        <v>10.12.2021</v>
      </c>
      <c r="D884"/>
      <c r="E884"/>
      <c r="F884" t="s">
        <v>5684</v>
      </c>
      <c r="G884">
        <v>1561</v>
      </c>
      <c r="H884"/>
      <c r="I884" t="s">
        <v>7325</v>
      </c>
      <c r="J884" t="s">
        <v>5662</v>
      </c>
      <c r="K884" t="s">
        <v>37</v>
      </c>
      <c r="L884">
        <v>165</v>
      </c>
      <c r="M884"/>
      <c r="N884"/>
      <c r="O884"/>
      <c r="P884"/>
      <c r="Q884"/>
      <c r="R884"/>
      <c r="S884"/>
      <c r="T884"/>
      <c r="U884">
        <v>5.3999999999999999E-2</v>
      </c>
      <c r="V884">
        <v>0.121</v>
      </c>
      <c r="W884">
        <v>2.9000000000000001E-2</v>
      </c>
      <c r="X884">
        <v>1.7000000000000001E-2</v>
      </c>
      <c r="Y884">
        <v>0.58899999999999997</v>
      </c>
      <c r="Z884">
        <v>5.0000000000000001E-3</v>
      </c>
      <c r="AA884">
        <v>4.0000000000000001E-3</v>
      </c>
      <c r="AB884">
        <v>42</v>
      </c>
      <c r="AC884">
        <v>0.218</v>
      </c>
      <c r="AD884">
        <v>0.20899999999999999</v>
      </c>
      <c r="AE884">
        <v>1.9E-2</v>
      </c>
      <c r="AF884">
        <v>1.7000000000000001E-2</v>
      </c>
      <c r="AG884">
        <v>0.755</v>
      </c>
      <c r="AH884">
        <v>8.0000000000000002E-3</v>
      </c>
      <c r="AI884">
        <v>8.9999999999999993E-3</v>
      </c>
      <c r="AJ884">
        <v>7.0000000000000001E-3</v>
      </c>
      <c r="AK884">
        <v>6.0000000000000001E-3</v>
      </c>
      <c r="AL884">
        <v>58</v>
      </c>
      <c r="AM884">
        <v>19</v>
      </c>
      <c r="AN884">
        <v>3.0000000000000001E-3</v>
      </c>
      <c r="AO884">
        <v>0</v>
      </c>
      <c r="AP884">
        <v>3.0000000000000001E-3</v>
      </c>
      <c r="AQ884">
        <v>0</v>
      </c>
      <c r="AR884">
        <v>0</v>
      </c>
      <c r="AS884">
        <v>39.737000000000002</v>
      </c>
      <c r="AT884">
        <v>0</v>
      </c>
      <c r="AU884">
        <v>0.216</v>
      </c>
      <c r="AV884">
        <v>0.20799999999999999</v>
      </c>
      <c r="AW884">
        <v>1.6E-2</v>
      </c>
      <c r="AX884">
        <v>1.6E-2</v>
      </c>
      <c r="AY884">
        <v>0.745</v>
      </c>
      <c r="AZ884">
        <v>6.0000000000000001E-3</v>
      </c>
      <c r="BA884">
        <v>5.0000000000000001E-3</v>
      </c>
      <c r="BB884">
        <v>60</v>
      </c>
      <c r="BC884">
        <v>13</v>
      </c>
      <c r="BD884">
        <v>0</v>
      </c>
      <c r="BE884">
        <v>3.0000000000000001E-3</v>
      </c>
      <c r="BF884">
        <v>0</v>
      </c>
      <c r="BG884">
        <v>3.0000000000000001E-3</v>
      </c>
      <c r="BH884">
        <v>1.0999999999999999E-2</v>
      </c>
      <c r="BI884">
        <v>0</v>
      </c>
      <c r="BJ884">
        <v>2</v>
      </c>
    </row>
    <row r="885" spans="1:62" s="2" customFormat="1">
      <c r="A885" t="s">
        <v>7326</v>
      </c>
      <c r="B885">
        <v>21405635</v>
      </c>
      <c r="C885" t="str">
        <f t="shared" si="13"/>
        <v>10.12.2021</v>
      </c>
      <c r="D885"/>
      <c r="E885" t="s">
        <v>5703</v>
      </c>
      <c r="F885"/>
      <c r="G885">
        <v>1575</v>
      </c>
      <c r="H885" t="s">
        <v>7327</v>
      </c>
      <c r="I885" t="s">
        <v>7328</v>
      </c>
      <c r="J885" t="s">
        <v>5927</v>
      </c>
      <c r="K885" t="s">
        <v>22</v>
      </c>
      <c r="L885">
        <v>1260</v>
      </c>
      <c r="M885"/>
      <c r="N885"/>
      <c r="O885"/>
      <c r="P885"/>
      <c r="Q885"/>
      <c r="R885"/>
      <c r="S885"/>
      <c r="T885"/>
      <c r="U885">
        <v>3.9E-2</v>
      </c>
      <c r="V885">
        <v>7.2999999999999995E-2</v>
      </c>
      <c r="W885">
        <v>0.02</v>
      </c>
      <c r="X885">
        <v>0.01</v>
      </c>
      <c r="Y885">
        <v>0.5</v>
      </c>
      <c r="Z885">
        <v>1.4E-2</v>
      </c>
      <c r="AA885">
        <v>1.2E-2</v>
      </c>
      <c r="AB885">
        <v>43</v>
      </c>
      <c r="AC885">
        <v>5.5E-2</v>
      </c>
      <c r="AD885">
        <v>0.18099999999999999</v>
      </c>
      <c r="AE885">
        <v>8.0000000000000002E-3</v>
      </c>
      <c r="AF885">
        <v>0.01</v>
      </c>
      <c r="AG885">
        <v>0.63</v>
      </c>
      <c r="AH885">
        <v>8.0000000000000002E-3</v>
      </c>
      <c r="AI885">
        <v>5.0000000000000001E-3</v>
      </c>
      <c r="AJ885">
        <v>3.9E-2</v>
      </c>
      <c r="AK885">
        <v>3.7999999999999999E-2</v>
      </c>
      <c r="AL885">
        <v>67</v>
      </c>
      <c r="AM885">
        <v>30</v>
      </c>
      <c r="AN885">
        <v>3.0000000000000001E-3</v>
      </c>
      <c r="AO885">
        <v>1.6E-2</v>
      </c>
      <c r="AP885">
        <v>0</v>
      </c>
      <c r="AQ885">
        <v>0</v>
      </c>
      <c r="AR885">
        <v>0</v>
      </c>
      <c r="AS885">
        <v>78.75</v>
      </c>
      <c r="AT885">
        <v>0</v>
      </c>
      <c r="AU885">
        <v>5.7000000000000002E-2</v>
      </c>
      <c r="AV885">
        <v>0.18</v>
      </c>
      <c r="AW885">
        <v>8.0000000000000002E-3</v>
      </c>
      <c r="AX885">
        <v>1.0999999999999999E-2</v>
      </c>
      <c r="AY885">
        <v>0.64500000000000002</v>
      </c>
      <c r="AZ885">
        <v>3.3000000000000002E-2</v>
      </c>
      <c r="BA885">
        <v>3.1E-2</v>
      </c>
      <c r="BB885">
        <v>70</v>
      </c>
      <c r="BC885">
        <v>22</v>
      </c>
      <c r="BD885">
        <v>1.4999999999999999E-2</v>
      </c>
      <c r="BE885">
        <v>0</v>
      </c>
      <c r="BF885">
        <v>0</v>
      </c>
      <c r="BG885">
        <v>3.0000000000000001E-3</v>
      </c>
      <c r="BH885">
        <v>6.0000000000000001E-3</v>
      </c>
      <c r="BI885">
        <v>0</v>
      </c>
      <c r="BJ885">
        <v>3</v>
      </c>
    </row>
    <row r="886" spans="1:62" s="2" customFormat="1">
      <c r="A886" t="s">
        <v>7329</v>
      </c>
      <c r="B886">
        <v>21205422</v>
      </c>
      <c r="C886" t="str">
        <f t="shared" si="13"/>
        <v>10.12.2021</v>
      </c>
      <c r="D886"/>
      <c r="E886"/>
      <c r="F886" t="s">
        <v>5696</v>
      </c>
      <c r="G886">
        <v>1576</v>
      </c>
      <c r="H886"/>
      <c r="I886" t="s">
        <v>7330</v>
      </c>
      <c r="J886" t="s">
        <v>5886</v>
      </c>
      <c r="K886" t="s">
        <v>37</v>
      </c>
      <c r="L886">
        <v>165</v>
      </c>
      <c r="M886"/>
      <c r="N886"/>
      <c r="O886"/>
      <c r="P886"/>
      <c r="Q886"/>
      <c r="R886"/>
      <c r="S886"/>
      <c r="T886"/>
      <c r="U886">
        <v>7.0000000000000007E-2</v>
      </c>
      <c r="V886">
        <v>0.115</v>
      </c>
      <c r="W886">
        <v>1.9E-2</v>
      </c>
      <c r="X886">
        <v>0.01</v>
      </c>
      <c r="Y886">
        <v>0.48699999999999999</v>
      </c>
      <c r="Z886">
        <v>0.01</v>
      </c>
      <c r="AA886">
        <v>8.9999999999999993E-3</v>
      </c>
      <c r="AB886">
        <v>50</v>
      </c>
      <c r="AC886">
        <v>0.22</v>
      </c>
      <c r="AD886">
        <v>0.23499999999999999</v>
      </c>
      <c r="AE886">
        <v>8.9999999999999993E-3</v>
      </c>
      <c r="AF886">
        <v>0.01</v>
      </c>
      <c r="AG886">
        <v>0.74</v>
      </c>
      <c r="AH886">
        <v>8.0000000000000002E-3</v>
      </c>
      <c r="AI886">
        <v>1.0999999999999999E-2</v>
      </c>
      <c r="AJ886">
        <v>0.01</v>
      </c>
      <c r="AK886">
        <v>8.9999999999999993E-3</v>
      </c>
      <c r="AL886">
        <v>62</v>
      </c>
      <c r="AM886">
        <v>22</v>
      </c>
      <c r="AN886">
        <v>4.0000000000000001E-3</v>
      </c>
      <c r="AO886">
        <v>0</v>
      </c>
      <c r="AP886">
        <v>3.0000000000000001E-3</v>
      </c>
      <c r="AQ886">
        <v>0</v>
      </c>
      <c r="AR886">
        <v>0</v>
      </c>
      <c r="AS886">
        <v>82.221999999999994</v>
      </c>
      <c r="AT886">
        <v>0</v>
      </c>
      <c r="AU886">
        <v>0.22</v>
      </c>
      <c r="AV886">
        <v>0.23</v>
      </c>
      <c r="AW886">
        <v>8.9999999999999993E-3</v>
      </c>
      <c r="AX886">
        <v>0.01</v>
      </c>
      <c r="AY886">
        <v>0.75</v>
      </c>
      <c r="AZ886">
        <v>8.9999999999999993E-3</v>
      </c>
      <c r="BA886">
        <v>8.0000000000000002E-3</v>
      </c>
      <c r="BB886">
        <v>65</v>
      </c>
      <c r="BC886">
        <v>16</v>
      </c>
      <c r="BD886">
        <v>0</v>
      </c>
      <c r="BE886">
        <v>3.0000000000000001E-3</v>
      </c>
      <c r="BF886">
        <v>0</v>
      </c>
      <c r="BG886">
        <v>4.0000000000000001E-3</v>
      </c>
      <c r="BH886">
        <v>1.0999999999999999E-2</v>
      </c>
      <c r="BI886">
        <v>0</v>
      </c>
      <c r="BJ886">
        <v>3</v>
      </c>
    </row>
    <row r="887" spans="1:62" s="2" customFormat="1">
      <c r="A887" t="s">
        <v>7331</v>
      </c>
      <c r="B887">
        <v>21405636</v>
      </c>
      <c r="C887" t="str">
        <f t="shared" si="13"/>
        <v>10.12.2021</v>
      </c>
      <c r="D887"/>
      <c r="E887" t="s">
        <v>5717</v>
      </c>
      <c r="F887"/>
      <c r="G887">
        <v>1579</v>
      </c>
      <c r="H887"/>
      <c r="I887" t="s">
        <v>7332</v>
      </c>
      <c r="J887" t="s">
        <v>5927</v>
      </c>
      <c r="K887" t="s">
        <v>22</v>
      </c>
      <c r="L887">
        <v>1250</v>
      </c>
      <c r="M887"/>
      <c r="N887"/>
      <c r="O887"/>
      <c r="P887"/>
      <c r="Q887"/>
      <c r="R887"/>
      <c r="S887"/>
      <c r="T887"/>
      <c r="U887">
        <v>3.4000000000000002E-2</v>
      </c>
      <c r="V887">
        <v>8.2000000000000003E-2</v>
      </c>
      <c r="W887">
        <v>2.1000000000000001E-2</v>
      </c>
      <c r="X887">
        <v>1.0999999999999999E-2</v>
      </c>
      <c r="Y887">
        <v>0.47</v>
      </c>
      <c r="Z887">
        <v>5.6000000000000001E-2</v>
      </c>
      <c r="AA887">
        <v>5.3999999999999999E-2</v>
      </c>
      <c r="AB887">
        <v>49</v>
      </c>
      <c r="AC887">
        <v>4.7E-2</v>
      </c>
      <c r="AD887">
        <v>0.182</v>
      </c>
      <c r="AE887">
        <v>5.0000000000000001E-3</v>
      </c>
      <c r="AF887">
        <v>1.0999999999999999E-2</v>
      </c>
      <c r="AG887">
        <v>0.52900000000000003</v>
      </c>
      <c r="AH887">
        <v>8.0000000000000002E-3</v>
      </c>
      <c r="AI887">
        <v>8.0000000000000002E-3</v>
      </c>
      <c r="AJ887">
        <v>3.7999999999999999E-2</v>
      </c>
      <c r="AK887">
        <v>3.6999999999999998E-2</v>
      </c>
      <c r="AL887">
        <v>62</v>
      </c>
      <c r="AM887">
        <v>23</v>
      </c>
      <c r="AN887">
        <v>3.0000000000000001E-3</v>
      </c>
      <c r="AO887">
        <v>1.7000000000000001E-2</v>
      </c>
      <c r="AP887">
        <v>0</v>
      </c>
      <c r="AQ887">
        <v>0</v>
      </c>
      <c r="AR887">
        <v>0</v>
      </c>
      <c r="AS887">
        <v>105.8</v>
      </c>
      <c r="AT887">
        <v>0</v>
      </c>
      <c r="AU887">
        <v>5.3999999999999999E-2</v>
      </c>
      <c r="AV887">
        <v>0.17899999999999999</v>
      </c>
      <c r="AW887">
        <v>5.0000000000000001E-3</v>
      </c>
      <c r="AX887">
        <v>1.0999999999999999E-2</v>
      </c>
      <c r="AY887">
        <v>0.53</v>
      </c>
      <c r="AZ887">
        <v>3.4000000000000002E-2</v>
      </c>
      <c r="BA887">
        <v>3.2000000000000001E-2</v>
      </c>
      <c r="BB887">
        <v>67</v>
      </c>
      <c r="BC887">
        <v>18</v>
      </c>
      <c r="BD887">
        <v>1.7000000000000001E-2</v>
      </c>
      <c r="BE887">
        <v>0</v>
      </c>
      <c r="BF887">
        <v>0</v>
      </c>
      <c r="BG887">
        <v>3.0000000000000001E-3</v>
      </c>
      <c r="BH887">
        <v>1.2999999999999999E-2</v>
      </c>
      <c r="BI887">
        <v>0</v>
      </c>
      <c r="BJ887">
        <v>5</v>
      </c>
    </row>
    <row r="888" spans="1:62" s="2" customFormat="1">
      <c r="A888" t="s">
        <v>7333</v>
      </c>
      <c r="B888">
        <v>21205423</v>
      </c>
      <c r="C888" t="str">
        <f t="shared" si="13"/>
        <v>10.12.2021</v>
      </c>
      <c r="D888" t="s">
        <v>5660</v>
      </c>
      <c r="E888"/>
      <c r="F888"/>
      <c r="G888">
        <v>1585</v>
      </c>
      <c r="H888"/>
      <c r="I888" t="s">
        <v>7334</v>
      </c>
      <c r="J888" t="s">
        <v>5654</v>
      </c>
      <c r="K888" t="s">
        <v>22</v>
      </c>
      <c r="L888">
        <v>1250</v>
      </c>
      <c r="M888"/>
      <c r="N888"/>
      <c r="O888"/>
      <c r="P888"/>
      <c r="Q888">
        <v>5.5E-2</v>
      </c>
      <c r="R888">
        <v>2.4E-2</v>
      </c>
      <c r="S888">
        <v>1.4999999999999999E-2</v>
      </c>
      <c r="T888">
        <v>1.6E-2</v>
      </c>
      <c r="U888">
        <v>4.1000000000000002E-2</v>
      </c>
      <c r="V888">
        <v>2.3E-2</v>
      </c>
      <c r="W888">
        <v>2.3E-2</v>
      </c>
      <c r="X888">
        <v>8.9999999999999993E-3</v>
      </c>
      <c r="Y888">
        <v>0.28399999999999997</v>
      </c>
      <c r="Z888">
        <v>5.0000000000000001E-3</v>
      </c>
      <c r="AA888">
        <v>4.0000000000000001E-3</v>
      </c>
      <c r="AB888">
        <v>53</v>
      </c>
      <c r="AC888">
        <v>0.06</v>
      </c>
      <c r="AD888">
        <v>0.20100000000000001</v>
      </c>
      <c r="AE888">
        <v>6.0000000000000001E-3</v>
      </c>
      <c r="AF888">
        <v>0.01</v>
      </c>
      <c r="AG888">
        <v>0.5</v>
      </c>
      <c r="AH888">
        <v>8.0000000000000002E-3</v>
      </c>
      <c r="AI888">
        <v>5.0000000000000001E-3</v>
      </c>
      <c r="AJ888">
        <v>4.4999999999999998E-2</v>
      </c>
      <c r="AK888">
        <v>4.3999999999999997E-2</v>
      </c>
      <c r="AL888">
        <v>72</v>
      </c>
      <c r="AM888">
        <v>29</v>
      </c>
      <c r="AN888">
        <v>3.0000000000000001E-3</v>
      </c>
      <c r="AO888">
        <v>1.4E-2</v>
      </c>
      <c r="AP888">
        <v>0</v>
      </c>
      <c r="AQ888">
        <v>0</v>
      </c>
      <c r="AR888">
        <v>0</v>
      </c>
      <c r="AS888">
        <v>83.332999999999998</v>
      </c>
      <c r="AT888">
        <v>0</v>
      </c>
      <c r="AU888">
        <v>5.8999999999999997E-2</v>
      </c>
      <c r="AV888">
        <v>0.19800000000000001</v>
      </c>
      <c r="AW888">
        <v>6.0000000000000001E-3</v>
      </c>
      <c r="AX888">
        <v>0.01</v>
      </c>
      <c r="AY888">
        <v>0.5</v>
      </c>
      <c r="AZ888">
        <v>3.6999999999999998E-2</v>
      </c>
      <c r="BA888">
        <v>3.5999999999999997E-2</v>
      </c>
      <c r="BB888">
        <v>74</v>
      </c>
      <c r="BC888">
        <v>23</v>
      </c>
      <c r="BD888">
        <v>1.4E-2</v>
      </c>
      <c r="BE888">
        <v>0</v>
      </c>
      <c r="BF888">
        <v>0</v>
      </c>
      <c r="BG888">
        <v>3.0000000000000001E-3</v>
      </c>
      <c r="BH888">
        <v>5.0000000000000001E-3</v>
      </c>
      <c r="BI888">
        <v>0</v>
      </c>
      <c r="BJ888">
        <v>2</v>
      </c>
    </row>
    <row r="889" spans="1:62" s="2" customFormat="1">
      <c r="A889" t="s">
        <v>7335</v>
      </c>
      <c r="B889">
        <v>21205421</v>
      </c>
      <c r="C889" t="str">
        <f t="shared" si="13"/>
        <v>10.12.2021</v>
      </c>
      <c r="D889"/>
      <c r="E889"/>
      <c r="F889" t="s">
        <v>5707</v>
      </c>
      <c r="G889">
        <v>1567</v>
      </c>
      <c r="H889" t="s">
        <v>7336</v>
      </c>
      <c r="I889" t="s">
        <v>7337</v>
      </c>
      <c r="J889" t="s">
        <v>5848</v>
      </c>
      <c r="K889" t="s">
        <v>37</v>
      </c>
      <c r="L889">
        <v>165</v>
      </c>
      <c r="M889"/>
      <c r="N889"/>
      <c r="O889"/>
      <c r="P889"/>
      <c r="Q889"/>
      <c r="R889"/>
      <c r="S889"/>
      <c r="T889"/>
      <c r="U889">
        <v>4.9000000000000002E-2</v>
      </c>
      <c r="V889">
        <v>9.0999999999999998E-2</v>
      </c>
      <c r="W889">
        <v>1.7000000000000001E-2</v>
      </c>
      <c r="X889">
        <v>1.2E-2</v>
      </c>
      <c r="Y889">
        <v>0.57399999999999995</v>
      </c>
      <c r="Z889">
        <v>3.7999999999999999E-2</v>
      </c>
      <c r="AA889">
        <v>3.5000000000000003E-2</v>
      </c>
      <c r="AB889">
        <v>52</v>
      </c>
      <c r="AC889">
        <v>0.255</v>
      </c>
      <c r="AD889">
        <v>0.19800000000000001</v>
      </c>
      <c r="AE889">
        <v>6.0000000000000001E-3</v>
      </c>
      <c r="AF889">
        <v>1.4E-2</v>
      </c>
      <c r="AG889">
        <v>0.77100000000000002</v>
      </c>
      <c r="AH889">
        <v>0.01</v>
      </c>
      <c r="AI889">
        <v>8.0000000000000002E-3</v>
      </c>
      <c r="AJ889">
        <v>1.0999999999999999E-2</v>
      </c>
      <c r="AK889">
        <v>0.01</v>
      </c>
      <c r="AL889">
        <v>70</v>
      </c>
      <c r="AM889">
        <v>30</v>
      </c>
      <c r="AN889">
        <v>4.0000000000000001E-3</v>
      </c>
      <c r="AO889">
        <v>0</v>
      </c>
      <c r="AP889">
        <v>3.0000000000000001E-3</v>
      </c>
      <c r="AQ889">
        <v>0</v>
      </c>
      <c r="AR889">
        <v>0</v>
      </c>
      <c r="AS889">
        <v>128.5</v>
      </c>
      <c r="AT889">
        <v>0</v>
      </c>
      <c r="AU889">
        <v>0.25900000000000001</v>
      </c>
      <c r="AV889">
        <v>0.19400000000000001</v>
      </c>
      <c r="AW889">
        <v>5.0000000000000001E-3</v>
      </c>
      <c r="AX889">
        <v>1.4E-2</v>
      </c>
      <c r="AY889">
        <v>0.76</v>
      </c>
      <c r="AZ889">
        <v>0.01</v>
      </c>
      <c r="BA889">
        <v>8.9999999999999993E-3</v>
      </c>
      <c r="BB889">
        <v>72</v>
      </c>
      <c r="BC889">
        <v>25</v>
      </c>
      <c r="BD889">
        <v>0</v>
      </c>
      <c r="BE889">
        <v>3.0000000000000001E-3</v>
      </c>
      <c r="BF889">
        <v>0</v>
      </c>
      <c r="BG889">
        <v>4.0000000000000001E-3</v>
      </c>
      <c r="BH889">
        <v>0.01</v>
      </c>
      <c r="BI889">
        <v>0</v>
      </c>
      <c r="BJ889">
        <v>2</v>
      </c>
    </row>
    <row r="890" spans="1:62" s="2" customFormat="1">
      <c r="A890" t="s">
        <v>7338</v>
      </c>
      <c r="B890">
        <v>21405637</v>
      </c>
      <c r="C890" t="str">
        <f t="shared" si="13"/>
        <v>10.12.2021</v>
      </c>
      <c r="D890"/>
      <c r="E890" t="s">
        <v>5725</v>
      </c>
      <c r="F890"/>
      <c r="G890">
        <v>1571</v>
      </c>
      <c r="H890"/>
      <c r="I890" t="s">
        <v>7339</v>
      </c>
      <c r="J890" t="s">
        <v>5699</v>
      </c>
      <c r="K890" t="s">
        <v>22</v>
      </c>
      <c r="L890">
        <v>1250</v>
      </c>
      <c r="M890"/>
      <c r="N890"/>
      <c r="O890"/>
      <c r="P890"/>
      <c r="Q890"/>
      <c r="R890"/>
      <c r="S890"/>
      <c r="T890"/>
      <c r="U890">
        <v>3.5000000000000003E-2</v>
      </c>
      <c r="V890">
        <v>8.1000000000000003E-2</v>
      </c>
      <c r="W890">
        <v>0.02</v>
      </c>
      <c r="X890">
        <v>0.01</v>
      </c>
      <c r="Y890">
        <v>0.47699999999999998</v>
      </c>
      <c r="Z890">
        <v>3.7999999999999999E-2</v>
      </c>
      <c r="AA890">
        <v>3.5000000000000003E-2</v>
      </c>
      <c r="AB890">
        <v>45</v>
      </c>
      <c r="AC890">
        <v>4.7E-2</v>
      </c>
      <c r="AD890">
        <v>0.223</v>
      </c>
      <c r="AE890">
        <v>5.0000000000000001E-3</v>
      </c>
      <c r="AF890">
        <v>0.01</v>
      </c>
      <c r="AG890">
        <v>0.54</v>
      </c>
      <c r="AH890">
        <v>8.0000000000000002E-3</v>
      </c>
      <c r="AI890">
        <v>0.01</v>
      </c>
      <c r="AJ890">
        <v>4.5999999999999999E-2</v>
      </c>
      <c r="AK890">
        <v>4.4999999999999998E-2</v>
      </c>
      <c r="AL890">
        <v>63</v>
      </c>
      <c r="AM890">
        <v>30</v>
      </c>
      <c r="AN890">
        <v>4.0000000000000001E-3</v>
      </c>
      <c r="AO890">
        <v>1.6E-2</v>
      </c>
      <c r="AP890">
        <v>0</v>
      </c>
      <c r="AQ890">
        <v>0</v>
      </c>
      <c r="AR890">
        <v>0</v>
      </c>
      <c r="AS890">
        <v>108</v>
      </c>
      <c r="AT890">
        <v>0</v>
      </c>
      <c r="AU890">
        <v>4.9000000000000002E-2</v>
      </c>
      <c r="AV890">
        <v>0.223</v>
      </c>
      <c r="AW890">
        <v>5.0000000000000001E-3</v>
      </c>
      <c r="AX890">
        <v>0.01</v>
      </c>
      <c r="AY890">
        <v>0.54</v>
      </c>
      <c r="AZ890">
        <v>4.1000000000000002E-2</v>
      </c>
      <c r="BA890">
        <v>0.04</v>
      </c>
      <c r="BB890">
        <v>65</v>
      </c>
      <c r="BC890">
        <v>26</v>
      </c>
      <c r="BD890">
        <v>1.7000000000000001E-2</v>
      </c>
      <c r="BE890">
        <v>0</v>
      </c>
      <c r="BF890">
        <v>0</v>
      </c>
      <c r="BG890">
        <v>4.0000000000000001E-3</v>
      </c>
      <c r="BH890">
        <v>1.2999999999999999E-2</v>
      </c>
      <c r="BI890">
        <v>0</v>
      </c>
      <c r="BJ890">
        <v>2</v>
      </c>
    </row>
    <row r="891" spans="1:62" s="2" customFormat="1">
      <c r="A891" t="s">
        <v>7340</v>
      </c>
      <c r="B891">
        <v>21105541</v>
      </c>
      <c r="C891" t="str">
        <f t="shared" si="13"/>
        <v>10.12.2021</v>
      </c>
      <c r="D891" t="s">
        <v>5676</v>
      </c>
      <c r="E891"/>
      <c r="F891"/>
      <c r="G891">
        <v>1569</v>
      </c>
      <c r="H891" t="s">
        <v>7341</v>
      </c>
      <c r="I891" t="s">
        <v>7342</v>
      </c>
      <c r="J891" t="s">
        <v>6360</v>
      </c>
      <c r="K891" t="s">
        <v>40</v>
      </c>
      <c r="L891">
        <v>1250</v>
      </c>
      <c r="M891"/>
      <c r="N891"/>
      <c r="O891"/>
      <c r="P891"/>
      <c r="Q891"/>
      <c r="R891"/>
      <c r="S891"/>
      <c r="T891"/>
      <c r="U891">
        <v>3.5999999999999997E-2</v>
      </c>
      <c r="V891">
        <v>7.3999999999999996E-2</v>
      </c>
      <c r="W891">
        <v>2.3E-2</v>
      </c>
      <c r="X891">
        <v>1.2999999999999999E-2</v>
      </c>
      <c r="Y891">
        <v>0.41599999999999998</v>
      </c>
      <c r="Z891">
        <v>2.9000000000000001E-2</v>
      </c>
      <c r="AA891">
        <v>2.7E-2</v>
      </c>
      <c r="AB891">
        <v>48</v>
      </c>
      <c r="AC891">
        <v>4.5999999999999999E-2</v>
      </c>
      <c r="AD891">
        <v>8.3000000000000004E-2</v>
      </c>
      <c r="AE891">
        <v>5.0000000000000001E-3</v>
      </c>
      <c r="AF891">
        <v>1.2999999999999999E-2</v>
      </c>
      <c r="AG891">
        <v>0.42499999999999999</v>
      </c>
      <c r="AH891">
        <v>1.0999999999999999E-2</v>
      </c>
      <c r="AI891">
        <v>6.0000000000000001E-3</v>
      </c>
      <c r="AJ891">
        <v>3.1E-2</v>
      </c>
      <c r="AK891">
        <v>0.03</v>
      </c>
      <c r="AL891">
        <v>60</v>
      </c>
      <c r="AM891">
        <v>18</v>
      </c>
      <c r="AN891">
        <v>8.0000000000000002E-3</v>
      </c>
      <c r="AO891">
        <v>6.0000000000000001E-3</v>
      </c>
      <c r="AP891">
        <v>2.3E-2</v>
      </c>
      <c r="AQ891">
        <v>0</v>
      </c>
      <c r="AR891">
        <v>0</v>
      </c>
      <c r="AS891">
        <v>85</v>
      </c>
      <c r="AT891">
        <v>0</v>
      </c>
      <c r="AU891">
        <v>4.4999999999999998E-2</v>
      </c>
      <c r="AV891">
        <v>8.8999999999999996E-2</v>
      </c>
      <c r="AW891">
        <v>4.0000000000000001E-3</v>
      </c>
      <c r="AX891">
        <v>1.2999999999999999E-2</v>
      </c>
      <c r="AY891">
        <v>0.43</v>
      </c>
      <c r="AZ891">
        <v>2.7E-2</v>
      </c>
      <c r="BA891">
        <v>2.5999999999999999E-2</v>
      </c>
      <c r="BB891">
        <v>62</v>
      </c>
      <c r="BC891">
        <v>15</v>
      </c>
      <c r="BD891">
        <v>6.0000000000000001E-3</v>
      </c>
      <c r="BE891">
        <v>2.3E-2</v>
      </c>
      <c r="BF891">
        <v>0</v>
      </c>
      <c r="BG891">
        <v>8.0000000000000002E-3</v>
      </c>
      <c r="BH891">
        <v>7.0000000000000001E-3</v>
      </c>
      <c r="BI891">
        <v>0</v>
      </c>
      <c r="BJ891">
        <v>2</v>
      </c>
    </row>
    <row r="892" spans="1:62" s="2" customFormat="1">
      <c r="A892" t="s">
        <v>7343</v>
      </c>
      <c r="B892">
        <v>21205424</v>
      </c>
      <c r="C892" t="str">
        <f t="shared" si="13"/>
        <v>10.12.2021</v>
      </c>
      <c r="D892"/>
      <c r="E892"/>
      <c r="F892" t="s">
        <v>5713</v>
      </c>
      <c r="G892">
        <v>1586</v>
      </c>
      <c r="H892"/>
      <c r="I892" t="s">
        <v>7344</v>
      </c>
      <c r="J892" t="s">
        <v>6500</v>
      </c>
      <c r="K892" t="s">
        <v>19</v>
      </c>
      <c r="L892">
        <v>165</v>
      </c>
      <c r="M892"/>
      <c r="N892"/>
      <c r="O892"/>
      <c r="P892"/>
      <c r="Q892"/>
      <c r="R892"/>
      <c r="S892"/>
      <c r="T892"/>
      <c r="U892">
        <v>3.5999999999999997E-2</v>
      </c>
      <c r="V892">
        <v>1.4E-2</v>
      </c>
      <c r="W892">
        <v>2.1000000000000001E-2</v>
      </c>
      <c r="X892">
        <v>8.0000000000000002E-3</v>
      </c>
      <c r="Y892">
        <v>0.28799999999999998</v>
      </c>
      <c r="Z892">
        <v>4.0000000000000001E-3</v>
      </c>
      <c r="AA892">
        <v>3.0000000000000001E-3</v>
      </c>
      <c r="AB892">
        <v>47</v>
      </c>
      <c r="AC892">
        <v>0.218</v>
      </c>
      <c r="AD892">
        <v>0.155</v>
      </c>
      <c r="AE892">
        <v>1.4E-2</v>
      </c>
      <c r="AF892">
        <v>1.0999999999999999E-2</v>
      </c>
      <c r="AG892">
        <v>0.66300000000000003</v>
      </c>
      <c r="AH892">
        <v>8.0000000000000002E-3</v>
      </c>
      <c r="AI892">
        <v>8.9999999999999993E-3</v>
      </c>
      <c r="AJ892">
        <v>6.0000000000000001E-3</v>
      </c>
      <c r="AK892">
        <v>5.0000000000000001E-3</v>
      </c>
      <c r="AL892">
        <v>66</v>
      </c>
      <c r="AM892">
        <v>25</v>
      </c>
      <c r="AN892">
        <v>3.0000000000000001E-3</v>
      </c>
      <c r="AO892">
        <v>0</v>
      </c>
      <c r="AP892">
        <v>3.0000000000000001E-3</v>
      </c>
      <c r="AQ892">
        <v>0</v>
      </c>
      <c r="AR892">
        <v>0</v>
      </c>
      <c r="AS892">
        <v>47.356999999999999</v>
      </c>
      <c r="AT892">
        <v>0</v>
      </c>
      <c r="AU892">
        <v>0.222</v>
      </c>
      <c r="AV892">
        <v>0.17299999999999999</v>
      </c>
      <c r="AW892">
        <v>1.2E-2</v>
      </c>
      <c r="AX892">
        <v>1.2E-2</v>
      </c>
      <c r="AY892">
        <v>0.66800000000000004</v>
      </c>
      <c r="AZ892">
        <v>6.0000000000000001E-3</v>
      </c>
      <c r="BA892">
        <v>5.0000000000000001E-3</v>
      </c>
      <c r="BB892">
        <v>68</v>
      </c>
      <c r="BC892">
        <v>22</v>
      </c>
      <c r="BD892">
        <v>0</v>
      </c>
      <c r="BE892">
        <v>3.0000000000000001E-3</v>
      </c>
      <c r="BF892">
        <v>0</v>
      </c>
      <c r="BG892">
        <v>3.0000000000000001E-3</v>
      </c>
      <c r="BH892">
        <v>8.9999999999999993E-3</v>
      </c>
      <c r="BI892">
        <v>0</v>
      </c>
      <c r="BJ892">
        <v>2</v>
      </c>
    </row>
    <row r="893" spans="1:62" s="2" customFormat="1">
      <c r="A893" t="s">
        <v>7345</v>
      </c>
      <c r="B893">
        <v>21105542</v>
      </c>
      <c r="C893" t="str">
        <f t="shared" si="13"/>
        <v>10.12.2021</v>
      </c>
      <c r="D893"/>
      <c r="E893" t="s">
        <v>5733</v>
      </c>
      <c r="F893"/>
      <c r="G893">
        <v>1572</v>
      </c>
      <c r="H893"/>
      <c r="I893" t="s">
        <v>7346</v>
      </c>
      <c r="J893" t="s">
        <v>5975</v>
      </c>
      <c r="K893" t="s">
        <v>26</v>
      </c>
      <c r="L893">
        <v>1250</v>
      </c>
      <c r="M893"/>
      <c r="N893"/>
      <c r="O893"/>
      <c r="P893"/>
      <c r="Q893"/>
      <c r="R893"/>
      <c r="S893"/>
      <c r="T893"/>
      <c r="U893">
        <v>3.4000000000000002E-2</v>
      </c>
      <c r="V893">
        <v>7.0000000000000001E-3</v>
      </c>
      <c r="W893">
        <v>1.7999999999999999E-2</v>
      </c>
      <c r="X893">
        <v>7.0000000000000001E-3</v>
      </c>
      <c r="Y893">
        <v>6.7000000000000004E-2</v>
      </c>
      <c r="Z893">
        <v>6.5000000000000002E-2</v>
      </c>
      <c r="AA893">
        <v>6.4000000000000001E-2</v>
      </c>
      <c r="AB893">
        <v>43</v>
      </c>
      <c r="AC893">
        <v>4.2999999999999997E-2</v>
      </c>
      <c r="AD893">
        <v>2.7E-2</v>
      </c>
      <c r="AE893">
        <v>6.0000000000000001E-3</v>
      </c>
      <c r="AF893">
        <v>7.0000000000000001E-3</v>
      </c>
      <c r="AG893">
        <v>0.10100000000000001</v>
      </c>
      <c r="AH893">
        <v>0.01</v>
      </c>
      <c r="AI893">
        <v>5.0000000000000001E-3</v>
      </c>
      <c r="AJ893">
        <v>4.2000000000000003E-2</v>
      </c>
      <c r="AK893">
        <v>4.1000000000000002E-2</v>
      </c>
      <c r="AL893">
        <v>62</v>
      </c>
      <c r="AM893">
        <v>18</v>
      </c>
      <c r="AN893">
        <v>3.0000000000000001E-3</v>
      </c>
      <c r="AO893">
        <v>5.0000000000000001E-3</v>
      </c>
      <c r="AP893">
        <v>0</v>
      </c>
      <c r="AQ893">
        <v>0</v>
      </c>
      <c r="AR893">
        <v>0</v>
      </c>
      <c r="AS893">
        <v>16.832999999999998</v>
      </c>
      <c r="AT893">
        <v>0</v>
      </c>
      <c r="AU893">
        <v>4.2999999999999997E-2</v>
      </c>
      <c r="AV893">
        <v>0.03</v>
      </c>
      <c r="AW893">
        <v>6.0000000000000001E-3</v>
      </c>
      <c r="AX893">
        <v>7.0000000000000001E-3</v>
      </c>
      <c r="AY893">
        <v>0.10199999999999999</v>
      </c>
      <c r="AZ893">
        <v>0.04</v>
      </c>
      <c r="BA893">
        <v>3.9E-2</v>
      </c>
      <c r="BB893">
        <v>67</v>
      </c>
      <c r="BC893">
        <v>14</v>
      </c>
      <c r="BD893">
        <v>5.0000000000000001E-3</v>
      </c>
      <c r="BE893">
        <v>0</v>
      </c>
      <c r="BF893">
        <v>0</v>
      </c>
      <c r="BG893">
        <v>3.0000000000000001E-3</v>
      </c>
      <c r="BH893">
        <v>6.0000000000000001E-3</v>
      </c>
      <c r="BI893">
        <v>0</v>
      </c>
      <c r="BJ893">
        <v>5</v>
      </c>
    </row>
    <row r="894" spans="1:62" s="2" customFormat="1">
      <c r="A894" t="s">
        <v>7347</v>
      </c>
      <c r="B894">
        <v>21205425</v>
      </c>
      <c r="C894" t="str">
        <f t="shared" si="13"/>
        <v>10.12.2021</v>
      </c>
      <c r="D894" t="s">
        <v>5684</v>
      </c>
      <c r="E894"/>
      <c r="F894"/>
      <c r="G894">
        <v>1561</v>
      </c>
      <c r="H894"/>
      <c r="I894" t="s">
        <v>7348</v>
      </c>
      <c r="J894" t="s">
        <v>5662</v>
      </c>
      <c r="K894" t="s">
        <v>40</v>
      </c>
      <c r="L894">
        <v>1250</v>
      </c>
      <c r="M894">
        <v>3.6999999999999998E-2</v>
      </c>
      <c r="N894">
        <v>0.02</v>
      </c>
      <c r="O894">
        <v>1.7000000000000001E-2</v>
      </c>
      <c r="P894">
        <v>2.4E-2</v>
      </c>
      <c r="Q894"/>
      <c r="R894"/>
      <c r="S894"/>
      <c r="T894"/>
      <c r="U894">
        <v>3.6999999999999998E-2</v>
      </c>
      <c r="V894">
        <v>0.01</v>
      </c>
      <c r="W894">
        <v>2.1000000000000001E-2</v>
      </c>
      <c r="X894">
        <v>1.2E-2</v>
      </c>
      <c r="Y894">
        <v>0.29799999999999999</v>
      </c>
      <c r="Z894">
        <v>4.0000000000000001E-3</v>
      </c>
      <c r="AA894">
        <v>3.0000000000000001E-3</v>
      </c>
      <c r="AB894">
        <v>45</v>
      </c>
      <c r="AC894">
        <v>4.4999999999999998E-2</v>
      </c>
      <c r="AD894">
        <v>5.2999999999999999E-2</v>
      </c>
      <c r="AE894">
        <v>6.0000000000000001E-3</v>
      </c>
      <c r="AF894">
        <v>1.6E-2</v>
      </c>
      <c r="AG894">
        <v>0.437</v>
      </c>
      <c r="AH894">
        <v>8.9999999999999993E-3</v>
      </c>
      <c r="AI894">
        <v>8.0000000000000002E-3</v>
      </c>
      <c r="AJ894">
        <v>3.5000000000000003E-2</v>
      </c>
      <c r="AK894">
        <v>3.3000000000000002E-2</v>
      </c>
      <c r="AL894">
        <v>61</v>
      </c>
      <c r="AM894">
        <v>20</v>
      </c>
      <c r="AN894">
        <v>3.0000000000000001E-3</v>
      </c>
      <c r="AO894">
        <v>5.0000000000000001E-3</v>
      </c>
      <c r="AP894">
        <v>0.02</v>
      </c>
      <c r="AQ894">
        <v>0</v>
      </c>
      <c r="AR894">
        <v>0</v>
      </c>
      <c r="AS894">
        <v>72.832999999999998</v>
      </c>
      <c r="AT894">
        <v>0</v>
      </c>
      <c r="AU894">
        <v>4.4999999999999998E-2</v>
      </c>
      <c r="AV894">
        <v>8.3000000000000004E-2</v>
      </c>
      <c r="AW894">
        <v>5.0000000000000001E-3</v>
      </c>
      <c r="AX894">
        <v>1.6E-2</v>
      </c>
      <c r="AY894">
        <v>0.438</v>
      </c>
      <c r="AZ894">
        <v>2.5000000000000001E-2</v>
      </c>
      <c r="BA894">
        <v>2.3E-2</v>
      </c>
      <c r="BB894">
        <v>63</v>
      </c>
      <c r="BC894">
        <v>16</v>
      </c>
      <c r="BD894">
        <v>5.0000000000000001E-3</v>
      </c>
      <c r="BE894">
        <v>0.02</v>
      </c>
      <c r="BF894">
        <v>0</v>
      </c>
      <c r="BG894">
        <v>3.0000000000000001E-3</v>
      </c>
      <c r="BH894">
        <v>8.9999999999999993E-3</v>
      </c>
      <c r="BI894">
        <v>0</v>
      </c>
      <c r="BJ894">
        <v>2</v>
      </c>
    </row>
    <row r="895" spans="1:62" s="2" customFormat="1">
      <c r="A895" t="s">
        <v>7349</v>
      </c>
      <c r="B895">
        <v>21405638</v>
      </c>
      <c r="C895" t="str">
        <f t="shared" si="13"/>
        <v>10.12.2021</v>
      </c>
      <c r="D895"/>
      <c r="E895" t="s">
        <v>5742</v>
      </c>
      <c r="F895"/>
      <c r="G895">
        <v>1574</v>
      </c>
      <c r="H895"/>
      <c r="I895" t="s">
        <v>7350</v>
      </c>
      <c r="J895" t="s">
        <v>5686</v>
      </c>
      <c r="K895" t="s">
        <v>26</v>
      </c>
      <c r="L895">
        <v>1250</v>
      </c>
      <c r="M895"/>
      <c r="N895"/>
      <c r="O895"/>
      <c r="P895"/>
      <c r="Q895"/>
      <c r="R895"/>
      <c r="S895"/>
      <c r="T895"/>
      <c r="U895">
        <v>0.03</v>
      </c>
      <c r="V895">
        <v>3.0000000000000001E-3</v>
      </c>
      <c r="W895">
        <v>1.7000000000000001E-2</v>
      </c>
      <c r="X895">
        <v>8.9999999999999993E-3</v>
      </c>
      <c r="Y895">
        <v>6.9000000000000006E-2</v>
      </c>
      <c r="Z895">
        <v>7.3999999999999996E-2</v>
      </c>
      <c r="AA895">
        <v>7.1999999999999995E-2</v>
      </c>
      <c r="AB895">
        <v>45</v>
      </c>
      <c r="AC895">
        <v>4.2999999999999997E-2</v>
      </c>
      <c r="AD895">
        <v>1.9E-2</v>
      </c>
      <c r="AE895">
        <v>6.0000000000000001E-3</v>
      </c>
      <c r="AF895">
        <v>1.0999999999999999E-2</v>
      </c>
      <c r="AG895">
        <v>0.126</v>
      </c>
      <c r="AH895">
        <v>8.9999999999999993E-3</v>
      </c>
      <c r="AI895">
        <v>7.0000000000000001E-3</v>
      </c>
      <c r="AJ895">
        <v>3.4000000000000002E-2</v>
      </c>
      <c r="AK895">
        <v>3.3000000000000002E-2</v>
      </c>
      <c r="AL895">
        <v>59</v>
      </c>
      <c r="AM895">
        <v>15</v>
      </c>
      <c r="AN895">
        <v>3.0000000000000001E-3</v>
      </c>
      <c r="AO895">
        <v>5.0000000000000001E-3</v>
      </c>
      <c r="AP895">
        <v>0</v>
      </c>
      <c r="AQ895">
        <v>0</v>
      </c>
      <c r="AR895">
        <v>0</v>
      </c>
      <c r="AS895">
        <v>21</v>
      </c>
      <c r="AT895">
        <v>0</v>
      </c>
      <c r="AU895">
        <v>4.4999999999999998E-2</v>
      </c>
      <c r="AV895">
        <v>0.02</v>
      </c>
      <c r="AW895">
        <v>6.0000000000000001E-3</v>
      </c>
      <c r="AX895">
        <v>1.0999999999999999E-2</v>
      </c>
      <c r="AY895">
        <v>0.125</v>
      </c>
      <c r="AZ895">
        <v>0.03</v>
      </c>
      <c r="BA895">
        <v>2.8000000000000001E-2</v>
      </c>
      <c r="BB895">
        <v>61</v>
      </c>
      <c r="BC895">
        <v>14</v>
      </c>
      <c r="BD895">
        <v>5.0000000000000001E-3</v>
      </c>
      <c r="BE895">
        <v>0</v>
      </c>
      <c r="BF895">
        <v>0</v>
      </c>
      <c r="BG895">
        <v>3.0000000000000001E-3</v>
      </c>
      <c r="BH895">
        <v>8.0000000000000002E-3</v>
      </c>
      <c r="BI895">
        <v>0</v>
      </c>
      <c r="BJ895">
        <v>2</v>
      </c>
    </row>
    <row r="896" spans="1:62" s="2" customFormat="1">
      <c r="A896" t="s">
        <v>7351</v>
      </c>
      <c r="B896">
        <v>21305697</v>
      </c>
      <c r="C896" t="str">
        <f t="shared" si="13"/>
        <v>10.12.2021</v>
      </c>
      <c r="D896"/>
      <c r="E896"/>
      <c r="F896" t="s">
        <v>5656</v>
      </c>
      <c r="G896">
        <v>1569</v>
      </c>
      <c r="H896"/>
      <c r="I896" t="s">
        <v>7352</v>
      </c>
      <c r="J896" t="s">
        <v>6652</v>
      </c>
      <c r="K896" t="s">
        <v>19</v>
      </c>
      <c r="L896">
        <v>165</v>
      </c>
      <c r="M896"/>
      <c r="N896"/>
      <c r="O896"/>
      <c r="P896"/>
      <c r="Q896">
        <v>4.2999999999999997E-2</v>
      </c>
      <c r="R896">
        <v>1.9E-2</v>
      </c>
      <c r="S896">
        <v>2.1000000000000001E-2</v>
      </c>
      <c r="T896">
        <v>8.0000000000000002E-3</v>
      </c>
      <c r="U896">
        <v>5.3999999999999999E-2</v>
      </c>
      <c r="V896">
        <v>0.124</v>
      </c>
      <c r="W896">
        <v>2.3E-2</v>
      </c>
      <c r="X896">
        <v>1.6E-2</v>
      </c>
      <c r="Y896">
        <v>0.53100000000000003</v>
      </c>
      <c r="Z896">
        <v>5.0000000000000001E-3</v>
      </c>
      <c r="AA896">
        <v>3.0000000000000001E-3</v>
      </c>
      <c r="AB896">
        <v>44</v>
      </c>
      <c r="AC896">
        <v>0.22900000000000001</v>
      </c>
      <c r="AD896">
        <v>0.155</v>
      </c>
      <c r="AE896">
        <v>1.9E-2</v>
      </c>
      <c r="AF896">
        <v>1.7000000000000001E-2</v>
      </c>
      <c r="AG896">
        <v>0.70499999999999996</v>
      </c>
      <c r="AH896">
        <v>1.0999999999999999E-2</v>
      </c>
      <c r="AI896">
        <v>7.0000000000000001E-3</v>
      </c>
      <c r="AJ896">
        <v>6.0000000000000001E-3</v>
      </c>
      <c r="AK896">
        <v>5.0000000000000001E-3</v>
      </c>
      <c r="AL896">
        <v>61</v>
      </c>
      <c r="AM896">
        <v>22</v>
      </c>
      <c r="AN896">
        <v>8.0000000000000002E-3</v>
      </c>
      <c r="AO896">
        <v>0</v>
      </c>
      <c r="AP896">
        <v>3.0000000000000001E-3</v>
      </c>
      <c r="AQ896">
        <v>0</v>
      </c>
      <c r="AR896">
        <v>0</v>
      </c>
      <c r="AS896">
        <v>37.104999999999997</v>
      </c>
      <c r="AT896">
        <v>0</v>
      </c>
      <c r="AU896">
        <v>0.23499999999999999</v>
      </c>
      <c r="AV896">
        <v>0.155</v>
      </c>
      <c r="AW896">
        <v>1.7000000000000001E-2</v>
      </c>
      <c r="AX896">
        <v>1.7000000000000001E-2</v>
      </c>
      <c r="AY896">
        <v>0.69499999999999995</v>
      </c>
      <c r="AZ896">
        <v>5.0000000000000001E-3</v>
      </c>
      <c r="BA896">
        <v>4.0000000000000001E-3</v>
      </c>
      <c r="BB896">
        <v>64</v>
      </c>
      <c r="BC896">
        <v>17</v>
      </c>
      <c r="BD896">
        <v>0</v>
      </c>
      <c r="BE896">
        <v>3.0000000000000001E-3</v>
      </c>
      <c r="BF896">
        <v>0</v>
      </c>
      <c r="BG896">
        <v>8.0000000000000002E-3</v>
      </c>
      <c r="BH896">
        <v>8.0000000000000002E-3</v>
      </c>
      <c r="BI896">
        <v>0</v>
      </c>
      <c r="BJ896">
        <v>3</v>
      </c>
    </row>
    <row r="897" spans="1:62" s="2" customFormat="1">
      <c r="A897" t="s">
        <v>7353</v>
      </c>
      <c r="B897">
        <v>21105543</v>
      </c>
      <c r="C897" t="str">
        <f t="shared" si="13"/>
        <v>10.12.2021</v>
      </c>
      <c r="D897" t="s">
        <v>5696</v>
      </c>
      <c r="E897"/>
      <c r="F897"/>
      <c r="G897">
        <v>1573</v>
      </c>
      <c r="H897"/>
      <c r="I897" t="s">
        <v>7354</v>
      </c>
      <c r="J897" t="s">
        <v>5886</v>
      </c>
      <c r="K897" t="s">
        <v>40</v>
      </c>
      <c r="L897">
        <v>1250</v>
      </c>
      <c r="M897">
        <v>7.5999999999999998E-2</v>
      </c>
      <c r="N897">
        <v>0.02</v>
      </c>
      <c r="O897">
        <v>1.6E-2</v>
      </c>
      <c r="P897">
        <v>2.8000000000000001E-2</v>
      </c>
      <c r="Q897"/>
      <c r="R897"/>
      <c r="S897"/>
      <c r="T897"/>
      <c r="U897">
        <v>3.6999999999999998E-2</v>
      </c>
      <c r="V897">
        <v>5.0999999999999997E-2</v>
      </c>
      <c r="W897">
        <v>1.7000000000000001E-2</v>
      </c>
      <c r="X897">
        <v>1.0999999999999999E-2</v>
      </c>
      <c r="Y897">
        <v>0.39500000000000002</v>
      </c>
      <c r="Z897">
        <v>6.8000000000000005E-2</v>
      </c>
      <c r="AA897">
        <v>6.6000000000000003E-2</v>
      </c>
      <c r="AB897">
        <v>46</v>
      </c>
      <c r="AC897">
        <v>4.5999999999999999E-2</v>
      </c>
      <c r="AD897">
        <v>5.7000000000000002E-2</v>
      </c>
      <c r="AE897">
        <v>5.0000000000000001E-3</v>
      </c>
      <c r="AF897">
        <v>1.0999999999999999E-2</v>
      </c>
      <c r="AG897">
        <v>0.41399999999999998</v>
      </c>
      <c r="AH897">
        <v>8.9999999999999993E-3</v>
      </c>
      <c r="AI897">
        <v>7.0000000000000001E-3</v>
      </c>
      <c r="AJ897">
        <v>3.5999999999999997E-2</v>
      </c>
      <c r="AK897">
        <v>3.5000000000000003E-2</v>
      </c>
      <c r="AL897">
        <v>62</v>
      </c>
      <c r="AM897">
        <v>19</v>
      </c>
      <c r="AN897">
        <v>4.0000000000000001E-3</v>
      </c>
      <c r="AO897">
        <v>6.0000000000000001E-3</v>
      </c>
      <c r="AP897">
        <v>2.1000000000000001E-2</v>
      </c>
      <c r="AQ897">
        <v>0</v>
      </c>
      <c r="AR897">
        <v>0</v>
      </c>
      <c r="AS897">
        <v>82.8</v>
      </c>
      <c r="AT897">
        <v>0</v>
      </c>
      <c r="AU897">
        <v>4.5999999999999999E-2</v>
      </c>
      <c r="AV897">
        <v>5.8999999999999997E-2</v>
      </c>
      <c r="AW897">
        <v>5.0000000000000001E-3</v>
      </c>
      <c r="AX897">
        <v>1.0999999999999999E-2</v>
      </c>
      <c r="AY897">
        <v>0.41199999999999998</v>
      </c>
      <c r="AZ897">
        <v>3.2000000000000001E-2</v>
      </c>
      <c r="BA897">
        <v>0.03</v>
      </c>
      <c r="BB897">
        <v>64</v>
      </c>
      <c r="BC897">
        <v>15</v>
      </c>
      <c r="BD897">
        <v>6.0000000000000001E-3</v>
      </c>
      <c r="BE897">
        <v>2.1000000000000001E-2</v>
      </c>
      <c r="BF897">
        <v>0</v>
      </c>
      <c r="BG897">
        <v>4.0000000000000001E-3</v>
      </c>
      <c r="BH897">
        <v>8.0000000000000002E-3</v>
      </c>
      <c r="BI897">
        <v>0</v>
      </c>
      <c r="BJ897">
        <v>2</v>
      </c>
    </row>
    <row r="898" spans="1:62" s="2" customFormat="1">
      <c r="A898" t="s">
        <v>7355</v>
      </c>
      <c r="B898">
        <v>21305698</v>
      </c>
      <c r="C898" t="str">
        <f t="shared" si="13"/>
        <v>10.12.2021</v>
      </c>
      <c r="D898"/>
      <c r="E898" t="s">
        <v>5750</v>
      </c>
      <c r="F898"/>
      <c r="G898">
        <v>1580</v>
      </c>
      <c r="H898"/>
      <c r="I898" t="s">
        <v>7356</v>
      </c>
      <c r="J898" t="s">
        <v>5927</v>
      </c>
      <c r="K898" t="s">
        <v>26</v>
      </c>
      <c r="L898">
        <v>1250</v>
      </c>
      <c r="M898"/>
      <c r="N898"/>
      <c r="O898"/>
      <c r="P898"/>
      <c r="Q898"/>
      <c r="R898"/>
      <c r="S898"/>
      <c r="T898"/>
      <c r="U898">
        <v>2.7E-2</v>
      </c>
      <c r="V898">
        <v>3.0000000000000001E-3</v>
      </c>
      <c r="W898">
        <v>2.1999999999999999E-2</v>
      </c>
      <c r="X898">
        <v>0.01</v>
      </c>
      <c r="Y898">
        <v>9.5000000000000001E-2</v>
      </c>
      <c r="Z898">
        <v>7.1999999999999995E-2</v>
      </c>
      <c r="AA898">
        <v>7.0000000000000007E-2</v>
      </c>
      <c r="AB898">
        <v>47</v>
      </c>
      <c r="AC898">
        <v>4.5999999999999999E-2</v>
      </c>
      <c r="AD898">
        <v>8.9999999999999993E-3</v>
      </c>
      <c r="AE898">
        <v>7.0000000000000001E-3</v>
      </c>
      <c r="AF898">
        <v>1.0999999999999999E-2</v>
      </c>
      <c r="AG898">
        <v>0.14399999999999999</v>
      </c>
      <c r="AH898">
        <v>8.0000000000000002E-3</v>
      </c>
      <c r="AI898">
        <v>4.0000000000000001E-3</v>
      </c>
      <c r="AJ898">
        <v>3.5999999999999997E-2</v>
      </c>
      <c r="AK898">
        <v>3.5000000000000003E-2</v>
      </c>
      <c r="AL898">
        <v>61</v>
      </c>
      <c r="AM898">
        <v>15</v>
      </c>
      <c r="AN898">
        <v>3.0000000000000001E-3</v>
      </c>
      <c r="AO898">
        <v>4.0000000000000001E-3</v>
      </c>
      <c r="AP898">
        <v>0</v>
      </c>
      <c r="AQ898">
        <v>0</v>
      </c>
      <c r="AR898">
        <v>0</v>
      </c>
      <c r="AS898">
        <v>20.571000000000002</v>
      </c>
      <c r="AT898">
        <v>0</v>
      </c>
      <c r="AU898">
        <v>4.5999999999999999E-2</v>
      </c>
      <c r="AV898">
        <v>1.0999999999999999E-2</v>
      </c>
      <c r="AW898">
        <v>7.0000000000000001E-3</v>
      </c>
      <c r="AX898">
        <v>1.0999999999999999E-2</v>
      </c>
      <c r="AY898">
        <v>0.13900000000000001</v>
      </c>
      <c r="AZ898">
        <v>3.1E-2</v>
      </c>
      <c r="BA898">
        <v>2.9000000000000001E-2</v>
      </c>
      <c r="BB898">
        <v>65</v>
      </c>
      <c r="BC898">
        <v>11</v>
      </c>
      <c r="BD898">
        <v>4.0000000000000001E-3</v>
      </c>
      <c r="BE898">
        <v>0</v>
      </c>
      <c r="BF898">
        <v>0</v>
      </c>
      <c r="BG898">
        <v>3.0000000000000001E-3</v>
      </c>
      <c r="BH898">
        <v>5.0000000000000001E-3</v>
      </c>
      <c r="BI898">
        <v>0</v>
      </c>
      <c r="BJ898">
        <v>4</v>
      </c>
    </row>
    <row r="899" spans="1:62" s="2" customFormat="1">
      <c r="A899" t="s">
        <v>7357</v>
      </c>
      <c r="B899">
        <v>21205426</v>
      </c>
      <c r="C899" t="str">
        <f t="shared" si="13"/>
        <v>10.12.2021</v>
      </c>
      <c r="D899"/>
      <c r="E899"/>
      <c r="F899" t="s">
        <v>5668</v>
      </c>
      <c r="G899">
        <v>1576</v>
      </c>
      <c r="H899"/>
      <c r="I899" t="s">
        <v>7358</v>
      </c>
      <c r="J899" t="s">
        <v>5654</v>
      </c>
      <c r="K899" t="s">
        <v>19</v>
      </c>
      <c r="L899">
        <v>165</v>
      </c>
      <c r="M899"/>
      <c r="N899"/>
      <c r="O899"/>
      <c r="P899"/>
      <c r="Q899"/>
      <c r="R899"/>
      <c r="S899"/>
      <c r="T899"/>
      <c r="U899">
        <v>4.4999999999999998E-2</v>
      </c>
      <c r="V899">
        <v>8.5999999999999993E-2</v>
      </c>
      <c r="W899">
        <v>3.2000000000000001E-2</v>
      </c>
      <c r="X899">
        <v>1.2E-2</v>
      </c>
      <c r="Y899">
        <v>0.56000000000000005</v>
      </c>
      <c r="Z899">
        <v>6.0000000000000001E-3</v>
      </c>
      <c r="AA899">
        <v>5.0000000000000001E-3</v>
      </c>
      <c r="AB899">
        <v>54</v>
      </c>
      <c r="AC899">
        <v>0.221</v>
      </c>
      <c r="AD899">
        <v>0.16700000000000001</v>
      </c>
      <c r="AE899">
        <v>1.4999999999999999E-2</v>
      </c>
      <c r="AF899">
        <v>1.2999999999999999E-2</v>
      </c>
      <c r="AG899">
        <v>0.68</v>
      </c>
      <c r="AH899">
        <v>8.0000000000000002E-3</v>
      </c>
      <c r="AI899">
        <v>8.0000000000000002E-3</v>
      </c>
      <c r="AJ899">
        <v>8.9999999999999993E-3</v>
      </c>
      <c r="AK899">
        <v>8.0000000000000002E-3</v>
      </c>
      <c r="AL899">
        <v>65</v>
      </c>
      <c r="AM899">
        <v>28</v>
      </c>
      <c r="AN899">
        <v>3.0000000000000001E-3</v>
      </c>
      <c r="AO899">
        <v>0</v>
      </c>
      <c r="AP899">
        <v>3.0000000000000001E-3</v>
      </c>
      <c r="AQ899">
        <v>0</v>
      </c>
      <c r="AR899">
        <v>0</v>
      </c>
      <c r="AS899">
        <v>45.332999999999998</v>
      </c>
      <c r="AT899">
        <v>0</v>
      </c>
      <c r="AU899"/>
      <c r="AV899"/>
      <c r="AW899"/>
      <c r="AX899"/>
      <c r="AY899"/>
      <c r="AZ899"/>
      <c r="BA899"/>
      <c r="BB899"/>
      <c r="BC899"/>
      <c r="BD899"/>
      <c r="BE899"/>
      <c r="BF899"/>
      <c r="BG899"/>
      <c r="BH899"/>
      <c r="BI899"/>
      <c r="BJ899"/>
    </row>
    <row r="900" spans="1:62" s="2" customFormat="1">
      <c r="A900" t="s">
        <v>7359</v>
      </c>
      <c r="B900">
        <v>21105544</v>
      </c>
      <c r="C900" t="str">
        <f t="shared" si="13"/>
        <v>10.12.2021</v>
      </c>
      <c r="D900" t="s">
        <v>5707</v>
      </c>
      <c r="E900"/>
      <c r="F900"/>
      <c r="G900">
        <v>1571</v>
      </c>
      <c r="H900" t="s">
        <v>7360</v>
      </c>
      <c r="I900" t="s">
        <v>7361</v>
      </c>
      <c r="J900" t="s">
        <v>5848</v>
      </c>
      <c r="K900" t="s">
        <v>34</v>
      </c>
      <c r="L900">
        <v>1250</v>
      </c>
      <c r="M900"/>
      <c r="N900"/>
      <c r="O900"/>
      <c r="P900"/>
      <c r="Q900"/>
      <c r="R900"/>
      <c r="S900"/>
      <c r="T900"/>
      <c r="U900">
        <v>4.5999999999999999E-2</v>
      </c>
      <c r="V900">
        <v>0.14399999999999999</v>
      </c>
      <c r="W900">
        <v>1.6E-2</v>
      </c>
      <c r="X900">
        <v>1.4999999999999999E-2</v>
      </c>
      <c r="Y900">
        <v>0.65200000000000002</v>
      </c>
      <c r="Z900">
        <v>4.3999999999999997E-2</v>
      </c>
      <c r="AA900">
        <v>4.2000000000000003E-2</v>
      </c>
      <c r="AB900">
        <v>45</v>
      </c>
      <c r="AC900">
        <v>5.5E-2</v>
      </c>
      <c r="AD900">
        <v>0.16500000000000001</v>
      </c>
      <c r="AE900">
        <v>5.0000000000000001E-3</v>
      </c>
      <c r="AF900">
        <v>1.4999999999999999E-2</v>
      </c>
      <c r="AG900">
        <v>0.71399999999999997</v>
      </c>
      <c r="AH900">
        <v>8.0000000000000002E-3</v>
      </c>
      <c r="AI900">
        <v>8.0000000000000002E-3</v>
      </c>
      <c r="AJ900">
        <v>0.03</v>
      </c>
      <c r="AK900">
        <v>2.9000000000000001E-2</v>
      </c>
      <c r="AL900">
        <v>56</v>
      </c>
      <c r="AM900">
        <v>27</v>
      </c>
      <c r="AN900">
        <v>4.0000000000000001E-3</v>
      </c>
      <c r="AO900">
        <v>1.6E-2</v>
      </c>
      <c r="AP900">
        <v>0</v>
      </c>
      <c r="AQ900">
        <v>0</v>
      </c>
      <c r="AR900">
        <v>0</v>
      </c>
      <c r="AS900">
        <v>142.80000000000001</v>
      </c>
      <c r="AT900">
        <v>0</v>
      </c>
      <c r="AU900">
        <v>5.3999999999999999E-2</v>
      </c>
      <c r="AV900">
        <v>0.16600000000000001</v>
      </c>
      <c r="AW900">
        <v>4.0000000000000001E-3</v>
      </c>
      <c r="AX900">
        <v>1.4999999999999999E-2</v>
      </c>
      <c r="AY900">
        <v>0.71</v>
      </c>
      <c r="AZ900">
        <v>2.5999999999999999E-2</v>
      </c>
      <c r="BA900">
        <v>2.5000000000000001E-2</v>
      </c>
      <c r="BB900">
        <v>60</v>
      </c>
      <c r="BC900">
        <v>19</v>
      </c>
      <c r="BD900">
        <v>1.6E-2</v>
      </c>
      <c r="BE900">
        <v>0</v>
      </c>
      <c r="BF900">
        <v>0</v>
      </c>
      <c r="BG900">
        <v>4.0000000000000001E-3</v>
      </c>
      <c r="BH900">
        <v>8.9999999999999993E-3</v>
      </c>
      <c r="BI900"/>
      <c r="BJ900">
        <v>4</v>
      </c>
    </row>
    <row r="901" spans="1:62" s="2" customFormat="1">
      <c r="A901" t="s">
        <v>7362</v>
      </c>
      <c r="B901">
        <v>21305699</v>
      </c>
      <c r="C901" t="str">
        <f t="shared" ref="C901:C964" si="14">LEFT(A901,10)</f>
        <v>10.12.2021</v>
      </c>
      <c r="D901"/>
      <c r="E901" t="s">
        <v>5798</v>
      </c>
      <c r="F901"/>
      <c r="G901">
        <v>1580</v>
      </c>
      <c r="H901"/>
      <c r="I901" t="s">
        <v>7363</v>
      </c>
      <c r="J901" t="s">
        <v>5975</v>
      </c>
      <c r="K901" t="s">
        <v>34</v>
      </c>
      <c r="L901">
        <v>1250</v>
      </c>
      <c r="M901"/>
      <c r="N901"/>
      <c r="O901"/>
      <c r="P901"/>
      <c r="Q901"/>
      <c r="R901"/>
      <c r="S901"/>
      <c r="T901"/>
      <c r="U901">
        <v>4.4999999999999998E-2</v>
      </c>
      <c r="V901">
        <v>0.11899999999999999</v>
      </c>
      <c r="W901">
        <v>2.1999999999999999E-2</v>
      </c>
      <c r="X901">
        <v>1.0999999999999999E-2</v>
      </c>
      <c r="Y901">
        <v>0.60499999999999998</v>
      </c>
      <c r="Z901">
        <v>8.2000000000000003E-2</v>
      </c>
      <c r="AA901">
        <v>0.08</v>
      </c>
      <c r="AB901">
        <v>52</v>
      </c>
      <c r="AC901">
        <v>5.5E-2</v>
      </c>
      <c r="AD901">
        <v>0.192</v>
      </c>
      <c r="AE901">
        <v>6.0000000000000001E-3</v>
      </c>
      <c r="AF901">
        <v>1.2E-2</v>
      </c>
      <c r="AG901">
        <v>0.70899999999999996</v>
      </c>
      <c r="AH901">
        <v>7.0000000000000001E-3</v>
      </c>
      <c r="AI901">
        <v>6.0000000000000001E-3</v>
      </c>
      <c r="AJ901">
        <v>3.5999999999999997E-2</v>
      </c>
      <c r="AK901">
        <v>3.4000000000000002E-2</v>
      </c>
      <c r="AL901">
        <v>68</v>
      </c>
      <c r="AM901">
        <v>29</v>
      </c>
      <c r="AN901">
        <v>3.0000000000000001E-3</v>
      </c>
      <c r="AO901">
        <v>1.7000000000000001E-2</v>
      </c>
      <c r="AP901">
        <v>0</v>
      </c>
      <c r="AQ901">
        <v>0</v>
      </c>
      <c r="AR901">
        <v>0</v>
      </c>
      <c r="AS901">
        <v>118.167</v>
      </c>
      <c r="AT901">
        <v>0</v>
      </c>
      <c r="AU901">
        <v>5.2999999999999999E-2</v>
      </c>
      <c r="AV901">
        <v>0.17899999999999999</v>
      </c>
      <c r="AW901">
        <v>5.0000000000000001E-3</v>
      </c>
      <c r="AX901">
        <v>1.0999999999999999E-2</v>
      </c>
      <c r="AY901">
        <v>0.66600000000000004</v>
      </c>
      <c r="AZ901">
        <v>3.1E-2</v>
      </c>
      <c r="BA901">
        <v>0.03</v>
      </c>
      <c r="BB901">
        <v>70</v>
      </c>
      <c r="BC901">
        <v>19</v>
      </c>
      <c r="BD901">
        <v>1.7000000000000001E-2</v>
      </c>
      <c r="BE901">
        <v>0</v>
      </c>
      <c r="BF901">
        <v>0</v>
      </c>
      <c r="BG901">
        <v>3.0000000000000001E-3</v>
      </c>
      <c r="BH901">
        <v>0.01</v>
      </c>
      <c r="BI901"/>
      <c r="BJ901">
        <v>2</v>
      </c>
    </row>
    <row r="902" spans="1:62" s="2" customFormat="1">
      <c r="A902" t="s">
        <v>7364</v>
      </c>
      <c r="B902">
        <v>21405639</v>
      </c>
      <c r="C902" t="str">
        <f t="shared" si="14"/>
        <v>10.12.2021</v>
      </c>
      <c r="D902"/>
      <c r="E902"/>
      <c r="F902" t="s">
        <v>5680</v>
      </c>
      <c r="G902">
        <v>1589</v>
      </c>
      <c r="H902"/>
      <c r="I902" t="s">
        <v>7365</v>
      </c>
      <c r="J902" t="s">
        <v>5699</v>
      </c>
      <c r="K902" t="s">
        <v>19</v>
      </c>
      <c r="L902">
        <v>165</v>
      </c>
      <c r="M902"/>
      <c r="N902"/>
      <c r="O902"/>
      <c r="P902"/>
      <c r="Q902"/>
      <c r="R902"/>
      <c r="S902"/>
      <c r="T902"/>
      <c r="U902">
        <v>4.2000000000000003E-2</v>
      </c>
      <c r="V902">
        <v>6.5000000000000002E-2</v>
      </c>
      <c r="W902">
        <v>2.1999999999999999E-2</v>
      </c>
      <c r="X902">
        <v>8.9999999999999993E-3</v>
      </c>
      <c r="Y902">
        <v>0.58199999999999996</v>
      </c>
      <c r="Z902">
        <v>6.0000000000000001E-3</v>
      </c>
      <c r="AA902">
        <v>5.0000000000000001E-3</v>
      </c>
      <c r="AB902">
        <v>45</v>
      </c>
      <c r="AC902">
        <v>0.222</v>
      </c>
      <c r="AD902">
        <v>0.17299999999999999</v>
      </c>
      <c r="AE902">
        <v>8.0000000000000002E-3</v>
      </c>
      <c r="AF902">
        <v>0.01</v>
      </c>
      <c r="AG902">
        <v>0.65</v>
      </c>
      <c r="AH902">
        <v>8.9999999999999993E-3</v>
      </c>
      <c r="AI902">
        <v>0.01</v>
      </c>
      <c r="AJ902">
        <v>8.0000000000000002E-3</v>
      </c>
      <c r="AK902">
        <v>7.0000000000000001E-3</v>
      </c>
      <c r="AL902">
        <v>59</v>
      </c>
      <c r="AM902">
        <v>30</v>
      </c>
      <c r="AN902">
        <v>4.0000000000000001E-3</v>
      </c>
      <c r="AO902">
        <v>0</v>
      </c>
      <c r="AP902">
        <v>3.0000000000000001E-3</v>
      </c>
      <c r="AQ902">
        <v>0</v>
      </c>
      <c r="AR902">
        <v>0</v>
      </c>
      <c r="AS902">
        <v>81.25</v>
      </c>
      <c r="AT902">
        <v>0</v>
      </c>
      <c r="AU902">
        <v>0.21</v>
      </c>
      <c r="AV902">
        <v>0.17499999999999999</v>
      </c>
      <c r="AW902">
        <v>8.0000000000000002E-3</v>
      </c>
      <c r="AX902">
        <v>0.01</v>
      </c>
      <c r="AY902">
        <v>0.66</v>
      </c>
      <c r="AZ902">
        <v>8.0000000000000002E-3</v>
      </c>
      <c r="BA902">
        <v>7.0000000000000001E-3</v>
      </c>
      <c r="BB902">
        <v>63</v>
      </c>
      <c r="BC902">
        <v>20</v>
      </c>
      <c r="BD902">
        <v>0</v>
      </c>
      <c r="BE902">
        <v>3.0000000000000001E-3</v>
      </c>
      <c r="BF902">
        <v>0</v>
      </c>
      <c r="BG902">
        <v>4.0000000000000001E-3</v>
      </c>
      <c r="BH902">
        <v>1.2999999999999999E-2</v>
      </c>
      <c r="BI902"/>
      <c r="BJ902">
        <v>4</v>
      </c>
    </row>
    <row r="903" spans="1:62" s="2" customFormat="1">
      <c r="A903" t="s">
        <v>7366</v>
      </c>
      <c r="B903">
        <v>21205427</v>
      </c>
      <c r="C903" t="str">
        <f t="shared" si="14"/>
        <v>10.12.2021</v>
      </c>
      <c r="D903" t="s">
        <v>5713</v>
      </c>
      <c r="E903"/>
      <c r="F903"/>
      <c r="G903">
        <v>1580</v>
      </c>
      <c r="H903"/>
      <c r="I903" t="s">
        <v>7367</v>
      </c>
      <c r="J903" t="s">
        <v>5690</v>
      </c>
      <c r="K903" t="s">
        <v>71</v>
      </c>
      <c r="L903">
        <v>1250</v>
      </c>
      <c r="M903"/>
      <c r="N903"/>
      <c r="O903"/>
      <c r="P903"/>
      <c r="Q903"/>
      <c r="R903"/>
      <c r="S903"/>
      <c r="T903"/>
      <c r="U903">
        <v>3.6999999999999998E-2</v>
      </c>
      <c r="V903">
        <v>0.13800000000000001</v>
      </c>
      <c r="W903">
        <v>1.7000000000000001E-2</v>
      </c>
      <c r="X903">
        <v>0.02</v>
      </c>
      <c r="Y903">
        <v>0.66600000000000004</v>
      </c>
      <c r="Z903">
        <v>1.4999999999999999E-2</v>
      </c>
      <c r="AA903">
        <v>1.2999999999999999E-2</v>
      </c>
      <c r="AB903">
        <v>40</v>
      </c>
      <c r="AC903">
        <v>4.9000000000000002E-2</v>
      </c>
      <c r="AD903">
        <v>0.17299999999999999</v>
      </c>
      <c r="AE903">
        <v>5.0000000000000001E-3</v>
      </c>
      <c r="AF903">
        <v>0.02</v>
      </c>
      <c r="AG903">
        <v>0.75</v>
      </c>
      <c r="AH903">
        <v>8.9999999999999993E-3</v>
      </c>
      <c r="AI903">
        <v>8.9999999999999993E-3</v>
      </c>
      <c r="AJ903">
        <v>3.5999999999999997E-2</v>
      </c>
      <c r="AK903">
        <v>3.5000000000000003E-2</v>
      </c>
      <c r="AL903">
        <v>64</v>
      </c>
      <c r="AM903">
        <v>32</v>
      </c>
      <c r="AN903">
        <v>4.0000000000000001E-3</v>
      </c>
      <c r="AO903">
        <v>0.02</v>
      </c>
      <c r="AP903">
        <v>0</v>
      </c>
      <c r="AQ903">
        <v>0</v>
      </c>
      <c r="AR903"/>
      <c r="AS903">
        <v>150</v>
      </c>
      <c r="AT903"/>
      <c r="AU903">
        <v>5.0999999999999997E-2</v>
      </c>
      <c r="AV903">
        <v>0.17199999999999999</v>
      </c>
      <c r="AW903">
        <v>4.0000000000000001E-3</v>
      </c>
      <c r="AX903">
        <v>2.1999999999999999E-2</v>
      </c>
      <c r="AY903">
        <v>0.75</v>
      </c>
      <c r="AZ903">
        <v>0.03</v>
      </c>
      <c r="BA903">
        <v>2.9000000000000001E-2</v>
      </c>
      <c r="BB903">
        <v>68</v>
      </c>
      <c r="BC903">
        <v>18</v>
      </c>
      <c r="BD903">
        <v>0.02</v>
      </c>
      <c r="BE903">
        <v>0</v>
      </c>
      <c r="BF903">
        <v>0</v>
      </c>
      <c r="BG903">
        <v>4.0000000000000001E-3</v>
      </c>
      <c r="BH903">
        <v>8.9999999999999993E-3</v>
      </c>
      <c r="BI903"/>
      <c r="BJ903">
        <v>4</v>
      </c>
    </row>
    <row r="904" spans="1:62" s="2" customFormat="1">
      <c r="A904" t="s">
        <v>7368</v>
      </c>
      <c r="B904">
        <v>21405640</v>
      </c>
      <c r="C904" t="str">
        <f t="shared" si="14"/>
        <v>10.12.2021</v>
      </c>
      <c r="D904"/>
      <c r="E904" t="s">
        <v>5806</v>
      </c>
      <c r="F904"/>
      <c r="G904">
        <v>1575</v>
      </c>
      <c r="H904"/>
      <c r="I904" t="s">
        <v>7369</v>
      </c>
      <c r="J904" t="s">
        <v>6500</v>
      </c>
      <c r="K904" t="s">
        <v>34</v>
      </c>
      <c r="L904">
        <v>1250</v>
      </c>
      <c r="M904"/>
      <c r="N904"/>
      <c r="O904"/>
      <c r="P904"/>
      <c r="Q904"/>
      <c r="R904"/>
      <c r="S904"/>
      <c r="T904"/>
      <c r="U904">
        <v>3.5000000000000003E-2</v>
      </c>
      <c r="V904">
        <v>0.13200000000000001</v>
      </c>
      <c r="W904">
        <v>1.7000000000000001E-2</v>
      </c>
      <c r="X904">
        <v>1.2E-2</v>
      </c>
      <c r="Y904">
        <v>0.65500000000000003</v>
      </c>
      <c r="Z904">
        <v>4.3999999999999997E-2</v>
      </c>
      <c r="AA904">
        <v>4.2000000000000003E-2</v>
      </c>
      <c r="AB904">
        <v>50</v>
      </c>
      <c r="AC904">
        <v>4.9000000000000002E-2</v>
      </c>
      <c r="AD904">
        <v>0.17699999999999999</v>
      </c>
      <c r="AE904">
        <v>5.0000000000000001E-3</v>
      </c>
      <c r="AF904">
        <v>1.2E-2</v>
      </c>
      <c r="AG904">
        <v>0.67300000000000004</v>
      </c>
      <c r="AH904">
        <v>8.0000000000000002E-3</v>
      </c>
      <c r="AI904">
        <v>5.0000000000000001E-3</v>
      </c>
      <c r="AJ904">
        <v>3.9E-2</v>
      </c>
      <c r="AK904">
        <v>3.7999999999999999E-2</v>
      </c>
      <c r="AL904">
        <v>72</v>
      </c>
      <c r="AM904">
        <v>20</v>
      </c>
      <c r="AN904">
        <v>4.0000000000000001E-3</v>
      </c>
      <c r="AO904">
        <v>1.4999999999999999E-2</v>
      </c>
      <c r="AP904">
        <v>0</v>
      </c>
      <c r="AQ904">
        <v>0</v>
      </c>
      <c r="AR904"/>
      <c r="AS904">
        <v>134.6</v>
      </c>
      <c r="AT904"/>
      <c r="AU904">
        <v>5.0999999999999997E-2</v>
      </c>
      <c r="AV904">
        <v>0.17799999999999999</v>
      </c>
      <c r="AW904">
        <v>4.0000000000000001E-3</v>
      </c>
      <c r="AX904">
        <v>1.2999999999999999E-2</v>
      </c>
      <c r="AY904">
        <v>0.67500000000000004</v>
      </c>
      <c r="AZ904">
        <v>3.4000000000000002E-2</v>
      </c>
      <c r="BA904">
        <v>3.3000000000000002E-2</v>
      </c>
      <c r="BB904">
        <v>76</v>
      </c>
      <c r="BC904">
        <v>18</v>
      </c>
      <c r="BD904">
        <v>1.6E-2</v>
      </c>
      <c r="BE904"/>
      <c r="BF904"/>
      <c r="BG904">
        <v>4.0000000000000001E-3</v>
      </c>
      <c r="BH904">
        <v>7.0000000000000001E-3</v>
      </c>
      <c r="BI904"/>
      <c r="BJ904">
        <v>4</v>
      </c>
    </row>
    <row r="905" spans="1:62" s="2" customFormat="1">
      <c r="A905" t="s">
        <v>7370</v>
      </c>
      <c r="B905">
        <v>21105545</v>
      </c>
      <c r="C905" t="str">
        <f t="shared" si="14"/>
        <v>10.12.2021</v>
      </c>
      <c r="D905"/>
      <c r="E905"/>
      <c r="F905" t="s">
        <v>5692</v>
      </c>
      <c r="G905">
        <v>1575</v>
      </c>
      <c r="H905" t="s">
        <v>7371</v>
      </c>
      <c r="I905" t="s">
        <v>7372</v>
      </c>
      <c r="J905" t="s">
        <v>6360</v>
      </c>
      <c r="K905" t="s">
        <v>19</v>
      </c>
      <c r="L905">
        <v>165</v>
      </c>
      <c r="M905"/>
      <c r="N905"/>
      <c r="O905"/>
      <c r="P905"/>
      <c r="Q905"/>
      <c r="R905"/>
      <c r="S905"/>
      <c r="T905"/>
      <c r="U905">
        <v>4.5999999999999999E-2</v>
      </c>
      <c r="V905">
        <v>0.06</v>
      </c>
      <c r="W905">
        <v>0.03</v>
      </c>
      <c r="X905">
        <v>1.2E-2</v>
      </c>
      <c r="Y905">
        <v>0.54500000000000004</v>
      </c>
      <c r="Z905">
        <v>5.0000000000000001E-3</v>
      </c>
      <c r="AA905">
        <v>4.0000000000000001E-3</v>
      </c>
      <c r="AB905">
        <v>45</v>
      </c>
      <c r="AC905">
        <v>0.21299999999999999</v>
      </c>
      <c r="AD905">
        <v>0.158</v>
      </c>
      <c r="AE905">
        <v>1.2999999999999999E-2</v>
      </c>
      <c r="AF905">
        <v>1.4999999999999999E-2</v>
      </c>
      <c r="AG905">
        <v>0.66500000000000004</v>
      </c>
      <c r="AH905">
        <v>8.0000000000000002E-3</v>
      </c>
      <c r="AI905">
        <v>1.7000000000000001E-2</v>
      </c>
      <c r="AJ905">
        <v>7.0000000000000001E-3</v>
      </c>
      <c r="AK905">
        <v>6.0000000000000001E-3</v>
      </c>
      <c r="AL905">
        <v>56</v>
      </c>
      <c r="AM905">
        <v>14</v>
      </c>
      <c r="AN905">
        <v>3.0000000000000001E-3</v>
      </c>
      <c r="AO905">
        <v>0</v>
      </c>
      <c r="AP905">
        <v>4.0000000000000001E-3</v>
      </c>
      <c r="AQ905">
        <v>0</v>
      </c>
      <c r="AR905"/>
      <c r="AS905">
        <v>51.154000000000003</v>
      </c>
      <c r="AT905"/>
      <c r="AU905">
        <v>0.215</v>
      </c>
      <c r="AV905">
        <v>0.161</v>
      </c>
      <c r="AW905">
        <v>1.2E-2</v>
      </c>
      <c r="AX905">
        <v>1.4999999999999999E-2</v>
      </c>
      <c r="AY905">
        <v>0.66</v>
      </c>
      <c r="AZ905">
        <v>7.0000000000000001E-3</v>
      </c>
      <c r="BA905">
        <v>6.0000000000000001E-3</v>
      </c>
      <c r="BB905">
        <v>64</v>
      </c>
      <c r="BC905">
        <v>13</v>
      </c>
      <c r="BD905">
        <v>0</v>
      </c>
      <c r="BE905">
        <v>4.0000000000000001E-3</v>
      </c>
      <c r="BF905">
        <v>0</v>
      </c>
      <c r="BG905">
        <v>3.0000000000000001E-3</v>
      </c>
      <c r="BH905">
        <v>1.7000000000000001E-2</v>
      </c>
      <c r="BI905"/>
      <c r="BJ905">
        <v>8</v>
      </c>
    </row>
    <row r="906" spans="1:62" s="2" customFormat="1">
      <c r="A906" t="s">
        <v>7373</v>
      </c>
      <c r="B906">
        <v>21205428</v>
      </c>
      <c r="C906" t="str">
        <f t="shared" si="14"/>
        <v>10.12.2021</v>
      </c>
      <c r="D906" t="s">
        <v>5656</v>
      </c>
      <c r="E906"/>
      <c r="F906"/>
      <c r="G906">
        <v>1572</v>
      </c>
      <c r="H906"/>
      <c r="I906" t="s">
        <v>7374</v>
      </c>
      <c r="J906" t="s">
        <v>5662</v>
      </c>
      <c r="K906" t="s">
        <v>34</v>
      </c>
      <c r="L906">
        <v>1250</v>
      </c>
      <c r="M906"/>
      <c r="N906"/>
      <c r="O906"/>
      <c r="P906"/>
      <c r="Q906"/>
      <c r="R906"/>
      <c r="S906"/>
      <c r="T906"/>
      <c r="U906">
        <v>0.04</v>
      </c>
      <c r="V906">
        <v>0.157</v>
      </c>
      <c r="W906">
        <v>2.1000000000000001E-2</v>
      </c>
      <c r="X906">
        <v>0.01</v>
      </c>
      <c r="Y906">
        <v>0.64</v>
      </c>
      <c r="Z906">
        <v>1.4999999999999999E-2</v>
      </c>
      <c r="AA906">
        <v>1.4E-2</v>
      </c>
      <c r="AB906">
        <v>57</v>
      </c>
      <c r="AC906">
        <v>4.5999999999999999E-2</v>
      </c>
      <c r="AD906">
        <v>0.153</v>
      </c>
      <c r="AE906">
        <v>6.0000000000000001E-3</v>
      </c>
      <c r="AF906">
        <v>0.01</v>
      </c>
      <c r="AG906">
        <v>0.66500000000000004</v>
      </c>
      <c r="AH906">
        <v>7.0000000000000001E-3</v>
      </c>
      <c r="AI906">
        <v>6.0000000000000001E-3</v>
      </c>
      <c r="AJ906">
        <v>5.8000000000000003E-2</v>
      </c>
      <c r="AK906">
        <v>5.7000000000000002E-2</v>
      </c>
      <c r="AL906">
        <v>68</v>
      </c>
      <c r="AM906">
        <v>34</v>
      </c>
      <c r="AN906">
        <v>3.0000000000000001E-3</v>
      </c>
      <c r="AO906">
        <v>1.6E-2</v>
      </c>
      <c r="AP906">
        <v>0</v>
      </c>
      <c r="AQ906">
        <v>0</v>
      </c>
      <c r="AR906"/>
      <c r="AS906">
        <v>110.833</v>
      </c>
      <c r="AT906"/>
      <c r="AU906">
        <v>5.3999999999999999E-2</v>
      </c>
      <c r="AV906">
        <v>0.17</v>
      </c>
      <c r="AW906">
        <v>5.0000000000000001E-3</v>
      </c>
      <c r="AX906">
        <v>1.2999999999999999E-2</v>
      </c>
      <c r="AY906">
        <v>0.67</v>
      </c>
      <c r="AZ906">
        <v>0.04</v>
      </c>
      <c r="BA906">
        <v>3.9E-2</v>
      </c>
      <c r="BB906">
        <v>72</v>
      </c>
      <c r="BC906">
        <v>19</v>
      </c>
      <c r="BD906">
        <v>1.4999999999999999E-2</v>
      </c>
      <c r="BE906">
        <v>0</v>
      </c>
      <c r="BF906">
        <v>0</v>
      </c>
      <c r="BG906">
        <v>3.0000000000000001E-3</v>
      </c>
      <c r="BH906">
        <v>0.01</v>
      </c>
      <c r="BI906"/>
      <c r="BJ906">
        <v>4</v>
      </c>
    </row>
    <row r="907" spans="1:62" s="2" customFormat="1">
      <c r="A907" t="s">
        <v>7375</v>
      </c>
      <c r="B907">
        <v>21405641</v>
      </c>
      <c r="C907" t="str">
        <f t="shared" si="14"/>
        <v>10.12.2021</v>
      </c>
      <c r="D907"/>
      <c r="E907" t="s">
        <v>5815</v>
      </c>
      <c r="F907"/>
      <c r="G907">
        <v>1578</v>
      </c>
      <c r="H907"/>
      <c r="I907" t="s">
        <v>7376</v>
      </c>
      <c r="J907" t="s">
        <v>5927</v>
      </c>
      <c r="K907" t="s">
        <v>34</v>
      </c>
      <c r="L907">
        <v>1250</v>
      </c>
      <c r="M907"/>
      <c r="N907"/>
      <c r="O907"/>
      <c r="P907"/>
      <c r="Q907"/>
      <c r="R907"/>
      <c r="S907"/>
      <c r="T907"/>
      <c r="U907">
        <v>3.6999999999999998E-2</v>
      </c>
      <c r="V907">
        <v>0.128</v>
      </c>
      <c r="W907">
        <v>1.6E-2</v>
      </c>
      <c r="X907">
        <v>1.2999999999999999E-2</v>
      </c>
      <c r="Y907">
        <v>0.6</v>
      </c>
      <c r="Z907">
        <v>3.7999999999999999E-2</v>
      </c>
      <c r="AA907">
        <v>3.6999999999999998E-2</v>
      </c>
      <c r="AB907">
        <v>54</v>
      </c>
      <c r="AC907">
        <v>5.5E-2</v>
      </c>
      <c r="AD907">
        <v>0.16900000000000001</v>
      </c>
      <c r="AE907">
        <v>5.0000000000000001E-3</v>
      </c>
      <c r="AF907">
        <v>1.2999999999999999E-2</v>
      </c>
      <c r="AG907">
        <v>0.66500000000000004</v>
      </c>
      <c r="AH907">
        <v>8.9999999999999993E-3</v>
      </c>
      <c r="AI907">
        <v>7.0000000000000001E-3</v>
      </c>
      <c r="AJ907">
        <v>0.04</v>
      </c>
      <c r="AK907">
        <v>3.9E-2</v>
      </c>
      <c r="AL907">
        <v>69</v>
      </c>
      <c r="AM907">
        <v>30</v>
      </c>
      <c r="AN907">
        <v>3.0000000000000001E-3</v>
      </c>
      <c r="AO907">
        <v>1.6E-2</v>
      </c>
      <c r="AP907">
        <v>0</v>
      </c>
      <c r="AQ907">
        <v>0</v>
      </c>
      <c r="AR907"/>
      <c r="AS907">
        <v>133</v>
      </c>
      <c r="AT907"/>
      <c r="AU907">
        <v>5.2999999999999999E-2</v>
      </c>
      <c r="AV907">
        <v>0.158</v>
      </c>
      <c r="AW907">
        <v>4.0000000000000001E-3</v>
      </c>
      <c r="AX907">
        <v>1.2999999999999999E-2</v>
      </c>
      <c r="AY907">
        <v>0.65800000000000003</v>
      </c>
      <c r="AZ907">
        <v>0.04</v>
      </c>
      <c r="BA907">
        <v>3.9E-2</v>
      </c>
      <c r="BB907">
        <v>74</v>
      </c>
      <c r="BC907">
        <v>23</v>
      </c>
      <c r="BD907">
        <v>1.6E-2</v>
      </c>
      <c r="BE907">
        <v>0</v>
      </c>
      <c r="BF907">
        <v>0</v>
      </c>
      <c r="BG907">
        <v>3.0000000000000001E-3</v>
      </c>
      <c r="BH907">
        <v>8.0000000000000002E-3</v>
      </c>
      <c r="BI907"/>
      <c r="BJ907">
        <v>5</v>
      </c>
    </row>
    <row r="908" spans="1:62" s="2" customFormat="1">
      <c r="A908" t="s">
        <v>7377</v>
      </c>
      <c r="B908">
        <v>21105546</v>
      </c>
      <c r="C908" t="str">
        <f t="shared" si="14"/>
        <v>11.12.2021</v>
      </c>
      <c r="D908" t="s">
        <v>5668</v>
      </c>
      <c r="E908"/>
      <c r="F908"/>
      <c r="G908">
        <v>1578</v>
      </c>
      <c r="H908"/>
      <c r="I908" t="s">
        <v>7378</v>
      </c>
      <c r="J908" t="s">
        <v>5886</v>
      </c>
      <c r="K908" t="s">
        <v>44</v>
      </c>
      <c r="L908">
        <v>1250</v>
      </c>
      <c r="M908"/>
      <c r="N908"/>
      <c r="O908"/>
      <c r="P908"/>
      <c r="Q908"/>
      <c r="R908"/>
      <c r="S908"/>
      <c r="T908"/>
      <c r="U908">
        <v>4.5999999999999999E-2</v>
      </c>
      <c r="V908">
        <v>0.108</v>
      </c>
      <c r="W908">
        <v>1.7000000000000001E-2</v>
      </c>
      <c r="X908">
        <v>0.01</v>
      </c>
      <c r="Y908">
        <v>0.55000000000000004</v>
      </c>
      <c r="Z908">
        <v>3.6999999999999998E-2</v>
      </c>
      <c r="AA908">
        <v>3.5000000000000003E-2</v>
      </c>
      <c r="AB908">
        <v>57</v>
      </c>
      <c r="AC908">
        <v>5.0999999999999997E-2</v>
      </c>
      <c r="AD908">
        <v>0.17899999999999999</v>
      </c>
      <c r="AE908">
        <v>5.0000000000000001E-3</v>
      </c>
      <c r="AF908">
        <v>1.2E-2</v>
      </c>
      <c r="AG908">
        <v>0.75</v>
      </c>
      <c r="AH908">
        <v>8.0000000000000002E-3</v>
      </c>
      <c r="AI908">
        <v>8.0000000000000002E-3</v>
      </c>
      <c r="AJ908">
        <v>0.04</v>
      </c>
      <c r="AK908">
        <v>3.9E-2</v>
      </c>
      <c r="AL908">
        <v>65</v>
      </c>
      <c r="AM908">
        <v>30</v>
      </c>
      <c r="AN908">
        <v>3.0000000000000001E-3</v>
      </c>
      <c r="AO908">
        <v>0</v>
      </c>
      <c r="AP908">
        <v>0</v>
      </c>
      <c r="AQ908">
        <v>0</v>
      </c>
      <c r="AR908"/>
      <c r="AS908">
        <v>150</v>
      </c>
      <c r="AT908"/>
      <c r="AU908">
        <v>5.2999999999999999E-2</v>
      </c>
      <c r="AV908">
        <v>0.18</v>
      </c>
      <c r="AW908">
        <v>4.0000000000000001E-3</v>
      </c>
      <c r="AX908">
        <v>1.2E-2</v>
      </c>
      <c r="AY908">
        <v>0.753</v>
      </c>
      <c r="AZ908">
        <v>3.3000000000000002E-2</v>
      </c>
      <c r="BA908">
        <v>3.2000000000000001E-2</v>
      </c>
      <c r="BB908">
        <v>68</v>
      </c>
      <c r="BC908">
        <v>18</v>
      </c>
      <c r="BD908">
        <v>0</v>
      </c>
      <c r="BE908">
        <v>0</v>
      </c>
      <c r="BF908">
        <v>0</v>
      </c>
      <c r="BG908">
        <v>3.0000000000000001E-3</v>
      </c>
      <c r="BH908">
        <v>1.2999999999999999E-2</v>
      </c>
      <c r="BI908"/>
      <c r="BJ908">
        <v>3</v>
      </c>
    </row>
    <row r="909" spans="1:62" s="2" customFormat="1">
      <c r="A909" t="s">
        <v>7379</v>
      </c>
      <c r="B909">
        <v>21305701</v>
      </c>
      <c r="C909" t="str">
        <f t="shared" si="14"/>
        <v>11.12.2021</v>
      </c>
      <c r="D909"/>
      <c r="E909" t="s">
        <v>5652</v>
      </c>
      <c r="F909"/>
      <c r="G909">
        <v>1577</v>
      </c>
      <c r="H909"/>
      <c r="I909" t="s">
        <v>7380</v>
      </c>
      <c r="J909" t="s">
        <v>5654</v>
      </c>
      <c r="K909" t="s">
        <v>47</v>
      </c>
      <c r="L909">
        <v>1250</v>
      </c>
      <c r="M909"/>
      <c r="N909"/>
      <c r="O909"/>
      <c r="P909"/>
      <c r="Q909"/>
      <c r="R909"/>
      <c r="S909"/>
      <c r="T909"/>
      <c r="U909">
        <v>3.3000000000000002E-2</v>
      </c>
      <c r="V909">
        <v>0.13400000000000001</v>
      </c>
      <c r="W909">
        <v>2.1999999999999999E-2</v>
      </c>
      <c r="X909">
        <v>1.2999999999999999E-2</v>
      </c>
      <c r="Y909">
        <v>0.65600000000000003</v>
      </c>
      <c r="Z909">
        <v>6.3E-2</v>
      </c>
      <c r="AA909">
        <v>6.0999999999999999E-2</v>
      </c>
      <c r="AB909">
        <v>55</v>
      </c>
      <c r="AC909">
        <v>5.6000000000000001E-2</v>
      </c>
      <c r="AD909">
        <v>0.16200000000000001</v>
      </c>
      <c r="AE909">
        <v>5.0000000000000001E-3</v>
      </c>
      <c r="AF909">
        <v>1.2999999999999999E-2</v>
      </c>
      <c r="AG909">
        <v>0.75</v>
      </c>
      <c r="AH909">
        <v>7.0000000000000001E-3</v>
      </c>
      <c r="AI909">
        <v>5.0000000000000001E-3</v>
      </c>
      <c r="AJ909">
        <v>0.04</v>
      </c>
      <c r="AK909">
        <v>3.9E-2</v>
      </c>
      <c r="AL909">
        <v>73</v>
      </c>
      <c r="AM909">
        <v>20</v>
      </c>
      <c r="AN909">
        <v>3.0000000000000001E-3</v>
      </c>
      <c r="AO909">
        <v>1.7000000000000001E-2</v>
      </c>
      <c r="AP909">
        <v>0</v>
      </c>
      <c r="AQ909">
        <v>0</v>
      </c>
      <c r="AR909"/>
      <c r="AS909">
        <v>150</v>
      </c>
      <c r="AT909"/>
      <c r="AU909">
        <v>5.7000000000000002E-2</v>
      </c>
      <c r="AV909">
        <v>0.155</v>
      </c>
      <c r="AW909">
        <v>4.0000000000000001E-3</v>
      </c>
      <c r="AX909">
        <v>1.4E-2</v>
      </c>
      <c r="AY909">
        <v>0.753</v>
      </c>
      <c r="AZ909">
        <v>3.5000000000000003E-2</v>
      </c>
      <c r="BA909">
        <v>3.4000000000000002E-2</v>
      </c>
      <c r="BB909">
        <v>75</v>
      </c>
      <c r="BC909">
        <v>16</v>
      </c>
      <c r="BD909">
        <v>1.7999999999999999E-2</v>
      </c>
      <c r="BE909">
        <v>0</v>
      </c>
      <c r="BF909">
        <v>0</v>
      </c>
      <c r="BG909">
        <v>3.0000000000000001E-3</v>
      </c>
      <c r="BH909">
        <v>1.0999999999999999E-2</v>
      </c>
      <c r="BI909"/>
      <c r="BJ909">
        <v>2</v>
      </c>
    </row>
    <row r="910" spans="1:62" s="2" customFormat="1">
      <c r="A910" t="s">
        <v>7379</v>
      </c>
      <c r="B910">
        <v>21305700</v>
      </c>
      <c r="C910" t="str">
        <f t="shared" si="14"/>
        <v>11.12.2021</v>
      </c>
      <c r="D910"/>
      <c r="E910"/>
      <c r="F910" t="s">
        <v>5703</v>
      </c>
      <c r="G910">
        <v>1590</v>
      </c>
      <c r="H910"/>
      <c r="I910" t="s">
        <v>7380</v>
      </c>
      <c r="J910" t="s">
        <v>5686</v>
      </c>
      <c r="K910" t="s">
        <v>19</v>
      </c>
      <c r="L910">
        <v>165</v>
      </c>
      <c r="M910"/>
      <c r="N910"/>
      <c r="O910"/>
      <c r="P910"/>
      <c r="Q910"/>
      <c r="R910"/>
      <c r="S910"/>
      <c r="T910"/>
      <c r="U910">
        <v>4.4999999999999998E-2</v>
      </c>
      <c r="V910">
        <v>0.14499999999999999</v>
      </c>
      <c r="W910">
        <v>1.6E-2</v>
      </c>
      <c r="X910">
        <v>0.01</v>
      </c>
      <c r="Y910">
        <v>0.67</v>
      </c>
      <c r="Z910">
        <v>4.4999999999999998E-2</v>
      </c>
      <c r="AA910">
        <v>4.3999999999999997E-2</v>
      </c>
      <c r="AB910">
        <v>48</v>
      </c>
      <c r="AC910">
        <v>0.21</v>
      </c>
      <c r="AD910">
        <v>0.16800000000000001</v>
      </c>
      <c r="AE910">
        <v>6.0000000000000001E-3</v>
      </c>
      <c r="AF910">
        <v>0.01</v>
      </c>
      <c r="AG910">
        <v>0.69299999999999995</v>
      </c>
      <c r="AH910">
        <v>6.0000000000000001E-3</v>
      </c>
      <c r="AI910">
        <v>6.0000000000000001E-3</v>
      </c>
      <c r="AJ910">
        <v>8.9999999999999993E-3</v>
      </c>
      <c r="AK910">
        <v>8.0000000000000002E-3</v>
      </c>
      <c r="AL910">
        <v>67</v>
      </c>
      <c r="AM910">
        <v>19</v>
      </c>
      <c r="AN910">
        <v>3.0000000000000001E-3</v>
      </c>
      <c r="AO910">
        <v>0</v>
      </c>
      <c r="AP910">
        <v>3.0000000000000001E-3</v>
      </c>
      <c r="AQ910">
        <v>0</v>
      </c>
      <c r="AR910"/>
      <c r="AS910">
        <v>115.5</v>
      </c>
      <c r="AT910"/>
      <c r="AU910">
        <v>0.21199999999999999</v>
      </c>
      <c r="AV910">
        <v>0.16600000000000001</v>
      </c>
      <c r="AW910">
        <v>6.0000000000000001E-3</v>
      </c>
      <c r="AX910">
        <v>1.2E-2</v>
      </c>
      <c r="AY910">
        <v>0.68</v>
      </c>
      <c r="AZ910">
        <v>8.0000000000000002E-3</v>
      </c>
      <c r="BA910">
        <v>7.0000000000000001E-3</v>
      </c>
      <c r="BB910">
        <v>73</v>
      </c>
      <c r="BC910">
        <v>16</v>
      </c>
      <c r="BD910">
        <v>0</v>
      </c>
      <c r="BE910">
        <v>3.0000000000000001E-3</v>
      </c>
      <c r="BF910">
        <v>0</v>
      </c>
      <c r="BG910">
        <v>3.0000000000000001E-3</v>
      </c>
      <c r="BH910">
        <v>1.2999999999999999E-2</v>
      </c>
      <c r="BI910"/>
      <c r="BJ910">
        <v>6</v>
      </c>
    </row>
    <row r="911" spans="1:62" s="2" customFormat="1">
      <c r="A911" t="s">
        <v>7381</v>
      </c>
      <c r="B911">
        <v>21405642</v>
      </c>
      <c r="C911" t="str">
        <f t="shared" si="14"/>
        <v>11.12.2021</v>
      </c>
      <c r="D911"/>
      <c r="E911" t="s">
        <v>5664</v>
      </c>
      <c r="F911"/>
      <c r="G911">
        <v>1569</v>
      </c>
      <c r="H911"/>
      <c r="I911" t="s">
        <v>7382</v>
      </c>
      <c r="J911" t="s">
        <v>5975</v>
      </c>
      <c r="K911" t="s">
        <v>22</v>
      </c>
      <c r="L911">
        <v>1250</v>
      </c>
      <c r="M911">
        <v>0.04</v>
      </c>
      <c r="N911">
        <v>1.9E-2</v>
      </c>
      <c r="O911">
        <v>1.4999999999999999E-2</v>
      </c>
      <c r="P911">
        <v>0.01</v>
      </c>
      <c r="Q911"/>
      <c r="R911"/>
      <c r="S911"/>
      <c r="T911"/>
      <c r="U911">
        <v>3.6999999999999998E-2</v>
      </c>
      <c r="V911">
        <v>8.4000000000000005E-2</v>
      </c>
      <c r="W911">
        <v>1.7999999999999999E-2</v>
      </c>
      <c r="X911">
        <v>8.9999999999999993E-3</v>
      </c>
      <c r="Y911">
        <v>0.44400000000000001</v>
      </c>
      <c r="Z911">
        <v>3.6999999999999998E-2</v>
      </c>
      <c r="AA911">
        <v>3.5999999999999997E-2</v>
      </c>
      <c r="AB911">
        <v>53</v>
      </c>
      <c r="AC911">
        <v>0.05</v>
      </c>
      <c r="AD911">
        <v>0.15</v>
      </c>
      <c r="AE911">
        <v>7.0000000000000001E-3</v>
      </c>
      <c r="AF911">
        <v>8.9999999999999993E-3</v>
      </c>
      <c r="AG911">
        <v>0.5</v>
      </c>
      <c r="AH911">
        <v>8.0000000000000002E-3</v>
      </c>
      <c r="AI911">
        <v>8.0000000000000002E-3</v>
      </c>
      <c r="AJ911">
        <v>3.7999999999999999E-2</v>
      </c>
      <c r="AK911">
        <v>3.6999999999999998E-2</v>
      </c>
      <c r="AL911">
        <v>66</v>
      </c>
      <c r="AM911">
        <v>20</v>
      </c>
      <c r="AN911">
        <v>3.0000000000000001E-3</v>
      </c>
      <c r="AO911">
        <v>1.2999999999999999E-2</v>
      </c>
      <c r="AP911">
        <v>0</v>
      </c>
      <c r="AQ911">
        <v>0</v>
      </c>
      <c r="AR911"/>
      <c r="AS911">
        <v>71.429000000000002</v>
      </c>
      <c r="AT911"/>
      <c r="AU911">
        <v>5.2999999999999999E-2</v>
      </c>
      <c r="AV911">
        <v>0.159</v>
      </c>
      <c r="AW911">
        <v>6.0000000000000001E-3</v>
      </c>
      <c r="AX911">
        <v>8.9999999999999993E-3</v>
      </c>
      <c r="AY911">
        <v>0.49199999999999999</v>
      </c>
      <c r="AZ911">
        <v>3.4000000000000002E-2</v>
      </c>
      <c r="BA911">
        <v>3.3000000000000002E-2</v>
      </c>
      <c r="BB911">
        <v>70</v>
      </c>
      <c r="BC911">
        <v>12</v>
      </c>
      <c r="BD911">
        <v>1.2999999999999999E-2</v>
      </c>
      <c r="BE911">
        <v>0</v>
      </c>
      <c r="BF911">
        <v>0</v>
      </c>
      <c r="BG911">
        <v>3.0000000000000001E-3</v>
      </c>
      <c r="BH911">
        <v>1.0999999999999999E-2</v>
      </c>
      <c r="BI911">
        <v>0</v>
      </c>
      <c r="BJ911">
        <v>4</v>
      </c>
    </row>
    <row r="912" spans="1:62" s="2" customFormat="1">
      <c r="A912" t="s">
        <v>7383</v>
      </c>
      <c r="B912">
        <v>21205429</v>
      </c>
      <c r="C912" t="str">
        <f t="shared" si="14"/>
        <v>11.12.2021</v>
      </c>
      <c r="D912" t="s">
        <v>5680</v>
      </c>
      <c r="E912"/>
      <c r="F912"/>
      <c r="G912">
        <v>1580</v>
      </c>
      <c r="H912"/>
      <c r="I912" t="s">
        <v>7384</v>
      </c>
      <c r="J912" t="s">
        <v>6652</v>
      </c>
      <c r="K912" t="s">
        <v>40</v>
      </c>
      <c r="L912">
        <v>1250</v>
      </c>
      <c r="M912"/>
      <c r="N912"/>
      <c r="O912"/>
      <c r="P912"/>
      <c r="Q912"/>
      <c r="R912"/>
      <c r="S912"/>
      <c r="T912"/>
      <c r="U912">
        <v>3.5000000000000003E-2</v>
      </c>
      <c r="V912">
        <v>4.1000000000000002E-2</v>
      </c>
      <c r="W912">
        <v>2.5999999999999999E-2</v>
      </c>
      <c r="X912">
        <v>8.9999999999999993E-3</v>
      </c>
      <c r="Y912">
        <v>0.35</v>
      </c>
      <c r="Z912">
        <v>0.01</v>
      </c>
      <c r="AA912">
        <v>8.9999999999999993E-3</v>
      </c>
      <c r="AB912">
        <v>60</v>
      </c>
      <c r="AC912">
        <v>4.9000000000000002E-2</v>
      </c>
      <c r="AD912">
        <v>5.8000000000000003E-2</v>
      </c>
      <c r="AE912">
        <v>6.0000000000000001E-3</v>
      </c>
      <c r="AF912">
        <v>0.01</v>
      </c>
      <c r="AG912">
        <v>0.439</v>
      </c>
      <c r="AH912">
        <v>8.0000000000000002E-3</v>
      </c>
      <c r="AI912">
        <v>5.0000000000000001E-3</v>
      </c>
      <c r="AJ912">
        <v>3.5000000000000003E-2</v>
      </c>
      <c r="AK912">
        <v>3.4000000000000002E-2</v>
      </c>
      <c r="AL912">
        <v>69</v>
      </c>
      <c r="AM912">
        <v>20</v>
      </c>
      <c r="AN912">
        <v>3.0000000000000001E-3</v>
      </c>
      <c r="AO912">
        <v>6.0000000000000001E-3</v>
      </c>
      <c r="AP912">
        <v>2.1000000000000001E-2</v>
      </c>
      <c r="AQ912">
        <v>0</v>
      </c>
      <c r="AR912"/>
      <c r="AS912">
        <v>73.167000000000002</v>
      </c>
      <c r="AT912"/>
      <c r="AU912">
        <v>0.05</v>
      </c>
      <c r="AV912">
        <v>6.2E-2</v>
      </c>
      <c r="AW912">
        <v>5.0000000000000001E-3</v>
      </c>
      <c r="AX912">
        <v>0.01</v>
      </c>
      <c r="AY912">
        <v>0.435</v>
      </c>
      <c r="AZ912">
        <v>0.03</v>
      </c>
      <c r="BA912">
        <v>2.9000000000000001E-2</v>
      </c>
      <c r="BB912">
        <v>74</v>
      </c>
      <c r="BC912">
        <v>19</v>
      </c>
      <c r="BD912">
        <v>6.0000000000000001E-3</v>
      </c>
      <c r="BE912">
        <v>2.1999999999999999E-2</v>
      </c>
      <c r="BF912">
        <v>0</v>
      </c>
      <c r="BG912">
        <v>3.0000000000000001E-3</v>
      </c>
      <c r="BH912">
        <v>8.9999999999999993E-3</v>
      </c>
      <c r="BI912"/>
      <c r="BJ912">
        <v>5</v>
      </c>
    </row>
    <row r="913" spans="1:62" s="2" customFormat="1">
      <c r="A913" t="s">
        <v>7385</v>
      </c>
      <c r="B913">
        <v>21305702</v>
      </c>
      <c r="C913" t="str">
        <f t="shared" si="14"/>
        <v>11.12.2021</v>
      </c>
      <c r="D913"/>
      <c r="E913"/>
      <c r="F913" t="s">
        <v>5717</v>
      </c>
      <c r="G913">
        <v>1599</v>
      </c>
      <c r="H913"/>
      <c r="I913" t="s">
        <v>7386</v>
      </c>
      <c r="J913" t="s">
        <v>5690</v>
      </c>
      <c r="K913" t="s">
        <v>19</v>
      </c>
      <c r="L913">
        <v>165</v>
      </c>
      <c r="M913"/>
      <c r="N913"/>
      <c r="O913"/>
      <c r="P913"/>
      <c r="Q913"/>
      <c r="R913"/>
      <c r="S913"/>
      <c r="T913"/>
      <c r="U913">
        <v>5.8999999999999997E-2</v>
      </c>
      <c r="V913">
        <v>7.4999999999999997E-2</v>
      </c>
      <c r="W913">
        <v>0.02</v>
      </c>
      <c r="X913">
        <v>1.4999999999999999E-2</v>
      </c>
      <c r="Y913">
        <v>0.56999999999999995</v>
      </c>
      <c r="Z913">
        <v>3.3000000000000002E-2</v>
      </c>
      <c r="AA913">
        <v>2.9000000000000001E-2</v>
      </c>
      <c r="AB913">
        <v>55</v>
      </c>
      <c r="AC913">
        <v>0.222</v>
      </c>
      <c r="AD913">
        <v>0.16600000000000001</v>
      </c>
      <c r="AE913">
        <v>8.9999999999999993E-3</v>
      </c>
      <c r="AF913">
        <v>1.7999999999999999E-2</v>
      </c>
      <c r="AG913">
        <v>0.67600000000000005</v>
      </c>
      <c r="AH913">
        <v>8.0000000000000002E-3</v>
      </c>
      <c r="AI913">
        <v>1.2999999999999999E-2</v>
      </c>
      <c r="AJ913">
        <v>8.9999999999999993E-3</v>
      </c>
      <c r="AK913">
        <v>8.0000000000000002E-3</v>
      </c>
      <c r="AL913">
        <v>66</v>
      </c>
      <c r="AM913">
        <v>18</v>
      </c>
      <c r="AN913">
        <v>3.0000000000000001E-3</v>
      </c>
      <c r="AO913">
        <v>0</v>
      </c>
      <c r="AP913">
        <v>3.0000000000000001E-3</v>
      </c>
      <c r="AQ913">
        <v>0</v>
      </c>
      <c r="AR913"/>
      <c r="AS913">
        <v>75.111000000000004</v>
      </c>
      <c r="AT913"/>
      <c r="AU913">
        <v>0.22</v>
      </c>
      <c r="AV913">
        <v>0.16</v>
      </c>
      <c r="AW913">
        <v>7.0000000000000001E-3</v>
      </c>
      <c r="AX913">
        <v>1.7999999999999999E-2</v>
      </c>
      <c r="AY913">
        <v>0.65700000000000003</v>
      </c>
      <c r="AZ913">
        <v>8.0000000000000002E-3</v>
      </c>
      <c r="BA913">
        <v>7.0000000000000001E-3</v>
      </c>
      <c r="BB913">
        <v>68</v>
      </c>
      <c r="BC913">
        <v>16</v>
      </c>
      <c r="BD913">
        <v>0</v>
      </c>
      <c r="BE913">
        <v>3.0000000000000001E-3</v>
      </c>
      <c r="BF913">
        <v>0</v>
      </c>
      <c r="BG913">
        <v>3.0000000000000001E-3</v>
      </c>
      <c r="BH913">
        <v>1.4999999999999999E-2</v>
      </c>
      <c r="BI913"/>
      <c r="BJ913">
        <v>2</v>
      </c>
    </row>
    <row r="914" spans="1:62" s="2" customFormat="1">
      <c r="A914" t="s">
        <v>7387</v>
      </c>
      <c r="B914">
        <v>21105547</v>
      </c>
      <c r="C914" t="str">
        <f t="shared" si="14"/>
        <v>11.12.2021</v>
      </c>
      <c r="D914" t="s">
        <v>5692</v>
      </c>
      <c r="E914"/>
      <c r="F914"/>
      <c r="G914">
        <v>1586</v>
      </c>
      <c r="H914"/>
      <c r="I914" t="s">
        <v>7388</v>
      </c>
      <c r="J914" t="s">
        <v>5699</v>
      </c>
      <c r="K914" t="s">
        <v>40</v>
      </c>
      <c r="L914">
        <v>1250</v>
      </c>
      <c r="M914"/>
      <c r="N914"/>
      <c r="O914"/>
      <c r="P914"/>
      <c r="Q914"/>
      <c r="R914"/>
      <c r="S914"/>
      <c r="T914"/>
      <c r="U914">
        <v>4.5999999999999999E-2</v>
      </c>
      <c r="V914">
        <v>7.0000000000000007E-2</v>
      </c>
      <c r="W914">
        <v>2.8000000000000001E-2</v>
      </c>
      <c r="X914">
        <v>7.0000000000000001E-3</v>
      </c>
      <c r="Y914">
        <v>0.4</v>
      </c>
      <c r="Z914">
        <v>7.8E-2</v>
      </c>
      <c r="AA914">
        <v>7.6999999999999999E-2</v>
      </c>
      <c r="AB914">
        <v>50</v>
      </c>
      <c r="AC914">
        <v>5.6000000000000001E-2</v>
      </c>
      <c r="AD914">
        <v>7.4999999999999997E-2</v>
      </c>
      <c r="AE914">
        <v>5.0000000000000001E-3</v>
      </c>
      <c r="AF914">
        <v>7.0000000000000001E-3</v>
      </c>
      <c r="AG914">
        <v>0.42499999999999999</v>
      </c>
      <c r="AH914">
        <v>7.0000000000000001E-3</v>
      </c>
      <c r="AI914">
        <v>7.0000000000000001E-3</v>
      </c>
      <c r="AJ914">
        <v>2.8000000000000001E-2</v>
      </c>
      <c r="AK914">
        <v>2.7E-2</v>
      </c>
      <c r="AL914">
        <v>61</v>
      </c>
      <c r="AM914">
        <v>29</v>
      </c>
      <c r="AN914">
        <v>3.0000000000000001E-3</v>
      </c>
      <c r="AO914">
        <v>6.0000000000000001E-3</v>
      </c>
      <c r="AP914">
        <v>2.1000000000000001E-2</v>
      </c>
      <c r="AQ914">
        <v>0</v>
      </c>
      <c r="AR914"/>
      <c r="AS914">
        <v>85</v>
      </c>
      <c r="AT914"/>
      <c r="AU914">
        <v>5.5E-2</v>
      </c>
      <c r="AV914">
        <v>7.2999999999999995E-2</v>
      </c>
      <c r="AW914">
        <v>5.0000000000000001E-3</v>
      </c>
      <c r="AX914">
        <v>7.0000000000000001E-3</v>
      </c>
      <c r="AY914">
        <v>0.41599999999999998</v>
      </c>
      <c r="AZ914">
        <v>2.5000000000000001E-2</v>
      </c>
      <c r="BA914">
        <v>2.4E-2</v>
      </c>
      <c r="BB914">
        <v>63</v>
      </c>
      <c r="BC914">
        <v>17</v>
      </c>
      <c r="BD914">
        <v>6.0000000000000001E-3</v>
      </c>
      <c r="BE914">
        <v>2.1000000000000001E-2</v>
      </c>
      <c r="BF914">
        <v>0</v>
      </c>
      <c r="BG914">
        <v>3.0000000000000001E-3</v>
      </c>
      <c r="BH914">
        <v>1.0999999999999999E-2</v>
      </c>
      <c r="BI914">
        <v>0</v>
      </c>
      <c r="BJ914">
        <v>2</v>
      </c>
    </row>
    <row r="915" spans="1:62" s="2" customFormat="1">
      <c r="A915" t="s">
        <v>7389</v>
      </c>
      <c r="B915">
        <v>21405643</v>
      </c>
      <c r="C915" t="str">
        <f t="shared" si="14"/>
        <v>11.12.2021</v>
      </c>
      <c r="D915"/>
      <c r="E915" t="s">
        <v>5672</v>
      </c>
      <c r="F915"/>
      <c r="G915">
        <v>1582</v>
      </c>
      <c r="H915" t="s">
        <v>7390</v>
      </c>
      <c r="I915" t="s">
        <v>7391</v>
      </c>
      <c r="J915" t="s">
        <v>6500</v>
      </c>
      <c r="K915" t="s">
        <v>18</v>
      </c>
      <c r="L915">
        <v>1255</v>
      </c>
      <c r="M915"/>
      <c r="N915"/>
      <c r="O915"/>
      <c r="P915"/>
      <c r="Q915"/>
      <c r="R915"/>
      <c r="S915"/>
      <c r="T915"/>
      <c r="U915">
        <v>3.3000000000000002E-2</v>
      </c>
      <c r="V915">
        <v>2E-3</v>
      </c>
      <c r="W915">
        <v>2.1000000000000001E-2</v>
      </c>
      <c r="X915">
        <v>7.0000000000000001E-3</v>
      </c>
      <c r="Y915">
        <v>0.13100000000000001</v>
      </c>
      <c r="Z915">
        <v>0.09</v>
      </c>
      <c r="AA915">
        <v>8.8999999999999996E-2</v>
      </c>
      <c r="AB915">
        <v>53</v>
      </c>
      <c r="AC915">
        <v>4.5999999999999999E-2</v>
      </c>
      <c r="AD915">
        <v>1.9E-2</v>
      </c>
      <c r="AE915">
        <v>6.0000000000000001E-3</v>
      </c>
      <c r="AF915">
        <v>7.0000000000000001E-3</v>
      </c>
      <c r="AG915">
        <v>0.19400000000000001</v>
      </c>
      <c r="AH915">
        <v>8.9999999999999993E-3</v>
      </c>
      <c r="AI915">
        <v>6.0000000000000001E-3</v>
      </c>
      <c r="AJ915">
        <v>3.3000000000000002E-2</v>
      </c>
      <c r="AK915">
        <v>3.2000000000000001E-2</v>
      </c>
      <c r="AL915">
        <v>63</v>
      </c>
      <c r="AM915">
        <v>23</v>
      </c>
      <c r="AN915">
        <v>3.0000000000000001E-3</v>
      </c>
      <c r="AO915">
        <v>0</v>
      </c>
      <c r="AP915">
        <v>0</v>
      </c>
      <c r="AQ915">
        <v>0</v>
      </c>
      <c r="AR915">
        <v>14</v>
      </c>
      <c r="AS915">
        <v>32.332999999999998</v>
      </c>
      <c r="AT915">
        <v>0.222</v>
      </c>
      <c r="AU915">
        <v>0.05</v>
      </c>
      <c r="AV915">
        <v>2.4E-2</v>
      </c>
      <c r="AW915">
        <v>6.0000000000000001E-3</v>
      </c>
      <c r="AX915">
        <v>7.0000000000000001E-3</v>
      </c>
      <c r="AY915">
        <v>0.2</v>
      </c>
      <c r="AZ915">
        <v>2.9000000000000001E-2</v>
      </c>
      <c r="BA915">
        <v>2.8000000000000001E-2</v>
      </c>
      <c r="BB915">
        <v>65</v>
      </c>
      <c r="BC915">
        <v>16</v>
      </c>
      <c r="BD915">
        <v>0</v>
      </c>
      <c r="BE915">
        <v>0</v>
      </c>
      <c r="BF915">
        <v>0</v>
      </c>
      <c r="BG915">
        <v>3.0000000000000001E-3</v>
      </c>
      <c r="BH915">
        <v>8.9999999999999993E-3</v>
      </c>
      <c r="BI915">
        <v>15</v>
      </c>
      <c r="BJ915">
        <v>2</v>
      </c>
    </row>
    <row r="916" spans="1:62" s="2" customFormat="1">
      <c r="A916" t="s">
        <v>7392</v>
      </c>
      <c r="B916">
        <v>21105548</v>
      </c>
      <c r="C916" t="str">
        <f t="shared" si="14"/>
        <v>11.12.2021</v>
      </c>
      <c r="D916" t="s">
        <v>5703</v>
      </c>
      <c r="E916"/>
      <c r="F916"/>
      <c r="G916">
        <v>1586</v>
      </c>
      <c r="H916" t="s">
        <v>7393</v>
      </c>
      <c r="I916" t="s">
        <v>7394</v>
      </c>
      <c r="J916" t="s">
        <v>5886</v>
      </c>
      <c r="K916" t="s">
        <v>40</v>
      </c>
      <c r="L916">
        <v>1250</v>
      </c>
      <c r="M916"/>
      <c r="N916"/>
      <c r="O916"/>
      <c r="P916"/>
      <c r="Q916"/>
      <c r="R916"/>
      <c r="S916"/>
      <c r="T916"/>
      <c r="U916">
        <v>0.04</v>
      </c>
      <c r="V916">
        <v>5.5E-2</v>
      </c>
      <c r="W916">
        <v>2.5000000000000001E-2</v>
      </c>
      <c r="X916">
        <v>1.0999999999999999E-2</v>
      </c>
      <c r="Y916">
        <v>0.39</v>
      </c>
      <c r="Z916">
        <v>0.03</v>
      </c>
      <c r="AA916">
        <v>2.9000000000000001E-2</v>
      </c>
      <c r="AB916">
        <v>55</v>
      </c>
      <c r="AC916">
        <v>5.5E-2</v>
      </c>
      <c r="AD916">
        <v>5.6000000000000001E-2</v>
      </c>
      <c r="AE916">
        <v>6.0000000000000001E-3</v>
      </c>
      <c r="AF916">
        <v>1.0999999999999999E-2</v>
      </c>
      <c r="AG916">
        <v>0.41</v>
      </c>
      <c r="AH916">
        <v>1.0999999999999999E-2</v>
      </c>
      <c r="AI916">
        <v>0.01</v>
      </c>
      <c r="AJ916">
        <v>4.7E-2</v>
      </c>
      <c r="AK916">
        <v>4.5999999999999999E-2</v>
      </c>
      <c r="AL916">
        <v>61</v>
      </c>
      <c r="AM916">
        <v>20</v>
      </c>
      <c r="AN916">
        <v>6.0000000000000001E-3</v>
      </c>
      <c r="AO916">
        <v>6.0000000000000001E-3</v>
      </c>
      <c r="AP916">
        <v>2.1000000000000001E-2</v>
      </c>
      <c r="AQ916">
        <v>0</v>
      </c>
      <c r="AR916"/>
      <c r="AS916">
        <v>68.332999999999998</v>
      </c>
      <c r="AT916"/>
      <c r="AU916">
        <v>5.3999999999999999E-2</v>
      </c>
      <c r="AV916">
        <v>5.8999999999999997E-2</v>
      </c>
      <c r="AW916">
        <v>6.0000000000000001E-3</v>
      </c>
      <c r="AX916">
        <v>1.0999999999999999E-2</v>
      </c>
      <c r="AY916">
        <v>0.40799999999999997</v>
      </c>
      <c r="AZ916">
        <v>4.2000000000000003E-2</v>
      </c>
      <c r="BA916">
        <v>0.04</v>
      </c>
      <c r="BB916">
        <v>64</v>
      </c>
      <c r="BC916">
        <v>13</v>
      </c>
      <c r="BD916">
        <v>6.0000000000000001E-3</v>
      </c>
      <c r="BE916">
        <v>0.02</v>
      </c>
      <c r="BF916">
        <v>0</v>
      </c>
      <c r="BG916">
        <v>6.0000000000000001E-3</v>
      </c>
      <c r="BH916">
        <v>1.2999999999999999E-2</v>
      </c>
      <c r="BI916">
        <v>0</v>
      </c>
      <c r="BJ916">
        <v>3</v>
      </c>
    </row>
    <row r="917" spans="1:62" s="2" customFormat="1">
      <c r="A917" t="s">
        <v>7392</v>
      </c>
      <c r="B917">
        <v>21205430</v>
      </c>
      <c r="C917" t="str">
        <f t="shared" si="14"/>
        <v>11.12.2021</v>
      </c>
      <c r="D917"/>
      <c r="E917"/>
      <c r="F917" t="s">
        <v>5725</v>
      </c>
      <c r="G917">
        <v>1587</v>
      </c>
      <c r="H917"/>
      <c r="I917" t="s">
        <v>7395</v>
      </c>
      <c r="J917" t="s">
        <v>6360</v>
      </c>
      <c r="K917" t="s">
        <v>19</v>
      </c>
      <c r="L917">
        <v>165</v>
      </c>
      <c r="M917"/>
      <c r="N917"/>
      <c r="O917"/>
      <c r="P917"/>
      <c r="Q917"/>
      <c r="R917"/>
      <c r="S917"/>
      <c r="T917"/>
      <c r="U917">
        <v>5.5E-2</v>
      </c>
      <c r="V917">
        <v>9.4E-2</v>
      </c>
      <c r="W917">
        <v>2.5999999999999999E-2</v>
      </c>
      <c r="X917">
        <v>1.4999999999999999E-2</v>
      </c>
      <c r="Y917">
        <v>0.39700000000000002</v>
      </c>
      <c r="Z917">
        <v>5.0000000000000001E-3</v>
      </c>
      <c r="AA917">
        <v>4.0000000000000001E-3</v>
      </c>
      <c r="AB917">
        <v>50</v>
      </c>
      <c r="AC917">
        <v>0.21099999999999999</v>
      </c>
      <c r="AD917">
        <v>0.17299999999999999</v>
      </c>
      <c r="AE917">
        <v>0.02</v>
      </c>
      <c r="AF917">
        <v>1.4999999999999999E-2</v>
      </c>
      <c r="AG917">
        <v>0.66200000000000003</v>
      </c>
      <c r="AH917">
        <v>8.9999999999999993E-3</v>
      </c>
      <c r="AI917">
        <v>0.01</v>
      </c>
      <c r="AJ917">
        <v>7.0000000000000001E-3</v>
      </c>
      <c r="AK917">
        <v>5.0000000000000001E-3</v>
      </c>
      <c r="AL917">
        <v>60</v>
      </c>
      <c r="AM917">
        <v>19</v>
      </c>
      <c r="AN917">
        <v>3.0000000000000001E-3</v>
      </c>
      <c r="AO917">
        <v>0</v>
      </c>
      <c r="AP917">
        <v>4.0000000000000001E-3</v>
      </c>
      <c r="AQ917">
        <v>0</v>
      </c>
      <c r="AR917">
        <v>0</v>
      </c>
      <c r="AS917">
        <v>33.1</v>
      </c>
      <c r="AT917">
        <v>0</v>
      </c>
      <c r="AU917">
        <v>0.20699999999999999</v>
      </c>
      <c r="AV917">
        <v>0.17199999999999999</v>
      </c>
      <c r="AW917">
        <v>1.7999999999999999E-2</v>
      </c>
      <c r="AX917">
        <v>1.4E-2</v>
      </c>
      <c r="AY917">
        <v>0.65800000000000003</v>
      </c>
      <c r="AZ917">
        <v>7.0000000000000001E-3</v>
      </c>
      <c r="BA917">
        <v>6.0000000000000001E-3</v>
      </c>
      <c r="BB917">
        <v>63</v>
      </c>
      <c r="BC917">
        <v>14</v>
      </c>
      <c r="BD917">
        <v>0</v>
      </c>
      <c r="BE917">
        <v>4.0000000000000001E-3</v>
      </c>
      <c r="BF917">
        <v>0</v>
      </c>
      <c r="BG917">
        <v>3.0000000000000001E-3</v>
      </c>
      <c r="BH917">
        <v>1.4999999999999999E-2</v>
      </c>
      <c r="BI917">
        <v>0</v>
      </c>
      <c r="BJ917">
        <v>3</v>
      </c>
    </row>
    <row r="918" spans="1:62" s="2" customFormat="1">
      <c r="A918" t="s">
        <v>7396</v>
      </c>
      <c r="B918">
        <v>21305703</v>
      </c>
      <c r="C918" t="str">
        <f t="shared" si="14"/>
        <v>11.12.2021</v>
      </c>
      <c r="D918"/>
      <c r="E918" t="s">
        <v>5688</v>
      </c>
      <c r="F918"/>
      <c r="G918">
        <v>1570</v>
      </c>
      <c r="H918"/>
      <c r="I918" t="s">
        <v>7397</v>
      </c>
      <c r="J918" t="s">
        <v>5662</v>
      </c>
      <c r="K918" t="s">
        <v>18</v>
      </c>
      <c r="L918">
        <v>1255</v>
      </c>
      <c r="M918"/>
      <c r="N918"/>
      <c r="O918"/>
      <c r="P918"/>
      <c r="Q918"/>
      <c r="R918"/>
      <c r="S918"/>
      <c r="T918"/>
      <c r="U918">
        <v>0.03</v>
      </c>
      <c r="V918">
        <v>5.0000000000000001E-3</v>
      </c>
      <c r="W918">
        <v>2.5000000000000001E-2</v>
      </c>
      <c r="X918">
        <v>1.0999999999999999E-2</v>
      </c>
      <c r="Y918">
        <v>0.13900000000000001</v>
      </c>
      <c r="Z918">
        <v>3.5000000000000003E-2</v>
      </c>
      <c r="AA918">
        <v>3.4000000000000002E-2</v>
      </c>
      <c r="AB918">
        <v>55</v>
      </c>
      <c r="AC918">
        <v>0.04</v>
      </c>
      <c r="AD918">
        <v>2.1999999999999999E-2</v>
      </c>
      <c r="AE918">
        <v>7.0000000000000001E-3</v>
      </c>
      <c r="AF918">
        <v>1.0999999999999999E-2</v>
      </c>
      <c r="AG918">
        <v>0.19500000000000001</v>
      </c>
      <c r="AH918">
        <v>7.0000000000000001E-3</v>
      </c>
      <c r="AI918">
        <v>5.0000000000000001E-3</v>
      </c>
      <c r="AJ918">
        <v>4.4999999999999998E-2</v>
      </c>
      <c r="AK918">
        <v>4.3999999999999997E-2</v>
      </c>
      <c r="AL918">
        <v>60</v>
      </c>
      <c r="AM918">
        <v>16</v>
      </c>
      <c r="AN918">
        <v>4.0000000000000001E-3</v>
      </c>
      <c r="AO918">
        <v>0</v>
      </c>
      <c r="AP918">
        <v>0</v>
      </c>
      <c r="AQ918">
        <v>0</v>
      </c>
      <c r="AR918">
        <v>14</v>
      </c>
      <c r="AS918">
        <v>27.856999999999999</v>
      </c>
      <c r="AT918">
        <v>0.23300000000000001</v>
      </c>
      <c r="AU918">
        <v>4.2000000000000003E-2</v>
      </c>
      <c r="AV918">
        <v>2.1999999999999999E-2</v>
      </c>
      <c r="AW918">
        <v>6.0000000000000001E-3</v>
      </c>
      <c r="AX918">
        <v>1.0999999999999999E-2</v>
      </c>
      <c r="AY918">
        <v>0.191</v>
      </c>
      <c r="AZ918">
        <v>4.1000000000000002E-2</v>
      </c>
      <c r="BA918">
        <v>0.04</v>
      </c>
      <c r="BB918">
        <v>64</v>
      </c>
      <c r="BC918">
        <v>12</v>
      </c>
      <c r="BD918">
        <v>0</v>
      </c>
      <c r="BE918">
        <v>0</v>
      </c>
      <c r="BF918">
        <v>0</v>
      </c>
      <c r="BG918">
        <v>4.0000000000000001E-3</v>
      </c>
      <c r="BH918">
        <v>7.0000000000000001E-3</v>
      </c>
      <c r="BI918">
        <v>13</v>
      </c>
      <c r="BJ918">
        <v>4</v>
      </c>
    </row>
    <row r="919" spans="1:62" s="2" customFormat="1">
      <c r="A919" t="s">
        <v>7398</v>
      </c>
      <c r="B919">
        <v>21405644</v>
      </c>
      <c r="C919" t="str">
        <f t="shared" si="14"/>
        <v>11.12.2021</v>
      </c>
      <c r="D919" t="s">
        <v>5717</v>
      </c>
      <c r="E919"/>
      <c r="F919"/>
      <c r="G919">
        <v>1567</v>
      </c>
      <c r="H919" t="s">
        <v>7399</v>
      </c>
      <c r="I919" t="s">
        <v>7400</v>
      </c>
      <c r="J919" t="s">
        <v>5654</v>
      </c>
      <c r="K919" t="s">
        <v>40</v>
      </c>
      <c r="L919">
        <v>1250</v>
      </c>
      <c r="M919"/>
      <c r="N919"/>
      <c r="O919"/>
      <c r="P919"/>
      <c r="Q919"/>
      <c r="R919"/>
      <c r="S919"/>
      <c r="T919"/>
      <c r="U919">
        <v>3.2000000000000001E-2</v>
      </c>
      <c r="V919">
        <v>4.2000000000000003E-2</v>
      </c>
      <c r="W919">
        <v>0.02</v>
      </c>
      <c r="X919">
        <v>1.2E-2</v>
      </c>
      <c r="Y919">
        <v>0.39300000000000002</v>
      </c>
      <c r="Z919">
        <v>7.1999999999999995E-2</v>
      </c>
      <c r="AA919">
        <v>7.0000000000000007E-2</v>
      </c>
      <c r="AB919">
        <v>52</v>
      </c>
      <c r="AC919">
        <v>0.06</v>
      </c>
      <c r="AD919">
        <v>5.6000000000000001E-2</v>
      </c>
      <c r="AE919">
        <v>5.0000000000000001E-3</v>
      </c>
      <c r="AF919">
        <v>1.2E-2</v>
      </c>
      <c r="AG919">
        <v>0.39500000000000002</v>
      </c>
      <c r="AH919">
        <v>8.9999999999999993E-3</v>
      </c>
      <c r="AI919">
        <v>8.9999999999999993E-3</v>
      </c>
      <c r="AJ919">
        <v>3.6999999999999998E-2</v>
      </c>
      <c r="AK919">
        <v>3.5999999999999997E-2</v>
      </c>
      <c r="AL919">
        <v>58</v>
      </c>
      <c r="AM919">
        <v>19</v>
      </c>
      <c r="AN919">
        <v>4.0000000000000001E-3</v>
      </c>
      <c r="AO919">
        <v>6.0000000000000001E-3</v>
      </c>
      <c r="AP919">
        <v>0.02</v>
      </c>
      <c r="AQ919">
        <v>0</v>
      </c>
      <c r="AR919">
        <v>0</v>
      </c>
      <c r="AS919">
        <v>79</v>
      </c>
      <c r="AT919">
        <v>0</v>
      </c>
      <c r="AU919">
        <v>5.8000000000000003E-2</v>
      </c>
      <c r="AV919">
        <v>0.06</v>
      </c>
      <c r="AW919">
        <v>4.0000000000000001E-3</v>
      </c>
      <c r="AX919">
        <v>1.2E-2</v>
      </c>
      <c r="AY919">
        <v>0.39100000000000001</v>
      </c>
      <c r="AZ919">
        <v>3.2000000000000001E-2</v>
      </c>
      <c r="BA919">
        <v>0.03</v>
      </c>
      <c r="BB919">
        <v>60</v>
      </c>
      <c r="BC919">
        <v>19</v>
      </c>
      <c r="BD919">
        <v>6.0000000000000001E-3</v>
      </c>
      <c r="BE919">
        <v>2.1999999999999999E-2</v>
      </c>
      <c r="BF919">
        <v>0</v>
      </c>
      <c r="BG919">
        <v>4.0000000000000001E-3</v>
      </c>
      <c r="BH919">
        <v>1.4999999999999999E-2</v>
      </c>
      <c r="BI919">
        <v>0</v>
      </c>
      <c r="BJ919">
        <v>2</v>
      </c>
    </row>
    <row r="920" spans="1:62" s="2" customFormat="1">
      <c r="A920" t="s">
        <v>7401</v>
      </c>
      <c r="B920">
        <v>21105549</v>
      </c>
      <c r="C920" t="str">
        <f t="shared" si="14"/>
        <v>11.12.2021</v>
      </c>
      <c r="D920"/>
      <c r="E920"/>
      <c r="F920" t="s">
        <v>5733</v>
      </c>
      <c r="G920">
        <v>1579</v>
      </c>
      <c r="H920" t="s">
        <v>7402</v>
      </c>
      <c r="I920" t="s">
        <v>7403</v>
      </c>
      <c r="J920" t="s">
        <v>5686</v>
      </c>
      <c r="K920" t="s">
        <v>19</v>
      </c>
      <c r="L920">
        <v>165</v>
      </c>
      <c r="M920">
        <v>5.5E-2</v>
      </c>
      <c r="N920">
        <v>2.1999999999999999E-2</v>
      </c>
      <c r="O920">
        <v>2.9000000000000001E-2</v>
      </c>
      <c r="P920">
        <v>3.4000000000000002E-2</v>
      </c>
      <c r="Q920"/>
      <c r="R920"/>
      <c r="S920"/>
      <c r="T920"/>
      <c r="U920">
        <v>6.4000000000000001E-2</v>
      </c>
      <c r="V920">
        <v>0.153</v>
      </c>
      <c r="W920">
        <v>2.5000000000000001E-2</v>
      </c>
      <c r="X920">
        <v>1.9E-2</v>
      </c>
      <c r="Y920">
        <v>0.60499999999999998</v>
      </c>
      <c r="Z920">
        <v>5.0000000000000001E-3</v>
      </c>
      <c r="AA920">
        <v>4.0000000000000001E-3</v>
      </c>
      <c r="AB920">
        <v>45</v>
      </c>
      <c r="AC920">
        <v>0.214</v>
      </c>
      <c r="AD920">
        <v>0.14499999999999999</v>
      </c>
      <c r="AE920">
        <v>1.4999999999999999E-2</v>
      </c>
      <c r="AF920">
        <v>0.02</v>
      </c>
      <c r="AG920">
        <v>0.66700000000000004</v>
      </c>
      <c r="AH920">
        <v>0.01</v>
      </c>
      <c r="AI920">
        <v>1.4999999999999999E-2</v>
      </c>
      <c r="AJ920">
        <v>7.0000000000000001E-3</v>
      </c>
      <c r="AK920">
        <v>6.0000000000000001E-3</v>
      </c>
      <c r="AL920">
        <v>56</v>
      </c>
      <c r="AM920">
        <v>17</v>
      </c>
      <c r="AN920">
        <v>4.0000000000000001E-3</v>
      </c>
      <c r="AO920">
        <v>0</v>
      </c>
      <c r="AP920">
        <v>4.0000000000000001E-3</v>
      </c>
      <c r="AQ920">
        <v>0</v>
      </c>
      <c r="AR920">
        <v>0</v>
      </c>
      <c r="AS920">
        <v>44.466999999999999</v>
      </c>
      <c r="AT920">
        <v>0</v>
      </c>
      <c r="AU920">
        <v>0.20599999999999999</v>
      </c>
      <c r="AV920">
        <v>0.14199999999999999</v>
      </c>
      <c r="AW920">
        <v>1.4E-2</v>
      </c>
      <c r="AX920">
        <v>1.9E-2</v>
      </c>
      <c r="AY920">
        <v>0.65400000000000003</v>
      </c>
      <c r="AZ920">
        <v>7.0000000000000001E-3</v>
      </c>
      <c r="BA920">
        <v>6.0000000000000001E-3</v>
      </c>
      <c r="BB920">
        <v>60</v>
      </c>
      <c r="BC920">
        <v>11</v>
      </c>
      <c r="BD920">
        <v>0</v>
      </c>
      <c r="BE920">
        <v>4.0000000000000001E-3</v>
      </c>
      <c r="BF920">
        <v>0</v>
      </c>
      <c r="BG920">
        <v>4.0000000000000001E-3</v>
      </c>
      <c r="BH920">
        <v>1.7999999999999999E-2</v>
      </c>
      <c r="BI920">
        <v>0</v>
      </c>
      <c r="BJ920">
        <v>4</v>
      </c>
    </row>
    <row r="921" spans="1:62" s="2" customFormat="1">
      <c r="A921" t="s">
        <v>7404</v>
      </c>
      <c r="B921">
        <v>21305704</v>
      </c>
      <c r="C921" t="str">
        <f t="shared" si="14"/>
        <v>11.12.2021</v>
      </c>
      <c r="D921"/>
      <c r="E921" t="s">
        <v>5701</v>
      </c>
      <c r="F921"/>
      <c r="G921">
        <v>1578</v>
      </c>
      <c r="H921"/>
      <c r="I921" t="s">
        <v>7405</v>
      </c>
      <c r="J921" t="s">
        <v>5927</v>
      </c>
      <c r="K921" t="s">
        <v>18</v>
      </c>
      <c r="L921">
        <v>1255</v>
      </c>
      <c r="M921"/>
      <c r="N921"/>
      <c r="O921"/>
      <c r="P921"/>
      <c r="Q921"/>
      <c r="R921"/>
      <c r="S921"/>
      <c r="T921"/>
      <c r="U921">
        <v>0.04</v>
      </c>
      <c r="V921">
        <v>3.0000000000000001E-3</v>
      </c>
      <c r="W921">
        <v>2.9000000000000001E-2</v>
      </c>
      <c r="X921">
        <v>1.0999999999999999E-2</v>
      </c>
      <c r="Y921">
        <v>0.11600000000000001</v>
      </c>
      <c r="Z921">
        <v>6.7000000000000004E-2</v>
      </c>
      <c r="AA921">
        <v>6.6000000000000003E-2</v>
      </c>
      <c r="AB921">
        <v>46</v>
      </c>
      <c r="AC921">
        <v>3.9E-2</v>
      </c>
      <c r="AD921">
        <v>1.9E-2</v>
      </c>
      <c r="AE921">
        <v>6.0000000000000001E-3</v>
      </c>
      <c r="AF921">
        <v>1.2E-2</v>
      </c>
      <c r="AG921">
        <v>0.20300000000000001</v>
      </c>
      <c r="AH921">
        <v>6.0000000000000001E-3</v>
      </c>
      <c r="AI921">
        <v>6.0000000000000001E-3</v>
      </c>
      <c r="AJ921">
        <v>3.6999999999999998E-2</v>
      </c>
      <c r="AK921">
        <v>3.5999999999999997E-2</v>
      </c>
      <c r="AL921">
        <v>62</v>
      </c>
      <c r="AM921">
        <v>24</v>
      </c>
      <c r="AN921">
        <v>5.0000000000000001E-3</v>
      </c>
      <c r="AO921">
        <v>0</v>
      </c>
      <c r="AP921">
        <v>0</v>
      </c>
      <c r="AQ921">
        <v>0</v>
      </c>
      <c r="AR921">
        <v>12</v>
      </c>
      <c r="AS921">
        <v>33.832999999999998</v>
      </c>
      <c r="AT921">
        <v>0.19400000000000001</v>
      </c>
      <c r="AU921">
        <v>4.1000000000000002E-2</v>
      </c>
      <c r="AV921">
        <v>0.02</v>
      </c>
      <c r="AW921">
        <v>5.0000000000000001E-3</v>
      </c>
      <c r="AX921">
        <v>1.2999999999999999E-2</v>
      </c>
      <c r="AY921">
        <v>0.20399999999999999</v>
      </c>
      <c r="AZ921">
        <v>3.2000000000000001E-2</v>
      </c>
      <c r="BA921">
        <v>0.03</v>
      </c>
      <c r="BB921">
        <v>64</v>
      </c>
      <c r="BC921">
        <v>15</v>
      </c>
      <c r="BD921">
        <v>0</v>
      </c>
      <c r="BE921">
        <v>0</v>
      </c>
      <c r="BF921">
        <v>0</v>
      </c>
      <c r="BG921">
        <v>5.0000000000000001E-3</v>
      </c>
      <c r="BH921">
        <v>0.01</v>
      </c>
      <c r="BI921">
        <v>13</v>
      </c>
      <c r="BJ921">
        <v>2</v>
      </c>
    </row>
    <row r="922" spans="1:62" s="2" customFormat="1">
      <c r="A922" t="s">
        <v>7406</v>
      </c>
      <c r="B922">
        <v>21405645</v>
      </c>
      <c r="C922" t="str">
        <f t="shared" si="14"/>
        <v>11.12.2021</v>
      </c>
      <c r="D922"/>
      <c r="E922" t="s">
        <v>5710</v>
      </c>
      <c r="F922"/>
      <c r="G922">
        <v>1577</v>
      </c>
      <c r="H922" t="s">
        <v>7407</v>
      </c>
      <c r="I922" t="s">
        <v>7408</v>
      </c>
      <c r="J922" t="s">
        <v>6500</v>
      </c>
      <c r="K922" t="s">
        <v>18</v>
      </c>
      <c r="L922">
        <v>1255</v>
      </c>
      <c r="M922">
        <v>6.7000000000000004E-2</v>
      </c>
      <c r="N922">
        <v>0.03</v>
      </c>
      <c r="O922">
        <v>1.7000000000000001E-2</v>
      </c>
      <c r="P922">
        <v>2.8000000000000001E-2</v>
      </c>
      <c r="Q922"/>
      <c r="R922"/>
      <c r="S922"/>
      <c r="T922"/>
      <c r="U922">
        <v>3.6999999999999998E-2</v>
      </c>
      <c r="V922">
        <v>7.0000000000000001E-3</v>
      </c>
      <c r="W922">
        <v>2.1999999999999999E-2</v>
      </c>
      <c r="X922">
        <v>8.0000000000000002E-3</v>
      </c>
      <c r="Y922">
        <v>0.13500000000000001</v>
      </c>
      <c r="Z922">
        <v>0.08</v>
      </c>
      <c r="AA922">
        <v>7.8E-2</v>
      </c>
      <c r="AB922">
        <v>49</v>
      </c>
      <c r="AC922">
        <v>4.3999999999999997E-2</v>
      </c>
      <c r="AD922">
        <v>1.2E-2</v>
      </c>
      <c r="AE922">
        <v>6.0000000000000001E-3</v>
      </c>
      <c r="AF922">
        <v>8.0000000000000002E-3</v>
      </c>
      <c r="AG922">
        <v>0.189</v>
      </c>
      <c r="AH922">
        <v>8.0000000000000002E-3</v>
      </c>
      <c r="AI922">
        <v>7.0000000000000001E-3</v>
      </c>
      <c r="AJ922">
        <v>2.4E-2</v>
      </c>
      <c r="AK922">
        <v>2.3E-2</v>
      </c>
      <c r="AL922">
        <v>65</v>
      </c>
      <c r="AM922">
        <v>22</v>
      </c>
      <c r="AN922">
        <v>5.0000000000000001E-3</v>
      </c>
      <c r="AO922">
        <v>0</v>
      </c>
      <c r="AP922">
        <v>0</v>
      </c>
      <c r="AQ922">
        <v>0</v>
      </c>
      <c r="AR922">
        <v>13</v>
      </c>
      <c r="AS922">
        <v>31.5</v>
      </c>
      <c r="AT922">
        <v>0.2</v>
      </c>
      <c r="AU922">
        <v>4.3999999999999997E-2</v>
      </c>
      <c r="AV922">
        <v>1.4E-2</v>
      </c>
      <c r="AW922">
        <v>6.0000000000000001E-3</v>
      </c>
      <c r="AX922">
        <v>8.0000000000000002E-3</v>
      </c>
      <c r="AY922">
        <v>0.189</v>
      </c>
      <c r="AZ922">
        <v>2.1999999999999999E-2</v>
      </c>
      <c r="BA922">
        <v>0.02</v>
      </c>
      <c r="BB922">
        <v>67</v>
      </c>
      <c r="BC922">
        <v>14</v>
      </c>
      <c r="BD922">
        <v>0</v>
      </c>
      <c r="BE922">
        <v>0</v>
      </c>
      <c r="BF922">
        <v>0</v>
      </c>
      <c r="BG922">
        <v>5.0000000000000001E-3</v>
      </c>
      <c r="BH922">
        <v>0.01</v>
      </c>
      <c r="BI922">
        <v>14</v>
      </c>
      <c r="BJ922">
        <v>2</v>
      </c>
    </row>
    <row r="923" spans="1:62" s="2" customFormat="1">
      <c r="A923" t="s">
        <v>7409</v>
      </c>
      <c r="B923">
        <v>21105550</v>
      </c>
      <c r="C923" t="str">
        <f t="shared" si="14"/>
        <v>11.12.2021</v>
      </c>
      <c r="D923" t="s">
        <v>5725</v>
      </c>
      <c r="E923"/>
      <c r="F923"/>
      <c r="G923">
        <v>1578</v>
      </c>
      <c r="H923" t="s">
        <v>7410</v>
      </c>
      <c r="I923" t="s">
        <v>7411</v>
      </c>
      <c r="J923" t="s">
        <v>5699</v>
      </c>
      <c r="K923" t="s">
        <v>40</v>
      </c>
      <c r="L923">
        <v>1250</v>
      </c>
      <c r="M923">
        <v>5.8999999999999997E-2</v>
      </c>
      <c r="N923">
        <v>1.2E-2</v>
      </c>
      <c r="O923">
        <v>2.1999999999999999E-2</v>
      </c>
      <c r="P923">
        <v>2.1000000000000001E-2</v>
      </c>
      <c r="Q923"/>
      <c r="R923"/>
      <c r="S923"/>
      <c r="T923"/>
      <c r="U923">
        <v>3.5000000000000003E-2</v>
      </c>
      <c r="V923">
        <v>4.2999999999999997E-2</v>
      </c>
      <c r="W923">
        <v>0.02</v>
      </c>
      <c r="X923">
        <v>1.4E-2</v>
      </c>
      <c r="Y923">
        <v>0.38200000000000001</v>
      </c>
      <c r="Z923">
        <v>0.03</v>
      </c>
      <c r="AA923">
        <v>2.8000000000000001E-2</v>
      </c>
      <c r="AB923">
        <v>48</v>
      </c>
      <c r="AC923">
        <v>5.6000000000000001E-2</v>
      </c>
      <c r="AD923">
        <v>5.1999999999999998E-2</v>
      </c>
      <c r="AE923">
        <v>5.0000000000000001E-3</v>
      </c>
      <c r="AF923">
        <v>1.4E-2</v>
      </c>
      <c r="AG923">
        <v>0.42199999999999999</v>
      </c>
      <c r="AH923">
        <v>0.01</v>
      </c>
      <c r="AI923">
        <v>8.9999999999999993E-3</v>
      </c>
      <c r="AJ923">
        <v>4.2000000000000003E-2</v>
      </c>
      <c r="AK923">
        <v>0.04</v>
      </c>
      <c r="AL923">
        <v>62</v>
      </c>
      <c r="AM923">
        <v>26</v>
      </c>
      <c r="AN923">
        <v>4.0000000000000001E-3</v>
      </c>
      <c r="AO923">
        <v>6.0000000000000001E-3</v>
      </c>
      <c r="AP923">
        <v>0.02</v>
      </c>
      <c r="AQ923">
        <v>0</v>
      </c>
      <c r="AR923">
        <v>0</v>
      </c>
      <c r="AS923">
        <v>84.4</v>
      </c>
      <c r="AT923">
        <v>0</v>
      </c>
      <c r="AU923">
        <v>5.8999999999999997E-2</v>
      </c>
      <c r="AV923">
        <v>5.0999999999999997E-2</v>
      </c>
      <c r="AW923">
        <v>5.0000000000000001E-3</v>
      </c>
      <c r="AX923">
        <v>1.4E-2</v>
      </c>
      <c r="AY923">
        <v>0.41299999999999998</v>
      </c>
      <c r="AZ923">
        <v>3.3000000000000002E-2</v>
      </c>
      <c r="BA923">
        <v>3.2000000000000001E-2</v>
      </c>
      <c r="BB923">
        <v>65</v>
      </c>
      <c r="BC923">
        <v>18</v>
      </c>
      <c r="BD923">
        <v>6.0000000000000001E-3</v>
      </c>
      <c r="BE923">
        <v>0.02</v>
      </c>
      <c r="BF923">
        <v>0</v>
      </c>
      <c r="BG923">
        <v>4.0000000000000001E-3</v>
      </c>
      <c r="BH923">
        <v>1.2E-2</v>
      </c>
      <c r="BI923">
        <v>0</v>
      </c>
      <c r="BJ923">
        <v>3</v>
      </c>
    </row>
    <row r="924" spans="1:62" s="2" customFormat="1">
      <c r="A924" t="s">
        <v>7412</v>
      </c>
      <c r="B924">
        <v>21205431</v>
      </c>
      <c r="C924" t="str">
        <f t="shared" si="14"/>
        <v>11.12.2021</v>
      </c>
      <c r="D924"/>
      <c r="E924"/>
      <c r="F924" t="s">
        <v>5742</v>
      </c>
      <c r="G924">
        <v>1579</v>
      </c>
      <c r="H924"/>
      <c r="I924" t="s">
        <v>7413</v>
      </c>
      <c r="J924" t="s">
        <v>6652</v>
      </c>
      <c r="K924" t="s">
        <v>19</v>
      </c>
      <c r="L924">
        <v>165</v>
      </c>
      <c r="M924"/>
      <c r="N924"/>
      <c r="O924"/>
      <c r="P924"/>
      <c r="Q924"/>
      <c r="R924"/>
      <c r="S924"/>
      <c r="T924"/>
      <c r="U924">
        <v>4.5999999999999999E-2</v>
      </c>
      <c r="V924">
        <v>8.1000000000000003E-2</v>
      </c>
      <c r="W924">
        <v>3.4000000000000002E-2</v>
      </c>
      <c r="X924">
        <v>1.2E-2</v>
      </c>
      <c r="Y924">
        <v>0.51400000000000001</v>
      </c>
      <c r="Z924">
        <v>5.0000000000000001E-3</v>
      </c>
      <c r="AA924">
        <v>4.0000000000000001E-3</v>
      </c>
      <c r="AB924">
        <v>47</v>
      </c>
      <c r="AC924">
        <v>0.20599999999999999</v>
      </c>
      <c r="AD924">
        <v>0.152</v>
      </c>
      <c r="AE924">
        <v>1.6E-2</v>
      </c>
      <c r="AF924">
        <v>1.2999999999999999E-2</v>
      </c>
      <c r="AG924">
        <v>0.66</v>
      </c>
      <c r="AH924">
        <v>1.0999999999999999E-2</v>
      </c>
      <c r="AI924">
        <v>1.4E-2</v>
      </c>
      <c r="AJ924">
        <v>7.0000000000000001E-3</v>
      </c>
      <c r="AK924">
        <v>6.0000000000000001E-3</v>
      </c>
      <c r="AL924">
        <v>65</v>
      </c>
      <c r="AM924">
        <v>17</v>
      </c>
      <c r="AN924">
        <v>4.0000000000000001E-3</v>
      </c>
      <c r="AO924">
        <v>0</v>
      </c>
      <c r="AP924">
        <v>4.0000000000000001E-3</v>
      </c>
      <c r="AQ924">
        <v>0</v>
      </c>
      <c r="AR924">
        <v>0</v>
      </c>
      <c r="AS924">
        <v>41.25</v>
      </c>
      <c r="AT924">
        <v>0</v>
      </c>
      <c r="AU924">
        <v>0.21099999999999999</v>
      </c>
      <c r="AV924">
        <v>0.15</v>
      </c>
      <c r="AW924">
        <v>1.4E-2</v>
      </c>
      <c r="AX924">
        <v>1.2E-2</v>
      </c>
      <c r="AY924">
        <v>0.65</v>
      </c>
      <c r="AZ924">
        <v>7.0000000000000001E-3</v>
      </c>
      <c r="BA924">
        <v>6.0000000000000001E-3</v>
      </c>
      <c r="BB924">
        <v>80</v>
      </c>
      <c r="BC924">
        <v>14</v>
      </c>
      <c r="BD924">
        <v>0</v>
      </c>
      <c r="BE924">
        <v>5.0000000000000001E-3</v>
      </c>
      <c r="BF924">
        <v>0</v>
      </c>
      <c r="BG924">
        <v>2E-3</v>
      </c>
      <c r="BH924">
        <v>1.7000000000000001E-2</v>
      </c>
      <c r="BI924">
        <v>0</v>
      </c>
      <c r="BJ924">
        <v>15</v>
      </c>
    </row>
    <row r="925" spans="1:62" s="2" customFormat="1">
      <c r="A925" t="s">
        <v>7414</v>
      </c>
      <c r="B925">
        <v>21305705</v>
      </c>
      <c r="C925" t="str">
        <f t="shared" si="14"/>
        <v>11.12.2021</v>
      </c>
      <c r="D925"/>
      <c r="E925" t="s">
        <v>5720</v>
      </c>
      <c r="F925"/>
      <c r="G925">
        <v>1578</v>
      </c>
      <c r="H925"/>
      <c r="I925" t="s">
        <v>7415</v>
      </c>
      <c r="J925" t="s">
        <v>5975</v>
      </c>
      <c r="K925" t="s">
        <v>18</v>
      </c>
      <c r="L925">
        <v>1260</v>
      </c>
      <c r="M925"/>
      <c r="N925"/>
      <c r="O925"/>
      <c r="P925"/>
      <c r="Q925"/>
      <c r="R925"/>
      <c r="S925"/>
      <c r="T925"/>
      <c r="U925">
        <v>3.5999999999999997E-2</v>
      </c>
      <c r="V925">
        <v>6.0000000000000001E-3</v>
      </c>
      <c r="W925">
        <v>3.1E-2</v>
      </c>
      <c r="X925">
        <v>1.2E-2</v>
      </c>
      <c r="Y925">
        <v>0.121</v>
      </c>
      <c r="Z925">
        <v>6.5000000000000002E-2</v>
      </c>
      <c r="AA925">
        <v>6.3E-2</v>
      </c>
      <c r="AB925">
        <v>58</v>
      </c>
      <c r="AC925">
        <v>4.4999999999999998E-2</v>
      </c>
      <c r="AD925">
        <v>1.4E-2</v>
      </c>
      <c r="AE925">
        <v>8.0000000000000002E-3</v>
      </c>
      <c r="AF925">
        <v>1.2E-2</v>
      </c>
      <c r="AG925">
        <v>0.19</v>
      </c>
      <c r="AH925">
        <v>7.0000000000000001E-3</v>
      </c>
      <c r="AI925">
        <v>5.0000000000000001E-3</v>
      </c>
      <c r="AJ925">
        <v>5.3999999999999999E-2</v>
      </c>
      <c r="AK925">
        <v>5.2999999999999999E-2</v>
      </c>
      <c r="AL925">
        <v>68</v>
      </c>
      <c r="AM925">
        <v>22</v>
      </c>
      <c r="AN925">
        <v>5.0000000000000001E-3</v>
      </c>
      <c r="AO925">
        <v>0</v>
      </c>
      <c r="AP925">
        <v>0</v>
      </c>
      <c r="AQ925">
        <v>0</v>
      </c>
      <c r="AR925">
        <v>14</v>
      </c>
      <c r="AS925">
        <v>23.75</v>
      </c>
      <c r="AT925">
        <v>0.20599999999999999</v>
      </c>
      <c r="AU925">
        <v>4.5999999999999999E-2</v>
      </c>
      <c r="AV925">
        <v>1.4999999999999999E-2</v>
      </c>
      <c r="AW925">
        <v>7.0000000000000001E-3</v>
      </c>
      <c r="AX925">
        <v>1.2E-2</v>
      </c>
      <c r="AY925">
        <v>0.183</v>
      </c>
      <c r="AZ925">
        <v>4.2000000000000003E-2</v>
      </c>
      <c r="BA925">
        <v>0.04</v>
      </c>
      <c r="BB925">
        <v>73</v>
      </c>
      <c r="BC925">
        <v>15</v>
      </c>
      <c r="BD925">
        <v>0</v>
      </c>
      <c r="BE925">
        <v>0</v>
      </c>
      <c r="BF925">
        <v>0</v>
      </c>
      <c r="BG925">
        <v>3.0000000000000001E-3</v>
      </c>
      <c r="BH925">
        <v>7.0000000000000001E-3</v>
      </c>
      <c r="BI925">
        <v>14</v>
      </c>
      <c r="BJ925">
        <v>5</v>
      </c>
    </row>
    <row r="926" spans="1:62" s="2" customFormat="1">
      <c r="A926" t="s">
        <v>7416</v>
      </c>
      <c r="B926">
        <v>21205432</v>
      </c>
      <c r="C926" t="str">
        <f t="shared" si="14"/>
        <v>11.12.2021</v>
      </c>
      <c r="D926" t="s">
        <v>5733</v>
      </c>
      <c r="E926"/>
      <c r="F926"/>
      <c r="G926">
        <v>1565</v>
      </c>
      <c r="H926"/>
      <c r="I926" t="s">
        <v>7417</v>
      </c>
      <c r="J926" t="s">
        <v>5690</v>
      </c>
      <c r="K926" t="s">
        <v>40</v>
      </c>
      <c r="L926">
        <v>1250</v>
      </c>
      <c r="M926"/>
      <c r="N926"/>
      <c r="O926"/>
      <c r="P926"/>
      <c r="Q926">
        <v>5.8000000000000003E-2</v>
      </c>
      <c r="R926">
        <v>3.5000000000000003E-2</v>
      </c>
      <c r="S926">
        <v>2.1999999999999999E-2</v>
      </c>
      <c r="T926">
        <v>2.5000000000000001E-2</v>
      </c>
      <c r="U926">
        <v>3.7999999999999999E-2</v>
      </c>
      <c r="V926">
        <v>3.5999999999999997E-2</v>
      </c>
      <c r="W926">
        <v>0.03</v>
      </c>
      <c r="X926">
        <v>1.2E-2</v>
      </c>
      <c r="Y926">
        <v>0.315</v>
      </c>
      <c r="Z926">
        <v>1.7000000000000001E-2</v>
      </c>
      <c r="AA926">
        <v>1.6E-2</v>
      </c>
      <c r="AB926">
        <v>51</v>
      </c>
      <c r="AC926">
        <v>5.5E-2</v>
      </c>
      <c r="AD926">
        <v>6.5000000000000002E-2</v>
      </c>
      <c r="AE926">
        <v>7.0000000000000001E-3</v>
      </c>
      <c r="AF926">
        <v>1.2999999999999999E-2</v>
      </c>
      <c r="AG926">
        <v>0.443</v>
      </c>
      <c r="AH926">
        <v>8.0000000000000002E-3</v>
      </c>
      <c r="AI926">
        <v>7.0000000000000001E-3</v>
      </c>
      <c r="AJ926">
        <v>3.7999999999999999E-2</v>
      </c>
      <c r="AK926">
        <v>3.6999999999999998E-2</v>
      </c>
      <c r="AL926">
        <v>67</v>
      </c>
      <c r="AM926">
        <v>21</v>
      </c>
      <c r="AN926">
        <v>4.0000000000000001E-3</v>
      </c>
      <c r="AO926">
        <v>6.0000000000000001E-3</v>
      </c>
      <c r="AP926">
        <v>2.1000000000000001E-2</v>
      </c>
      <c r="AQ926">
        <v>0</v>
      </c>
      <c r="AR926"/>
      <c r="AS926">
        <v>63.286000000000001</v>
      </c>
      <c r="AT926"/>
      <c r="AU926">
        <v>5.3999999999999999E-2</v>
      </c>
      <c r="AV926">
        <v>6.5000000000000002E-2</v>
      </c>
      <c r="AW926">
        <v>6.0000000000000001E-3</v>
      </c>
      <c r="AX926">
        <v>1.2E-2</v>
      </c>
      <c r="AY926">
        <v>0.45</v>
      </c>
      <c r="AZ926">
        <v>3.2000000000000001E-2</v>
      </c>
      <c r="BA926">
        <v>3.1E-2</v>
      </c>
      <c r="BB926">
        <v>68</v>
      </c>
      <c r="BC926">
        <v>18</v>
      </c>
      <c r="BD926">
        <v>6.0000000000000001E-3</v>
      </c>
      <c r="BE926">
        <v>2.1000000000000001E-2</v>
      </c>
      <c r="BF926">
        <v>0</v>
      </c>
      <c r="BG926">
        <v>3.0000000000000001E-3</v>
      </c>
      <c r="BH926">
        <v>0.01</v>
      </c>
      <c r="BI926">
        <v>0</v>
      </c>
      <c r="BJ926">
        <v>1</v>
      </c>
    </row>
    <row r="927" spans="1:62" s="2" customFormat="1">
      <c r="A927" t="s">
        <v>7418</v>
      </c>
      <c r="B927">
        <v>21305706</v>
      </c>
      <c r="C927" t="str">
        <f t="shared" si="14"/>
        <v>11.12.2021</v>
      </c>
      <c r="D927"/>
      <c r="E927" t="s">
        <v>5728</v>
      </c>
      <c r="F927"/>
      <c r="G927">
        <v>1569</v>
      </c>
      <c r="H927"/>
      <c r="I927" t="s">
        <v>7419</v>
      </c>
      <c r="J927" t="s">
        <v>6360</v>
      </c>
      <c r="K927" t="s">
        <v>18</v>
      </c>
      <c r="L927">
        <v>1260</v>
      </c>
      <c r="M927"/>
      <c r="N927"/>
      <c r="O927"/>
      <c r="P927"/>
      <c r="Q927"/>
      <c r="R927"/>
      <c r="S927"/>
      <c r="T927"/>
      <c r="U927">
        <v>3.5999999999999997E-2</v>
      </c>
      <c r="V927">
        <v>7.0000000000000001E-3</v>
      </c>
      <c r="W927">
        <v>3.5000000000000003E-2</v>
      </c>
      <c r="X927">
        <v>8.9999999999999993E-3</v>
      </c>
      <c r="Y927">
        <v>0.112</v>
      </c>
      <c r="Z927">
        <v>4.2999999999999997E-2</v>
      </c>
      <c r="AA927">
        <v>0.04</v>
      </c>
      <c r="AB927">
        <v>53</v>
      </c>
      <c r="AC927">
        <v>4.5999999999999999E-2</v>
      </c>
      <c r="AD927">
        <v>2.1999999999999999E-2</v>
      </c>
      <c r="AE927">
        <v>7.0000000000000001E-3</v>
      </c>
      <c r="AF927">
        <v>0.01</v>
      </c>
      <c r="AG927">
        <v>0.19400000000000001</v>
      </c>
      <c r="AH927">
        <v>7.0000000000000001E-3</v>
      </c>
      <c r="AI927">
        <v>5.0000000000000001E-3</v>
      </c>
      <c r="AJ927">
        <v>4.3999999999999997E-2</v>
      </c>
      <c r="AK927">
        <v>4.2999999999999997E-2</v>
      </c>
      <c r="AL927">
        <v>66</v>
      </c>
      <c r="AM927">
        <v>23</v>
      </c>
      <c r="AN927">
        <v>3.0000000000000001E-3</v>
      </c>
      <c r="AO927">
        <v>0</v>
      </c>
      <c r="AP927">
        <v>0</v>
      </c>
      <c r="AQ927">
        <v>0</v>
      </c>
      <c r="AR927">
        <v>16</v>
      </c>
      <c r="AS927">
        <v>27.713999999999999</v>
      </c>
      <c r="AT927">
        <v>0.24199999999999999</v>
      </c>
      <c r="AU927"/>
      <c r="AV927"/>
      <c r="AW927"/>
      <c r="AX927"/>
      <c r="AY927"/>
      <c r="AZ927"/>
      <c r="BA927"/>
      <c r="BB927"/>
      <c r="BC927"/>
      <c r="BD927"/>
      <c r="BE927"/>
      <c r="BF927"/>
      <c r="BG927"/>
      <c r="BH927"/>
      <c r="BI927"/>
      <c r="BJ927"/>
    </row>
    <row r="928" spans="1:62" s="2" customFormat="1">
      <c r="A928" t="s">
        <v>7420</v>
      </c>
      <c r="B928">
        <v>21405646</v>
      </c>
      <c r="C928" t="str">
        <f t="shared" si="14"/>
        <v>11.12.2021</v>
      </c>
      <c r="D928"/>
      <c r="E928"/>
      <c r="F928" t="s">
        <v>5660</v>
      </c>
      <c r="G928">
        <v>0</v>
      </c>
      <c r="H928"/>
      <c r="I928" t="s">
        <v>7421</v>
      </c>
      <c r="J928" t="s">
        <v>5662</v>
      </c>
      <c r="K928" t="s">
        <v>19</v>
      </c>
      <c r="L928">
        <v>165</v>
      </c>
      <c r="M928"/>
      <c r="N928"/>
      <c r="O928"/>
      <c r="P928"/>
      <c r="Q928"/>
      <c r="R928"/>
      <c r="S928"/>
      <c r="T928"/>
      <c r="U928">
        <v>5.1999999999999998E-2</v>
      </c>
      <c r="V928">
        <v>9.6000000000000002E-2</v>
      </c>
      <c r="W928">
        <v>2.5999999999999999E-2</v>
      </c>
      <c r="X928">
        <v>6.0000000000000001E-3</v>
      </c>
      <c r="Y928">
        <v>0.55800000000000005</v>
      </c>
      <c r="Z928">
        <v>6.0000000000000001E-3</v>
      </c>
      <c r="AA928">
        <v>4.0000000000000001E-3</v>
      </c>
      <c r="AB928">
        <v>47</v>
      </c>
      <c r="AC928">
        <v>0.2</v>
      </c>
      <c r="AD928">
        <v>0.16</v>
      </c>
      <c r="AE928">
        <v>1.0999999999999999E-2</v>
      </c>
      <c r="AF928">
        <v>8.0000000000000002E-3</v>
      </c>
      <c r="AG928">
        <v>0.66300000000000003</v>
      </c>
      <c r="AH928">
        <v>8.0000000000000002E-3</v>
      </c>
      <c r="AI928">
        <v>1.0999999999999999E-2</v>
      </c>
      <c r="AJ928">
        <v>8.0000000000000002E-3</v>
      </c>
      <c r="AK928">
        <v>7.0000000000000001E-3</v>
      </c>
      <c r="AL928">
        <v>56</v>
      </c>
      <c r="AM928">
        <v>22</v>
      </c>
      <c r="AN928">
        <v>3.0000000000000001E-3</v>
      </c>
      <c r="AO928">
        <v>0</v>
      </c>
      <c r="AP928">
        <v>2E-3</v>
      </c>
      <c r="AQ928">
        <v>0</v>
      </c>
      <c r="AR928">
        <v>0</v>
      </c>
      <c r="AS928">
        <v>60.273000000000003</v>
      </c>
      <c r="AT928">
        <v>0</v>
      </c>
      <c r="AU928">
        <v>0.21099999999999999</v>
      </c>
      <c r="AV928">
        <v>0.153</v>
      </c>
      <c r="AW928">
        <v>0.01</v>
      </c>
      <c r="AX928">
        <v>8.0000000000000002E-3</v>
      </c>
      <c r="AY928">
        <v>0.65100000000000002</v>
      </c>
      <c r="AZ928">
        <v>6.0000000000000001E-3</v>
      </c>
      <c r="BA928">
        <v>4.0000000000000001E-3</v>
      </c>
      <c r="BB928">
        <v>59</v>
      </c>
      <c r="BC928">
        <v>12</v>
      </c>
      <c r="BD928">
        <v>0</v>
      </c>
      <c r="BE928">
        <v>4.0000000000000001E-3</v>
      </c>
      <c r="BF928">
        <v>0</v>
      </c>
      <c r="BG928">
        <v>3.0000000000000001E-3</v>
      </c>
      <c r="BH928">
        <v>1.6E-2</v>
      </c>
      <c r="BI928">
        <v>0</v>
      </c>
      <c r="BJ928">
        <v>3</v>
      </c>
    </row>
    <row r="929" spans="1:62" s="2" customFormat="1">
      <c r="A929" t="s">
        <v>7422</v>
      </c>
      <c r="B929">
        <v>21105551</v>
      </c>
      <c r="C929" t="str">
        <f t="shared" si="14"/>
        <v>11.12.2021</v>
      </c>
      <c r="D929" t="s">
        <v>5742</v>
      </c>
      <c r="E929"/>
      <c r="F929"/>
      <c r="G929">
        <v>1573</v>
      </c>
      <c r="H929"/>
      <c r="I929" t="s">
        <v>7423</v>
      </c>
      <c r="J929" t="s">
        <v>5886</v>
      </c>
      <c r="K929" t="s">
        <v>40</v>
      </c>
      <c r="L929">
        <v>1250</v>
      </c>
      <c r="M929"/>
      <c r="N929"/>
      <c r="O929"/>
      <c r="P929"/>
      <c r="Q929">
        <v>5.2999999999999999E-2</v>
      </c>
      <c r="R929">
        <v>2.5000000000000001E-2</v>
      </c>
      <c r="S929">
        <v>2.7E-2</v>
      </c>
      <c r="T929">
        <v>4.2000000000000003E-2</v>
      </c>
      <c r="U929">
        <v>3.6999999999999998E-2</v>
      </c>
      <c r="V929">
        <v>4.2999999999999997E-2</v>
      </c>
      <c r="W929">
        <v>2.3E-2</v>
      </c>
      <c r="X929">
        <v>1.2999999999999999E-2</v>
      </c>
      <c r="Y929">
        <v>0.34300000000000003</v>
      </c>
      <c r="Z929">
        <v>3.7999999999999999E-2</v>
      </c>
      <c r="AA929">
        <v>3.4000000000000002E-2</v>
      </c>
      <c r="AB929">
        <v>45</v>
      </c>
      <c r="AC929">
        <v>5.1999999999999998E-2</v>
      </c>
      <c r="AD929">
        <v>0.06</v>
      </c>
      <c r="AE929">
        <v>6.0000000000000001E-3</v>
      </c>
      <c r="AF929">
        <v>1.2999999999999999E-2</v>
      </c>
      <c r="AG929">
        <v>0.42</v>
      </c>
      <c r="AH929">
        <v>8.0000000000000002E-3</v>
      </c>
      <c r="AI929">
        <v>1.0999999999999999E-2</v>
      </c>
      <c r="AJ929">
        <v>3.9E-2</v>
      </c>
      <c r="AK929">
        <v>3.7999999999999999E-2</v>
      </c>
      <c r="AL929">
        <v>56</v>
      </c>
      <c r="AM929">
        <v>20</v>
      </c>
      <c r="AN929">
        <v>3.0000000000000001E-3</v>
      </c>
      <c r="AO929">
        <v>6.0000000000000001E-3</v>
      </c>
      <c r="AP929">
        <v>2.1000000000000001E-2</v>
      </c>
      <c r="AQ929">
        <v>0</v>
      </c>
      <c r="AR929">
        <v>0</v>
      </c>
      <c r="AS929">
        <v>70</v>
      </c>
      <c r="AT929">
        <v>0</v>
      </c>
      <c r="AU929">
        <v>5.2999999999999999E-2</v>
      </c>
      <c r="AV929">
        <v>5.8999999999999997E-2</v>
      </c>
      <c r="AW929">
        <v>5.0000000000000001E-3</v>
      </c>
      <c r="AX929">
        <v>1.4E-2</v>
      </c>
      <c r="AY929">
        <v>0.41499999999999998</v>
      </c>
      <c r="AZ929">
        <v>0.03</v>
      </c>
      <c r="BA929">
        <v>2.9000000000000001E-2</v>
      </c>
      <c r="BB929">
        <v>60</v>
      </c>
      <c r="BC929">
        <v>13</v>
      </c>
      <c r="BD929">
        <v>6.0000000000000001E-3</v>
      </c>
      <c r="BE929">
        <v>0.02</v>
      </c>
      <c r="BF929">
        <v>0</v>
      </c>
      <c r="BG929">
        <v>3.0000000000000001E-3</v>
      </c>
      <c r="BH929">
        <v>1.4E-2</v>
      </c>
      <c r="BI929">
        <v>0</v>
      </c>
      <c r="BJ929">
        <v>4</v>
      </c>
    </row>
    <row r="930" spans="1:62" s="2" customFormat="1">
      <c r="A930" t="s">
        <v>7424</v>
      </c>
      <c r="B930">
        <v>21205433</v>
      </c>
      <c r="C930" t="str">
        <f t="shared" si="14"/>
        <v>11.12.2021</v>
      </c>
      <c r="D930"/>
      <c r="E930" t="s">
        <v>5736</v>
      </c>
      <c r="F930"/>
      <c r="G930">
        <v>1567</v>
      </c>
      <c r="H930"/>
      <c r="I930" t="s">
        <v>7425</v>
      </c>
      <c r="J930" t="s">
        <v>5686</v>
      </c>
      <c r="K930" t="s">
        <v>18</v>
      </c>
      <c r="L930">
        <v>1260</v>
      </c>
      <c r="M930"/>
      <c r="N930"/>
      <c r="O930"/>
      <c r="P930"/>
      <c r="Q930">
        <v>7.0000000000000007E-2</v>
      </c>
      <c r="R930">
        <v>3.3000000000000002E-2</v>
      </c>
      <c r="S930">
        <v>1.7999999999999999E-2</v>
      </c>
      <c r="T930">
        <v>2.4E-2</v>
      </c>
      <c r="U930">
        <v>3.4000000000000002E-2</v>
      </c>
      <c r="V930">
        <v>4.0000000000000001E-3</v>
      </c>
      <c r="W930">
        <v>2.3E-2</v>
      </c>
      <c r="X930">
        <v>7.0000000000000001E-3</v>
      </c>
      <c r="Y930">
        <v>6.4000000000000001E-2</v>
      </c>
      <c r="Z930">
        <v>0.109</v>
      </c>
      <c r="AA930">
        <v>0.105</v>
      </c>
      <c r="AB930">
        <v>42</v>
      </c>
      <c r="AC930">
        <v>4.1000000000000002E-2</v>
      </c>
      <c r="AD930">
        <v>1.4E-2</v>
      </c>
      <c r="AE930">
        <v>7.0000000000000001E-3</v>
      </c>
      <c r="AF930">
        <v>1.2E-2</v>
      </c>
      <c r="AG930">
        <v>0.21</v>
      </c>
      <c r="AH930">
        <v>8.0000000000000002E-3</v>
      </c>
      <c r="AI930">
        <v>6.0000000000000001E-3</v>
      </c>
      <c r="AJ930">
        <v>4.4999999999999998E-2</v>
      </c>
      <c r="AK930">
        <v>4.3999999999999997E-2</v>
      </c>
      <c r="AL930">
        <v>55</v>
      </c>
      <c r="AM930">
        <v>24</v>
      </c>
      <c r="AN930">
        <v>3.0000000000000001E-3</v>
      </c>
      <c r="AO930">
        <v>0</v>
      </c>
      <c r="AP930">
        <v>0</v>
      </c>
      <c r="AQ930">
        <v>0</v>
      </c>
      <c r="AR930">
        <v>14</v>
      </c>
      <c r="AS930">
        <v>30</v>
      </c>
      <c r="AT930">
        <v>0.255</v>
      </c>
      <c r="AU930">
        <v>0.04</v>
      </c>
      <c r="AV930">
        <v>1.6E-2</v>
      </c>
      <c r="AW930">
        <v>6.0000000000000001E-3</v>
      </c>
      <c r="AX930">
        <v>1.2E-2</v>
      </c>
      <c r="AY930">
        <v>0.20899999999999999</v>
      </c>
      <c r="AZ930">
        <v>3.7999999999999999E-2</v>
      </c>
      <c r="BA930">
        <v>3.5999999999999997E-2</v>
      </c>
      <c r="BB930">
        <v>59</v>
      </c>
      <c r="BC930">
        <v>20</v>
      </c>
      <c r="BD930">
        <v>0</v>
      </c>
      <c r="BE930">
        <v>0</v>
      </c>
      <c r="BF930">
        <v>0</v>
      </c>
      <c r="BG930">
        <v>3.0000000000000001E-3</v>
      </c>
      <c r="BH930">
        <v>8.9999999999999993E-3</v>
      </c>
      <c r="BI930">
        <v>14</v>
      </c>
      <c r="BJ930">
        <v>4</v>
      </c>
    </row>
    <row r="931" spans="1:62" s="2" customFormat="1">
      <c r="A931" t="s">
        <v>7426</v>
      </c>
      <c r="B931">
        <v>21105552</v>
      </c>
      <c r="C931" t="str">
        <f t="shared" si="14"/>
        <v>11.12.2021</v>
      </c>
      <c r="D931" t="s">
        <v>5750</v>
      </c>
      <c r="E931"/>
      <c r="F931"/>
      <c r="G931">
        <v>1576</v>
      </c>
      <c r="H931"/>
      <c r="I931" t="s">
        <v>7427</v>
      </c>
      <c r="J931" t="s">
        <v>6652</v>
      </c>
      <c r="K931" t="s">
        <v>40</v>
      </c>
      <c r="L931">
        <v>1250</v>
      </c>
      <c r="M931">
        <v>4.8000000000000001E-2</v>
      </c>
      <c r="N931">
        <v>3.5000000000000003E-2</v>
      </c>
      <c r="O931">
        <v>1.9E-2</v>
      </c>
      <c r="P931">
        <v>4.2000000000000003E-2</v>
      </c>
      <c r="Q931"/>
      <c r="R931"/>
      <c r="S931"/>
      <c r="T931"/>
      <c r="U931">
        <v>3.5000000000000003E-2</v>
      </c>
      <c r="V931">
        <v>5.2999999999999999E-2</v>
      </c>
      <c r="W931">
        <v>2.7E-2</v>
      </c>
      <c r="X931">
        <v>1.2999999999999999E-2</v>
      </c>
      <c r="Y931">
        <v>0.376</v>
      </c>
      <c r="Z931">
        <v>4.1000000000000002E-2</v>
      </c>
      <c r="AA931">
        <v>3.7999999999999999E-2</v>
      </c>
      <c r="AB931">
        <v>45</v>
      </c>
      <c r="AC931">
        <v>5.1999999999999998E-2</v>
      </c>
      <c r="AD931">
        <v>8.8999999999999996E-2</v>
      </c>
      <c r="AE931">
        <v>5.0000000000000001E-3</v>
      </c>
      <c r="AF931">
        <v>1.2999999999999999E-2</v>
      </c>
      <c r="AG931">
        <v>0.45</v>
      </c>
      <c r="AH931">
        <v>8.9999999999999993E-3</v>
      </c>
      <c r="AI931">
        <v>1.2999999999999999E-2</v>
      </c>
      <c r="AJ931">
        <v>3.3000000000000002E-2</v>
      </c>
      <c r="AK931">
        <v>3.2000000000000001E-2</v>
      </c>
      <c r="AL931">
        <v>59</v>
      </c>
      <c r="AM931">
        <v>16</v>
      </c>
      <c r="AN931">
        <v>3.0000000000000001E-3</v>
      </c>
      <c r="AO931">
        <v>6.0000000000000001E-3</v>
      </c>
      <c r="AP931">
        <v>2.3E-2</v>
      </c>
      <c r="AQ931">
        <v>0</v>
      </c>
      <c r="AR931">
        <v>0</v>
      </c>
      <c r="AS931">
        <v>90</v>
      </c>
      <c r="AT931">
        <v>0</v>
      </c>
      <c r="AU931"/>
      <c r="AV931"/>
      <c r="AW931"/>
      <c r="AX931"/>
      <c r="AY931"/>
      <c r="AZ931"/>
      <c r="BA931"/>
      <c r="BB931"/>
      <c r="BC931"/>
      <c r="BD931"/>
      <c r="BE931"/>
      <c r="BF931"/>
      <c r="BG931"/>
      <c r="BH931"/>
      <c r="BI931"/>
      <c r="BJ931"/>
    </row>
    <row r="932" spans="1:62" s="2" customFormat="1">
      <c r="A932" t="s">
        <v>7428</v>
      </c>
      <c r="B932">
        <v>21405647</v>
      </c>
      <c r="C932" t="str">
        <f t="shared" si="14"/>
        <v>11.12.2021</v>
      </c>
      <c r="D932"/>
      <c r="E932" t="s">
        <v>5745</v>
      </c>
      <c r="F932"/>
      <c r="G932">
        <v>1581</v>
      </c>
      <c r="H932" t="s">
        <v>7429</v>
      </c>
      <c r="I932" t="s">
        <v>7430</v>
      </c>
      <c r="J932" t="s">
        <v>5927</v>
      </c>
      <c r="K932" t="s">
        <v>18</v>
      </c>
      <c r="L932">
        <v>1260</v>
      </c>
      <c r="M932"/>
      <c r="N932"/>
      <c r="O932"/>
      <c r="P932"/>
      <c r="Q932"/>
      <c r="R932"/>
      <c r="S932"/>
      <c r="T932"/>
      <c r="U932">
        <v>2.9000000000000001E-2</v>
      </c>
      <c r="V932">
        <v>6.0000000000000001E-3</v>
      </c>
      <c r="W932">
        <v>1.6E-2</v>
      </c>
      <c r="X932">
        <v>8.0000000000000002E-3</v>
      </c>
      <c r="Y932">
        <v>0.16200000000000001</v>
      </c>
      <c r="Z932">
        <v>6.2E-2</v>
      </c>
      <c r="AA932">
        <v>0.06</v>
      </c>
      <c r="AB932">
        <v>44</v>
      </c>
      <c r="AC932">
        <v>3.5999999999999997E-2</v>
      </c>
      <c r="AD932">
        <v>1.7000000000000001E-2</v>
      </c>
      <c r="AE932">
        <v>6.0000000000000001E-3</v>
      </c>
      <c r="AF932">
        <v>8.0000000000000002E-3</v>
      </c>
      <c r="AG932">
        <v>0.185</v>
      </c>
      <c r="AH932">
        <v>0.01</v>
      </c>
      <c r="AI932">
        <v>8.0000000000000002E-3</v>
      </c>
      <c r="AJ932">
        <v>3.9E-2</v>
      </c>
      <c r="AK932">
        <v>3.7999999999999999E-2</v>
      </c>
      <c r="AL932">
        <v>61</v>
      </c>
      <c r="AM932">
        <v>22</v>
      </c>
      <c r="AN932">
        <v>3.0000000000000001E-3</v>
      </c>
      <c r="AO932">
        <v>0</v>
      </c>
      <c r="AP932">
        <v>0</v>
      </c>
      <c r="AQ932">
        <v>0</v>
      </c>
      <c r="AR932">
        <v>15</v>
      </c>
      <c r="AS932">
        <v>30.832999999999998</v>
      </c>
      <c r="AT932">
        <v>0.246</v>
      </c>
      <c r="AU932"/>
      <c r="AV932"/>
      <c r="AW932"/>
      <c r="AX932"/>
      <c r="AY932"/>
      <c r="AZ932"/>
      <c r="BA932"/>
      <c r="BB932"/>
      <c r="BC932"/>
      <c r="BD932"/>
      <c r="BE932"/>
      <c r="BF932"/>
      <c r="BG932"/>
      <c r="BH932"/>
      <c r="BI932"/>
      <c r="BJ932"/>
    </row>
    <row r="933" spans="1:62" s="2" customFormat="1">
      <c r="A933" t="s">
        <v>7431</v>
      </c>
      <c r="B933">
        <v>21305707</v>
      </c>
      <c r="C933" t="str">
        <f t="shared" si="14"/>
        <v>11.12.2021</v>
      </c>
      <c r="D933"/>
      <c r="E933"/>
      <c r="F933" t="s">
        <v>5676</v>
      </c>
      <c r="G933">
        <v>1585</v>
      </c>
      <c r="H933"/>
      <c r="I933" t="s">
        <v>7432</v>
      </c>
      <c r="J933" t="s">
        <v>6500</v>
      </c>
      <c r="K933" t="s">
        <v>19</v>
      </c>
      <c r="L933">
        <v>165</v>
      </c>
      <c r="M933">
        <v>0.28399999999999997</v>
      </c>
      <c r="N933">
        <v>5.2999999999999999E-2</v>
      </c>
      <c r="O933">
        <v>2.1000000000000001E-2</v>
      </c>
      <c r="P933">
        <v>1.7000000000000001E-2</v>
      </c>
      <c r="Q933"/>
      <c r="R933"/>
      <c r="S933"/>
      <c r="T933"/>
      <c r="U933">
        <v>4.1000000000000002E-2</v>
      </c>
      <c r="V933">
        <v>1.9E-2</v>
      </c>
      <c r="W933">
        <v>4.2999999999999997E-2</v>
      </c>
      <c r="X933">
        <v>1.4999999999999999E-2</v>
      </c>
      <c r="Y933">
        <v>0.432</v>
      </c>
      <c r="Z933">
        <v>7.0000000000000001E-3</v>
      </c>
      <c r="AA933">
        <v>5.0000000000000001E-3</v>
      </c>
      <c r="AB933">
        <v>60</v>
      </c>
      <c r="AC933">
        <v>0.21099999999999999</v>
      </c>
      <c r="AD933">
        <v>0.14499999999999999</v>
      </c>
      <c r="AE933">
        <v>0.02</v>
      </c>
      <c r="AF933">
        <v>1.7999999999999999E-2</v>
      </c>
      <c r="AG933">
        <v>0.65500000000000003</v>
      </c>
      <c r="AH933">
        <v>8.0000000000000002E-3</v>
      </c>
      <c r="AI933">
        <v>1.2999999999999999E-2</v>
      </c>
      <c r="AJ933">
        <v>7.0000000000000001E-3</v>
      </c>
      <c r="AK933">
        <v>6.0000000000000001E-3</v>
      </c>
      <c r="AL933">
        <v>72</v>
      </c>
      <c r="AM933">
        <v>18</v>
      </c>
      <c r="AN933">
        <v>3.0000000000000001E-3</v>
      </c>
      <c r="AO933">
        <v>0</v>
      </c>
      <c r="AP933">
        <v>3.0000000000000001E-3</v>
      </c>
      <c r="AQ933">
        <v>0</v>
      </c>
      <c r="AR933">
        <v>0</v>
      </c>
      <c r="AS933">
        <v>32.75</v>
      </c>
      <c r="AT933">
        <v>0</v>
      </c>
      <c r="AU933">
        <v>0.20799999999999999</v>
      </c>
      <c r="AV933">
        <v>0.151</v>
      </c>
      <c r="AW933">
        <v>1.6E-2</v>
      </c>
      <c r="AX933">
        <v>1.7000000000000001E-2</v>
      </c>
      <c r="AY933">
        <v>0.65100000000000002</v>
      </c>
      <c r="AZ933">
        <v>6.0000000000000001E-3</v>
      </c>
      <c r="BA933">
        <v>5.0000000000000001E-3</v>
      </c>
      <c r="BB933">
        <v>75</v>
      </c>
      <c r="BC933">
        <v>13</v>
      </c>
      <c r="BD933">
        <v>0</v>
      </c>
      <c r="BE933">
        <v>4.0000000000000001E-3</v>
      </c>
      <c r="BF933">
        <v>0</v>
      </c>
      <c r="BG933">
        <v>3.0000000000000001E-3</v>
      </c>
      <c r="BH933">
        <v>1.4E-2</v>
      </c>
      <c r="BI933">
        <v>0</v>
      </c>
      <c r="BJ933">
        <v>3</v>
      </c>
    </row>
    <row r="934" spans="1:62" s="2" customFormat="1">
      <c r="A934" t="s">
        <v>7431</v>
      </c>
      <c r="B934">
        <v>21205434</v>
      </c>
      <c r="C934" t="str">
        <f t="shared" si="14"/>
        <v>11.12.2021</v>
      </c>
      <c r="D934" t="s">
        <v>5798</v>
      </c>
      <c r="E934"/>
      <c r="F934"/>
      <c r="G934">
        <v>1581</v>
      </c>
      <c r="H934"/>
      <c r="I934" t="s">
        <v>7433</v>
      </c>
      <c r="J934" t="s">
        <v>5699</v>
      </c>
      <c r="K934" t="s">
        <v>40</v>
      </c>
      <c r="L934">
        <v>1250</v>
      </c>
      <c r="M934">
        <v>4.5999999999999999E-2</v>
      </c>
      <c r="N934">
        <v>3.5000000000000003E-2</v>
      </c>
      <c r="O934">
        <v>2.9000000000000001E-2</v>
      </c>
      <c r="P934">
        <v>1.9E-2</v>
      </c>
      <c r="Q934"/>
      <c r="R934"/>
      <c r="S934"/>
      <c r="T934"/>
      <c r="U934">
        <v>3.5999999999999997E-2</v>
      </c>
      <c r="V934">
        <v>4.2000000000000003E-2</v>
      </c>
      <c r="W934">
        <v>2.5999999999999999E-2</v>
      </c>
      <c r="X934">
        <v>1.4E-2</v>
      </c>
      <c r="Y934">
        <v>0.34599999999999997</v>
      </c>
      <c r="Z934">
        <v>5.8999999999999997E-2</v>
      </c>
      <c r="AA934">
        <v>5.7000000000000002E-2</v>
      </c>
      <c r="AB934">
        <v>52</v>
      </c>
      <c r="AC934">
        <v>0.05</v>
      </c>
      <c r="AD934">
        <v>6.5000000000000002E-2</v>
      </c>
      <c r="AE934">
        <v>6.0000000000000001E-3</v>
      </c>
      <c r="AF934">
        <v>1.4E-2</v>
      </c>
      <c r="AG934">
        <v>0.40899999999999997</v>
      </c>
      <c r="AH934">
        <v>7.0000000000000001E-3</v>
      </c>
      <c r="AI934">
        <v>8.0000000000000002E-3</v>
      </c>
      <c r="AJ934">
        <v>4.2000000000000003E-2</v>
      </c>
      <c r="AK934">
        <v>0.04</v>
      </c>
      <c r="AL934">
        <v>63</v>
      </c>
      <c r="AM934">
        <v>20</v>
      </c>
      <c r="AN934">
        <v>3.0000000000000001E-3</v>
      </c>
      <c r="AO934">
        <v>6.0000000000000001E-3</v>
      </c>
      <c r="AP934">
        <v>2.1999999999999999E-2</v>
      </c>
      <c r="AQ934">
        <v>0</v>
      </c>
      <c r="AR934">
        <v>0</v>
      </c>
      <c r="AS934">
        <v>68.167000000000002</v>
      </c>
      <c r="AT934">
        <v>0</v>
      </c>
      <c r="AU934">
        <v>5.1999999999999998E-2</v>
      </c>
      <c r="AV934">
        <v>6.9000000000000006E-2</v>
      </c>
      <c r="AW934">
        <v>6.0000000000000001E-3</v>
      </c>
      <c r="AX934">
        <v>1.4E-2</v>
      </c>
      <c r="AY934">
        <v>0.41</v>
      </c>
      <c r="AZ934">
        <v>3.7999999999999999E-2</v>
      </c>
      <c r="BA934">
        <v>3.5999999999999997E-2</v>
      </c>
      <c r="BB934">
        <v>65</v>
      </c>
      <c r="BC934">
        <v>15</v>
      </c>
      <c r="BD934">
        <v>6.0000000000000001E-3</v>
      </c>
      <c r="BE934">
        <v>2.1000000000000001E-2</v>
      </c>
      <c r="BF934">
        <v>0</v>
      </c>
      <c r="BG934">
        <v>3.0000000000000001E-3</v>
      </c>
      <c r="BH934">
        <v>1.2E-2</v>
      </c>
      <c r="BI934">
        <v>0</v>
      </c>
      <c r="BJ934">
        <v>2</v>
      </c>
    </row>
    <row r="935" spans="1:62" s="2" customFormat="1">
      <c r="A935" t="s">
        <v>7434</v>
      </c>
      <c r="B935">
        <v>21305708</v>
      </c>
      <c r="C935" t="str">
        <f t="shared" si="14"/>
        <v>11.12.2021</v>
      </c>
      <c r="D935"/>
      <c r="E935" t="s">
        <v>5753</v>
      </c>
      <c r="F935"/>
      <c r="G935">
        <v>0</v>
      </c>
      <c r="H935"/>
      <c r="I935" t="s">
        <v>7435</v>
      </c>
      <c r="J935" t="s">
        <v>6090</v>
      </c>
      <c r="K935" t="s">
        <v>18</v>
      </c>
      <c r="L935">
        <v>1265</v>
      </c>
      <c r="M935">
        <v>0.25800000000000001</v>
      </c>
      <c r="N935">
        <v>3.9E-2</v>
      </c>
      <c r="O935">
        <v>3.5000000000000003E-2</v>
      </c>
      <c r="P935">
        <v>2.1999999999999999E-2</v>
      </c>
      <c r="Q935"/>
      <c r="R935"/>
      <c r="S935"/>
      <c r="T935"/>
      <c r="U935">
        <v>3.4000000000000002E-2</v>
      </c>
      <c r="V935">
        <v>6.0000000000000001E-3</v>
      </c>
      <c r="W935">
        <v>3.4000000000000002E-2</v>
      </c>
      <c r="X935">
        <v>1.6E-2</v>
      </c>
      <c r="Y935">
        <v>0.127</v>
      </c>
      <c r="Z935">
        <v>6.2E-2</v>
      </c>
      <c r="AA935">
        <v>0.06</v>
      </c>
      <c r="AB935">
        <v>48</v>
      </c>
      <c r="AC935">
        <v>4.9000000000000002E-2</v>
      </c>
      <c r="AD935">
        <v>2.5000000000000001E-2</v>
      </c>
      <c r="AE935">
        <v>7.0000000000000001E-3</v>
      </c>
      <c r="AF935">
        <v>1.7999999999999999E-2</v>
      </c>
      <c r="AG935">
        <v>0.20799999999999999</v>
      </c>
      <c r="AH935">
        <v>7.0000000000000001E-3</v>
      </c>
      <c r="AI935">
        <v>8.0000000000000002E-3</v>
      </c>
      <c r="AJ935">
        <v>4.2000000000000003E-2</v>
      </c>
      <c r="AK935">
        <v>0.04</v>
      </c>
      <c r="AL935">
        <v>59</v>
      </c>
      <c r="AM935">
        <v>27</v>
      </c>
      <c r="AN935">
        <v>3.0000000000000001E-3</v>
      </c>
      <c r="AO935">
        <v>0</v>
      </c>
      <c r="AP935">
        <v>0</v>
      </c>
      <c r="AQ935">
        <v>0</v>
      </c>
      <c r="AR935">
        <v>15</v>
      </c>
      <c r="AS935">
        <v>29.713999999999999</v>
      </c>
      <c r="AT935">
        <v>0.254</v>
      </c>
      <c r="AU935"/>
      <c r="AV935"/>
      <c r="AW935"/>
      <c r="AX935"/>
      <c r="AY935"/>
      <c r="AZ935"/>
      <c r="BA935"/>
      <c r="BB935"/>
      <c r="BC935"/>
      <c r="BD935"/>
      <c r="BE935"/>
      <c r="BF935"/>
      <c r="BG935"/>
      <c r="BH935"/>
      <c r="BI935"/>
      <c r="BJ935"/>
    </row>
    <row r="936" spans="1:62" s="2" customFormat="1">
      <c r="A936" t="s">
        <v>7436</v>
      </c>
      <c r="B936">
        <v>21105553</v>
      </c>
      <c r="C936" t="str">
        <f t="shared" si="14"/>
        <v>11.12.2021</v>
      </c>
      <c r="D936" t="s">
        <v>5806</v>
      </c>
      <c r="E936"/>
      <c r="F936"/>
      <c r="G936">
        <v>1569</v>
      </c>
      <c r="H936"/>
      <c r="I936" t="s">
        <v>7437</v>
      </c>
      <c r="J936" t="s">
        <v>5654</v>
      </c>
      <c r="K936" t="s">
        <v>40</v>
      </c>
      <c r="L936">
        <v>1250</v>
      </c>
      <c r="M936"/>
      <c r="N936"/>
      <c r="O936"/>
      <c r="P936"/>
      <c r="Q936">
        <v>6.5000000000000002E-2</v>
      </c>
      <c r="R936">
        <v>4.1000000000000002E-2</v>
      </c>
      <c r="S936">
        <v>2.3E-2</v>
      </c>
      <c r="T936">
        <v>3.2000000000000001E-2</v>
      </c>
      <c r="U936">
        <v>4.1000000000000002E-2</v>
      </c>
      <c r="V936">
        <v>3.9E-2</v>
      </c>
      <c r="W936">
        <v>2.3E-2</v>
      </c>
      <c r="X936">
        <v>8.9999999999999993E-3</v>
      </c>
      <c r="Y936">
        <v>0.38200000000000001</v>
      </c>
      <c r="Z936">
        <v>3.6999999999999998E-2</v>
      </c>
      <c r="AA936">
        <v>3.5000000000000003E-2</v>
      </c>
      <c r="AB936">
        <v>46</v>
      </c>
      <c r="AC936">
        <v>5.2999999999999999E-2</v>
      </c>
      <c r="AD936">
        <v>6.2E-2</v>
      </c>
      <c r="AE936">
        <v>6.0000000000000001E-3</v>
      </c>
      <c r="AF936">
        <v>0.01</v>
      </c>
      <c r="AG936">
        <v>0.434</v>
      </c>
      <c r="AH936">
        <v>7.0000000000000001E-3</v>
      </c>
      <c r="AI936">
        <v>0.01</v>
      </c>
      <c r="AJ936">
        <v>0.04</v>
      </c>
      <c r="AK936">
        <v>3.9E-2</v>
      </c>
      <c r="AL936">
        <v>58</v>
      </c>
      <c r="AM936">
        <v>22</v>
      </c>
      <c r="AN936">
        <v>3.0000000000000001E-3</v>
      </c>
      <c r="AO936">
        <v>6.0000000000000001E-3</v>
      </c>
      <c r="AP936">
        <v>2.1999999999999999E-2</v>
      </c>
      <c r="AQ936">
        <v>0</v>
      </c>
      <c r="AR936">
        <v>0</v>
      </c>
      <c r="AS936">
        <v>72.332999999999998</v>
      </c>
      <c r="AT936">
        <v>0</v>
      </c>
      <c r="AU936"/>
      <c r="AV936"/>
      <c r="AW936"/>
      <c r="AX936"/>
      <c r="AY936"/>
      <c r="AZ936"/>
      <c r="BA936"/>
      <c r="BB936"/>
      <c r="BC936"/>
      <c r="BD936"/>
      <c r="BE936"/>
      <c r="BF936"/>
      <c r="BG936"/>
      <c r="BH936"/>
      <c r="BI936"/>
      <c r="BJ936"/>
    </row>
    <row r="937" spans="1:62" s="2" customFormat="1">
      <c r="A937" t="s">
        <v>7438</v>
      </c>
      <c r="B937">
        <v>21405648</v>
      </c>
      <c r="C937" t="str">
        <f t="shared" si="14"/>
        <v>11.12.2021</v>
      </c>
      <c r="D937"/>
      <c r="E937" t="s">
        <v>5758</v>
      </c>
      <c r="F937"/>
      <c r="G937">
        <v>1575</v>
      </c>
      <c r="H937"/>
      <c r="I937" t="s">
        <v>7439</v>
      </c>
      <c r="J937" t="s">
        <v>6360</v>
      </c>
      <c r="K937" t="s">
        <v>18</v>
      </c>
      <c r="L937">
        <v>1265</v>
      </c>
      <c r="M937">
        <v>5.5E-2</v>
      </c>
      <c r="N937">
        <v>2.5999999999999999E-2</v>
      </c>
      <c r="O937">
        <v>1.6E-2</v>
      </c>
      <c r="P937">
        <v>1.7000000000000001E-2</v>
      </c>
      <c r="Q937"/>
      <c r="R937"/>
      <c r="S937"/>
      <c r="T937"/>
      <c r="U937">
        <v>3.2000000000000001E-2</v>
      </c>
      <c r="V937">
        <v>5.0000000000000001E-3</v>
      </c>
      <c r="W937">
        <v>2.3E-2</v>
      </c>
      <c r="X937">
        <v>7.0000000000000001E-3</v>
      </c>
      <c r="Y937">
        <v>0.156</v>
      </c>
      <c r="Z937">
        <v>7.3999999999999996E-2</v>
      </c>
      <c r="AA937">
        <v>7.0000000000000007E-2</v>
      </c>
      <c r="AB937">
        <v>45</v>
      </c>
      <c r="AC937">
        <v>4.4999999999999998E-2</v>
      </c>
      <c r="AD937">
        <v>1.2999999999999999E-2</v>
      </c>
      <c r="AE937">
        <v>5.0000000000000001E-3</v>
      </c>
      <c r="AF937">
        <v>8.0000000000000002E-3</v>
      </c>
      <c r="AG937">
        <v>0.2</v>
      </c>
      <c r="AH937">
        <v>7.0000000000000001E-3</v>
      </c>
      <c r="AI937">
        <v>7.0000000000000001E-3</v>
      </c>
      <c r="AJ937">
        <v>2.5999999999999999E-2</v>
      </c>
      <c r="AK937">
        <v>2.4E-2</v>
      </c>
      <c r="AL937">
        <v>65</v>
      </c>
      <c r="AM937">
        <v>18</v>
      </c>
      <c r="AN937">
        <v>3.0000000000000001E-3</v>
      </c>
      <c r="AO937">
        <v>0</v>
      </c>
      <c r="AP937">
        <v>0</v>
      </c>
      <c r="AQ937">
        <v>0</v>
      </c>
      <c r="AR937">
        <v>11</v>
      </c>
      <c r="AS937">
        <v>40</v>
      </c>
      <c r="AT937">
        <v>0.16900000000000001</v>
      </c>
      <c r="AU937"/>
      <c r="AV937"/>
      <c r="AW937"/>
      <c r="AX937"/>
      <c r="AY937"/>
      <c r="AZ937"/>
      <c r="BA937"/>
      <c r="BB937"/>
      <c r="BC937"/>
      <c r="BD937"/>
      <c r="BE937"/>
      <c r="BF937"/>
      <c r="BG937"/>
      <c r="BH937"/>
      <c r="BI937"/>
      <c r="BJ937"/>
    </row>
    <row r="938" spans="1:62" s="2" customFormat="1">
      <c r="A938" t="s">
        <v>7440</v>
      </c>
      <c r="B938">
        <v>21205435</v>
      </c>
      <c r="C938" t="str">
        <f t="shared" si="14"/>
        <v>11.12.2021</v>
      </c>
      <c r="D938"/>
      <c r="E938"/>
      <c r="F938" t="s">
        <v>5684</v>
      </c>
      <c r="G938">
        <v>1584</v>
      </c>
      <c r="H938"/>
      <c r="I938" t="s">
        <v>7441</v>
      </c>
      <c r="J938" t="s">
        <v>5690</v>
      </c>
      <c r="K938" t="s">
        <v>19</v>
      </c>
      <c r="L938"/>
      <c r="M938"/>
      <c r="N938"/>
      <c r="O938"/>
      <c r="P938"/>
      <c r="Q938"/>
      <c r="R938"/>
      <c r="S938"/>
      <c r="T938"/>
      <c r="U938">
        <v>3.9E-2</v>
      </c>
      <c r="V938">
        <v>6.0999999999999999E-2</v>
      </c>
      <c r="W938">
        <v>3.1E-2</v>
      </c>
      <c r="X938">
        <v>8.9999999999999993E-3</v>
      </c>
      <c r="Y938">
        <v>0.48899999999999999</v>
      </c>
      <c r="Z938">
        <v>5.0000000000000001E-3</v>
      </c>
      <c r="AA938">
        <v>4.0000000000000001E-3</v>
      </c>
      <c r="AB938">
        <v>50</v>
      </c>
      <c r="AC938">
        <v>0.20599999999999999</v>
      </c>
      <c r="AD938">
        <v>0.16400000000000001</v>
      </c>
      <c r="AE938">
        <v>0.02</v>
      </c>
      <c r="AF938">
        <v>1.0999999999999999E-2</v>
      </c>
      <c r="AG938">
        <v>0.66</v>
      </c>
      <c r="AH938">
        <v>7.0000000000000001E-3</v>
      </c>
      <c r="AI938">
        <v>8.9999999999999993E-3</v>
      </c>
      <c r="AJ938">
        <v>6.0000000000000001E-3</v>
      </c>
      <c r="AK938">
        <v>5.0000000000000001E-3</v>
      </c>
      <c r="AL938">
        <v>65</v>
      </c>
      <c r="AM938">
        <v>18</v>
      </c>
      <c r="AN938">
        <v>3.0000000000000001E-3</v>
      </c>
      <c r="AO938">
        <v>0</v>
      </c>
      <c r="AP938">
        <v>3.0000000000000001E-3</v>
      </c>
      <c r="AQ938">
        <v>0</v>
      </c>
      <c r="AR938">
        <v>0</v>
      </c>
      <c r="AS938">
        <v>33</v>
      </c>
      <c r="AT938">
        <v>0</v>
      </c>
      <c r="AU938"/>
      <c r="AV938"/>
      <c r="AW938"/>
      <c r="AX938"/>
      <c r="AY938"/>
      <c r="AZ938"/>
      <c r="BA938"/>
      <c r="BB938"/>
      <c r="BC938"/>
      <c r="BD938"/>
      <c r="BE938"/>
      <c r="BF938"/>
      <c r="BG938"/>
      <c r="BH938"/>
      <c r="BI938"/>
      <c r="BJ938"/>
    </row>
    <row r="939" spans="1:62" s="2" customFormat="1">
      <c r="A939" t="s">
        <v>7442</v>
      </c>
      <c r="B939">
        <v>21305709</v>
      </c>
      <c r="C939" t="str">
        <f t="shared" si="14"/>
        <v>11.12.2021</v>
      </c>
      <c r="D939" t="s">
        <v>5815</v>
      </c>
      <c r="E939"/>
      <c r="F939"/>
      <c r="G939">
        <v>1572</v>
      </c>
      <c r="H939"/>
      <c r="I939" t="s">
        <v>7443</v>
      </c>
      <c r="J939" t="s">
        <v>5686</v>
      </c>
      <c r="K939" t="s">
        <v>17</v>
      </c>
      <c r="L939"/>
      <c r="M939">
        <v>0.505</v>
      </c>
      <c r="N939">
        <v>0.03</v>
      </c>
      <c r="O939">
        <v>4.2000000000000003E-2</v>
      </c>
      <c r="P939">
        <v>2.1000000000000001E-2</v>
      </c>
      <c r="Q939"/>
      <c r="R939"/>
      <c r="S939"/>
      <c r="T939"/>
      <c r="U939">
        <v>4.3999999999999997E-2</v>
      </c>
      <c r="V939">
        <v>5.0000000000000001E-3</v>
      </c>
      <c r="W939">
        <v>2.7E-2</v>
      </c>
      <c r="X939">
        <v>1.0999999999999999E-2</v>
      </c>
      <c r="Y939">
        <v>0.153</v>
      </c>
      <c r="Z939">
        <v>7.0999999999999994E-2</v>
      </c>
      <c r="AA939">
        <v>6.9000000000000006E-2</v>
      </c>
      <c r="AB939">
        <v>48</v>
      </c>
      <c r="AC939">
        <v>5.1999999999999998E-2</v>
      </c>
      <c r="AD939">
        <v>1.4E-2</v>
      </c>
      <c r="AE939">
        <v>6.0000000000000001E-3</v>
      </c>
      <c r="AF939">
        <v>1.0999999999999999E-2</v>
      </c>
      <c r="AG939">
        <v>0.16800000000000001</v>
      </c>
      <c r="AH939">
        <v>7.0000000000000001E-3</v>
      </c>
      <c r="AI939">
        <v>8.0000000000000002E-3</v>
      </c>
      <c r="AJ939">
        <v>4.9000000000000002E-2</v>
      </c>
      <c r="AK939">
        <v>4.8000000000000001E-2</v>
      </c>
      <c r="AL939">
        <v>63</v>
      </c>
      <c r="AM939">
        <v>22</v>
      </c>
      <c r="AN939">
        <v>3.0000000000000001E-3</v>
      </c>
      <c r="AO939">
        <v>0</v>
      </c>
      <c r="AP939">
        <v>0</v>
      </c>
      <c r="AQ939">
        <v>0</v>
      </c>
      <c r="AR939">
        <v>0</v>
      </c>
      <c r="AS939">
        <v>28</v>
      </c>
      <c r="AT939">
        <v>0</v>
      </c>
      <c r="AU939"/>
      <c r="AV939"/>
      <c r="AW939"/>
      <c r="AX939"/>
      <c r="AY939"/>
      <c r="AZ939"/>
      <c r="BA939"/>
      <c r="BB939"/>
      <c r="BC939"/>
      <c r="BD939"/>
      <c r="BE939"/>
      <c r="BF939"/>
      <c r="BG939"/>
      <c r="BH939"/>
      <c r="BI939"/>
      <c r="BJ939"/>
    </row>
    <row r="940" spans="1:62" s="2" customFormat="1">
      <c r="A940" t="s">
        <v>7218</v>
      </c>
      <c r="B940">
        <v>21405623</v>
      </c>
      <c r="C940" t="str">
        <f t="shared" si="14"/>
        <v>10.12.2021</v>
      </c>
      <c r="D940" t="s">
        <v>5753</v>
      </c>
      <c r="E940"/>
      <c r="F940"/>
      <c r="G940">
        <v>1580</v>
      </c>
      <c r="H940"/>
      <c r="I940" t="s">
        <v>7219</v>
      </c>
      <c r="J940" t="s">
        <v>5654</v>
      </c>
      <c r="K940" t="s">
        <v>39</v>
      </c>
      <c r="L940">
        <v>1400</v>
      </c>
      <c r="M940"/>
      <c r="N940"/>
      <c r="O940"/>
      <c r="P940"/>
      <c r="Q940"/>
      <c r="R940"/>
      <c r="S940"/>
      <c r="T940"/>
      <c r="U940">
        <v>0.04</v>
      </c>
      <c r="V940">
        <v>0</v>
      </c>
      <c r="W940">
        <v>2.7E-2</v>
      </c>
      <c r="X940">
        <v>1.4E-2</v>
      </c>
      <c r="Y940">
        <v>0.33</v>
      </c>
      <c r="Z940">
        <v>4.2999999999999997E-2</v>
      </c>
      <c r="AA940">
        <v>4.2000000000000003E-2</v>
      </c>
      <c r="AB940">
        <v>55</v>
      </c>
      <c r="AC940">
        <v>5.8000000000000003E-2</v>
      </c>
      <c r="AD940">
        <v>0.01</v>
      </c>
      <c r="AE940">
        <v>6.0000000000000001E-3</v>
      </c>
      <c r="AF940">
        <v>1.4E-2</v>
      </c>
      <c r="AG940">
        <v>0.56999999999999995</v>
      </c>
      <c r="AH940">
        <v>6.0000000000000001E-3</v>
      </c>
      <c r="AI940">
        <v>5.0000000000000001E-3</v>
      </c>
      <c r="AJ940">
        <v>4.8000000000000001E-2</v>
      </c>
      <c r="AK940">
        <v>4.7E-2</v>
      </c>
      <c r="AL940">
        <v>71</v>
      </c>
      <c r="AM940">
        <v>20</v>
      </c>
      <c r="AN940">
        <v>3.0000000000000001E-3</v>
      </c>
      <c r="AO940">
        <v>0.02</v>
      </c>
      <c r="AP940">
        <v>0</v>
      </c>
      <c r="AQ940">
        <v>0</v>
      </c>
      <c r="AR940"/>
      <c r="AS940">
        <v>95</v>
      </c>
      <c r="AT940"/>
      <c r="AU940">
        <v>5.7000000000000002E-2</v>
      </c>
      <c r="AV940">
        <v>1.2999999999999999E-2</v>
      </c>
      <c r="AW940">
        <v>5.0000000000000001E-3</v>
      </c>
      <c r="AX940">
        <v>1.4999999999999999E-2</v>
      </c>
      <c r="AY940">
        <v>0.55300000000000005</v>
      </c>
      <c r="AZ940">
        <v>4.2999999999999997E-2</v>
      </c>
      <c r="BA940">
        <v>4.2000000000000003E-2</v>
      </c>
      <c r="BB940">
        <v>76</v>
      </c>
      <c r="BC940">
        <v>12</v>
      </c>
      <c r="BD940">
        <v>2.1999999999999999E-2</v>
      </c>
      <c r="BE940">
        <v>0</v>
      </c>
      <c r="BF940">
        <v>0</v>
      </c>
      <c r="BG940">
        <v>3.0000000000000001E-3</v>
      </c>
      <c r="BH940">
        <v>4.0000000000000001E-3</v>
      </c>
      <c r="BI940"/>
      <c r="BJ940">
        <v>5</v>
      </c>
    </row>
    <row r="941" spans="1:62" s="2" customFormat="1">
      <c r="A941" t="s">
        <v>7220</v>
      </c>
      <c r="B941">
        <v>21205409</v>
      </c>
      <c r="C941" t="str">
        <f t="shared" si="14"/>
        <v>10.12.2021</v>
      </c>
      <c r="D941"/>
      <c r="E941" t="s">
        <v>5753</v>
      </c>
      <c r="F941"/>
      <c r="G941">
        <v>1570</v>
      </c>
      <c r="H941"/>
      <c r="I941" t="s">
        <v>7221</v>
      </c>
      <c r="J941" t="s">
        <v>6090</v>
      </c>
      <c r="K941" t="s">
        <v>33</v>
      </c>
      <c r="L941">
        <v>1380</v>
      </c>
      <c r="M941"/>
      <c r="N941"/>
      <c r="O941"/>
      <c r="P941"/>
      <c r="Q941"/>
      <c r="R941"/>
      <c r="S941"/>
      <c r="T941"/>
      <c r="U941">
        <v>0.04</v>
      </c>
      <c r="V941">
        <v>6.0000000000000001E-3</v>
      </c>
      <c r="W941">
        <v>0.03</v>
      </c>
      <c r="X941">
        <v>7.0000000000000001E-3</v>
      </c>
      <c r="Y941">
        <v>0.14000000000000001</v>
      </c>
      <c r="Z941">
        <v>7.0000000000000007E-2</v>
      </c>
      <c r="AA941">
        <v>6.8000000000000005E-2</v>
      </c>
      <c r="AB941">
        <v>55</v>
      </c>
      <c r="AC941">
        <v>5.8000000000000003E-2</v>
      </c>
      <c r="AD941">
        <v>2.4E-2</v>
      </c>
      <c r="AE941">
        <v>6.0000000000000001E-3</v>
      </c>
      <c r="AF941">
        <v>7.0000000000000001E-3</v>
      </c>
      <c r="AG941">
        <v>0.27500000000000002</v>
      </c>
      <c r="AH941">
        <v>0.01</v>
      </c>
      <c r="AI941">
        <v>5.0000000000000001E-3</v>
      </c>
      <c r="AJ941">
        <v>3.5000000000000003E-2</v>
      </c>
      <c r="AK941">
        <v>3.4000000000000002E-2</v>
      </c>
      <c r="AL941">
        <v>68</v>
      </c>
      <c r="AM941">
        <v>26</v>
      </c>
      <c r="AN941">
        <v>3.0000000000000001E-3</v>
      </c>
      <c r="AO941">
        <v>0</v>
      </c>
      <c r="AP941">
        <v>0</v>
      </c>
      <c r="AQ941">
        <v>0</v>
      </c>
      <c r="AR941"/>
      <c r="AS941">
        <v>45.832999999999998</v>
      </c>
      <c r="AT941"/>
      <c r="AU941">
        <v>6.3E-2</v>
      </c>
      <c r="AV941">
        <v>2.5999999999999999E-2</v>
      </c>
      <c r="AW941">
        <v>5.0000000000000001E-3</v>
      </c>
      <c r="AX941">
        <v>8.0000000000000002E-3</v>
      </c>
      <c r="AY941">
        <v>0.27</v>
      </c>
      <c r="AZ941">
        <v>2.7E-2</v>
      </c>
      <c r="BA941">
        <v>2.5999999999999999E-2</v>
      </c>
      <c r="BB941">
        <v>73</v>
      </c>
      <c r="BC941">
        <v>13</v>
      </c>
      <c r="BD941">
        <v>0</v>
      </c>
      <c r="BE941">
        <v>0</v>
      </c>
      <c r="BF941">
        <v>0</v>
      </c>
      <c r="BG941">
        <v>3.0000000000000001E-3</v>
      </c>
      <c r="BH941">
        <v>7.0000000000000001E-3</v>
      </c>
      <c r="BI941"/>
      <c r="BJ941">
        <v>5</v>
      </c>
    </row>
    <row r="942" spans="1:62" s="2" customFormat="1">
      <c r="A942" t="s">
        <v>7222</v>
      </c>
      <c r="B942">
        <v>21305688</v>
      </c>
      <c r="C942" t="str">
        <f t="shared" si="14"/>
        <v>10.12.2021</v>
      </c>
      <c r="D942" t="s">
        <v>5758</v>
      </c>
      <c r="E942"/>
      <c r="F942"/>
      <c r="G942">
        <v>1574</v>
      </c>
      <c r="H942"/>
      <c r="I942" t="s">
        <v>7223</v>
      </c>
      <c r="J942" t="s">
        <v>5654</v>
      </c>
      <c r="K942" t="s">
        <v>39</v>
      </c>
      <c r="L942">
        <v>1400</v>
      </c>
      <c r="M942"/>
      <c r="N942"/>
      <c r="O942"/>
      <c r="P942"/>
      <c r="Q942"/>
      <c r="R942"/>
      <c r="S942"/>
      <c r="T942"/>
      <c r="U942">
        <v>4.7E-2</v>
      </c>
      <c r="V942">
        <v>4.0000000000000001E-3</v>
      </c>
      <c r="W942">
        <v>0.03</v>
      </c>
      <c r="X942">
        <v>0.01</v>
      </c>
      <c r="Y942">
        <v>0.38500000000000001</v>
      </c>
      <c r="Z942">
        <v>2.3E-2</v>
      </c>
      <c r="AA942">
        <v>2.1999999999999999E-2</v>
      </c>
      <c r="AB942">
        <v>45</v>
      </c>
      <c r="AC942">
        <v>6.2E-2</v>
      </c>
      <c r="AD942">
        <v>0.01</v>
      </c>
      <c r="AE942">
        <v>7.0000000000000001E-3</v>
      </c>
      <c r="AF942">
        <v>0.01</v>
      </c>
      <c r="AG942">
        <v>0.6</v>
      </c>
      <c r="AH942">
        <v>7.0000000000000001E-3</v>
      </c>
      <c r="AI942">
        <v>7.0000000000000001E-3</v>
      </c>
      <c r="AJ942">
        <v>0.04</v>
      </c>
      <c r="AK942">
        <v>3.9E-2</v>
      </c>
      <c r="AL942">
        <v>65</v>
      </c>
      <c r="AM942">
        <v>23</v>
      </c>
      <c r="AN942">
        <v>3.0000000000000001E-3</v>
      </c>
      <c r="AO942">
        <v>1.9E-2</v>
      </c>
      <c r="AP942">
        <v>0</v>
      </c>
      <c r="AQ942">
        <v>0</v>
      </c>
      <c r="AR942"/>
      <c r="AS942">
        <v>85.713999999999999</v>
      </c>
      <c r="AT942"/>
      <c r="AU942">
        <v>5.8999999999999997E-2</v>
      </c>
      <c r="AV942">
        <v>1.0999999999999999E-2</v>
      </c>
      <c r="AW942">
        <v>6.0000000000000001E-3</v>
      </c>
      <c r="AX942">
        <v>0.01</v>
      </c>
      <c r="AY942">
        <v>0.61</v>
      </c>
      <c r="AZ942">
        <v>3.6999999999999998E-2</v>
      </c>
      <c r="BA942">
        <v>3.5999999999999997E-2</v>
      </c>
      <c r="BB942">
        <v>67</v>
      </c>
      <c r="BC942">
        <v>19</v>
      </c>
      <c r="BD942">
        <v>1.9E-2</v>
      </c>
      <c r="BE942">
        <v>0</v>
      </c>
      <c r="BF942">
        <v>0</v>
      </c>
      <c r="BG942">
        <v>3.0000000000000001E-3</v>
      </c>
      <c r="BH942">
        <v>7.0000000000000001E-3</v>
      </c>
      <c r="BI942"/>
      <c r="BJ942">
        <v>2</v>
      </c>
    </row>
    <row r="943" spans="1:62" s="2" customFormat="1">
      <c r="A943" t="s">
        <v>7224</v>
      </c>
      <c r="B943">
        <v>21105527</v>
      </c>
      <c r="C943" t="str">
        <f t="shared" si="14"/>
        <v>10.12.2021</v>
      </c>
      <c r="D943"/>
      <c r="E943"/>
      <c r="F943" t="s">
        <v>5696</v>
      </c>
      <c r="G943">
        <v>1579</v>
      </c>
      <c r="H943"/>
      <c r="I943" t="s">
        <v>7225</v>
      </c>
      <c r="J943" t="s">
        <v>6500</v>
      </c>
      <c r="K943" t="s">
        <v>19</v>
      </c>
      <c r="L943">
        <v>165</v>
      </c>
      <c r="M943"/>
      <c r="N943"/>
      <c r="O943"/>
      <c r="P943"/>
      <c r="Q943">
        <v>6.5000000000000002E-2</v>
      </c>
      <c r="R943">
        <v>3.7999999999999999E-2</v>
      </c>
      <c r="S943">
        <v>2.3E-2</v>
      </c>
      <c r="T943">
        <v>1.7999999999999999E-2</v>
      </c>
      <c r="U943">
        <v>9.8000000000000004E-2</v>
      </c>
      <c r="V943">
        <v>0.129</v>
      </c>
      <c r="W943">
        <v>0.04</v>
      </c>
      <c r="X943">
        <v>1.4999999999999999E-2</v>
      </c>
      <c r="Y943">
        <v>0.52900000000000003</v>
      </c>
      <c r="Z943">
        <v>4.0000000000000001E-3</v>
      </c>
      <c r="AA943">
        <v>3.0000000000000001E-3</v>
      </c>
      <c r="AB943">
        <v>55</v>
      </c>
      <c r="AC943">
        <v>0.2</v>
      </c>
      <c r="AD943">
        <v>0.16600000000000001</v>
      </c>
      <c r="AE943">
        <v>0.01</v>
      </c>
      <c r="AF943">
        <v>1.4999999999999999E-2</v>
      </c>
      <c r="AG943">
        <v>0.65</v>
      </c>
      <c r="AH943">
        <v>0.01</v>
      </c>
      <c r="AI943">
        <v>1.2999999999999999E-2</v>
      </c>
      <c r="AJ943">
        <v>8.0000000000000002E-3</v>
      </c>
      <c r="AK943">
        <v>7.0000000000000001E-3</v>
      </c>
      <c r="AL943">
        <v>66</v>
      </c>
      <c r="AM943">
        <v>18</v>
      </c>
      <c r="AN943">
        <v>4.0000000000000001E-3</v>
      </c>
      <c r="AO943">
        <v>0</v>
      </c>
      <c r="AP943">
        <v>3.0000000000000001E-3</v>
      </c>
      <c r="AQ943">
        <v>0</v>
      </c>
      <c r="AR943"/>
      <c r="AS943">
        <v>65</v>
      </c>
      <c r="AT943"/>
      <c r="AU943">
        <v>0.20699999999999999</v>
      </c>
      <c r="AV943">
        <v>0.16600000000000001</v>
      </c>
      <c r="AW943">
        <v>8.0000000000000002E-3</v>
      </c>
      <c r="AX943">
        <v>1.4999999999999999E-2</v>
      </c>
      <c r="AY943">
        <v>0.65300000000000002</v>
      </c>
      <c r="AZ943">
        <v>7.0000000000000001E-3</v>
      </c>
      <c r="BA943">
        <v>6.0000000000000001E-3</v>
      </c>
      <c r="BB943">
        <v>70</v>
      </c>
      <c r="BC943">
        <v>10</v>
      </c>
      <c r="BD943">
        <v>0</v>
      </c>
      <c r="BE943">
        <v>3.0000000000000001E-3</v>
      </c>
      <c r="BF943">
        <v>0</v>
      </c>
      <c r="BG943">
        <v>4.0000000000000001E-3</v>
      </c>
      <c r="BH943">
        <v>1.4E-2</v>
      </c>
      <c r="BI943"/>
      <c r="BJ943">
        <v>4</v>
      </c>
    </row>
    <row r="944" spans="1:62" s="2" customFormat="1">
      <c r="A944" t="s">
        <v>7226</v>
      </c>
      <c r="B944">
        <v>21105528</v>
      </c>
      <c r="C944" t="str">
        <f t="shared" si="14"/>
        <v>10.12.2021</v>
      </c>
      <c r="D944"/>
      <c r="E944" t="s">
        <v>5758</v>
      </c>
      <c r="F944"/>
      <c r="G944">
        <v>1570</v>
      </c>
      <c r="H944"/>
      <c r="I944" t="s">
        <v>7227</v>
      </c>
      <c r="J944" t="s">
        <v>6652</v>
      </c>
      <c r="K944" t="s">
        <v>33</v>
      </c>
      <c r="L944">
        <v>1385</v>
      </c>
      <c r="M944"/>
      <c r="N944"/>
      <c r="O944"/>
      <c r="P944"/>
      <c r="Q944"/>
      <c r="R944"/>
      <c r="S944"/>
      <c r="T944"/>
      <c r="U944">
        <v>3.9E-2</v>
      </c>
      <c r="V944">
        <v>7.0000000000000001E-3</v>
      </c>
      <c r="W944">
        <v>2.7E-2</v>
      </c>
      <c r="X944">
        <v>0.01</v>
      </c>
      <c r="Y944">
        <v>0.17799999999999999</v>
      </c>
      <c r="Z944">
        <v>7.4999999999999997E-2</v>
      </c>
      <c r="AA944">
        <v>7.3999999999999996E-2</v>
      </c>
      <c r="AB944">
        <v>50</v>
      </c>
      <c r="AC944">
        <v>5.7000000000000002E-2</v>
      </c>
      <c r="AD944">
        <v>1.2999999999999999E-2</v>
      </c>
      <c r="AE944">
        <v>7.0000000000000001E-3</v>
      </c>
      <c r="AF944">
        <v>1.0999999999999999E-2</v>
      </c>
      <c r="AG944">
        <v>0.25</v>
      </c>
      <c r="AH944">
        <v>0.01</v>
      </c>
      <c r="AI944">
        <v>0.01</v>
      </c>
      <c r="AJ944">
        <v>0.04</v>
      </c>
      <c r="AK944">
        <v>3.9E-2</v>
      </c>
      <c r="AL944">
        <v>65</v>
      </c>
      <c r="AM944">
        <v>24</v>
      </c>
      <c r="AN944">
        <v>3.0000000000000001E-3</v>
      </c>
      <c r="AO944">
        <v>0</v>
      </c>
      <c r="AP944">
        <v>0</v>
      </c>
      <c r="AQ944">
        <v>0</v>
      </c>
      <c r="AR944"/>
      <c r="AS944">
        <v>35.713999999999999</v>
      </c>
      <c r="AT944"/>
      <c r="AU944">
        <v>5.6000000000000001E-2</v>
      </c>
      <c r="AV944">
        <v>1.4999999999999999E-2</v>
      </c>
      <c r="AW944">
        <v>7.0000000000000001E-3</v>
      </c>
      <c r="AX944">
        <v>1.0999999999999999E-2</v>
      </c>
      <c r="AY944">
        <v>0.253</v>
      </c>
      <c r="AZ944">
        <v>3.2000000000000001E-2</v>
      </c>
      <c r="BA944">
        <v>3.1E-2</v>
      </c>
      <c r="BB944">
        <v>71</v>
      </c>
      <c r="BC944">
        <v>19</v>
      </c>
      <c r="BD944">
        <v>0</v>
      </c>
      <c r="BE944">
        <v>0</v>
      </c>
      <c r="BF944">
        <v>0</v>
      </c>
      <c r="BG944">
        <v>3.0000000000000001E-3</v>
      </c>
      <c r="BH944">
        <v>1.2E-2</v>
      </c>
      <c r="BI944"/>
      <c r="BJ944">
        <v>6</v>
      </c>
    </row>
    <row r="945" spans="1:62" s="2" customFormat="1">
      <c r="A945" t="s">
        <v>7228</v>
      </c>
      <c r="B945">
        <v>21405624</v>
      </c>
      <c r="C945" t="str">
        <f t="shared" si="14"/>
        <v>10.12.2021</v>
      </c>
      <c r="D945" t="s">
        <v>5764</v>
      </c>
      <c r="E945"/>
      <c r="F945"/>
      <c r="G945">
        <v>1587</v>
      </c>
      <c r="H945"/>
      <c r="I945" t="s">
        <v>7229</v>
      </c>
      <c r="J945" t="s">
        <v>5686</v>
      </c>
      <c r="K945" t="s">
        <v>39</v>
      </c>
      <c r="L945">
        <v>1400</v>
      </c>
      <c r="M945"/>
      <c r="N945"/>
      <c r="O945"/>
      <c r="P945"/>
      <c r="Q945"/>
      <c r="R945"/>
      <c r="S945"/>
      <c r="T945"/>
      <c r="U945">
        <v>3.9E-2</v>
      </c>
      <c r="V945">
        <v>2E-3</v>
      </c>
      <c r="W945">
        <v>2.1000000000000001E-2</v>
      </c>
      <c r="X945">
        <v>0.01</v>
      </c>
      <c r="Y945">
        <v>0.34399999999999997</v>
      </c>
      <c r="Z945">
        <v>0.06</v>
      </c>
      <c r="AA945">
        <v>5.7000000000000002E-2</v>
      </c>
      <c r="AB945">
        <v>55</v>
      </c>
      <c r="AC945">
        <v>5.8999999999999997E-2</v>
      </c>
      <c r="AD945">
        <v>0.01</v>
      </c>
      <c r="AE945">
        <v>7.0000000000000001E-3</v>
      </c>
      <c r="AF945">
        <v>0.01</v>
      </c>
      <c r="AG945">
        <v>0.53</v>
      </c>
      <c r="AH945">
        <v>7.0000000000000001E-3</v>
      </c>
      <c r="AI945">
        <v>3.0000000000000001E-3</v>
      </c>
      <c r="AJ945">
        <v>5.7000000000000002E-2</v>
      </c>
      <c r="AK945">
        <v>5.6000000000000001E-2</v>
      </c>
      <c r="AL945">
        <v>73</v>
      </c>
      <c r="AM945">
        <v>27</v>
      </c>
      <c r="AN945">
        <v>3.0000000000000001E-3</v>
      </c>
      <c r="AO945">
        <v>0.02</v>
      </c>
      <c r="AP945">
        <v>0</v>
      </c>
      <c r="AQ945">
        <v>0</v>
      </c>
      <c r="AR945"/>
      <c r="AS945">
        <v>75.713999999999999</v>
      </c>
      <c r="AT945"/>
      <c r="AU945"/>
      <c r="AV945"/>
      <c r="AW945"/>
      <c r="AX945"/>
      <c r="AY945"/>
      <c r="AZ945"/>
      <c r="BA945"/>
      <c r="BB945"/>
      <c r="BC945"/>
      <c r="BD945"/>
      <c r="BE945"/>
      <c r="BF945"/>
      <c r="BG945"/>
      <c r="BH945"/>
      <c r="BI945"/>
      <c r="BJ945"/>
    </row>
    <row r="946" spans="1:62" s="2" customFormat="1">
      <c r="A946" t="s">
        <v>7230</v>
      </c>
      <c r="B946">
        <v>21105529</v>
      </c>
      <c r="C946" t="str">
        <f t="shared" si="14"/>
        <v>10.12.2021</v>
      </c>
      <c r="D946"/>
      <c r="E946" t="s">
        <v>5764</v>
      </c>
      <c r="F946"/>
      <c r="G946">
        <v>1574</v>
      </c>
      <c r="H946"/>
      <c r="I946" t="s">
        <v>7231</v>
      </c>
      <c r="J946" t="s">
        <v>5886</v>
      </c>
      <c r="K946" t="s">
        <v>49</v>
      </c>
      <c r="L946">
        <v>1385</v>
      </c>
      <c r="M946"/>
      <c r="N946"/>
      <c r="O946"/>
      <c r="P946"/>
      <c r="Q946">
        <v>0.06</v>
      </c>
      <c r="R946">
        <v>1.9E-2</v>
      </c>
      <c r="S946">
        <v>3.3000000000000002E-2</v>
      </c>
      <c r="T946">
        <v>2.4E-2</v>
      </c>
      <c r="U946">
        <v>4.4999999999999998E-2</v>
      </c>
      <c r="V946">
        <v>5.0000000000000001E-3</v>
      </c>
      <c r="W946">
        <v>0.02</v>
      </c>
      <c r="X946">
        <v>1.9E-2</v>
      </c>
      <c r="Y946">
        <v>0.39</v>
      </c>
      <c r="Z946">
        <v>6.7000000000000004E-2</v>
      </c>
      <c r="AA946">
        <v>6.6000000000000003E-2</v>
      </c>
      <c r="AB946">
        <v>53</v>
      </c>
      <c r="AC946">
        <v>5.7000000000000002E-2</v>
      </c>
      <c r="AD946">
        <v>1.0999999999999999E-2</v>
      </c>
      <c r="AE946">
        <v>7.0000000000000001E-3</v>
      </c>
      <c r="AF946">
        <v>1.9E-2</v>
      </c>
      <c r="AG946">
        <v>0.45</v>
      </c>
      <c r="AH946">
        <v>8.9999999999999993E-3</v>
      </c>
      <c r="AI946">
        <v>8.0000000000000002E-3</v>
      </c>
      <c r="AJ946">
        <v>5.8000000000000003E-2</v>
      </c>
      <c r="AK946">
        <v>5.7000000000000002E-2</v>
      </c>
      <c r="AL946">
        <v>68</v>
      </c>
      <c r="AM946">
        <v>21</v>
      </c>
      <c r="AN946">
        <v>3.0000000000000001E-3</v>
      </c>
      <c r="AO946">
        <v>1.6E-2</v>
      </c>
      <c r="AP946">
        <v>0</v>
      </c>
      <c r="AQ946">
        <v>0</v>
      </c>
      <c r="AR946"/>
      <c r="AS946">
        <v>64.286000000000001</v>
      </c>
      <c r="AT946"/>
      <c r="AU946">
        <v>5.8999999999999997E-2</v>
      </c>
      <c r="AV946">
        <v>1.4E-2</v>
      </c>
      <c r="AW946">
        <v>7.0000000000000001E-3</v>
      </c>
      <c r="AX946">
        <v>1.9E-2</v>
      </c>
      <c r="AY946">
        <v>0.45200000000000001</v>
      </c>
      <c r="AZ946">
        <v>5.5E-2</v>
      </c>
      <c r="BA946">
        <v>5.3999999999999999E-2</v>
      </c>
      <c r="BB946">
        <v>70</v>
      </c>
      <c r="BC946">
        <v>12</v>
      </c>
      <c r="BD946">
        <v>1.6E-2</v>
      </c>
      <c r="BE946">
        <v>0</v>
      </c>
      <c r="BF946">
        <v>0</v>
      </c>
      <c r="BG946">
        <v>3.0000000000000001E-3</v>
      </c>
      <c r="BH946">
        <v>8.9999999999999993E-3</v>
      </c>
      <c r="BI946">
        <v>0</v>
      </c>
      <c r="BJ946">
        <v>2</v>
      </c>
    </row>
    <row r="947" spans="1:62" s="2" customFormat="1">
      <c r="A947" t="s">
        <v>7232</v>
      </c>
      <c r="B947">
        <v>21205410</v>
      </c>
      <c r="C947" t="str">
        <f t="shared" si="14"/>
        <v>10.12.2021</v>
      </c>
      <c r="D947"/>
      <c r="E947"/>
      <c r="F947" t="s">
        <v>5707</v>
      </c>
      <c r="G947">
        <v>1584</v>
      </c>
      <c r="H947"/>
      <c r="I947" t="s">
        <v>7233</v>
      </c>
      <c r="J947" t="s">
        <v>5662</v>
      </c>
      <c r="K947" t="s">
        <v>19</v>
      </c>
      <c r="L947">
        <v>165</v>
      </c>
      <c r="M947"/>
      <c r="N947"/>
      <c r="O947"/>
      <c r="P947"/>
      <c r="Q947"/>
      <c r="R947"/>
      <c r="S947"/>
      <c r="T947"/>
      <c r="U947">
        <v>5.3999999999999999E-2</v>
      </c>
      <c r="V947">
        <v>0.125</v>
      </c>
      <c r="W947">
        <v>0.03</v>
      </c>
      <c r="X947">
        <v>7.0000000000000001E-3</v>
      </c>
      <c r="Y947">
        <v>0.51100000000000001</v>
      </c>
      <c r="Z947">
        <v>5.0000000000000001E-3</v>
      </c>
      <c r="AA947">
        <v>4.0000000000000001E-3</v>
      </c>
      <c r="AB947">
        <v>53</v>
      </c>
      <c r="AC947">
        <v>0.221</v>
      </c>
      <c r="AD947">
        <v>0.185</v>
      </c>
      <c r="AE947">
        <v>1.6E-2</v>
      </c>
      <c r="AF947">
        <v>7.0000000000000001E-3</v>
      </c>
      <c r="AG947">
        <v>0.67500000000000004</v>
      </c>
      <c r="AH947">
        <v>1.4E-2</v>
      </c>
      <c r="AI947">
        <v>6.0000000000000001E-3</v>
      </c>
      <c r="AJ947">
        <v>8.0000000000000002E-3</v>
      </c>
      <c r="AK947">
        <v>7.0000000000000001E-3</v>
      </c>
      <c r="AL947">
        <v>70</v>
      </c>
      <c r="AM947">
        <v>18</v>
      </c>
      <c r="AN947">
        <v>3.0000000000000001E-3</v>
      </c>
      <c r="AO947">
        <v>0</v>
      </c>
      <c r="AP947">
        <v>4.0000000000000001E-3</v>
      </c>
      <c r="AQ947">
        <v>0</v>
      </c>
      <c r="AR947"/>
      <c r="AS947">
        <v>42.188000000000002</v>
      </c>
      <c r="AT947"/>
      <c r="AU947">
        <v>0.22</v>
      </c>
      <c r="AV947">
        <v>0.182</v>
      </c>
      <c r="AW947">
        <v>1.4999999999999999E-2</v>
      </c>
      <c r="AX947">
        <v>8.0000000000000002E-3</v>
      </c>
      <c r="AY947">
        <v>0.66500000000000004</v>
      </c>
      <c r="AZ947">
        <v>8.0000000000000002E-3</v>
      </c>
      <c r="BA947">
        <v>7.0000000000000001E-3</v>
      </c>
      <c r="BB947">
        <v>75</v>
      </c>
      <c r="BC947">
        <v>16</v>
      </c>
      <c r="BD947">
        <v>0</v>
      </c>
      <c r="BE947">
        <v>4.0000000000000001E-3</v>
      </c>
      <c r="BF947">
        <v>0</v>
      </c>
      <c r="BG947">
        <v>3.0000000000000001E-3</v>
      </c>
      <c r="BH947">
        <v>8.9999999999999993E-3</v>
      </c>
      <c r="BI947">
        <v>0</v>
      </c>
      <c r="BJ947">
        <v>5</v>
      </c>
    </row>
    <row r="948" spans="1:62" s="2" customFormat="1">
      <c r="A948" t="s">
        <v>7234</v>
      </c>
      <c r="B948">
        <v>21305689</v>
      </c>
      <c r="C948" t="str">
        <f t="shared" si="14"/>
        <v>10.12.2021</v>
      </c>
      <c r="D948" t="s">
        <v>6326</v>
      </c>
      <c r="E948"/>
      <c r="F948"/>
      <c r="G948">
        <v>1576</v>
      </c>
      <c r="H948"/>
      <c r="I948" t="s">
        <v>7235</v>
      </c>
      <c r="J948" t="s">
        <v>5927</v>
      </c>
      <c r="K948" t="s">
        <v>39</v>
      </c>
      <c r="L948">
        <v>1380</v>
      </c>
      <c r="M948"/>
      <c r="N948"/>
      <c r="O948"/>
      <c r="P948"/>
      <c r="Q948"/>
      <c r="R948"/>
      <c r="S948"/>
      <c r="T948"/>
      <c r="U948">
        <v>3.4000000000000002E-2</v>
      </c>
      <c r="V948">
        <v>3.0000000000000001E-3</v>
      </c>
      <c r="W948">
        <v>2.4E-2</v>
      </c>
      <c r="X948">
        <v>1.2999999999999999E-2</v>
      </c>
      <c r="Y948">
        <v>0.33400000000000002</v>
      </c>
      <c r="Z948">
        <v>0.04</v>
      </c>
      <c r="AA948">
        <v>3.9E-2</v>
      </c>
      <c r="AB948">
        <v>50</v>
      </c>
      <c r="AC948">
        <v>5.5E-2</v>
      </c>
      <c r="AD948">
        <v>1.6E-2</v>
      </c>
      <c r="AE948">
        <v>7.0000000000000001E-3</v>
      </c>
      <c r="AF948">
        <v>1.2999999999999999E-2</v>
      </c>
      <c r="AG948">
        <v>0.55500000000000005</v>
      </c>
      <c r="AH948">
        <v>7.0000000000000001E-3</v>
      </c>
      <c r="AI948">
        <v>6.0000000000000001E-3</v>
      </c>
      <c r="AJ948">
        <v>0.04</v>
      </c>
      <c r="AK948">
        <v>3.9E-2</v>
      </c>
      <c r="AL948">
        <v>73</v>
      </c>
      <c r="AM948">
        <v>24</v>
      </c>
      <c r="AN948">
        <v>3.0000000000000001E-3</v>
      </c>
      <c r="AO948">
        <v>2.3E-2</v>
      </c>
      <c r="AP948">
        <v>0</v>
      </c>
      <c r="AQ948">
        <v>0</v>
      </c>
      <c r="AR948"/>
      <c r="AS948">
        <v>79.286000000000001</v>
      </c>
      <c r="AT948"/>
      <c r="AU948">
        <v>5.5E-2</v>
      </c>
      <c r="AV948">
        <v>1.9E-2</v>
      </c>
      <c r="AW948">
        <v>6.0000000000000001E-3</v>
      </c>
      <c r="AX948">
        <v>1.2999999999999999E-2</v>
      </c>
      <c r="AY948">
        <v>0.55100000000000005</v>
      </c>
      <c r="AZ948">
        <v>3.5000000000000003E-2</v>
      </c>
      <c r="BA948">
        <v>3.3000000000000002E-2</v>
      </c>
      <c r="BB948">
        <v>75</v>
      </c>
      <c r="BC948">
        <v>12</v>
      </c>
      <c r="BD948">
        <v>2.4E-2</v>
      </c>
      <c r="BE948">
        <v>0</v>
      </c>
      <c r="BF948">
        <v>0</v>
      </c>
      <c r="BG948">
        <v>3.0000000000000001E-3</v>
      </c>
      <c r="BH948">
        <v>7.0000000000000001E-3</v>
      </c>
      <c r="BI948">
        <v>0</v>
      </c>
      <c r="BJ948">
        <v>2</v>
      </c>
    </row>
    <row r="949" spans="1:62" s="2" customFormat="1">
      <c r="A949" t="s">
        <v>7236</v>
      </c>
      <c r="B949">
        <v>21205411</v>
      </c>
      <c r="C949" t="str">
        <f t="shared" si="14"/>
        <v>10.12.2021</v>
      </c>
      <c r="D949" t="s">
        <v>6333</v>
      </c>
      <c r="E949"/>
      <c r="F949"/>
      <c r="G949">
        <v>1573</v>
      </c>
      <c r="H949"/>
      <c r="I949" t="s">
        <v>7237</v>
      </c>
      <c r="J949" t="s">
        <v>5975</v>
      </c>
      <c r="K949" t="s">
        <v>39</v>
      </c>
      <c r="L949">
        <v>1375</v>
      </c>
      <c r="M949"/>
      <c r="N949"/>
      <c r="O949"/>
      <c r="P949"/>
      <c r="Q949"/>
      <c r="R949"/>
      <c r="S949"/>
      <c r="T949"/>
      <c r="U949">
        <v>0.04</v>
      </c>
      <c r="V949">
        <v>3.0000000000000001E-3</v>
      </c>
      <c r="W949">
        <v>2.3E-2</v>
      </c>
      <c r="X949">
        <v>7.0000000000000001E-3</v>
      </c>
      <c r="Y949">
        <v>0.26600000000000001</v>
      </c>
      <c r="Z949">
        <v>5.5E-2</v>
      </c>
      <c r="AA949">
        <v>5.3999999999999999E-2</v>
      </c>
      <c r="AB949">
        <v>48</v>
      </c>
      <c r="AC949">
        <v>5.5E-2</v>
      </c>
      <c r="AD949">
        <v>8.0000000000000002E-3</v>
      </c>
      <c r="AE949">
        <v>7.0000000000000001E-3</v>
      </c>
      <c r="AF949">
        <v>7.0000000000000001E-3</v>
      </c>
      <c r="AG949">
        <v>0.57999999999999996</v>
      </c>
      <c r="AH949">
        <v>8.0000000000000002E-3</v>
      </c>
      <c r="AI949">
        <v>6.0000000000000001E-3</v>
      </c>
      <c r="AJ949">
        <v>3.4000000000000002E-2</v>
      </c>
      <c r="AK949">
        <v>3.3000000000000002E-2</v>
      </c>
      <c r="AL949">
        <v>68</v>
      </c>
      <c r="AM949">
        <v>20</v>
      </c>
      <c r="AN949">
        <v>3.0000000000000001E-3</v>
      </c>
      <c r="AO949">
        <v>1.9E-2</v>
      </c>
      <c r="AP949">
        <v>0</v>
      </c>
      <c r="AQ949">
        <v>0</v>
      </c>
      <c r="AR949"/>
      <c r="AS949">
        <v>82.856999999999999</v>
      </c>
      <c r="AT949"/>
      <c r="AU949">
        <v>5.7000000000000002E-2</v>
      </c>
      <c r="AV949">
        <v>8.9999999999999993E-3</v>
      </c>
      <c r="AW949">
        <v>7.0000000000000001E-3</v>
      </c>
      <c r="AX949">
        <v>7.0000000000000001E-3</v>
      </c>
      <c r="AY949">
        <v>0.57299999999999995</v>
      </c>
      <c r="AZ949">
        <v>0.03</v>
      </c>
      <c r="BA949">
        <v>2.8000000000000001E-2</v>
      </c>
      <c r="BB949">
        <v>73</v>
      </c>
      <c r="BC949">
        <v>16</v>
      </c>
      <c r="BD949">
        <v>1.9E-2</v>
      </c>
      <c r="BE949">
        <v>0</v>
      </c>
      <c r="BF949">
        <v>0</v>
      </c>
      <c r="BG949">
        <v>3.0000000000000001E-3</v>
      </c>
      <c r="BH949">
        <v>7.0000000000000001E-3</v>
      </c>
      <c r="BI949">
        <v>0</v>
      </c>
      <c r="BJ949">
        <v>5</v>
      </c>
    </row>
    <row r="950" spans="1:62" s="2" customFormat="1">
      <c r="A950" t="s">
        <v>7238</v>
      </c>
      <c r="B950">
        <v>21305690</v>
      </c>
      <c r="C950" t="str">
        <f t="shared" si="14"/>
        <v>10.12.2021</v>
      </c>
      <c r="D950"/>
      <c r="E950" t="s">
        <v>6326</v>
      </c>
      <c r="F950"/>
      <c r="G950">
        <v>1573</v>
      </c>
      <c r="H950"/>
      <c r="I950" t="s">
        <v>7239</v>
      </c>
      <c r="J950" t="s">
        <v>6090</v>
      </c>
      <c r="K950" t="s">
        <v>49</v>
      </c>
      <c r="L950">
        <v>1360</v>
      </c>
      <c r="M950"/>
      <c r="N950"/>
      <c r="O950"/>
      <c r="P950"/>
      <c r="Q950"/>
      <c r="R950"/>
      <c r="S950"/>
      <c r="T950"/>
      <c r="U950">
        <v>4.3999999999999997E-2</v>
      </c>
      <c r="V950">
        <v>2E-3</v>
      </c>
      <c r="W950">
        <v>2.1000000000000001E-2</v>
      </c>
      <c r="X950">
        <v>1.6E-2</v>
      </c>
      <c r="Y950">
        <v>0.35399999999999998</v>
      </c>
      <c r="Z950">
        <v>8.1000000000000003E-2</v>
      </c>
      <c r="AA950">
        <v>0.08</v>
      </c>
      <c r="AB950">
        <v>52</v>
      </c>
      <c r="AC950">
        <v>5.7000000000000002E-2</v>
      </c>
      <c r="AD950">
        <v>0.01</v>
      </c>
      <c r="AE950">
        <v>7.0000000000000001E-3</v>
      </c>
      <c r="AF950">
        <v>1.6E-2</v>
      </c>
      <c r="AG950">
        <v>0.51100000000000001</v>
      </c>
      <c r="AH950">
        <v>8.9999999999999993E-3</v>
      </c>
      <c r="AI950">
        <v>4.0000000000000001E-3</v>
      </c>
      <c r="AJ950">
        <v>3.5999999999999997E-2</v>
      </c>
      <c r="AK950">
        <v>3.4000000000000002E-2</v>
      </c>
      <c r="AL950">
        <v>67</v>
      </c>
      <c r="AM950">
        <v>25</v>
      </c>
      <c r="AN950">
        <v>3.0000000000000001E-3</v>
      </c>
      <c r="AO950">
        <v>1.6E-2</v>
      </c>
      <c r="AP950">
        <v>0</v>
      </c>
      <c r="AQ950">
        <v>0</v>
      </c>
      <c r="AR950">
        <v>0</v>
      </c>
      <c r="AS950">
        <v>73</v>
      </c>
      <c r="AT950">
        <v>0</v>
      </c>
      <c r="AU950">
        <v>0.06</v>
      </c>
      <c r="AV950">
        <v>1.2E-2</v>
      </c>
      <c r="AW950">
        <v>6.0000000000000001E-3</v>
      </c>
      <c r="AX950">
        <v>1.6E-2</v>
      </c>
      <c r="AY950">
        <v>0.50600000000000001</v>
      </c>
      <c r="AZ950">
        <v>3.3000000000000002E-2</v>
      </c>
      <c r="BA950">
        <v>3.2000000000000001E-2</v>
      </c>
      <c r="BB950">
        <v>70</v>
      </c>
      <c r="BC950">
        <v>16</v>
      </c>
      <c r="BD950">
        <v>1.6E-2</v>
      </c>
      <c r="BE950">
        <v>0</v>
      </c>
      <c r="BF950">
        <v>0</v>
      </c>
      <c r="BG950">
        <v>3.0000000000000001E-3</v>
      </c>
      <c r="BH950">
        <v>5.0000000000000001E-3</v>
      </c>
      <c r="BI950">
        <v>0</v>
      </c>
      <c r="BJ950">
        <v>3</v>
      </c>
    </row>
    <row r="951" spans="1:62" s="2" customFormat="1">
      <c r="A951" t="s">
        <v>7240</v>
      </c>
      <c r="B951">
        <v>21405625</v>
      </c>
      <c r="C951" t="str">
        <f t="shared" si="14"/>
        <v>10.12.2021</v>
      </c>
      <c r="D951"/>
      <c r="E951"/>
      <c r="F951" t="s">
        <v>5713</v>
      </c>
      <c r="G951">
        <v>1590</v>
      </c>
      <c r="H951"/>
      <c r="I951" t="s">
        <v>7241</v>
      </c>
      <c r="J951" t="s">
        <v>5654</v>
      </c>
      <c r="K951" t="s">
        <v>19</v>
      </c>
      <c r="L951">
        <v>165</v>
      </c>
      <c r="M951"/>
      <c r="N951"/>
      <c r="O951"/>
      <c r="P951"/>
      <c r="Q951"/>
      <c r="R951"/>
      <c r="S951"/>
      <c r="T951"/>
      <c r="U951">
        <v>6.2E-2</v>
      </c>
      <c r="V951">
        <v>0.127</v>
      </c>
      <c r="W951">
        <v>2.7E-2</v>
      </c>
      <c r="X951">
        <v>1.4999999999999999E-2</v>
      </c>
      <c r="Y951">
        <v>0.57999999999999996</v>
      </c>
      <c r="Z951">
        <v>5.0000000000000001E-3</v>
      </c>
      <c r="AA951">
        <v>4.0000000000000001E-3</v>
      </c>
      <c r="AB951">
        <v>45</v>
      </c>
      <c r="AC951">
        <v>0.222</v>
      </c>
      <c r="AD951">
        <v>0.16200000000000001</v>
      </c>
      <c r="AE951">
        <v>8.9999999999999993E-3</v>
      </c>
      <c r="AF951">
        <v>1.4999999999999999E-2</v>
      </c>
      <c r="AG951">
        <v>0.69099999999999995</v>
      </c>
      <c r="AH951">
        <v>7.0000000000000001E-3</v>
      </c>
      <c r="AI951">
        <v>6.0000000000000001E-3</v>
      </c>
      <c r="AJ951">
        <v>8.0000000000000002E-3</v>
      </c>
      <c r="AK951">
        <v>6.0000000000000001E-3</v>
      </c>
      <c r="AL951">
        <v>62</v>
      </c>
      <c r="AM951">
        <v>19</v>
      </c>
      <c r="AN951">
        <v>3.0000000000000001E-3</v>
      </c>
      <c r="AO951">
        <v>0</v>
      </c>
      <c r="AP951">
        <v>3.0000000000000001E-3</v>
      </c>
      <c r="AQ951">
        <v>0</v>
      </c>
      <c r="AR951">
        <v>0</v>
      </c>
      <c r="AS951">
        <v>76.778000000000006</v>
      </c>
      <c r="AT951">
        <v>0</v>
      </c>
      <c r="AU951">
        <v>0.23200000000000001</v>
      </c>
      <c r="AV951">
        <v>0.16500000000000001</v>
      </c>
      <c r="AW951">
        <v>8.0000000000000002E-3</v>
      </c>
      <c r="AX951">
        <v>1.4999999999999999E-2</v>
      </c>
      <c r="AY951">
        <v>0.67500000000000004</v>
      </c>
      <c r="AZ951">
        <v>8.0000000000000002E-3</v>
      </c>
      <c r="BA951">
        <v>7.0000000000000001E-3</v>
      </c>
      <c r="BB951">
        <v>70</v>
      </c>
      <c r="BC951">
        <v>16</v>
      </c>
      <c r="BD951">
        <v>0</v>
      </c>
      <c r="BE951">
        <v>3.0000000000000001E-3</v>
      </c>
      <c r="BF951">
        <v>0</v>
      </c>
      <c r="BG951">
        <v>3.0000000000000001E-3</v>
      </c>
      <c r="BH951">
        <v>8.0000000000000002E-3</v>
      </c>
      <c r="BI951">
        <v>0</v>
      </c>
      <c r="BJ951">
        <v>8</v>
      </c>
    </row>
    <row r="952" spans="1:62" s="2" customFormat="1">
      <c r="A952" t="s">
        <v>7242</v>
      </c>
      <c r="B952">
        <v>21405626</v>
      </c>
      <c r="C952" t="str">
        <f t="shared" si="14"/>
        <v>10.12.2021</v>
      </c>
      <c r="D952"/>
      <c r="E952" t="s">
        <v>6333</v>
      </c>
      <c r="F952"/>
      <c r="G952">
        <v>1570</v>
      </c>
      <c r="H952"/>
      <c r="I952" t="s">
        <v>7243</v>
      </c>
      <c r="J952" t="s">
        <v>5927</v>
      </c>
      <c r="K952" t="s">
        <v>49</v>
      </c>
      <c r="L952">
        <v>1360</v>
      </c>
      <c r="M952"/>
      <c r="N952"/>
      <c r="O952"/>
      <c r="P952"/>
      <c r="Q952"/>
      <c r="R952"/>
      <c r="S952"/>
      <c r="T952"/>
      <c r="U952">
        <v>4.1000000000000002E-2</v>
      </c>
      <c r="V952">
        <v>3.0000000000000001E-3</v>
      </c>
      <c r="W952">
        <v>2.5000000000000001E-2</v>
      </c>
      <c r="X952">
        <v>0.01</v>
      </c>
      <c r="Y952">
        <v>0.29899999999999999</v>
      </c>
      <c r="Z952">
        <v>8.5000000000000006E-2</v>
      </c>
      <c r="AA952">
        <v>8.3000000000000004E-2</v>
      </c>
      <c r="AB952">
        <v>50</v>
      </c>
      <c r="AC952">
        <v>5.6000000000000001E-2</v>
      </c>
      <c r="AD952">
        <v>5.0000000000000001E-3</v>
      </c>
      <c r="AE952">
        <v>8.0000000000000002E-3</v>
      </c>
      <c r="AF952">
        <v>1.0999999999999999E-2</v>
      </c>
      <c r="AG952">
        <v>0.47199999999999998</v>
      </c>
      <c r="AH952">
        <v>7.0000000000000001E-3</v>
      </c>
      <c r="AI952">
        <v>6.0000000000000001E-3</v>
      </c>
      <c r="AJ952">
        <v>2.5999999999999999E-2</v>
      </c>
      <c r="AK952">
        <v>2.5000000000000001E-2</v>
      </c>
      <c r="AL952">
        <v>63</v>
      </c>
      <c r="AM952">
        <v>22</v>
      </c>
      <c r="AN952">
        <v>4.0000000000000001E-3</v>
      </c>
      <c r="AO952">
        <v>0.01</v>
      </c>
      <c r="AP952">
        <v>0</v>
      </c>
      <c r="AQ952">
        <v>0</v>
      </c>
      <c r="AR952">
        <v>0</v>
      </c>
      <c r="AS952">
        <v>59</v>
      </c>
      <c r="AT952">
        <v>0</v>
      </c>
      <c r="AU952">
        <v>5.8999999999999997E-2</v>
      </c>
      <c r="AV952">
        <v>6.0000000000000001E-3</v>
      </c>
      <c r="AW952">
        <v>8.0000000000000002E-3</v>
      </c>
      <c r="AX952">
        <v>1.0999999999999999E-2</v>
      </c>
      <c r="AY952">
        <v>0.47499999999999998</v>
      </c>
      <c r="AZ952">
        <v>2.1999999999999999E-2</v>
      </c>
      <c r="BA952">
        <v>0.02</v>
      </c>
      <c r="BB952">
        <v>68</v>
      </c>
      <c r="BC952">
        <v>16</v>
      </c>
      <c r="BD952">
        <v>1.0999999999999999E-2</v>
      </c>
      <c r="BE952">
        <v>0</v>
      </c>
      <c r="BF952">
        <v>0</v>
      </c>
      <c r="BG952">
        <v>4.0000000000000001E-3</v>
      </c>
      <c r="BH952">
        <v>7.0000000000000001E-3</v>
      </c>
      <c r="BI952">
        <v>0</v>
      </c>
      <c r="BJ952">
        <v>5</v>
      </c>
    </row>
    <row r="953" spans="1:62" s="2" customFormat="1">
      <c r="A953" t="s">
        <v>7244</v>
      </c>
      <c r="B953">
        <v>21205412</v>
      </c>
      <c r="C953" t="str">
        <f t="shared" si="14"/>
        <v>10.12.2021</v>
      </c>
      <c r="D953" t="s">
        <v>6694</v>
      </c>
      <c r="E953"/>
      <c r="F953"/>
      <c r="G953">
        <v>1574</v>
      </c>
      <c r="H953"/>
      <c r="I953" t="s">
        <v>7245</v>
      </c>
      <c r="J953" t="s">
        <v>6500</v>
      </c>
      <c r="K953" t="s">
        <v>39</v>
      </c>
      <c r="L953">
        <v>1325</v>
      </c>
      <c r="M953"/>
      <c r="N953"/>
      <c r="O953"/>
      <c r="P953"/>
      <c r="Q953"/>
      <c r="R953"/>
      <c r="S953"/>
      <c r="T953"/>
      <c r="U953">
        <v>3.4000000000000002E-2</v>
      </c>
      <c r="V953">
        <v>5.0000000000000001E-3</v>
      </c>
      <c r="W953">
        <v>3.5000000000000003E-2</v>
      </c>
      <c r="X953">
        <v>1.0999999999999999E-2</v>
      </c>
      <c r="Y953">
        <v>0.26</v>
      </c>
      <c r="Z953">
        <v>0.02</v>
      </c>
      <c r="AA953">
        <v>1.7999999999999999E-2</v>
      </c>
      <c r="AB953">
        <v>53</v>
      </c>
      <c r="AC953">
        <v>5.7000000000000002E-2</v>
      </c>
      <c r="AD953">
        <v>2.5999999999999999E-2</v>
      </c>
      <c r="AE953">
        <v>6.0000000000000001E-3</v>
      </c>
      <c r="AF953">
        <v>1.4999999999999999E-2</v>
      </c>
      <c r="AG953">
        <v>0.57299999999999995</v>
      </c>
      <c r="AH953">
        <v>6.0000000000000001E-3</v>
      </c>
      <c r="AI953">
        <v>4.0000000000000001E-3</v>
      </c>
      <c r="AJ953">
        <v>0.04</v>
      </c>
      <c r="AK953">
        <v>3.9E-2</v>
      </c>
      <c r="AL953">
        <v>62</v>
      </c>
      <c r="AM953">
        <v>25</v>
      </c>
      <c r="AN953">
        <v>4.0000000000000001E-3</v>
      </c>
      <c r="AO953">
        <v>0.02</v>
      </c>
      <c r="AP953">
        <v>0</v>
      </c>
      <c r="AQ953">
        <v>0</v>
      </c>
      <c r="AR953">
        <v>0</v>
      </c>
      <c r="AS953">
        <v>95.5</v>
      </c>
      <c r="AT953">
        <v>0</v>
      </c>
      <c r="AU953">
        <v>5.8000000000000003E-2</v>
      </c>
      <c r="AV953">
        <v>2.8000000000000001E-2</v>
      </c>
      <c r="AW953">
        <v>6.0000000000000001E-3</v>
      </c>
      <c r="AX953">
        <v>1.6E-2</v>
      </c>
      <c r="AY953">
        <v>0.56999999999999995</v>
      </c>
      <c r="AZ953">
        <v>3.2000000000000001E-2</v>
      </c>
      <c r="BA953">
        <v>0.03</v>
      </c>
      <c r="BB953">
        <v>65</v>
      </c>
      <c r="BC953">
        <v>17</v>
      </c>
      <c r="BD953">
        <v>2.1000000000000001E-2</v>
      </c>
      <c r="BE953">
        <v>0</v>
      </c>
      <c r="BF953">
        <v>0</v>
      </c>
      <c r="BG953">
        <v>4.0000000000000001E-3</v>
      </c>
      <c r="BH953">
        <v>7.0000000000000001E-3</v>
      </c>
      <c r="BI953">
        <v>0</v>
      </c>
      <c r="BJ953">
        <v>3</v>
      </c>
    </row>
    <row r="954" spans="1:62" s="2" customFormat="1">
      <c r="A954" t="s">
        <v>7246</v>
      </c>
      <c r="B954">
        <v>21105530</v>
      </c>
      <c r="C954" t="str">
        <f t="shared" si="14"/>
        <v>10.12.2021</v>
      </c>
      <c r="D954"/>
      <c r="E954"/>
      <c r="F954" t="s">
        <v>5656</v>
      </c>
      <c r="G954">
        <v>1578</v>
      </c>
      <c r="H954"/>
      <c r="I954" t="s">
        <v>7247</v>
      </c>
      <c r="J954" t="s">
        <v>6360</v>
      </c>
      <c r="K954" t="s">
        <v>19</v>
      </c>
      <c r="L954">
        <v>165</v>
      </c>
      <c r="M954"/>
      <c r="N954"/>
      <c r="O954"/>
      <c r="P954"/>
      <c r="Q954"/>
      <c r="R954"/>
      <c r="S954"/>
      <c r="T954"/>
      <c r="U954">
        <v>5.1999999999999998E-2</v>
      </c>
      <c r="V954">
        <v>7.5999999999999998E-2</v>
      </c>
      <c r="W954">
        <v>2.8000000000000001E-2</v>
      </c>
      <c r="X954">
        <v>2.9000000000000001E-2</v>
      </c>
      <c r="Y954">
        <v>0.501</v>
      </c>
      <c r="Z954">
        <v>4.0000000000000001E-3</v>
      </c>
      <c r="AA954">
        <v>3.0000000000000001E-3</v>
      </c>
      <c r="AB954">
        <v>48</v>
      </c>
      <c r="AC954">
        <v>0.215</v>
      </c>
      <c r="AD954">
        <v>0.152</v>
      </c>
      <c r="AE954">
        <v>1.7999999999999999E-2</v>
      </c>
      <c r="AF954">
        <v>0.03</v>
      </c>
      <c r="AG954">
        <v>0.65500000000000003</v>
      </c>
      <c r="AH954">
        <v>1.4999999999999999E-2</v>
      </c>
      <c r="AI954">
        <v>1.7000000000000001E-2</v>
      </c>
      <c r="AJ954">
        <v>6.0000000000000001E-3</v>
      </c>
      <c r="AK954">
        <v>5.0000000000000001E-3</v>
      </c>
      <c r="AL954">
        <v>63</v>
      </c>
      <c r="AM954">
        <v>13</v>
      </c>
      <c r="AN954">
        <v>5.0000000000000001E-3</v>
      </c>
      <c r="AO954">
        <v>0</v>
      </c>
      <c r="AP954">
        <v>4.0000000000000001E-3</v>
      </c>
      <c r="AQ954">
        <v>0</v>
      </c>
      <c r="AR954">
        <v>0</v>
      </c>
      <c r="AS954">
        <v>36.389000000000003</v>
      </c>
      <c r="AT954">
        <v>0</v>
      </c>
      <c r="AU954">
        <v>0.22</v>
      </c>
      <c r="AV954">
        <v>0.15</v>
      </c>
      <c r="AW954">
        <v>1.7000000000000001E-2</v>
      </c>
      <c r="AX954">
        <v>2.9000000000000001E-2</v>
      </c>
      <c r="AY954">
        <v>0.66</v>
      </c>
      <c r="AZ954">
        <v>5.0000000000000001E-3</v>
      </c>
      <c r="BA954">
        <v>4.0000000000000001E-3</v>
      </c>
      <c r="BB954">
        <v>70</v>
      </c>
      <c r="BC954">
        <v>10</v>
      </c>
      <c r="BD954">
        <v>0</v>
      </c>
      <c r="BE954">
        <v>4.0000000000000001E-3</v>
      </c>
      <c r="BF954">
        <v>0</v>
      </c>
      <c r="BG954">
        <v>5.0000000000000001E-3</v>
      </c>
      <c r="BH954">
        <v>1.7000000000000001E-2</v>
      </c>
      <c r="BI954"/>
      <c r="BJ954">
        <v>7</v>
      </c>
    </row>
    <row r="955" spans="1:62" s="2" customFormat="1">
      <c r="A955" t="s">
        <v>7248</v>
      </c>
      <c r="B955">
        <v>21305691</v>
      </c>
      <c r="C955" t="str">
        <f t="shared" si="14"/>
        <v>10.12.2021</v>
      </c>
      <c r="D955"/>
      <c r="E955" t="s">
        <v>6694</v>
      </c>
      <c r="F955"/>
      <c r="G955">
        <v>1577</v>
      </c>
      <c r="H955"/>
      <c r="I955" t="s">
        <v>7249</v>
      </c>
      <c r="J955" t="s">
        <v>6652</v>
      </c>
      <c r="K955" t="s">
        <v>21</v>
      </c>
      <c r="L955">
        <v>1340</v>
      </c>
      <c r="M955"/>
      <c r="N955"/>
      <c r="O955"/>
      <c r="P955"/>
      <c r="Q955"/>
      <c r="R955"/>
      <c r="S955"/>
      <c r="T955"/>
      <c r="U955">
        <v>0.04</v>
      </c>
      <c r="V955">
        <v>2E-3</v>
      </c>
      <c r="W955">
        <v>2.5999999999999999E-2</v>
      </c>
      <c r="X955">
        <v>1.4999999999999999E-2</v>
      </c>
      <c r="Y955">
        <v>0.32300000000000001</v>
      </c>
      <c r="Z955">
        <v>6.8000000000000005E-2</v>
      </c>
      <c r="AA955">
        <v>6.6000000000000003E-2</v>
      </c>
      <c r="AB955">
        <v>49</v>
      </c>
      <c r="AC955">
        <v>5.3999999999999999E-2</v>
      </c>
      <c r="AD955">
        <v>1.2E-2</v>
      </c>
      <c r="AE955">
        <v>6.0000000000000001E-3</v>
      </c>
      <c r="AF955">
        <v>1.4999999999999999E-2</v>
      </c>
      <c r="AG955">
        <v>0.45500000000000002</v>
      </c>
      <c r="AH955">
        <v>7.0000000000000001E-3</v>
      </c>
      <c r="AI955">
        <v>6.0000000000000001E-3</v>
      </c>
      <c r="AJ955">
        <v>2.9000000000000001E-2</v>
      </c>
      <c r="AK955">
        <v>2.8000000000000001E-2</v>
      </c>
      <c r="AL955">
        <v>66</v>
      </c>
      <c r="AM955">
        <v>24</v>
      </c>
      <c r="AN955">
        <v>5.0000000000000001E-3</v>
      </c>
      <c r="AO955">
        <v>1.4999999999999999E-2</v>
      </c>
      <c r="AP955">
        <v>0</v>
      </c>
      <c r="AQ955">
        <v>0</v>
      </c>
      <c r="AR955">
        <v>0</v>
      </c>
      <c r="AS955">
        <v>75.832999999999998</v>
      </c>
      <c r="AT955">
        <v>0</v>
      </c>
      <c r="AU955">
        <v>5.6000000000000001E-2</v>
      </c>
      <c r="AV955">
        <v>1.2999999999999999E-2</v>
      </c>
      <c r="AW955">
        <v>5.0000000000000001E-3</v>
      </c>
      <c r="AX955">
        <v>1.4999999999999999E-2</v>
      </c>
      <c r="AY955">
        <v>0.44700000000000001</v>
      </c>
      <c r="AZ955">
        <v>2.5000000000000001E-2</v>
      </c>
      <c r="BA955">
        <v>2.4E-2</v>
      </c>
      <c r="BB955">
        <v>70</v>
      </c>
      <c r="BC955">
        <v>19</v>
      </c>
      <c r="BD955">
        <v>1.6E-2</v>
      </c>
      <c r="BE955">
        <v>0</v>
      </c>
      <c r="BF955">
        <v>0</v>
      </c>
      <c r="BG955">
        <v>5.0000000000000001E-3</v>
      </c>
      <c r="BH955">
        <v>8.0000000000000002E-3</v>
      </c>
      <c r="BI955">
        <v>0</v>
      </c>
      <c r="BJ955">
        <v>4</v>
      </c>
    </row>
    <row r="956" spans="1:62" s="2" customFormat="1">
      <c r="A956" t="s">
        <v>7250</v>
      </c>
      <c r="B956">
        <v>21105531</v>
      </c>
      <c r="C956" t="str">
        <f t="shared" si="14"/>
        <v>10.12.2021</v>
      </c>
      <c r="D956" t="s">
        <v>6848</v>
      </c>
      <c r="E956"/>
      <c r="F956"/>
      <c r="G956">
        <v>1572</v>
      </c>
      <c r="H956"/>
      <c r="I956" t="s">
        <v>7251</v>
      </c>
      <c r="J956" t="s">
        <v>5686</v>
      </c>
      <c r="K956" t="s">
        <v>23</v>
      </c>
      <c r="L956">
        <v>1320</v>
      </c>
      <c r="M956">
        <v>6.5000000000000002E-2</v>
      </c>
      <c r="N956">
        <v>3.2000000000000001E-2</v>
      </c>
      <c r="O956">
        <v>0.03</v>
      </c>
      <c r="P956">
        <v>2.7E-2</v>
      </c>
      <c r="Q956"/>
      <c r="R956"/>
      <c r="S956"/>
      <c r="T956"/>
      <c r="U956">
        <v>0.05</v>
      </c>
      <c r="V956">
        <v>4.0000000000000001E-3</v>
      </c>
      <c r="W956">
        <v>2.5000000000000001E-2</v>
      </c>
      <c r="X956">
        <v>2.4E-2</v>
      </c>
      <c r="Y956">
        <v>0.38900000000000001</v>
      </c>
      <c r="Z956">
        <v>7.1999999999999995E-2</v>
      </c>
      <c r="AA956">
        <v>7.0000000000000007E-2</v>
      </c>
      <c r="AB956">
        <v>46</v>
      </c>
      <c r="AC956">
        <v>5.7000000000000002E-2</v>
      </c>
      <c r="AD956">
        <v>1.7000000000000001E-2</v>
      </c>
      <c r="AE956">
        <v>6.0000000000000001E-3</v>
      </c>
      <c r="AF956">
        <v>2.4E-2</v>
      </c>
      <c r="AG956">
        <v>0.51500000000000001</v>
      </c>
      <c r="AH956">
        <v>8.9999999999999993E-3</v>
      </c>
      <c r="AI956">
        <v>1.0999999999999999E-2</v>
      </c>
      <c r="AJ956">
        <v>0.04</v>
      </c>
      <c r="AK956">
        <v>3.9E-2</v>
      </c>
      <c r="AL956">
        <v>58</v>
      </c>
      <c r="AM956">
        <v>15</v>
      </c>
      <c r="AN956">
        <v>4.0000000000000001E-3</v>
      </c>
      <c r="AO956">
        <v>1.2999999999999999E-2</v>
      </c>
      <c r="AP956">
        <v>0</v>
      </c>
      <c r="AQ956">
        <v>0</v>
      </c>
      <c r="AR956">
        <v>0</v>
      </c>
      <c r="AS956">
        <v>85.832999999999998</v>
      </c>
      <c r="AT956">
        <v>0</v>
      </c>
      <c r="AU956">
        <v>5.6000000000000001E-2</v>
      </c>
      <c r="AV956">
        <v>0.02</v>
      </c>
      <c r="AW956">
        <v>5.0000000000000001E-3</v>
      </c>
      <c r="AX956">
        <v>2.4E-2</v>
      </c>
      <c r="AY956">
        <v>0.51</v>
      </c>
      <c r="AZ956">
        <v>3.5999999999999997E-2</v>
      </c>
      <c r="BA956">
        <v>3.4000000000000002E-2</v>
      </c>
      <c r="BB956">
        <v>60</v>
      </c>
      <c r="BC956">
        <v>12</v>
      </c>
      <c r="BD956">
        <v>1.4E-2</v>
      </c>
      <c r="BE956">
        <v>0</v>
      </c>
      <c r="BF956">
        <v>0</v>
      </c>
      <c r="BG956">
        <v>4.0000000000000001E-3</v>
      </c>
      <c r="BH956">
        <v>1.2E-2</v>
      </c>
      <c r="BI956">
        <v>0</v>
      </c>
      <c r="BJ956">
        <v>2</v>
      </c>
    </row>
    <row r="957" spans="1:62" s="2" customFormat="1">
      <c r="A957" t="s">
        <v>7252</v>
      </c>
      <c r="B957">
        <v>21305692</v>
      </c>
      <c r="C957" t="str">
        <f t="shared" si="14"/>
        <v>10.12.2021</v>
      </c>
      <c r="D957"/>
      <c r="E957" t="s">
        <v>6848</v>
      </c>
      <c r="F957"/>
      <c r="G957">
        <v>1574</v>
      </c>
      <c r="H957"/>
      <c r="I957" t="s">
        <v>7253</v>
      </c>
      <c r="J957" t="s">
        <v>5927</v>
      </c>
      <c r="K957" t="s">
        <v>21</v>
      </c>
      <c r="L957">
        <v>1340</v>
      </c>
      <c r="M957"/>
      <c r="N957"/>
      <c r="O957"/>
      <c r="P957"/>
      <c r="Q957"/>
      <c r="R957"/>
      <c r="S957"/>
      <c r="T957"/>
      <c r="U957">
        <v>3.6999999999999998E-2</v>
      </c>
      <c r="V957">
        <v>1E-3</v>
      </c>
      <c r="W957">
        <v>2.1999999999999999E-2</v>
      </c>
      <c r="X957">
        <v>1.4999999999999999E-2</v>
      </c>
      <c r="Y957">
        <v>0.28199999999999997</v>
      </c>
      <c r="Z957">
        <v>5.1999999999999998E-2</v>
      </c>
      <c r="AA957">
        <v>0.05</v>
      </c>
      <c r="AB957">
        <v>52</v>
      </c>
      <c r="AC957">
        <v>5.5E-2</v>
      </c>
      <c r="AD957">
        <v>5.0000000000000001E-3</v>
      </c>
      <c r="AE957">
        <v>8.0000000000000002E-3</v>
      </c>
      <c r="AF957">
        <v>1.6E-2</v>
      </c>
      <c r="AG957">
        <v>0.495</v>
      </c>
      <c r="AH957">
        <v>8.0000000000000002E-3</v>
      </c>
      <c r="AI957">
        <v>4.0000000000000001E-3</v>
      </c>
      <c r="AJ957">
        <v>3.7999999999999999E-2</v>
      </c>
      <c r="AK957">
        <v>3.6999999999999998E-2</v>
      </c>
      <c r="AL957">
        <v>70</v>
      </c>
      <c r="AM957">
        <v>22</v>
      </c>
      <c r="AN957">
        <v>4.0000000000000001E-3</v>
      </c>
      <c r="AO957">
        <v>1.4E-2</v>
      </c>
      <c r="AP957">
        <v>0</v>
      </c>
      <c r="AQ957">
        <v>0</v>
      </c>
      <c r="AR957">
        <v>0</v>
      </c>
      <c r="AS957">
        <v>61.875</v>
      </c>
      <c r="AT957">
        <v>0</v>
      </c>
      <c r="AU957">
        <v>5.6000000000000001E-2</v>
      </c>
      <c r="AV957">
        <v>6.0000000000000001E-3</v>
      </c>
      <c r="AW957">
        <v>7.0000000000000001E-3</v>
      </c>
      <c r="AX957">
        <v>1.6E-2</v>
      </c>
      <c r="AY957">
        <v>0.495</v>
      </c>
      <c r="AZ957">
        <v>3.4000000000000002E-2</v>
      </c>
      <c r="BA957">
        <v>3.3000000000000002E-2</v>
      </c>
      <c r="BB957">
        <v>74</v>
      </c>
      <c r="BC957">
        <v>17</v>
      </c>
      <c r="BD957">
        <v>1.2999999999999999E-2</v>
      </c>
      <c r="BE957">
        <v>0</v>
      </c>
      <c r="BF957">
        <v>0</v>
      </c>
      <c r="BG957">
        <v>3.0000000000000001E-3</v>
      </c>
      <c r="BH957">
        <v>5.0000000000000001E-3</v>
      </c>
      <c r="BI957">
        <v>0</v>
      </c>
      <c r="BJ957">
        <v>4</v>
      </c>
    </row>
    <row r="958" spans="1:62" s="2" customFormat="1">
      <c r="A958" t="s">
        <v>7254</v>
      </c>
      <c r="B958">
        <v>21405627</v>
      </c>
      <c r="C958" t="str">
        <f t="shared" si="14"/>
        <v>10.12.2021</v>
      </c>
      <c r="D958"/>
      <c r="E958"/>
      <c r="F958" t="s">
        <v>5668</v>
      </c>
      <c r="G958">
        <v>1581</v>
      </c>
      <c r="H958"/>
      <c r="I958" t="s">
        <v>7255</v>
      </c>
      <c r="J958" t="s">
        <v>5662</v>
      </c>
      <c r="K958" t="s">
        <v>19</v>
      </c>
      <c r="L958">
        <v>165</v>
      </c>
      <c r="M958"/>
      <c r="N958"/>
      <c r="O958"/>
      <c r="P958"/>
      <c r="Q958"/>
      <c r="R958"/>
      <c r="S958"/>
      <c r="T958"/>
      <c r="U958">
        <v>5.5E-2</v>
      </c>
      <c r="V958">
        <v>0.11</v>
      </c>
      <c r="W958">
        <v>2.5999999999999999E-2</v>
      </c>
      <c r="X958">
        <v>2.1999999999999999E-2</v>
      </c>
      <c r="Y958">
        <v>0.56599999999999995</v>
      </c>
      <c r="Z958">
        <v>3.0000000000000001E-3</v>
      </c>
      <c r="AA958">
        <v>2E-3</v>
      </c>
      <c r="AB958">
        <v>46</v>
      </c>
      <c r="AC958">
        <v>0.20200000000000001</v>
      </c>
      <c r="AD958">
        <v>0.151</v>
      </c>
      <c r="AE958">
        <v>1.7999999999999999E-2</v>
      </c>
      <c r="AF958">
        <v>2.3E-2</v>
      </c>
      <c r="AG958">
        <v>0.68</v>
      </c>
      <c r="AH958">
        <v>8.0000000000000002E-3</v>
      </c>
      <c r="AI958">
        <v>6.0000000000000001E-3</v>
      </c>
      <c r="AJ958">
        <v>6.0000000000000001E-3</v>
      </c>
      <c r="AK958">
        <v>5.0000000000000001E-3</v>
      </c>
      <c r="AL958">
        <v>62</v>
      </c>
      <c r="AM958">
        <v>16</v>
      </c>
      <c r="AN958">
        <v>4.0000000000000001E-3</v>
      </c>
      <c r="AO958">
        <v>0</v>
      </c>
      <c r="AP958">
        <v>4.0000000000000001E-3</v>
      </c>
      <c r="AQ958">
        <v>0</v>
      </c>
      <c r="AR958">
        <v>0</v>
      </c>
      <c r="AS958">
        <v>37.777999999999999</v>
      </c>
      <c r="AT958">
        <v>0</v>
      </c>
      <c r="AU958">
        <v>0.20300000000000001</v>
      </c>
      <c r="AV958">
        <v>0.14499999999999999</v>
      </c>
      <c r="AW958">
        <v>1.4999999999999999E-2</v>
      </c>
      <c r="AX958">
        <v>2.1999999999999999E-2</v>
      </c>
      <c r="AY958">
        <v>0.66500000000000004</v>
      </c>
      <c r="AZ958">
        <v>5.0000000000000001E-3</v>
      </c>
      <c r="BA958">
        <v>4.0000000000000001E-3</v>
      </c>
      <c r="BB958">
        <v>63</v>
      </c>
      <c r="BC958">
        <v>13</v>
      </c>
      <c r="BD958">
        <v>0</v>
      </c>
      <c r="BE958">
        <v>4.0000000000000001E-3</v>
      </c>
      <c r="BF958">
        <v>0</v>
      </c>
      <c r="BG958">
        <v>3.0000000000000001E-3</v>
      </c>
      <c r="BH958">
        <v>7.0000000000000001E-3</v>
      </c>
      <c r="BI958">
        <v>0</v>
      </c>
      <c r="BJ958">
        <v>1</v>
      </c>
    </row>
    <row r="959" spans="1:62" s="2" customFormat="1">
      <c r="A959" t="s">
        <v>7256</v>
      </c>
      <c r="B959">
        <v>21205413</v>
      </c>
      <c r="C959" t="str">
        <f t="shared" si="14"/>
        <v>10.12.2021</v>
      </c>
      <c r="D959" t="s">
        <v>6853</v>
      </c>
      <c r="E959"/>
      <c r="F959"/>
      <c r="G959">
        <v>1587</v>
      </c>
      <c r="H959" t="s">
        <v>7257</v>
      </c>
      <c r="I959" t="s">
        <v>7258</v>
      </c>
      <c r="J959" t="s">
        <v>5699</v>
      </c>
      <c r="K959" t="s">
        <v>23</v>
      </c>
      <c r="L959">
        <v>1320</v>
      </c>
      <c r="M959"/>
      <c r="N959"/>
      <c r="O959"/>
      <c r="P959"/>
      <c r="Q959">
        <v>5.8000000000000003E-2</v>
      </c>
      <c r="R959">
        <v>0.02</v>
      </c>
      <c r="S959">
        <v>2.1999999999999999E-2</v>
      </c>
      <c r="T959">
        <v>2.3E-2</v>
      </c>
      <c r="U959">
        <v>0.04</v>
      </c>
      <c r="V959">
        <v>6.0000000000000001E-3</v>
      </c>
      <c r="W959">
        <v>2.1000000000000001E-2</v>
      </c>
      <c r="X959">
        <v>1.4E-2</v>
      </c>
      <c r="Y959">
        <v>0.33300000000000002</v>
      </c>
      <c r="Z959">
        <v>7.2999999999999995E-2</v>
      </c>
      <c r="AA959">
        <v>7.1999999999999995E-2</v>
      </c>
      <c r="AB959">
        <v>45</v>
      </c>
      <c r="AC959">
        <v>5.6000000000000001E-2</v>
      </c>
      <c r="AD959">
        <v>1.6E-2</v>
      </c>
      <c r="AE959">
        <v>7.0000000000000001E-3</v>
      </c>
      <c r="AF959">
        <v>1.4E-2</v>
      </c>
      <c r="AG959">
        <v>0.51900000000000002</v>
      </c>
      <c r="AH959">
        <v>8.9999999999999993E-3</v>
      </c>
      <c r="AI959">
        <v>8.0000000000000002E-3</v>
      </c>
      <c r="AJ959">
        <v>3.9E-2</v>
      </c>
      <c r="AK959">
        <v>3.7999999999999999E-2</v>
      </c>
      <c r="AL959">
        <v>61</v>
      </c>
      <c r="AM959">
        <v>25</v>
      </c>
      <c r="AN959">
        <v>4.0000000000000001E-3</v>
      </c>
      <c r="AO959">
        <v>1.0999999999999999E-2</v>
      </c>
      <c r="AP959">
        <v>0</v>
      </c>
      <c r="AQ959">
        <v>0</v>
      </c>
      <c r="AR959">
        <v>0</v>
      </c>
      <c r="AS959">
        <v>74.143000000000001</v>
      </c>
      <c r="AT959">
        <v>0</v>
      </c>
      <c r="AU959">
        <v>5.8999999999999997E-2</v>
      </c>
      <c r="AV959">
        <v>1.9E-2</v>
      </c>
      <c r="AW959">
        <v>6.0000000000000001E-3</v>
      </c>
      <c r="AX959">
        <v>1.2999999999999999E-2</v>
      </c>
      <c r="AY959">
        <v>0.53100000000000003</v>
      </c>
      <c r="AZ959">
        <v>3.5999999999999997E-2</v>
      </c>
      <c r="BA959">
        <v>3.5000000000000003E-2</v>
      </c>
      <c r="BB959">
        <v>66</v>
      </c>
      <c r="BC959">
        <v>19</v>
      </c>
      <c r="BD959">
        <v>1.2E-2</v>
      </c>
      <c r="BE959"/>
      <c r="BF959"/>
      <c r="BG959">
        <v>3.0000000000000001E-3</v>
      </c>
      <c r="BH959">
        <v>8.9999999999999993E-3</v>
      </c>
      <c r="BI959"/>
      <c r="BJ959">
        <v>5</v>
      </c>
    </row>
    <row r="960" spans="1:62" s="2" customFormat="1">
      <c r="A960" t="s">
        <v>7259</v>
      </c>
      <c r="B960">
        <v>21105532</v>
      </c>
      <c r="C960" t="str">
        <f t="shared" si="14"/>
        <v>10.12.2021</v>
      </c>
      <c r="D960"/>
      <c r="E960"/>
      <c r="F960" t="s">
        <v>5680</v>
      </c>
      <c r="G960">
        <v>0</v>
      </c>
      <c r="H960" t="s">
        <v>7260</v>
      </c>
      <c r="I960" t="s">
        <v>7261</v>
      </c>
      <c r="J960" t="s">
        <v>5886</v>
      </c>
      <c r="K960" t="s">
        <v>19</v>
      </c>
      <c r="L960">
        <v>165</v>
      </c>
      <c r="M960">
        <v>5.1999999999999998E-2</v>
      </c>
      <c r="N960">
        <v>2.5999999999999999E-2</v>
      </c>
      <c r="O960">
        <v>2.1999999999999999E-2</v>
      </c>
      <c r="P960">
        <v>1.9E-2</v>
      </c>
      <c r="Q960"/>
      <c r="R960"/>
      <c r="S960"/>
      <c r="T960"/>
      <c r="U960">
        <v>4.5999999999999999E-2</v>
      </c>
      <c r="V960">
        <v>7.2999999999999995E-2</v>
      </c>
      <c r="W960">
        <v>0.03</v>
      </c>
      <c r="X960">
        <v>1.4999999999999999E-2</v>
      </c>
      <c r="Y960">
        <v>0.46100000000000002</v>
      </c>
      <c r="Z960">
        <v>5.0000000000000001E-3</v>
      </c>
      <c r="AA960">
        <v>4.0000000000000001E-3</v>
      </c>
      <c r="AB960">
        <v>53</v>
      </c>
      <c r="AC960">
        <v>0.21099999999999999</v>
      </c>
      <c r="AD960">
        <v>0.15</v>
      </c>
      <c r="AE960">
        <v>1.2E-2</v>
      </c>
      <c r="AF960">
        <v>1.6E-2</v>
      </c>
      <c r="AG960">
        <v>0.66100000000000003</v>
      </c>
      <c r="AH960">
        <v>0.01</v>
      </c>
      <c r="AI960">
        <v>0.01</v>
      </c>
      <c r="AJ960">
        <v>7.0000000000000001E-3</v>
      </c>
      <c r="AK960">
        <v>6.0000000000000001E-3</v>
      </c>
      <c r="AL960">
        <v>65</v>
      </c>
      <c r="AM960">
        <v>18</v>
      </c>
      <c r="AN960">
        <v>3.0000000000000001E-3</v>
      </c>
      <c r="AO960">
        <v>0</v>
      </c>
      <c r="AP960">
        <v>3.0000000000000001E-3</v>
      </c>
      <c r="AQ960">
        <v>0</v>
      </c>
      <c r="AR960">
        <v>0</v>
      </c>
      <c r="AS960">
        <v>55.082999999999998</v>
      </c>
      <c r="AT960">
        <v>0</v>
      </c>
      <c r="AU960">
        <v>0.22800000000000001</v>
      </c>
      <c r="AV960">
        <v>0.152</v>
      </c>
      <c r="AW960">
        <v>1.2E-2</v>
      </c>
      <c r="AX960">
        <v>1.6E-2</v>
      </c>
      <c r="AY960">
        <v>0.66700000000000004</v>
      </c>
      <c r="AZ960">
        <v>7.0000000000000001E-3</v>
      </c>
      <c r="BA960">
        <v>6.0000000000000001E-3</v>
      </c>
      <c r="BB960">
        <v>67</v>
      </c>
      <c r="BC960">
        <v>14</v>
      </c>
      <c r="BD960">
        <v>0</v>
      </c>
      <c r="BE960">
        <v>3.0000000000000001E-3</v>
      </c>
      <c r="BF960">
        <v>0</v>
      </c>
      <c r="BG960">
        <v>3.0000000000000001E-3</v>
      </c>
      <c r="BH960">
        <v>0.01</v>
      </c>
      <c r="BI960">
        <v>0</v>
      </c>
      <c r="BJ960">
        <v>2</v>
      </c>
    </row>
    <row r="961" spans="1:62" s="2" customFormat="1">
      <c r="A961" t="s">
        <v>7262</v>
      </c>
      <c r="B961">
        <v>21205414</v>
      </c>
      <c r="C961" t="str">
        <f t="shared" si="14"/>
        <v>10.12.2021</v>
      </c>
      <c r="D961" t="s">
        <v>5660</v>
      </c>
      <c r="E961"/>
      <c r="F961"/>
      <c r="G961">
        <v>1576</v>
      </c>
      <c r="H961" t="s">
        <v>7263</v>
      </c>
      <c r="I961" t="s">
        <v>7264</v>
      </c>
      <c r="J961" t="s">
        <v>5975</v>
      </c>
      <c r="K961" t="s">
        <v>18</v>
      </c>
      <c r="L961">
        <v>1265</v>
      </c>
      <c r="M961"/>
      <c r="N961"/>
      <c r="O961"/>
      <c r="P961"/>
      <c r="Q961"/>
      <c r="R961"/>
      <c r="S961"/>
      <c r="T961"/>
      <c r="U961">
        <v>0.03</v>
      </c>
      <c r="V961">
        <v>7.0000000000000001E-3</v>
      </c>
      <c r="W961">
        <v>2.3E-2</v>
      </c>
      <c r="X961">
        <v>1.4999999999999999E-2</v>
      </c>
      <c r="Y961">
        <v>7.6999999999999999E-2</v>
      </c>
      <c r="Z961">
        <v>0.08</v>
      </c>
      <c r="AA961">
        <v>7.8E-2</v>
      </c>
      <c r="AB961">
        <v>46</v>
      </c>
      <c r="AC961">
        <v>3.7999999999999999E-2</v>
      </c>
      <c r="AD961">
        <v>1.9E-2</v>
      </c>
      <c r="AE961">
        <v>6.0000000000000001E-3</v>
      </c>
      <c r="AF961">
        <v>1.4E-2</v>
      </c>
      <c r="AG961">
        <v>0.17499999999999999</v>
      </c>
      <c r="AH961">
        <v>7.0000000000000001E-3</v>
      </c>
      <c r="AI961">
        <v>6.0000000000000001E-3</v>
      </c>
      <c r="AJ961">
        <v>3.2000000000000001E-2</v>
      </c>
      <c r="AK961">
        <v>3.1E-2</v>
      </c>
      <c r="AL961">
        <v>59</v>
      </c>
      <c r="AM961">
        <v>29</v>
      </c>
      <c r="AN961">
        <v>3.0000000000000001E-3</v>
      </c>
      <c r="AO961">
        <v>0</v>
      </c>
      <c r="AP961">
        <v>0</v>
      </c>
      <c r="AQ961">
        <v>0</v>
      </c>
      <c r="AR961">
        <v>14</v>
      </c>
      <c r="AS961">
        <v>29.167000000000002</v>
      </c>
      <c r="AT961">
        <v>0.23699999999999999</v>
      </c>
      <c r="AU961">
        <v>3.9E-2</v>
      </c>
      <c r="AV961">
        <v>0.03</v>
      </c>
      <c r="AW961">
        <v>5.0000000000000001E-3</v>
      </c>
      <c r="AX961">
        <v>1.4999999999999999E-2</v>
      </c>
      <c r="AY961">
        <v>0.17299999999999999</v>
      </c>
      <c r="AZ961">
        <v>2.9000000000000001E-2</v>
      </c>
      <c r="BA961">
        <v>2.7E-2</v>
      </c>
      <c r="BB961">
        <v>63</v>
      </c>
      <c r="BC961">
        <v>21</v>
      </c>
      <c r="BD961">
        <v>0</v>
      </c>
      <c r="BE961">
        <v>0</v>
      </c>
      <c r="BF961">
        <v>0</v>
      </c>
      <c r="BG961">
        <v>3.0000000000000001E-3</v>
      </c>
      <c r="BH961">
        <v>7.0000000000000001E-3</v>
      </c>
      <c r="BI961">
        <v>15</v>
      </c>
      <c r="BJ961">
        <v>4</v>
      </c>
    </row>
    <row r="962" spans="1:62" s="2" customFormat="1">
      <c r="A962" t="s">
        <v>7265</v>
      </c>
      <c r="B962">
        <v>21305693</v>
      </c>
      <c r="C962" t="str">
        <f t="shared" si="14"/>
        <v>10.12.2021</v>
      </c>
      <c r="D962"/>
      <c r="E962" t="s">
        <v>5660</v>
      </c>
      <c r="F962"/>
      <c r="G962">
        <v>1606</v>
      </c>
      <c r="H962"/>
      <c r="I962" t="s">
        <v>7266</v>
      </c>
      <c r="J962" t="s">
        <v>5927</v>
      </c>
      <c r="K962" t="s">
        <v>90</v>
      </c>
      <c r="L962">
        <v>1265</v>
      </c>
      <c r="M962"/>
      <c r="N962"/>
      <c r="O962"/>
      <c r="P962"/>
      <c r="Q962"/>
      <c r="R962"/>
      <c r="S962"/>
      <c r="T962"/>
      <c r="U962">
        <v>2.5999999999999999E-2</v>
      </c>
      <c r="V962">
        <v>1E-3</v>
      </c>
      <c r="W962">
        <v>0.03</v>
      </c>
      <c r="X962">
        <v>7.0000000000000001E-3</v>
      </c>
      <c r="Y962">
        <v>0.105</v>
      </c>
      <c r="Z962">
        <v>0.01</v>
      </c>
      <c r="AA962">
        <v>8.0000000000000002E-3</v>
      </c>
      <c r="AB962">
        <v>55</v>
      </c>
      <c r="AC962">
        <v>3.5000000000000003E-2</v>
      </c>
      <c r="AD962">
        <v>1.4999999999999999E-2</v>
      </c>
      <c r="AE962">
        <v>5.0000000000000001E-3</v>
      </c>
      <c r="AF962">
        <v>8.9999999999999993E-3</v>
      </c>
      <c r="AG962">
        <v>0.13200000000000001</v>
      </c>
      <c r="AH962">
        <v>7.0000000000000001E-3</v>
      </c>
      <c r="AI962">
        <v>2.4E-2</v>
      </c>
      <c r="AJ962">
        <v>0.04</v>
      </c>
      <c r="AK962">
        <v>3.7999999999999999E-2</v>
      </c>
      <c r="AL962">
        <v>78</v>
      </c>
      <c r="AM962">
        <v>30</v>
      </c>
      <c r="AN962">
        <v>3.0000000000000001E-3</v>
      </c>
      <c r="AO962">
        <v>0</v>
      </c>
      <c r="AP962">
        <v>0</v>
      </c>
      <c r="AQ962">
        <v>0</v>
      </c>
      <c r="AR962">
        <v>0</v>
      </c>
      <c r="AS962">
        <v>26.4</v>
      </c>
      <c r="AT962">
        <v>0</v>
      </c>
      <c r="AU962">
        <v>3.7999999999999999E-2</v>
      </c>
      <c r="AV962">
        <v>2.7E-2</v>
      </c>
      <c r="AW962">
        <v>5.0000000000000001E-3</v>
      </c>
      <c r="AX962">
        <v>8.9999999999999993E-3</v>
      </c>
      <c r="AY962">
        <v>0.13300000000000001</v>
      </c>
      <c r="AZ962">
        <v>3.6999999999999998E-2</v>
      </c>
      <c r="BA962">
        <v>3.5999999999999997E-2</v>
      </c>
      <c r="BB962">
        <v>80</v>
      </c>
      <c r="BC962">
        <v>22</v>
      </c>
      <c r="BD962">
        <v>0</v>
      </c>
      <c r="BE962">
        <v>0</v>
      </c>
      <c r="BF962">
        <v>0</v>
      </c>
      <c r="BG962">
        <v>3.0000000000000001E-3</v>
      </c>
      <c r="BH962">
        <v>2.7E-2</v>
      </c>
      <c r="BI962">
        <v>0</v>
      </c>
      <c r="BJ962">
        <v>2</v>
      </c>
    </row>
    <row r="963" spans="1:62" s="2" customFormat="1">
      <c r="A963" t="s">
        <v>7267</v>
      </c>
      <c r="B963">
        <v>21405628</v>
      </c>
      <c r="C963" t="str">
        <f t="shared" si="14"/>
        <v>10.12.2021</v>
      </c>
      <c r="D963"/>
      <c r="E963"/>
      <c r="F963" t="s">
        <v>5692</v>
      </c>
      <c r="G963">
        <v>1570</v>
      </c>
      <c r="H963"/>
      <c r="I963" t="s">
        <v>7268</v>
      </c>
      <c r="J963" t="s">
        <v>6090</v>
      </c>
      <c r="K963" t="s">
        <v>19</v>
      </c>
      <c r="L963">
        <v>165</v>
      </c>
      <c r="M963"/>
      <c r="N963"/>
      <c r="O963"/>
      <c r="P963"/>
      <c r="Q963"/>
      <c r="R963"/>
      <c r="S963"/>
      <c r="T963"/>
      <c r="U963">
        <v>4.9000000000000002E-2</v>
      </c>
      <c r="V963">
        <v>4.9000000000000002E-2</v>
      </c>
      <c r="W963">
        <v>3.1E-2</v>
      </c>
      <c r="X963">
        <v>1.2E-2</v>
      </c>
      <c r="Y963">
        <v>0.51700000000000002</v>
      </c>
      <c r="Z963">
        <v>5.0000000000000001E-3</v>
      </c>
      <c r="AA963">
        <v>3.0000000000000001E-3</v>
      </c>
      <c r="AB963">
        <v>54</v>
      </c>
      <c r="AC963">
        <v>0.20599999999999999</v>
      </c>
      <c r="AD963">
        <v>0.157</v>
      </c>
      <c r="AE963">
        <v>1.7000000000000001E-2</v>
      </c>
      <c r="AF963">
        <v>1.2999999999999999E-2</v>
      </c>
      <c r="AG963">
        <v>0.66200000000000003</v>
      </c>
      <c r="AH963">
        <v>7.0000000000000001E-3</v>
      </c>
      <c r="AI963">
        <v>6.0000000000000001E-3</v>
      </c>
      <c r="AJ963">
        <v>7.0000000000000001E-3</v>
      </c>
      <c r="AK963">
        <v>6.0000000000000001E-3</v>
      </c>
      <c r="AL963">
        <v>62</v>
      </c>
      <c r="AM963">
        <v>21</v>
      </c>
      <c r="AN963">
        <v>3.0000000000000001E-3</v>
      </c>
      <c r="AO963">
        <v>0</v>
      </c>
      <c r="AP963">
        <v>3.0000000000000001E-3</v>
      </c>
      <c r="AQ963">
        <v>0</v>
      </c>
      <c r="AR963">
        <v>0</v>
      </c>
      <c r="AS963">
        <v>38.941000000000003</v>
      </c>
      <c r="AT963">
        <v>0</v>
      </c>
      <c r="AU963">
        <v>0.221</v>
      </c>
      <c r="AV963">
        <v>0.157</v>
      </c>
      <c r="AW963">
        <v>1.4999999999999999E-2</v>
      </c>
      <c r="AX963">
        <v>1.2999999999999999E-2</v>
      </c>
      <c r="AY963">
        <v>0.65900000000000003</v>
      </c>
      <c r="AZ963">
        <v>7.0000000000000001E-3</v>
      </c>
      <c r="BA963">
        <v>6.0000000000000001E-3</v>
      </c>
      <c r="BB963">
        <v>69</v>
      </c>
      <c r="BC963">
        <v>17</v>
      </c>
      <c r="BD963">
        <v>0</v>
      </c>
      <c r="BE963">
        <v>3.0000000000000001E-3</v>
      </c>
      <c r="BF963">
        <v>0</v>
      </c>
      <c r="BG963">
        <v>3.0000000000000001E-3</v>
      </c>
      <c r="BH963">
        <v>7.0000000000000001E-3</v>
      </c>
      <c r="BI963">
        <v>0</v>
      </c>
      <c r="BJ963">
        <v>7</v>
      </c>
    </row>
    <row r="964" spans="1:62" s="2" customFormat="1">
      <c r="A964" t="s">
        <v>7269</v>
      </c>
      <c r="B964">
        <v>21105534</v>
      </c>
      <c r="C964" t="str">
        <f t="shared" si="14"/>
        <v>10.12.2021</v>
      </c>
      <c r="D964" t="s">
        <v>5676</v>
      </c>
      <c r="E964"/>
      <c r="F964"/>
      <c r="G964">
        <v>1569</v>
      </c>
      <c r="H964" t="s">
        <v>7270</v>
      </c>
      <c r="I964" t="s">
        <v>7271</v>
      </c>
      <c r="J964" t="s">
        <v>6500</v>
      </c>
      <c r="K964" t="s">
        <v>18</v>
      </c>
      <c r="L964">
        <v>1265</v>
      </c>
      <c r="M964"/>
      <c r="N964"/>
      <c r="O964"/>
      <c r="P964"/>
      <c r="Q964"/>
      <c r="R964"/>
      <c r="S964"/>
      <c r="T964"/>
      <c r="U964">
        <v>4.2000000000000003E-2</v>
      </c>
      <c r="V964">
        <v>4.0000000000000001E-3</v>
      </c>
      <c r="W964">
        <v>2.5000000000000001E-2</v>
      </c>
      <c r="X964">
        <v>1.6E-2</v>
      </c>
      <c r="Y964">
        <v>5.5E-2</v>
      </c>
      <c r="Z964">
        <v>6.3E-2</v>
      </c>
      <c r="AA964">
        <v>0.06</v>
      </c>
      <c r="AB964">
        <v>42</v>
      </c>
      <c r="AC964">
        <v>4.7E-2</v>
      </c>
      <c r="AD964">
        <v>1.7999999999999999E-2</v>
      </c>
      <c r="AE964">
        <v>6.0000000000000001E-3</v>
      </c>
      <c r="AF964">
        <v>1.7000000000000001E-2</v>
      </c>
      <c r="AG964">
        <v>0.185</v>
      </c>
      <c r="AH964">
        <v>6.0000000000000001E-3</v>
      </c>
      <c r="AI964">
        <v>8.0000000000000002E-3</v>
      </c>
      <c r="AJ964">
        <v>3.4000000000000002E-2</v>
      </c>
      <c r="AK964">
        <v>3.3000000000000002E-2</v>
      </c>
      <c r="AL964">
        <v>60</v>
      </c>
      <c r="AM964">
        <v>22</v>
      </c>
      <c r="AN964">
        <v>3.0000000000000001E-3</v>
      </c>
      <c r="AO964">
        <v>0</v>
      </c>
      <c r="AP964">
        <v>0</v>
      </c>
      <c r="AQ964">
        <v>0</v>
      </c>
      <c r="AR964">
        <v>16</v>
      </c>
      <c r="AS964">
        <v>30.832999999999998</v>
      </c>
      <c r="AT964">
        <v>0.26700000000000002</v>
      </c>
      <c r="AU964">
        <v>4.8000000000000001E-2</v>
      </c>
      <c r="AV964">
        <v>0.02</v>
      </c>
      <c r="AW964">
        <v>6.0000000000000001E-3</v>
      </c>
      <c r="AX964">
        <v>1.7000000000000001E-2</v>
      </c>
      <c r="AY964">
        <v>0.184</v>
      </c>
      <c r="AZ964">
        <v>3.1E-2</v>
      </c>
      <c r="BA964">
        <v>2.9000000000000001E-2</v>
      </c>
      <c r="BB964">
        <v>62</v>
      </c>
      <c r="BC964">
        <v>15</v>
      </c>
      <c r="BD964">
        <v>0</v>
      </c>
      <c r="BE964">
        <v>0</v>
      </c>
      <c r="BF964">
        <v>0</v>
      </c>
      <c r="BG964">
        <v>3.0000000000000001E-3</v>
      </c>
      <c r="BH964">
        <v>8.9999999999999993E-3</v>
      </c>
      <c r="BI964">
        <v>14</v>
      </c>
      <c r="BJ964">
        <v>2</v>
      </c>
    </row>
    <row r="965" spans="1:62" s="2" customFormat="1">
      <c r="A965" t="s">
        <v>7274</v>
      </c>
      <c r="B965">
        <v>21305694</v>
      </c>
      <c r="C965" t="str">
        <f t="shared" ref="C965:C1028" si="15">LEFT(A965,10)</f>
        <v>10.12.2021</v>
      </c>
      <c r="D965"/>
      <c r="E965" t="s">
        <v>5676</v>
      </c>
      <c r="F965"/>
      <c r="G965">
        <v>1575</v>
      </c>
      <c r="H965"/>
      <c r="I965" t="s">
        <v>7275</v>
      </c>
      <c r="J965" t="s">
        <v>5699</v>
      </c>
      <c r="K965" t="s">
        <v>90</v>
      </c>
      <c r="L965">
        <v>1265</v>
      </c>
      <c r="M965"/>
      <c r="N965"/>
      <c r="O965"/>
      <c r="P965"/>
      <c r="Q965"/>
      <c r="R965"/>
      <c r="S965"/>
      <c r="T965"/>
      <c r="U965">
        <v>2.9000000000000001E-2</v>
      </c>
      <c r="V965">
        <v>1E-3</v>
      </c>
      <c r="W965">
        <v>2.5000000000000001E-2</v>
      </c>
      <c r="X965">
        <v>1.2E-2</v>
      </c>
      <c r="Y965">
        <v>7.0000000000000007E-2</v>
      </c>
      <c r="Z965">
        <v>1.6E-2</v>
      </c>
      <c r="AA965">
        <v>1.2999999999999999E-2</v>
      </c>
      <c r="AB965">
        <v>46</v>
      </c>
      <c r="AC965">
        <v>4.9000000000000002E-2</v>
      </c>
      <c r="AD965">
        <v>1.2999999999999999E-2</v>
      </c>
      <c r="AE965">
        <v>6.0000000000000001E-3</v>
      </c>
      <c r="AF965">
        <v>1.2999999999999999E-2</v>
      </c>
      <c r="AG965">
        <v>0.157</v>
      </c>
      <c r="AH965">
        <v>8.0000000000000002E-3</v>
      </c>
      <c r="AI965">
        <v>2.3E-2</v>
      </c>
      <c r="AJ965">
        <v>3.9E-2</v>
      </c>
      <c r="AK965">
        <v>3.7999999999999999E-2</v>
      </c>
      <c r="AL965">
        <v>65</v>
      </c>
      <c r="AM965">
        <v>28</v>
      </c>
      <c r="AN965">
        <v>3.0000000000000001E-3</v>
      </c>
      <c r="AO965">
        <v>0</v>
      </c>
      <c r="AP965">
        <v>0</v>
      </c>
      <c r="AQ965">
        <v>0</v>
      </c>
      <c r="AR965">
        <v>0</v>
      </c>
      <c r="AS965">
        <v>26.167000000000002</v>
      </c>
      <c r="AT965">
        <v>0</v>
      </c>
      <c r="AU965">
        <v>0.05</v>
      </c>
      <c r="AV965">
        <v>1.4999999999999999E-2</v>
      </c>
      <c r="AW965">
        <v>6.0000000000000001E-3</v>
      </c>
      <c r="AX965">
        <v>1.2999999999999999E-2</v>
      </c>
      <c r="AY965">
        <v>0.16</v>
      </c>
      <c r="AZ965">
        <v>3.7999999999999999E-2</v>
      </c>
      <c r="BA965">
        <v>3.6999999999999998E-2</v>
      </c>
      <c r="BB965">
        <v>69</v>
      </c>
      <c r="BC965">
        <v>23</v>
      </c>
      <c r="BD965">
        <v>0</v>
      </c>
      <c r="BE965">
        <v>0</v>
      </c>
      <c r="BF965">
        <v>0</v>
      </c>
      <c r="BG965">
        <v>3.0000000000000001E-3</v>
      </c>
      <c r="BH965">
        <v>2.4E-2</v>
      </c>
      <c r="BI965">
        <v>0</v>
      </c>
      <c r="BJ965">
        <v>4</v>
      </c>
    </row>
    <row r="966" spans="1:62" s="2" customFormat="1">
      <c r="A966" t="s">
        <v>7276</v>
      </c>
      <c r="B966">
        <v>21105533</v>
      </c>
      <c r="C966" t="str">
        <f t="shared" si="15"/>
        <v>10.12.2021</v>
      </c>
      <c r="D966"/>
      <c r="E966"/>
      <c r="F966" t="s">
        <v>5703</v>
      </c>
      <c r="G966">
        <v>1564</v>
      </c>
      <c r="H966"/>
      <c r="I966" t="s">
        <v>7277</v>
      </c>
      <c r="J966" t="s">
        <v>5654</v>
      </c>
      <c r="K966" t="s">
        <v>19</v>
      </c>
      <c r="L966">
        <v>165</v>
      </c>
      <c r="M966"/>
      <c r="N966"/>
      <c r="O966"/>
      <c r="P966"/>
      <c r="Q966"/>
      <c r="R966"/>
      <c r="S966"/>
      <c r="T966"/>
      <c r="U966">
        <v>7.5999999999999998E-2</v>
      </c>
      <c r="V966">
        <v>0.11799999999999999</v>
      </c>
      <c r="W966">
        <v>3.4000000000000002E-2</v>
      </c>
      <c r="X966">
        <v>1.4E-2</v>
      </c>
      <c r="Y966">
        <v>0.59399999999999997</v>
      </c>
      <c r="Z966">
        <v>8.0000000000000002E-3</v>
      </c>
      <c r="AA966">
        <v>6.0000000000000001E-3</v>
      </c>
      <c r="AB966">
        <v>43</v>
      </c>
      <c r="AC966">
        <v>0.217</v>
      </c>
      <c r="AD966">
        <v>0.154</v>
      </c>
      <c r="AE966">
        <v>1.2E-2</v>
      </c>
      <c r="AF966">
        <v>1.2999999999999999E-2</v>
      </c>
      <c r="AG966">
        <v>0.65800000000000003</v>
      </c>
      <c r="AH966">
        <v>8.0000000000000002E-3</v>
      </c>
      <c r="AI966">
        <v>8.0000000000000002E-3</v>
      </c>
      <c r="AJ966">
        <v>8.0000000000000002E-3</v>
      </c>
      <c r="AK966">
        <v>7.0000000000000001E-3</v>
      </c>
      <c r="AL966">
        <v>56</v>
      </c>
      <c r="AM966">
        <v>18</v>
      </c>
      <c r="AN966">
        <v>3.0000000000000001E-3</v>
      </c>
      <c r="AO966">
        <v>0</v>
      </c>
      <c r="AP966">
        <v>3.0000000000000001E-3</v>
      </c>
      <c r="AQ966">
        <v>0</v>
      </c>
      <c r="AR966">
        <v>0</v>
      </c>
      <c r="AS966">
        <v>54.832999999999998</v>
      </c>
      <c r="AT966">
        <v>0</v>
      </c>
      <c r="AU966">
        <v>0.224</v>
      </c>
      <c r="AV966">
        <v>0.16200000000000001</v>
      </c>
      <c r="AW966">
        <v>1.0999999999999999E-2</v>
      </c>
      <c r="AX966">
        <v>1.4E-2</v>
      </c>
      <c r="AY966">
        <v>0.67400000000000004</v>
      </c>
      <c r="AZ966">
        <v>8.0000000000000002E-3</v>
      </c>
      <c r="BA966">
        <v>7.0000000000000001E-3</v>
      </c>
      <c r="BB966">
        <v>65</v>
      </c>
      <c r="BC966">
        <v>15</v>
      </c>
      <c r="BD966">
        <v>0</v>
      </c>
      <c r="BE966">
        <v>3.0000000000000001E-3</v>
      </c>
      <c r="BF966"/>
      <c r="BG966">
        <v>3.0000000000000001E-3</v>
      </c>
      <c r="BH966">
        <v>0.01</v>
      </c>
      <c r="BI966"/>
      <c r="BJ966">
        <v>9</v>
      </c>
    </row>
    <row r="967" spans="1:62" s="2" customFormat="1">
      <c r="A967" t="s">
        <v>7278</v>
      </c>
      <c r="B967">
        <v>21205416</v>
      </c>
      <c r="C967" t="str">
        <f t="shared" si="15"/>
        <v>10.12.2021</v>
      </c>
      <c r="D967" t="s">
        <v>5684</v>
      </c>
      <c r="E967"/>
      <c r="F967"/>
      <c r="G967">
        <v>1575</v>
      </c>
      <c r="H967"/>
      <c r="I967" t="s">
        <v>7279</v>
      </c>
      <c r="J967" t="s">
        <v>5662</v>
      </c>
      <c r="K967" t="s">
        <v>18</v>
      </c>
      <c r="L967">
        <v>1260</v>
      </c>
      <c r="M967"/>
      <c r="N967"/>
      <c r="O967"/>
      <c r="P967"/>
      <c r="Q967">
        <v>5.1999999999999998E-2</v>
      </c>
      <c r="R967">
        <v>3.2000000000000001E-2</v>
      </c>
      <c r="S967">
        <v>1.2999999999999999E-2</v>
      </c>
      <c r="T967">
        <v>1.6E-2</v>
      </c>
      <c r="U967">
        <v>3.7999999999999999E-2</v>
      </c>
      <c r="V967">
        <v>2E-3</v>
      </c>
      <c r="W967">
        <v>0.02</v>
      </c>
      <c r="X967">
        <v>1.2E-2</v>
      </c>
      <c r="Y967">
        <v>0.14099999999999999</v>
      </c>
      <c r="Z967">
        <v>6.9000000000000006E-2</v>
      </c>
      <c r="AA967">
        <v>6.7000000000000004E-2</v>
      </c>
      <c r="AB967">
        <v>54</v>
      </c>
      <c r="AC967">
        <v>4.9000000000000002E-2</v>
      </c>
      <c r="AD967">
        <v>1.7999999999999999E-2</v>
      </c>
      <c r="AE967">
        <v>7.0000000000000001E-3</v>
      </c>
      <c r="AF967">
        <v>8.0000000000000002E-3</v>
      </c>
      <c r="AG967">
        <v>0.183</v>
      </c>
      <c r="AH967">
        <v>8.0000000000000002E-3</v>
      </c>
      <c r="AI967">
        <v>6.0000000000000001E-3</v>
      </c>
      <c r="AJ967">
        <v>3.7999999999999999E-2</v>
      </c>
      <c r="AK967">
        <v>3.6999999999999998E-2</v>
      </c>
      <c r="AL967">
        <v>76</v>
      </c>
      <c r="AM967">
        <v>23</v>
      </c>
      <c r="AN967">
        <v>4.0000000000000001E-3</v>
      </c>
      <c r="AO967">
        <v>0</v>
      </c>
      <c r="AP967">
        <v>0</v>
      </c>
      <c r="AQ967">
        <v>0</v>
      </c>
      <c r="AR967">
        <v>15</v>
      </c>
      <c r="AS967">
        <v>26.143000000000001</v>
      </c>
      <c r="AT967">
        <v>0.19700000000000001</v>
      </c>
      <c r="AU967">
        <v>0.05</v>
      </c>
      <c r="AV967">
        <v>0.02</v>
      </c>
      <c r="AW967">
        <v>7.0000000000000001E-3</v>
      </c>
      <c r="AX967">
        <v>8.0000000000000002E-3</v>
      </c>
      <c r="AY967">
        <v>0.184</v>
      </c>
      <c r="AZ967">
        <v>3.4000000000000002E-2</v>
      </c>
      <c r="BA967">
        <v>3.2000000000000001E-2</v>
      </c>
      <c r="BB967">
        <v>79</v>
      </c>
      <c r="BC967">
        <v>18</v>
      </c>
      <c r="BD967">
        <v>0</v>
      </c>
      <c r="BE967">
        <v>0</v>
      </c>
      <c r="BF967">
        <v>0</v>
      </c>
      <c r="BG967">
        <v>4.0000000000000001E-3</v>
      </c>
      <c r="BH967">
        <v>7.0000000000000001E-3</v>
      </c>
      <c r="BI967">
        <v>15</v>
      </c>
      <c r="BJ967">
        <v>3</v>
      </c>
    </row>
    <row r="968" spans="1:62" s="2" customFormat="1">
      <c r="A968" t="s">
        <v>7280</v>
      </c>
      <c r="B968">
        <v>21405630</v>
      </c>
      <c r="C968" t="str">
        <f t="shared" si="15"/>
        <v>10.12.2021</v>
      </c>
      <c r="D968"/>
      <c r="E968" t="s">
        <v>5684</v>
      </c>
      <c r="F968"/>
      <c r="G968">
        <v>1576</v>
      </c>
      <c r="H968"/>
      <c r="I968" t="s">
        <v>7281</v>
      </c>
      <c r="J968" t="s">
        <v>5927</v>
      </c>
      <c r="K968" t="s">
        <v>90</v>
      </c>
      <c r="L968">
        <v>1265</v>
      </c>
      <c r="M968"/>
      <c r="N968"/>
      <c r="O968"/>
      <c r="P968"/>
      <c r="Q968">
        <v>5.8999999999999997E-2</v>
      </c>
      <c r="R968">
        <v>3.4000000000000002E-2</v>
      </c>
      <c r="S968">
        <v>1.4999999999999999E-2</v>
      </c>
      <c r="T968">
        <v>7.0000000000000001E-3</v>
      </c>
      <c r="U968">
        <v>4.7E-2</v>
      </c>
      <c r="V968">
        <v>1.4999999999999999E-2</v>
      </c>
      <c r="W968">
        <v>0.01</v>
      </c>
      <c r="X968">
        <v>8.9999999999999993E-3</v>
      </c>
      <c r="Y968">
        <v>0.10199999999999999</v>
      </c>
      <c r="Z968">
        <v>5.7000000000000002E-2</v>
      </c>
      <c r="AA968">
        <v>5.3999999999999999E-2</v>
      </c>
      <c r="AB968">
        <v>45</v>
      </c>
      <c r="AC968">
        <v>5.2999999999999999E-2</v>
      </c>
      <c r="AD968">
        <v>2.1000000000000001E-2</v>
      </c>
      <c r="AE968">
        <v>6.0000000000000001E-3</v>
      </c>
      <c r="AF968">
        <v>8.9999999999999993E-3</v>
      </c>
      <c r="AG968">
        <v>0.10299999999999999</v>
      </c>
      <c r="AH968">
        <v>7.0000000000000001E-3</v>
      </c>
      <c r="AI968">
        <v>2.5000000000000001E-2</v>
      </c>
      <c r="AJ968">
        <v>3.9E-2</v>
      </c>
      <c r="AK968">
        <v>3.7999999999999999E-2</v>
      </c>
      <c r="AL968">
        <v>64</v>
      </c>
      <c r="AM968">
        <v>23</v>
      </c>
      <c r="AN968">
        <v>3.0000000000000001E-3</v>
      </c>
      <c r="AO968">
        <v>0</v>
      </c>
      <c r="AP968">
        <v>0</v>
      </c>
      <c r="AQ968">
        <v>0</v>
      </c>
      <c r="AR968">
        <v>0</v>
      </c>
      <c r="AS968">
        <v>17.167000000000002</v>
      </c>
      <c r="AT968">
        <v>0</v>
      </c>
      <c r="AU968">
        <v>5.2999999999999999E-2</v>
      </c>
      <c r="AV968">
        <v>2.1999999999999999E-2</v>
      </c>
      <c r="AW968">
        <v>5.0000000000000001E-3</v>
      </c>
      <c r="AX968">
        <v>8.9999999999999993E-3</v>
      </c>
      <c r="AY968">
        <v>0.107</v>
      </c>
      <c r="AZ968">
        <v>3.4000000000000002E-2</v>
      </c>
      <c r="BA968">
        <v>3.2000000000000001E-2</v>
      </c>
      <c r="BB968">
        <v>69</v>
      </c>
      <c r="BC968">
        <v>18</v>
      </c>
      <c r="BD968">
        <v>0</v>
      </c>
      <c r="BE968">
        <v>0</v>
      </c>
      <c r="BF968">
        <v>0</v>
      </c>
      <c r="BG968">
        <v>3.0000000000000001E-3</v>
      </c>
      <c r="BH968">
        <v>2.7E-2</v>
      </c>
      <c r="BI968">
        <v>0</v>
      </c>
      <c r="BJ968">
        <v>5</v>
      </c>
    </row>
    <row r="969" spans="1:62" s="2" customFormat="1">
      <c r="A969" t="s">
        <v>7282</v>
      </c>
      <c r="B969">
        <v>21405629</v>
      </c>
      <c r="C969" t="str">
        <f t="shared" si="15"/>
        <v>10.12.2021</v>
      </c>
      <c r="D969"/>
      <c r="E969"/>
      <c r="F969" t="s">
        <v>5717</v>
      </c>
      <c r="G969">
        <v>1563</v>
      </c>
      <c r="H969"/>
      <c r="I969" t="s">
        <v>7283</v>
      </c>
      <c r="J969" t="s">
        <v>6652</v>
      </c>
      <c r="K969" t="s">
        <v>19</v>
      </c>
      <c r="L969">
        <v>165</v>
      </c>
      <c r="M969"/>
      <c r="N969"/>
      <c r="O969"/>
      <c r="P969"/>
      <c r="Q969">
        <v>0.05</v>
      </c>
      <c r="R969">
        <v>2.3E-2</v>
      </c>
      <c r="S969">
        <v>1.6E-2</v>
      </c>
      <c r="T969">
        <v>1.2E-2</v>
      </c>
      <c r="U969">
        <v>4.2000000000000003E-2</v>
      </c>
      <c r="V969">
        <v>2E-3</v>
      </c>
      <c r="W969">
        <v>3.3000000000000002E-2</v>
      </c>
      <c r="X969">
        <v>6.0000000000000001E-3</v>
      </c>
      <c r="Y969">
        <v>8.1000000000000003E-2</v>
      </c>
      <c r="Z969">
        <v>0.05</v>
      </c>
      <c r="AA969">
        <v>4.8000000000000001E-2</v>
      </c>
      <c r="AB969">
        <v>39</v>
      </c>
      <c r="AC969">
        <v>0.216</v>
      </c>
      <c r="AD969">
        <v>0.13600000000000001</v>
      </c>
      <c r="AE969">
        <v>1.4999999999999999E-2</v>
      </c>
      <c r="AF969">
        <v>8.9999999999999993E-3</v>
      </c>
      <c r="AG969">
        <v>0.66200000000000003</v>
      </c>
      <c r="AH969">
        <v>8.0000000000000002E-3</v>
      </c>
      <c r="AI969">
        <v>5.0000000000000001E-3</v>
      </c>
      <c r="AJ969">
        <v>7.0000000000000001E-3</v>
      </c>
      <c r="AK969">
        <v>6.0000000000000001E-3</v>
      </c>
      <c r="AL969">
        <v>66</v>
      </c>
      <c r="AM969">
        <v>20</v>
      </c>
      <c r="AN969">
        <v>3.0000000000000001E-3</v>
      </c>
      <c r="AO969">
        <v>0</v>
      </c>
      <c r="AP969">
        <v>3.0000000000000001E-3</v>
      </c>
      <c r="AQ969">
        <v>0</v>
      </c>
      <c r="AR969">
        <v>0</v>
      </c>
      <c r="AS969">
        <v>44.133000000000003</v>
      </c>
      <c r="AT969">
        <v>0</v>
      </c>
      <c r="AU969">
        <v>0.22500000000000001</v>
      </c>
      <c r="AV969">
        <v>0.13900000000000001</v>
      </c>
      <c r="AW969">
        <v>1.2E-2</v>
      </c>
      <c r="AX969">
        <v>0.01</v>
      </c>
      <c r="AY969">
        <v>0.65700000000000003</v>
      </c>
      <c r="AZ969">
        <v>7.0000000000000001E-3</v>
      </c>
      <c r="BA969">
        <v>6.0000000000000001E-3</v>
      </c>
      <c r="BB969">
        <v>68</v>
      </c>
      <c r="BC969">
        <v>18</v>
      </c>
      <c r="BD969">
        <v>0</v>
      </c>
      <c r="BE969">
        <v>3.0000000000000001E-3</v>
      </c>
      <c r="BF969">
        <v>0</v>
      </c>
      <c r="BG969">
        <v>3.0000000000000001E-3</v>
      </c>
      <c r="BH969">
        <v>7.0000000000000001E-3</v>
      </c>
      <c r="BI969">
        <v>0</v>
      </c>
      <c r="BJ969">
        <v>2</v>
      </c>
    </row>
    <row r="970" spans="1:62" s="2" customFormat="1">
      <c r="A970" t="s">
        <v>7284</v>
      </c>
      <c r="B970">
        <v>21105535</v>
      </c>
      <c r="C970" t="str">
        <f t="shared" si="15"/>
        <v>10.12.2021</v>
      </c>
      <c r="D970" t="s">
        <v>5696</v>
      </c>
      <c r="E970"/>
      <c r="F970"/>
      <c r="G970">
        <v>1575</v>
      </c>
      <c r="H970"/>
      <c r="I970" t="s">
        <v>7285</v>
      </c>
      <c r="J970" t="s">
        <v>6360</v>
      </c>
      <c r="K970" t="s">
        <v>33</v>
      </c>
      <c r="L970">
        <v>1260</v>
      </c>
      <c r="M970"/>
      <c r="N970"/>
      <c r="O970"/>
      <c r="P970"/>
      <c r="Q970"/>
      <c r="R970"/>
      <c r="S970"/>
      <c r="T970"/>
      <c r="U970">
        <v>3.6999999999999998E-2</v>
      </c>
      <c r="V970">
        <v>5.0000000000000001E-3</v>
      </c>
      <c r="W970">
        <v>0.03</v>
      </c>
      <c r="X970">
        <v>2.4E-2</v>
      </c>
      <c r="Y970">
        <v>0.128</v>
      </c>
      <c r="Z970">
        <v>2.8000000000000001E-2</v>
      </c>
      <c r="AA970">
        <v>2.5000000000000001E-2</v>
      </c>
      <c r="AB970">
        <v>39</v>
      </c>
      <c r="AC970">
        <v>0.05</v>
      </c>
      <c r="AD970">
        <v>1.4999999999999999E-2</v>
      </c>
      <c r="AE970">
        <v>7.0000000000000001E-3</v>
      </c>
      <c r="AF970">
        <v>2.5000000000000001E-2</v>
      </c>
      <c r="AG970">
        <v>0.251</v>
      </c>
      <c r="AH970">
        <v>7.0000000000000001E-3</v>
      </c>
      <c r="AI970">
        <v>8.9999999999999993E-3</v>
      </c>
      <c r="AJ970">
        <v>3.4000000000000002E-2</v>
      </c>
      <c r="AK970">
        <v>3.2000000000000001E-2</v>
      </c>
      <c r="AL970">
        <v>63</v>
      </c>
      <c r="AM970">
        <v>26</v>
      </c>
      <c r="AN970">
        <v>3.0000000000000001E-3</v>
      </c>
      <c r="AO970">
        <v>5.0000000000000001E-3</v>
      </c>
      <c r="AP970">
        <v>0</v>
      </c>
      <c r="AQ970">
        <v>0</v>
      </c>
      <c r="AR970">
        <v>0</v>
      </c>
      <c r="AS970">
        <v>35.856999999999999</v>
      </c>
      <c r="AT970">
        <v>0</v>
      </c>
      <c r="AU970">
        <v>4.9000000000000002E-2</v>
      </c>
      <c r="AV970">
        <v>1.4999999999999999E-2</v>
      </c>
      <c r="AW970">
        <v>7.0000000000000001E-3</v>
      </c>
      <c r="AX970">
        <v>2.5000000000000001E-2</v>
      </c>
      <c r="AY970">
        <v>0.25</v>
      </c>
      <c r="AZ970">
        <v>2.9000000000000001E-2</v>
      </c>
      <c r="BA970">
        <v>2.7E-2</v>
      </c>
      <c r="BB970">
        <v>65</v>
      </c>
      <c r="BC970">
        <v>19</v>
      </c>
      <c r="BD970">
        <v>5.0000000000000001E-3</v>
      </c>
      <c r="BE970">
        <v>0</v>
      </c>
      <c r="BF970">
        <v>0</v>
      </c>
      <c r="BG970">
        <v>3.0000000000000001E-3</v>
      </c>
      <c r="BH970">
        <v>0.01</v>
      </c>
      <c r="BI970">
        <v>0</v>
      </c>
      <c r="BJ970">
        <v>2</v>
      </c>
    </row>
    <row r="971" spans="1:62" s="2" customFormat="1">
      <c r="A971" t="s">
        <v>7292</v>
      </c>
      <c r="B971">
        <v>21305695</v>
      </c>
      <c r="C971" t="str">
        <f t="shared" si="15"/>
        <v>10.12.2021</v>
      </c>
      <c r="D971"/>
      <c r="E971" t="s">
        <v>5696</v>
      </c>
      <c r="F971"/>
      <c r="G971">
        <v>1578</v>
      </c>
      <c r="H971"/>
      <c r="I971" t="s">
        <v>7293</v>
      </c>
      <c r="J971" t="s">
        <v>5975</v>
      </c>
      <c r="K971" t="s">
        <v>90</v>
      </c>
      <c r="L971">
        <v>1265</v>
      </c>
      <c r="M971"/>
      <c r="N971"/>
      <c r="O971"/>
      <c r="P971"/>
      <c r="Q971"/>
      <c r="R971"/>
      <c r="S971"/>
      <c r="T971"/>
      <c r="U971">
        <v>3.2000000000000001E-2</v>
      </c>
      <c r="V971">
        <v>2E-3</v>
      </c>
      <c r="W971">
        <v>3.5000000000000003E-2</v>
      </c>
      <c r="X971">
        <v>1.2999999999999999E-2</v>
      </c>
      <c r="Y971">
        <v>7.0000000000000007E-2</v>
      </c>
      <c r="Z971">
        <v>4.2000000000000003E-2</v>
      </c>
      <c r="AA971">
        <v>3.9E-2</v>
      </c>
      <c r="AB971">
        <v>48</v>
      </c>
      <c r="AC971">
        <v>0.05</v>
      </c>
      <c r="AD971">
        <v>1.7000000000000001E-2</v>
      </c>
      <c r="AE971">
        <v>8.0000000000000002E-3</v>
      </c>
      <c r="AF971">
        <v>1.4999999999999999E-2</v>
      </c>
      <c r="AG971">
        <v>0.16400000000000001</v>
      </c>
      <c r="AH971">
        <v>6.0000000000000001E-3</v>
      </c>
      <c r="AI971">
        <v>2.5999999999999999E-2</v>
      </c>
      <c r="AJ971">
        <v>0.05</v>
      </c>
      <c r="AK971">
        <v>4.9000000000000002E-2</v>
      </c>
      <c r="AL971">
        <v>74</v>
      </c>
      <c r="AM971">
        <v>24</v>
      </c>
      <c r="AN971">
        <v>3.0000000000000001E-3</v>
      </c>
      <c r="AO971">
        <v>0</v>
      </c>
      <c r="AP971">
        <v>0</v>
      </c>
      <c r="AQ971">
        <v>0</v>
      </c>
      <c r="AR971">
        <v>0</v>
      </c>
      <c r="AS971">
        <v>20.5</v>
      </c>
      <c r="AT971">
        <v>0</v>
      </c>
      <c r="AU971">
        <v>5.0999999999999997E-2</v>
      </c>
      <c r="AV971">
        <v>1.9E-2</v>
      </c>
      <c r="AW971">
        <v>7.0000000000000001E-3</v>
      </c>
      <c r="AX971">
        <v>1.4999999999999999E-2</v>
      </c>
      <c r="AY971">
        <v>0.16</v>
      </c>
      <c r="AZ971">
        <v>4.2999999999999997E-2</v>
      </c>
      <c r="BA971">
        <v>4.1000000000000002E-2</v>
      </c>
      <c r="BB971">
        <v>76</v>
      </c>
      <c r="BC971">
        <v>18</v>
      </c>
      <c r="BD971">
        <v>0</v>
      </c>
      <c r="BE971">
        <v>0</v>
      </c>
      <c r="BF971">
        <v>0</v>
      </c>
      <c r="BG971">
        <v>3.0000000000000001E-3</v>
      </c>
      <c r="BH971">
        <v>2.5999999999999999E-2</v>
      </c>
      <c r="BI971">
        <v>0</v>
      </c>
      <c r="BJ971">
        <v>2</v>
      </c>
    </row>
    <row r="972" spans="1:62" s="2" customFormat="1">
      <c r="A972" t="s">
        <v>7294</v>
      </c>
      <c r="B972">
        <v>21205415</v>
      </c>
      <c r="C972" t="str">
        <f t="shared" si="15"/>
        <v>10.12.2021</v>
      </c>
      <c r="D972"/>
      <c r="E972"/>
      <c r="F972" t="s">
        <v>5725</v>
      </c>
      <c r="G972">
        <v>1572</v>
      </c>
      <c r="H972"/>
      <c r="I972" t="s">
        <v>7295</v>
      </c>
      <c r="J972" t="s">
        <v>5686</v>
      </c>
      <c r="K972" t="s">
        <v>37</v>
      </c>
      <c r="L972">
        <v>165</v>
      </c>
      <c r="M972"/>
      <c r="N972"/>
      <c r="O972"/>
      <c r="P972"/>
      <c r="Q972">
        <v>5.5E-2</v>
      </c>
      <c r="R972">
        <v>2.1000000000000001E-2</v>
      </c>
      <c r="S972">
        <v>1.7999999999999999E-2</v>
      </c>
      <c r="T972">
        <v>8.0000000000000002E-3</v>
      </c>
      <c r="U972">
        <v>3.9E-2</v>
      </c>
      <c r="V972">
        <v>3.0000000000000001E-3</v>
      </c>
      <c r="W972">
        <v>2.5000000000000001E-2</v>
      </c>
      <c r="X972">
        <v>8.0000000000000002E-3</v>
      </c>
      <c r="Y972">
        <v>7.1999999999999995E-2</v>
      </c>
      <c r="Z972">
        <v>4.7E-2</v>
      </c>
      <c r="AA972">
        <v>4.4999999999999998E-2</v>
      </c>
      <c r="AB972">
        <v>45</v>
      </c>
      <c r="AC972">
        <v>0.214</v>
      </c>
      <c r="AD972">
        <v>0.20799999999999999</v>
      </c>
      <c r="AE972">
        <v>7.0000000000000001E-3</v>
      </c>
      <c r="AF972">
        <v>1.4999999999999999E-2</v>
      </c>
      <c r="AG972">
        <v>0.74199999999999999</v>
      </c>
      <c r="AH972">
        <v>8.0000000000000002E-3</v>
      </c>
      <c r="AI972">
        <v>1.0999999999999999E-2</v>
      </c>
      <c r="AJ972">
        <v>1.2E-2</v>
      </c>
      <c r="AK972">
        <v>1.0999999999999999E-2</v>
      </c>
      <c r="AL972">
        <v>60</v>
      </c>
      <c r="AM972">
        <v>26</v>
      </c>
      <c r="AN972">
        <v>3.0000000000000001E-3</v>
      </c>
      <c r="AO972">
        <v>0</v>
      </c>
      <c r="AP972">
        <v>3.0000000000000001E-3</v>
      </c>
      <c r="AQ972">
        <v>0</v>
      </c>
      <c r="AR972">
        <v>0</v>
      </c>
      <c r="AS972">
        <v>106</v>
      </c>
      <c r="AT972">
        <v>0</v>
      </c>
      <c r="AU972">
        <v>0.21299999999999999</v>
      </c>
      <c r="AV972">
        <v>0.20300000000000001</v>
      </c>
      <c r="AW972">
        <v>6.0000000000000001E-3</v>
      </c>
      <c r="AX972">
        <v>1.4E-2</v>
      </c>
      <c r="AY972">
        <v>0.72499999999999998</v>
      </c>
      <c r="AZ972">
        <v>1.0999999999999999E-2</v>
      </c>
      <c r="BA972">
        <v>0.01</v>
      </c>
      <c r="BB972">
        <v>62</v>
      </c>
      <c r="BC972">
        <v>20</v>
      </c>
      <c r="BD972">
        <v>0</v>
      </c>
      <c r="BE972">
        <v>4.0000000000000001E-3</v>
      </c>
      <c r="BF972">
        <v>0</v>
      </c>
      <c r="BG972">
        <v>3.0000000000000001E-3</v>
      </c>
      <c r="BH972">
        <v>1.0999999999999999E-2</v>
      </c>
      <c r="BI972">
        <v>0</v>
      </c>
      <c r="BJ972">
        <v>2</v>
      </c>
    </row>
    <row r="973" spans="1:62" s="2" customFormat="1">
      <c r="A973" t="s">
        <v>7296</v>
      </c>
      <c r="B973">
        <v>21205417</v>
      </c>
      <c r="C973" t="str">
        <f t="shared" si="15"/>
        <v>10.12.2021</v>
      </c>
      <c r="D973" t="s">
        <v>5707</v>
      </c>
      <c r="E973"/>
      <c r="F973"/>
      <c r="G973">
        <v>1570</v>
      </c>
      <c r="H973" t="s">
        <v>7287</v>
      </c>
      <c r="I973" t="s">
        <v>7297</v>
      </c>
      <c r="J973" t="s">
        <v>5886</v>
      </c>
      <c r="K973" t="s">
        <v>22</v>
      </c>
      <c r="L973">
        <v>1260</v>
      </c>
      <c r="M973"/>
      <c r="N973"/>
      <c r="O973"/>
      <c r="P973"/>
      <c r="Q973"/>
      <c r="R973"/>
      <c r="S973"/>
      <c r="T973"/>
      <c r="U973">
        <v>3.6999999999999998E-2</v>
      </c>
      <c r="V973">
        <v>5.0000000000000001E-3</v>
      </c>
      <c r="W973">
        <v>3.1E-2</v>
      </c>
      <c r="X973">
        <v>7.0000000000000001E-3</v>
      </c>
      <c r="Y973">
        <v>7.5999999999999998E-2</v>
      </c>
      <c r="Z973">
        <v>5.3999999999999999E-2</v>
      </c>
      <c r="AA973">
        <v>0.05</v>
      </c>
      <c r="AB973">
        <v>45</v>
      </c>
      <c r="AC973">
        <v>0.05</v>
      </c>
      <c r="AD973">
        <v>0.19600000000000001</v>
      </c>
      <c r="AE973">
        <v>7.0000000000000001E-3</v>
      </c>
      <c r="AF973">
        <v>7.0000000000000001E-3</v>
      </c>
      <c r="AG973">
        <v>0.52600000000000002</v>
      </c>
      <c r="AH973">
        <v>7.0000000000000001E-3</v>
      </c>
      <c r="AI973">
        <v>5.0000000000000001E-3</v>
      </c>
      <c r="AJ973">
        <v>4.1000000000000002E-2</v>
      </c>
      <c r="AK973">
        <v>0.04</v>
      </c>
      <c r="AL973">
        <v>69</v>
      </c>
      <c r="AM973">
        <v>23</v>
      </c>
      <c r="AN973">
        <v>3.0000000000000001E-3</v>
      </c>
      <c r="AO973">
        <v>1.2999999999999999E-2</v>
      </c>
      <c r="AP973">
        <v>0</v>
      </c>
      <c r="AQ973">
        <v>0</v>
      </c>
      <c r="AR973">
        <v>0</v>
      </c>
      <c r="AS973">
        <v>75.143000000000001</v>
      </c>
      <c r="AT973">
        <v>0</v>
      </c>
      <c r="AU973">
        <v>5.3999999999999999E-2</v>
      </c>
      <c r="AV973">
        <v>0.192</v>
      </c>
      <c r="AW973">
        <v>7.0000000000000001E-3</v>
      </c>
      <c r="AX973">
        <v>8.0000000000000002E-3</v>
      </c>
      <c r="AY973">
        <v>0.52400000000000002</v>
      </c>
      <c r="AZ973">
        <v>3.6999999999999998E-2</v>
      </c>
      <c r="BA973">
        <v>3.5000000000000003E-2</v>
      </c>
      <c r="BB973">
        <v>74</v>
      </c>
      <c r="BC973">
        <v>18</v>
      </c>
      <c r="BD973">
        <v>1.2999999999999999E-2</v>
      </c>
      <c r="BE973">
        <v>0</v>
      </c>
      <c r="BF973">
        <v>0</v>
      </c>
      <c r="BG973">
        <v>3.0000000000000001E-3</v>
      </c>
      <c r="BH973">
        <v>6.0000000000000001E-3</v>
      </c>
      <c r="BI973">
        <v>0</v>
      </c>
      <c r="BJ973">
        <v>5</v>
      </c>
    </row>
    <row r="974" spans="1:62" s="2" customFormat="1">
      <c r="A974" t="s">
        <v>7298</v>
      </c>
      <c r="B974">
        <v>21405631</v>
      </c>
      <c r="C974" t="str">
        <f t="shared" si="15"/>
        <v>10.12.2021</v>
      </c>
      <c r="D974"/>
      <c r="E974" t="s">
        <v>5707</v>
      </c>
      <c r="F974"/>
      <c r="G974">
        <v>1576</v>
      </c>
      <c r="H974"/>
      <c r="I974" t="s">
        <v>7299</v>
      </c>
      <c r="J974" t="s">
        <v>5848</v>
      </c>
      <c r="K974" t="s">
        <v>90</v>
      </c>
      <c r="L974">
        <v>1265</v>
      </c>
      <c r="M974"/>
      <c r="N974"/>
      <c r="O974"/>
      <c r="P974"/>
      <c r="Q974"/>
      <c r="R974"/>
      <c r="S974"/>
      <c r="T974"/>
      <c r="U974">
        <v>3.2000000000000001E-2</v>
      </c>
      <c r="V974">
        <v>3.0000000000000001E-3</v>
      </c>
      <c r="W974">
        <v>0.02</v>
      </c>
      <c r="X974">
        <v>8.9999999999999993E-3</v>
      </c>
      <c r="Y974">
        <v>9.7000000000000003E-2</v>
      </c>
      <c r="Z974">
        <v>6.5000000000000002E-2</v>
      </c>
      <c r="AA974">
        <v>6.2E-2</v>
      </c>
      <c r="AB974">
        <v>43</v>
      </c>
      <c r="AC974">
        <v>3.9E-2</v>
      </c>
      <c r="AD974">
        <v>0.01</v>
      </c>
      <c r="AE974">
        <v>6.0000000000000001E-3</v>
      </c>
      <c r="AF974">
        <v>8.9999999999999993E-3</v>
      </c>
      <c r="AG974">
        <v>0.114</v>
      </c>
      <c r="AH974">
        <v>7.0000000000000001E-3</v>
      </c>
      <c r="AI974">
        <v>0.03</v>
      </c>
      <c r="AJ974">
        <v>4.2000000000000003E-2</v>
      </c>
      <c r="AK974">
        <v>4.1000000000000002E-2</v>
      </c>
      <c r="AL974">
        <v>65</v>
      </c>
      <c r="AM974">
        <v>22</v>
      </c>
      <c r="AN974">
        <v>3.0000000000000001E-3</v>
      </c>
      <c r="AO974">
        <v>0</v>
      </c>
      <c r="AP974">
        <v>0</v>
      </c>
      <c r="AQ974">
        <v>0</v>
      </c>
      <c r="AR974">
        <v>0</v>
      </c>
      <c r="AS974">
        <v>19</v>
      </c>
      <c r="AT974">
        <v>0</v>
      </c>
      <c r="AU974">
        <v>4.1000000000000002E-2</v>
      </c>
      <c r="AV974">
        <v>1.4E-2</v>
      </c>
      <c r="AW974">
        <v>6.0000000000000001E-3</v>
      </c>
      <c r="AX974">
        <v>8.9999999999999993E-3</v>
      </c>
      <c r="AY974">
        <v>0.126</v>
      </c>
      <c r="AZ974">
        <v>3.7999999999999999E-2</v>
      </c>
      <c r="BA974">
        <v>3.5999999999999997E-2</v>
      </c>
      <c r="BB974">
        <v>66</v>
      </c>
      <c r="BC974">
        <v>13</v>
      </c>
      <c r="BD974">
        <v>0</v>
      </c>
      <c r="BE974">
        <v>0</v>
      </c>
      <c r="BF974">
        <v>0</v>
      </c>
      <c r="BG974">
        <v>3.0000000000000001E-3</v>
      </c>
      <c r="BH974">
        <v>0.03</v>
      </c>
      <c r="BI974">
        <v>0</v>
      </c>
      <c r="BJ974">
        <v>1</v>
      </c>
    </row>
    <row r="975" spans="1:62" s="2" customFormat="1">
      <c r="A975" t="s">
        <v>7300</v>
      </c>
      <c r="B975">
        <v>21105536</v>
      </c>
      <c r="C975" t="str">
        <f t="shared" si="15"/>
        <v>10.12.2021</v>
      </c>
      <c r="D975"/>
      <c r="E975"/>
      <c r="F975" t="s">
        <v>5733</v>
      </c>
      <c r="G975">
        <v>1576</v>
      </c>
      <c r="H975"/>
      <c r="I975" t="s">
        <v>7301</v>
      </c>
      <c r="J975" t="s">
        <v>6090</v>
      </c>
      <c r="K975" t="s">
        <v>37</v>
      </c>
      <c r="L975">
        <v>165</v>
      </c>
      <c r="M975"/>
      <c r="N975"/>
      <c r="O975"/>
      <c r="P975"/>
      <c r="Q975">
        <v>0.123</v>
      </c>
      <c r="R975">
        <v>0.03</v>
      </c>
      <c r="S975">
        <v>7.5999999999999998E-2</v>
      </c>
      <c r="T975">
        <v>5.7000000000000002E-2</v>
      </c>
      <c r="U975">
        <v>6.8000000000000005E-2</v>
      </c>
      <c r="V975">
        <v>8.6999999999999994E-2</v>
      </c>
      <c r="W975">
        <v>2.8000000000000001E-2</v>
      </c>
      <c r="X975">
        <v>3.5000000000000003E-2</v>
      </c>
      <c r="Y975">
        <v>0.53700000000000003</v>
      </c>
      <c r="Z975">
        <v>0.01</v>
      </c>
      <c r="AA975">
        <v>8.0000000000000002E-3</v>
      </c>
      <c r="AB975">
        <v>46</v>
      </c>
      <c r="AC975">
        <v>0.22700000000000001</v>
      </c>
      <c r="AD975">
        <v>0.22500000000000001</v>
      </c>
      <c r="AE975">
        <v>1.4E-2</v>
      </c>
      <c r="AF975">
        <v>3.9E-2</v>
      </c>
      <c r="AG975">
        <v>0.77800000000000002</v>
      </c>
      <c r="AH975">
        <v>1.0999999999999999E-2</v>
      </c>
      <c r="AI975">
        <v>0.02</v>
      </c>
      <c r="AJ975">
        <v>7.0000000000000001E-3</v>
      </c>
      <c r="AK975">
        <v>6.0000000000000001E-3</v>
      </c>
      <c r="AL975">
        <v>67</v>
      </c>
      <c r="AM975">
        <v>21</v>
      </c>
      <c r="AN975">
        <v>7.0000000000000001E-3</v>
      </c>
      <c r="AO975">
        <v>0</v>
      </c>
      <c r="AP975">
        <v>3.0000000000000001E-3</v>
      </c>
      <c r="AQ975">
        <v>0</v>
      </c>
      <c r="AR975">
        <v>0</v>
      </c>
      <c r="AS975">
        <v>55.570999999999998</v>
      </c>
      <c r="AT975">
        <v>0</v>
      </c>
      <c r="AU975">
        <v>0.224</v>
      </c>
      <c r="AV975">
        <v>0.21299999999999999</v>
      </c>
      <c r="AW975">
        <v>0.01</v>
      </c>
      <c r="AX975">
        <v>2.7E-2</v>
      </c>
      <c r="AY975">
        <v>0.755</v>
      </c>
      <c r="AZ975">
        <v>7.0000000000000001E-3</v>
      </c>
      <c r="BA975">
        <v>6.0000000000000001E-3</v>
      </c>
      <c r="BB975">
        <v>69</v>
      </c>
      <c r="BC975">
        <v>18</v>
      </c>
      <c r="BD975">
        <v>0</v>
      </c>
      <c r="BE975">
        <v>3.0000000000000001E-3</v>
      </c>
      <c r="BF975">
        <v>0</v>
      </c>
      <c r="BG975">
        <v>3.0000000000000001E-3</v>
      </c>
      <c r="BH975">
        <v>1.7000000000000001E-2</v>
      </c>
      <c r="BI975">
        <v>0</v>
      </c>
      <c r="BJ975">
        <v>2</v>
      </c>
    </row>
    <row r="976" spans="1:62" s="2" customFormat="1">
      <c r="A976" t="s">
        <v>7302</v>
      </c>
      <c r="B976">
        <v>21205418</v>
      </c>
      <c r="C976" t="str">
        <f t="shared" si="15"/>
        <v>10.12.2021</v>
      </c>
      <c r="D976" t="s">
        <v>5713</v>
      </c>
      <c r="E976"/>
      <c r="F976"/>
      <c r="G976">
        <v>1569</v>
      </c>
      <c r="H976"/>
      <c r="I976" t="s">
        <v>7303</v>
      </c>
      <c r="J976" t="s">
        <v>5662</v>
      </c>
      <c r="K976" t="s">
        <v>34</v>
      </c>
      <c r="L976">
        <v>1250</v>
      </c>
      <c r="M976"/>
      <c r="N976"/>
      <c r="O976"/>
      <c r="P976"/>
      <c r="Q976">
        <v>5.1999999999999998E-2</v>
      </c>
      <c r="R976">
        <v>3.2000000000000001E-2</v>
      </c>
      <c r="S976">
        <v>2.5999999999999999E-2</v>
      </c>
      <c r="T976">
        <v>1.4E-2</v>
      </c>
      <c r="U976">
        <v>3.9E-2</v>
      </c>
      <c r="V976">
        <v>9.8000000000000004E-2</v>
      </c>
      <c r="W976">
        <v>2.5000000000000001E-2</v>
      </c>
      <c r="X976">
        <v>0.02</v>
      </c>
      <c r="Y976">
        <v>0.60299999999999998</v>
      </c>
      <c r="Z976">
        <v>4.2999999999999997E-2</v>
      </c>
      <c r="AA976">
        <v>4.2000000000000003E-2</v>
      </c>
      <c r="AB976">
        <v>52</v>
      </c>
      <c r="AC976">
        <v>5.0999999999999997E-2</v>
      </c>
      <c r="AD976">
        <v>0.16600000000000001</v>
      </c>
      <c r="AE976">
        <v>6.0000000000000001E-3</v>
      </c>
      <c r="AF976">
        <v>0.02</v>
      </c>
      <c r="AG976">
        <v>0.66800000000000004</v>
      </c>
      <c r="AH976">
        <v>7.0000000000000001E-3</v>
      </c>
      <c r="AI976">
        <v>6.0000000000000001E-3</v>
      </c>
      <c r="AJ976">
        <v>3.9E-2</v>
      </c>
      <c r="AK976">
        <v>3.7999999999999999E-2</v>
      </c>
      <c r="AL976">
        <v>69</v>
      </c>
      <c r="AM976">
        <v>26</v>
      </c>
      <c r="AN976">
        <v>3.0000000000000001E-3</v>
      </c>
      <c r="AO976">
        <v>1.6E-2</v>
      </c>
      <c r="AP976">
        <v>0</v>
      </c>
      <c r="AQ976">
        <v>0</v>
      </c>
      <c r="AR976">
        <v>0</v>
      </c>
      <c r="AS976">
        <v>111.333</v>
      </c>
      <c r="AT976">
        <v>0</v>
      </c>
      <c r="AU976">
        <v>5.0999999999999997E-2</v>
      </c>
      <c r="AV976">
        <v>0.16900000000000001</v>
      </c>
      <c r="AW976">
        <v>5.0000000000000001E-3</v>
      </c>
      <c r="AX976">
        <v>0.02</v>
      </c>
      <c r="AY976">
        <v>0.66700000000000004</v>
      </c>
      <c r="AZ976">
        <v>3.4000000000000002E-2</v>
      </c>
      <c r="BA976">
        <v>3.3000000000000002E-2</v>
      </c>
      <c r="BB976">
        <v>72</v>
      </c>
      <c r="BC976">
        <v>17</v>
      </c>
      <c r="BD976">
        <v>1.6E-2</v>
      </c>
      <c r="BE976">
        <v>0</v>
      </c>
      <c r="BF976">
        <v>0</v>
      </c>
      <c r="BG976">
        <v>3.0000000000000001E-3</v>
      </c>
      <c r="BH976">
        <v>7.0000000000000001E-3</v>
      </c>
      <c r="BI976">
        <v>0</v>
      </c>
      <c r="BJ976">
        <v>3</v>
      </c>
    </row>
    <row r="977" spans="1:62" s="2" customFormat="1">
      <c r="A977" t="s">
        <v>7304</v>
      </c>
      <c r="B977">
        <v>21405632</v>
      </c>
      <c r="C977" t="str">
        <f t="shared" si="15"/>
        <v>10.12.2021</v>
      </c>
      <c r="D977"/>
      <c r="E977" t="s">
        <v>5713</v>
      </c>
      <c r="F977"/>
      <c r="G977">
        <v>1579</v>
      </c>
      <c r="H977"/>
      <c r="I977" t="s">
        <v>7305</v>
      </c>
      <c r="J977" t="s">
        <v>5699</v>
      </c>
      <c r="K977" t="s">
        <v>90</v>
      </c>
      <c r="L977">
        <v>1265</v>
      </c>
      <c r="M977"/>
      <c r="N977"/>
      <c r="O977"/>
      <c r="P977"/>
      <c r="Q977"/>
      <c r="R977"/>
      <c r="S977"/>
      <c r="T977"/>
      <c r="U977">
        <v>2.8000000000000001E-2</v>
      </c>
      <c r="V977">
        <v>5.0000000000000001E-3</v>
      </c>
      <c r="W977">
        <v>1.9E-2</v>
      </c>
      <c r="X977">
        <v>1.0999999999999999E-2</v>
      </c>
      <c r="Y977">
        <v>0.10299999999999999</v>
      </c>
      <c r="Z977">
        <v>7.2999999999999995E-2</v>
      </c>
      <c r="AA977">
        <v>6.8000000000000005E-2</v>
      </c>
      <c r="AB977">
        <v>44</v>
      </c>
      <c r="AC977">
        <v>3.5000000000000003E-2</v>
      </c>
      <c r="AD977">
        <v>1.4999999999999999E-2</v>
      </c>
      <c r="AE977">
        <v>5.0000000000000001E-3</v>
      </c>
      <c r="AF977">
        <v>1.2E-2</v>
      </c>
      <c r="AG977">
        <v>0.11</v>
      </c>
      <c r="AH977">
        <v>7.0000000000000001E-3</v>
      </c>
      <c r="AI977">
        <v>2.8000000000000001E-2</v>
      </c>
      <c r="AJ977">
        <v>3.5999999999999997E-2</v>
      </c>
      <c r="AK977">
        <v>3.5000000000000003E-2</v>
      </c>
      <c r="AL977">
        <v>69</v>
      </c>
      <c r="AM977">
        <v>20</v>
      </c>
      <c r="AN977">
        <v>3.0000000000000001E-3</v>
      </c>
      <c r="AO977">
        <v>0</v>
      </c>
      <c r="AP977">
        <v>0</v>
      </c>
      <c r="AQ977">
        <v>0</v>
      </c>
      <c r="AR977">
        <v>0</v>
      </c>
      <c r="AS977">
        <v>22</v>
      </c>
      <c r="AT977">
        <v>0</v>
      </c>
      <c r="AU977">
        <v>3.5999999999999997E-2</v>
      </c>
      <c r="AV977">
        <v>1.6E-2</v>
      </c>
      <c r="AW977">
        <v>5.0000000000000001E-3</v>
      </c>
      <c r="AX977">
        <v>1.2E-2</v>
      </c>
      <c r="AY977">
        <v>0.111</v>
      </c>
      <c r="AZ977">
        <v>3.2000000000000001E-2</v>
      </c>
      <c r="BA977">
        <v>0.03</v>
      </c>
      <c r="BB977">
        <v>75</v>
      </c>
      <c r="BC977">
        <v>15</v>
      </c>
      <c r="BD977">
        <v>0</v>
      </c>
      <c r="BE977">
        <v>0</v>
      </c>
      <c r="BF977">
        <v>0</v>
      </c>
      <c r="BG977">
        <v>3.0000000000000001E-3</v>
      </c>
      <c r="BH977">
        <v>2.9000000000000001E-2</v>
      </c>
      <c r="BI977">
        <v>0</v>
      </c>
      <c r="BJ977">
        <v>6</v>
      </c>
    </row>
    <row r="978" spans="1:62" s="2" customFormat="1">
      <c r="A978" t="s">
        <v>7306</v>
      </c>
      <c r="B978">
        <v>21105537</v>
      </c>
      <c r="C978" t="str">
        <f t="shared" si="15"/>
        <v>10.12.2021</v>
      </c>
      <c r="D978"/>
      <c r="E978" t="s">
        <v>5656</v>
      </c>
      <c r="F978"/>
      <c r="G978">
        <v>1576</v>
      </c>
      <c r="H978" t="s">
        <v>7308</v>
      </c>
      <c r="I978" t="s">
        <v>7309</v>
      </c>
      <c r="J978" t="s">
        <v>5654</v>
      </c>
      <c r="K978" t="s">
        <v>90</v>
      </c>
      <c r="L978">
        <v>1265</v>
      </c>
      <c r="M978">
        <v>4.9000000000000002E-2</v>
      </c>
      <c r="N978">
        <v>0.03</v>
      </c>
      <c r="O978">
        <v>2.4E-2</v>
      </c>
      <c r="P978">
        <v>2.5000000000000001E-2</v>
      </c>
      <c r="Q978"/>
      <c r="R978"/>
      <c r="S978"/>
      <c r="T978"/>
      <c r="U978">
        <v>3.5999999999999997E-2</v>
      </c>
      <c r="V978">
        <v>4.0000000000000001E-3</v>
      </c>
      <c r="W978">
        <v>2.8000000000000001E-2</v>
      </c>
      <c r="X978">
        <v>1.9E-2</v>
      </c>
      <c r="Y978">
        <v>0.109</v>
      </c>
      <c r="Z978">
        <v>5.0000000000000001E-3</v>
      </c>
      <c r="AA978">
        <v>3.0000000000000001E-3</v>
      </c>
      <c r="AB978">
        <v>52</v>
      </c>
      <c r="AC978">
        <v>4.5999999999999999E-2</v>
      </c>
      <c r="AD978">
        <v>2.3E-2</v>
      </c>
      <c r="AE978">
        <v>5.0000000000000001E-3</v>
      </c>
      <c r="AF978">
        <v>1.7999999999999999E-2</v>
      </c>
      <c r="AG978">
        <v>0.13</v>
      </c>
      <c r="AH978">
        <v>8.9999999999999993E-3</v>
      </c>
      <c r="AI978">
        <v>3.2000000000000001E-2</v>
      </c>
      <c r="AJ978">
        <v>3.4000000000000002E-2</v>
      </c>
      <c r="AK978">
        <v>3.2000000000000001E-2</v>
      </c>
      <c r="AL978">
        <v>68</v>
      </c>
      <c r="AM978">
        <v>20</v>
      </c>
      <c r="AN978">
        <v>3.0000000000000001E-3</v>
      </c>
      <c r="AO978">
        <v>0</v>
      </c>
      <c r="AP978">
        <v>0</v>
      </c>
      <c r="AQ978">
        <v>0</v>
      </c>
      <c r="AR978">
        <v>0</v>
      </c>
      <c r="AS978">
        <v>26</v>
      </c>
      <c r="AT978">
        <v>0</v>
      </c>
      <c r="AU978">
        <v>4.7E-2</v>
      </c>
      <c r="AV978">
        <v>2.3E-2</v>
      </c>
      <c r="AW978">
        <v>5.0000000000000001E-3</v>
      </c>
      <c r="AX978">
        <v>1.7999999999999999E-2</v>
      </c>
      <c r="AY978">
        <v>0.128</v>
      </c>
      <c r="AZ978">
        <v>2.8000000000000001E-2</v>
      </c>
      <c r="BA978">
        <v>2.5999999999999999E-2</v>
      </c>
      <c r="BB978">
        <v>74</v>
      </c>
      <c r="BC978">
        <v>15</v>
      </c>
      <c r="BD978">
        <v>0</v>
      </c>
      <c r="BE978">
        <v>0</v>
      </c>
      <c r="BF978">
        <v>0</v>
      </c>
      <c r="BG978">
        <v>3.0000000000000001E-3</v>
      </c>
      <c r="BH978">
        <v>3.5000000000000003E-2</v>
      </c>
      <c r="BI978">
        <v>0</v>
      </c>
      <c r="BJ978">
        <v>6</v>
      </c>
    </row>
    <row r="979" spans="1:62" s="2" customFormat="1">
      <c r="A979" t="s">
        <v>7306</v>
      </c>
      <c r="B979">
        <v>21205419</v>
      </c>
      <c r="C979" t="str">
        <f t="shared" si="15"/>
        <v>10.12.2021</v>
      </c>
      <c r="D979" t="s">
        <v>5656</v>
      </c>
      <c r="E979"/>
      <c r="F979"/>
      <c r="G979">
        <v>1579</v>
      </c>
      <c r="H979"/>
      <c r="I979" t="s">
        <v>7307</v>
      </c>
      <c r="J979" t="s">
        <v>6652</v>
      </c>
      <c r="K979" t="s">
        <v>46</v>
      </c>
      <c r="L979">
        <v>1250</v>
      </c>
      <c r="M979">
        <v>3.2000000000000001E-2</v>
      </c>
      <c r="N979">
        <v>2.7E-2</v>
      </c>
      <c r="O979">
        <v>0.03</v>
      </c>
      <c r="P979">
        <v>1.4999999999999999E-2</v>
      </c>
      <c r="Q979"/>
      <c r="R979"/>
      <c r="S979"/>
      <c r="T979"/>
      <c r="U979">
        <v>8.4000000000000005E-2</v>
      </c>
      <c r="V979">
        <v>8.2000000000000003E-2</v>
      </c>
      <c r="W979">
        <v>2.4E-2</v>
      </c>
      <c r="X979">
        <v>1.7000000000000001E-2</v>
      </c>
      <c r="Y979">
        <v>0.89500000000000002</v>
      </c>
      <c r="Z979">
        <v>3.3000000000000002E-2</v>
      </c>
      <c r="AA979">
        <v>0.03</v>
      </c>
      <c r="AB979">
        <v>47</v>
      </c>
      <c r="AC979">
        <v>0.19600000000000001</v>
      </c>
      <c r="AD979">
        <v>0.18099999999999999</v>
      </c>
      <c r="AE979">
        <v>5.0000000000000001E-3</v>
      </c>
      <c r="AF979">
        <v>1.9E-2</v>
      </c>
      <c r="AG979">
        <v>1.1559999999999999</v>
      </c>
      <c r="AH979">
        <v>8.0000000000000002E-3</v>
      </c>
      <c r="AI979">
        <v>7.0000000000000001E-3</v>
      </c>
      <c r="AJ979">
        <v>4.5999999999999999E-2</v>
      </c>
      <c r="AK979">
        <v>4.4999999999999998E-2</v>
      </c>
      <c r="AL979">
        <v>82</v>
      </c>
      <c r="AM979">
        <v>30</v>
      </c>
      <c r="AN979">
        <v>3.0000000000000001E-3</v>
      </c>
      <c r="AO979">
        <v>6.0000000000000001E-3</v>
      </c>
      <c r="AP979">
        <v>0</v>
      </c>
      <c r="AQ979">
        <v>0</v>
      </c>
      <c r="AR979">
        <v>0</v>
      </c>
      <c r="AS979">
        <v>231.2</v>
      </c>
      <c r="AT979">
        <v>0</v>
      </c>
      <c r="AU979">
        <v>0.20699999999999999</v>
      </c>
      <c r="AV979">
        <v>0.188</v>
      </c>
      <c r="AW979">
        <v>5.0000000000000001E-3</v>
      </c>
      <c r="AX979">
        <v>0.02</v>
      </c>
      <c r="AY979">
        <v>1.139</v>
      </c>
      <c r="AZ979">
        <v>4.1000000000000002E-2</v>
      </c>
      <c r="BA979">
        <v>0.04</v>
      </c>
      <c r="BB979">
        <v>87</v>
      </c>
      <c r="BC979">
        <v>22</v>
      </c>
      <c r="BD979">
        <v>6.0000000000000001E-3</v>
      </c>
      <c r="BE979">
        <v>0</v>
      </c>
      <c r="BF979">
        <v>0</v>
      </c>
      <c r="BG979">
        <v>3.0000000000000001E-3</v>
      </c>
      <c r="BH979">
        <v>8.0000000000000002E-3</v>
      </c>
      <c r="BI979">
        <v>0</v>
      </c>
      <c r="BJ979">
        <v>5</v>
      </c>
    </row>
    <row r="980" spans="1:62" s="2" customFormat="1">
      <c r="A980" t="s">
        <v>7310</v>
      </c>
      <c r="B980">
        <v>21405633</v>
      </c>
      <c r="C980" t="str">
        <f t="shared" si="15"/>
        <v>10.12.2021</v>
      </c>
      <c r="D980"/>
      <c r="E980" t="s">
        <v>5668</v>
      </c>
      <c r="F980"/>
      <c r="G980">
        <v>1580</v>
      </c>
      <c r="H980"/>
      <c r="I980" t="s">
        <v>7311</v>
      </c>
      <c r="J980" t="s">
        <v>6360</v>
      </c>
      <c r="K980" t="s">
        <v>91</v>
      </c>
      <c r="L980">
        <v>1265</v>
      </c>
      <c r="M980"/>
      <c r="N980"/>
      <c r="O980"/>
      <c r="P980"/>
      <c r="Q980"/>
      <c r="R980"/>
      <c r="S980"/>
      <c r="T980"/>
      <c r="U980">
        <v>4.9000000000000002E-2</v>
      </c>
      <c r="V980">
        <v>0.13100000000000001</v>
      </c>
      <c r="W980">
        <v>1.7000000000000001E-2</v>
      </c>
      <c r="X980">
        <v>1.2E-2</v>
      </c>
      <c r="Y980">
        <v>0.80500000000000005</v>
      </c>
      <c r="Z980">
        <v>0.06</v>
      </c>
      <c r="AA980">
        <v>5.8000000000000003E-2</v>
      </c>
      <c r="AB980">
        <v>47</v>
      </c>
      <c r="AC980">
        <v>5.8999999999999997E-2</v>
      </c>
      <c r="AD980">
        <v>0.186</v>
      </c>
      <c r="AE980">
        <v>6.0000000000000001E-3</v>
      </c>
      <c r="AF980">
        <v>1.2999999999999999E-2</v>
      </c>
      <c r="AG980">
        <v>0.93799999999999994</v>
      </c>
      <c r="AH980">
        <v>8.0000000000000002E-3</v>
      </c>
      <c r="AI980">
        <v>6.0000000000000001E-3</v>
      </c>
      <c r="AJ980">
        <v>3.9E-2</v>
      </c>
      <c r="AK980">
        <v>3.7999999999999999E-2</v>
      </c>
      <c r="AL980">
        <v>72</v>
      </c>
      <c r="AM980">
        <v>24</v>
      </c>
      <c r="AN980">
        <v>3.0000000000000001E-3</v>
      </c>
      <c r="AO980">
        <v>6.0000000000000001E-3</v>
      </c>
      <c r="AP980">
        <v>0</v>
      </c>
      <c r="AQ980">
        <v>0</v>
      </c>
      <c r="AR980">
        <v>0</v>
      </c>
      <c r="AS980">
        <v>156.333</v>
      </c>
      <c r="AT980">
        <v>0</v>
      </c>
      <c r="AU980">
        <v>5.7000000000000002E-2</v>
      </c>
      <c r="AV980">
        <v>0.17699999999999999</v>
      </c>
      <c r="AW980">
        <v>5.0000000000000001E-3</v>
      </c>
      <c r="AX980">
        <v>1.2999999999999999E-2</v>
      </c>
      <c r="AY980">
        <v>0.9</v>
      </c>
      <c r="AZ980">
        <v>3.4000000000000002E-2</v>
      </c>
      <c r="BA980">
        <v>3.2000000000000001E-2</v>
      </c>
      <c r="BB980">
        <v>74</v>
      </c>
      <c r="BC980">
        <v>19</v>
      </c>
      <c r="BD980">
        <v>6.0000000000000001E-3</v>
      </c>
      <c r="BE980">
        <v>0</v>
      </c>
      <c r="BF980">
        <v>0</v>
      </c>
      <c r="BG980">
        <v>3.0000000000000001E-3</v>
      </c>
      <c r="BH980">
        <v>8.0000000000000002E-3</v>
      </c>
      <c r="BI980">
        <v>0</v>
      </c>
      <c r="BJ980">
        <v>2</v>
      </c>
    </row>
    <row r="981" spans="1:62" s="2" customFormat="1">
      <c r="A981" t="s">
        <v>7312</v>
      </c>
      <c r="B981">
        <v>21305696</v>
      </c>
      <c r="C981" t="str">
        <f t="shared" si="15"/>
        <v>10.12.2021</v>
      </c>
      <c r="D981"/>
      <c r="E981"/>
      <c r="F981" t="s">
        <v>5660</v>
      </c>
      <c r="G981">
        <v>1575</v>
      </c>
      <c r="H981"/>
      <c r="I981" t="s">
        <v>7313</v>
      </c>
      <c r="J981" t="s">
        <v>6500</v>
      </c>
      <c r="K981" t="s">
        <v>37</v>
      </c>
      <c r="L981">
        <v>165</v>
      </c>
      <c r="M981">
        <v>5.0999999999999997E-2</v>
      </c>
      <c r="N981">
        <v>2.8000000000000001E-2</v>
      </c>
      <c r="O981">
        <v>1.9E-2</v>
      </c>
      <c r="P981">
        <v>2.3E-2</v>
      </c>
      <c r="Q981"/>
      <c r="R981"/>
      <c r="S981"/>
      <c r="T981"/>
      <c r="U981">
        <v>5.2999999999999999E-2</v>
      </c>
      <c r="V981">
        <v>8.5000000000000006E-2</v>
      </c>
      <c r="W981">
        <v>3.6999999999999998E-2</v>
      </c>
      <c r="X981">
        <v>1.7000000000000001E-2</v>
      </c>
      <c r="Y981">
        <v>0.36899999999999999</v>
      </c>
      <c r="Z981">
        <v>4.9000000000000002E-2</v>
      </c>
      <c r="AA981">
        <v>4.7E-2</v>
      </c>
      <c r="AB981">
        <v>46</v>
      </c>
      <c r="AC981">
        <v>0.20399999999999999</v>
      </c>
      <c r="AD981">
        <v>0.21199999999999999</v>
      </c>
      <c r="AE981">
        <v>1.0999999999999999E-2</v>
      </c>
      <c r="AF981">
        <v>1.7999999999999999E-2</v>
      </c>
      <c r="AG981">
        <v>0.76200000000000001</v>
      </c>
      <c r="AH981">
        <v>8.0000000000000002E-3</v>
      </c>
      <c r="AI981">
        <v>2.1000000000000001E-2</v>
      </c>
      <c r="AJ981">
        <v>7.0000000000000001E-3</v>
      </c>
      <c r="AK981">
        <v>6.0000000000000001E-3</v>
      </c>
      <c r="AL981">
        <v>73</v>
      </c>
      <c r="AM981">
        <v>28</v>
      </c>
      <c r="AN981">
        <v>3.0000000000000001E-3</v>
      </c>
      <c r="AO981">
        <v>0</v>
      </c>
      <c r="AP981">
        <v>3.0000000000000001E-3</v>
      </c>
      <c r="AQ981">
        <v>0</v>
      </c>
      <c r="AR981">
        <v>0</v>
      </c>
      <c r="AS981">
        <v>69.272999999999996</v>
      </c>
      <c r="AT981">
        <v>0</v>
      </c>
      <c r="AU981">
        <v>0.2</v>
      </c>
      <c r="AV981">
        <v>0.20599999999999999</v>
      </c>
      <c r="AW981">
        <v>8.9999999999999993E-3</v>
      </c>
      <c r="AX981">
        <v>1.9E-2</v>
      </c>
      <c r="AY981">
        <v>0.748</v>
      </c>
      <c r="AZ981">
        <v>7.0000000000000001E-3</v>
      </c>
      <c r="BA981">
        <v>6.0000000000000001E-3</v>
      </c>
      <c r="BB981">
        <v>77</v>
      </c>
      <c r="BC981">
        <v>22</v>
      </c>
      <c r="BD981">
        <v>0</v>
      </c>
      <c r="BE981">
        <v>3.0000000000000001E-3</v>
      </c>
      <c r="BF981">
        <v>0</v>
      </c>
      <c r="BG981">
        <v>3.0000000000000001E-3</v>
      </c>
      <c r="BH981">
        <v>2.3E-2</v>
      </c>
      <c r="BI981">
        <v>0</v>
      </c>
      <c r="BJ981">
        <v>4</v>
      </c>
    </row>
    <row r="982" spans="1:62" s="2" customFormat="1">
      <c r="A982" t="s">
        <v>7314</v>
      </c>
      <c r="B982">
        <v>21205420</v>
      </c>
      <c r="C982" t="str">
        <f t="shared" si="15"/>
        <v>10.12.2021</v>
      </c>
      <c r="D982" t="s">
        <v>5668</v>
      </c>
      <c r="E982"/>
      <c r="F982"/>
      <c r="G982">
        <v>1569</v>
      </c>
      <c r="H982" t="s">
        <v>7315</v>
      </c>
      <c r="I982" t="s">
        <v>7316</v>
      </c>
      <c r="J982" t="s">
        <v>5686</v>
      </c>
      <c r="K982" t="s">
        <v>45</v>
      </c>
      <c r="L982">
        <v>1250</v>
      </c>
      <c r="M982">
        <v>4.1000000000000002E-2</v>
      </c>
      <c r="N982">
        <v>2.8000000000000001E-2</v>
      </c>
      <c r="O982">
        <v>0.03</v>
      </c>
      <c r="P982">
        <v>1.9E-2</v>
      </c>
      <c r="Q982"/>
      <c r="R982"/>
      <c r="S982"/>
      <c r="T982"/>
      <c r="U982">
        <v>4.8000000000000001E-2</v>
      </c>
      <c r="V982">
        <v>6.0999999999999999E-2</v>
      </c>
      <c r="W982">
        <v>2.1999999999999999E-2</v>
      </c>
      <c r="X982">
        <v>2.1000000000000001E-2</v>
      </c>
      <c r="Y982">
        <v>0.54800000000000004</v>
      </c>
      <c r="Z982">
        <v>1.4E-2</v>
      </c>
      <c r="AA982">
        <v>1.2E-2</v>
      </c>
      <c r="AB982">
        <v>48</v>
      </c>
      <c r="AC982">
        <v>0.25</v>
      </c>
      <c r="AD982">
        <v>0.10100000000000001</v>
      </c>
      <c r="AE982">
        <v>6.0000000000000001E-3</v>
      </c>
      <c r="AF982">
        <v>2.1999999999999999E-2</v>
      </c>
      <c r="AG982">
        <v>0.72499999999999998</v>
      </c>
      <c r="AH982">
        <v>8.9999999999999993E-3</v>
      </c>
      <c r="AI982">
        <v>7.0000000000000001E-3</v>
      </c>
      <c r="AJ982">
        <v>0.04</v>
      </c>
      <c r="AK982">
        <v>3.9E-2</v>
      </c>
      <c r="AL982">
        <v>71</v>
      </c>
      <c r="AM982">
        <v>17</v>
      </c>
      <c r="AN982">
        <v>3.0000000000000001E-3</v>
      </c>
      <c r="AO982">
        <v>0</v>
      </c>
      <c r="AP982">
        <v>0</v>
      </c>
      <c r="AQ982">
        <v>0</v>
      </c>
      <c r="AR982">
        <v>0</v>
      </c>
      <c r="AS982">
        <v>120.833</v>
      </c>
      <c r="AT982">
        <v>0</v>
      </c>
      <c r="AU982">
        <v>0.25</v>
      </c>
      <c r="AV982">
        <v>0.10299999999999999</v>
      </c>
      <c r="AW982">
        <v>6.0000000000000001E-3</v>
      </c>
      <c r="AX982">
        <v>2.3E-2</v>
      </c>
      <c r="AY982">
        <v>0.73</v>
      </c>
      <c r="AZ982">
        <v>3.5000000000000003E-2</v>
      </c>
      <c r="BA982">
        <v>3.3000000000000002E-2</v>
      </c>
      <c r="BB982">
        <v>75</v>
      </c>
      <c r="BC982">
        <v>14</v>
      </c>
      <c r="BD982">
        <v>0</v>
      </c>
      <c r="BE982">
        <v>0</v>
      </c>
      <c r="BF982">
        <v>0</v>
      </c>
      <c r="BG982">
        <v>3.0000000000000001E-3</v>
      </c>
      <c r="BH982">
        <v>7.0000000000000001E-3</v>
      </c>
      <c r="BI982">
        <v>0</v>
      </c>
      <c r="BJ982">
        <v>4</v>
      </c>
    </row>
    <row r="983" spans="1:62" s="2" customFormat="1">
      <c r="A983" t="s">
        <v>7317</v>
      </c>
      <c r="B983">
        <v>21105539</v>
      </c>
      <c r="C983" t="str">
        <f t="shared" si="15"/>
        <v>10.12.2021</v>
      </c>
      <c r="D983"/>
      <c r="E983" t="s">
        <v>5680</v>
      </c>
      <c r="F983"/>
      <c r="G983">
        <v>1574</v>
      </c>
      <c r="H983" t="s">
        <v>7318</v>
      </c>
      <c r="I983" t="s">
        <v>7319</v>
      </c>
      <c r="J983" t="s">
        <v>5927</v>
      </c>
      <c r="K983" t="s">
        <v>91</v>
      </c>
      <c r="L983">
        <v>1260</v>
      </c>
      <c r="M983"/>
      <c r="N983"/>
      <c r="O983"/>
      <c r="P983"/>
      <c r="Q983"/>
      <c r="R983"/>
      <c r="S983"/>
      <c r="T983"/>
      <c r="U983">
        <v>3.7999999999999999E-2</v>
      </c>
      <c r="V983">
        <v>0.126</v>
      </c>
      <c r="W983">
        <v>2.8000000000000001E-2</v>
      </c>
      <c r="X983">
        <v>1.4E-2</v>
      </c>
      <c r="Y983">
        <v>0.66</v>
      </c>
      <c r="Z983">
        <v>1.7000000000000001E-2</v>
      </c>
      <c r="AA983">
        <v>1.4999999999999999E-2</v>
      </c>
      <c r="AB983">
        <v>46</v>
      </c>
      <c r="AC983">
        <v>5.5E-2</v>
      </c>
      <c r="AD983">
        <v>0.159</v>
      </c>
      <c r="AE983">
        <v>6.0000000000000001E-3</v>
      </c>
      <c r="AF983">
        <v>1.4999999999999999E-2</v>
      </c>
      <c r="AG983">
        <v>0.94</v>
      </c>
      <c r="AH983">
        <v>8.0000000000000002E-3</v>
      </c>
      <c r="AI983">
        <v>6.0000000000000001E-3</v>
      </c>
      <c r="AJ983">
        <v>3.1E-2</v>
      </c>
      <c r="AK983">
        <v>0.03</v>
      </c>
      <c r="AL983">
        <v>62</v>
      </c>
      <c r="AM983">
        <v>16</v>
      </c>
      <c r="AN983">
        <v>3.0000000000000001E-3</v>
      </c>
      <c r="AO983">
        <v>6.0000000000000001E-3</v>
      </c>
      <c r="AP983">
        <v>0</v>
      </c>
      <c r="AQ983">
        <v>0</v>
      </c>
      <c r="AR983">
        <v>0</v>
      </c>
      <c r="AS983">
        <v>156.667</v>
      </c>
      <c r="AT983">
        <v>0</v>
      </c>
      <c r="AU983">
        <v>5.3999999999999999E-2</v>
      </c>
      <c r="AV983">
        <v>0.16300000000000001</v>
      </c>
      <c r="AW983">
        <v>6.0000000000000001E-3</v>
      </c>
      <c r="AX983">
        <v>1.6E-2</v>
      </c>
      <c r="AY983">
        <v>0.94</v>
      </c>
      <c r="AZ983">
        <v>2.9000000000000001E-2</v>
      </c>
      <c r="BA983">
        <v>2.8000000000000001E-2</v>
      </c>
      <c r="BB983">
        <v>65</v>
      </c>
      <c r="BC983">
        <v>13</v>
      </c>
      <c r="BD983">
        <v>7.0000000000000001E-3</v>
      </c>
      <c r="BE983">
        <v>0</v>
      </c>
      <c r="BF983">
        <v>0</v>
      </c>
      <c r="BG983">
        <v>3.0000000000000001E-3</v>
      </c>
      <c r="BH983">
        <v>7.0000000000000001E-3</v>
      </c>
      <c r="BI983">
        <v>0</v>
      </c>
      <c r="BJ983">
        <v>3</v>
      </c>
    </row>
    <row r="984" spans="1:62" s="2" customFormat="1">
      <c r="A984" t="s">
        <v>7320</v>
      </c>
      <c r="B984">
        <v>21105538</v>
      </c>
      <c r="C984" t="str">
        <f t="shared" si="15"/>
        <v>10.12.2021</v>
      </c>
      <c r="D984"/>
      <c r="E984"/>
      <c r="F984" t="s">
        <v>5676</v>
      </c>
      <c r="G984">
        <v>1565</v>
      </c>
      <c r="H984"/>
      <c r="I984" t="s">
        <v>7321</v>
      </c>
      <c r="J984" t="s">
        <v>5975</v>
      </c>
      <c r="K984" t="s">
        <v>37</v>
      </c>
      <c r="L984">
        <v>165</v>
      </c>
      <c r="M984">
        <v>3.5000000000000003E-2</v>
      </c>
      <c r="N984">
        <v>2.1999999999999999E-2</v>
      </c>
      <c r="O984">
        <v>2.1999999999999999E-2</v>
      </c>
      <c r="P984">
        <v>1.6E-2</v>
      </c>
      <c r="Q984"/>
      <c r="R984"/>
      <c r="S984"/>
      <c r="T984"/>
      <c r="U984">
        <v>5.5E-2</v>
      </c>
      <c r="V984">
        <v>8.5999999999999993E-2</v>
      </c>
      <c r="W984">
        <v>2.9000000000000001E-2</v>
      </c>
      <c r="X984">
        <v>2.1999999999999999E-2</v>
      </c>
      <c r="Y984">
        <v>0.44600000000000001</v>
      </c>
      <c r="Z984">
        <v>5.0000000000000001E-3</v>
      </c>
      <c r="AA984">
        <v>3.0000000000000001E-3</v>
      </c>
      <c r="AB984">
        <v>43</v>
      </c>
      <c r="AC984">
        <v>0.217</v>
      </c>
      <c r="AD984">
        <v>0.20899999999999999</v>
      </c>
      <c r="AE984">
        <v>1.4E-2</v>
      </c>
      <c r="AF984">
        <v>2.1999999999999999E-2</v>
      </c>
      <c r="AG984">
        <v>0.76200000000000001</v>
      </c>
      <c r="AH984">
        <v>8.9999999999999993E-3</v>
      </c>
      <c r="AI984">
        <v>1.2E-2</v>
      </c>
      <c r="AJ984">
        <v>7.0000000000000001E-3</v>
      </c>
      <c r="AK984">
        <v>6.0000000000000001E-3</v>
      </c>
      <c r="AL984">
        <v>56</v>
      </c>
      <c r="AM984">
        <v>15</v>
      </c>
      <c r="AN984">
        <v>4.0000000000000001E-3</v>
      </c>
      <c r="AO984">
        <v>0</v>
      </c>
      <c r="AP984">
        <v>3.0000000000000001E-3</v>
      </c>
      <c r="AQ984">
        <v>0</v>
      </c>
      <c r="AR984">
        <v>0</v>
      </c>
      <c r="AS984">
        <v>54.429000000000002</v>
      </c>
      <c r="AT984">
        <v>0</v>
      </c>
      <c r="AU984">
        <v>0.223</v>
      </c>
      <c r="AV984">
        <v>0.218</v>
      </c>
      <c r="AW984">
        <v>1.2999999999999999E-2</v>
      </c>
      <c r="AX984">
        <v>2.1999999999999999E-2</v>
      </c>
      <c r="AY984">
        <v>0.75900000000000001</v>
      </c>
      <c r="AZ984">
        <v>7.0000000000000001E-3</v>
      </c>
      <c r="BA984">
        <v>6.0000000000000001E-3</v>
      </c>
      <c r="BB984">
        <v>59</v>
      </c>
      <c r="BC984">
        <v>12</v>
      </c>
      <c r="BD984">
        <v>0</v>
      </c>
      <c r="BE984">
        <v>3.0000000000000001E-3</v>
      </c>
      <c r="BF984">
        <v>0</v>
      </c>
      <c r="BG984">
        <v>4.0000000000000001E-3</v>
      </c>
      <c r="BH984">
        <v>1.4999999999999999E-2</v>
      </c>
      <c r="BI984">
        <v>0</v>
      </c>
      <c r="BJ984">
        <v>3</v>
      </c>
    </row>
    <row r="985" spans="1:62" s="2" customFormat="1">
      <c r="A985" t="s">
        <v>7322</v>
      </c>
      <c r="B985">
        <v>21105540</v>
      </c>
      <c r="C985" t="str">
        <f t="shared" si="15"/>
        <v>10.12.2021</v>
      </c>
      <c r="D985"/>
      <c r="E985" t="s">
        <v>5692</v>
      </c>
      <c r="F985"/>
      <c r="G985">
        <v>1572</v>
      </c>
      <c r="H985"/>
      <c r="I985" t="s">
        <v>7323</v>
      </c>
      <c r="J985" t="s">
        <v>5699</v>
      </c>
      <c r="K985" t="s">
        <v>91</v>
      </c>
      <c r="L985">
        <v>1260</v>
      </c>
      <c r="M985">
        <v>3.6999999999999998E-2</v>
      </c>
      <c r="N985">
        <v>2.1999999999999999E-2</v>
      </c>
      <c r="O985">
        <v>1.7999999999999999E-2</v>
      </c>
      <c r="P985">
        <v>1.7000000000000001E-2</v>
      </c>
      <c r="Q985"/>
      <c r="R985"/>
      <c r="S985"/>
      <c r="T985"/>
      <c r="U985">
        <v>3.5999999999999997E-2</v>
      </c>
      <c r="V985">
        <v>0.123</v>
      </c>
      <c r="W985">
        <v>2.1999999999999999E-2</v>
      </c>
      <c r="X985">
        <v>1.7999999999999999E-2</v>
      </c>
      <c r="Y985">
        <v>0.73</v>
      </c>
      <c r="Z985">
        <v>0.06</v>
      </c>
      <c r="AA985">
        <v>5.8999999999999997E-2</v>
      </c>
      <c r="AB985">
        <v>42</v>
      </c>
      <c r="AC985">
        <v>5.0999999999999997E-2</v>
      </c>
      <c r="AD985">
        <v>0.155</v>
      </c>
      <c r="AE985">
        <v>6.0000000000000001E-3</v>
      </c>
      <c r="AF985">
        <v>1.7999999999999999E-2</v>
      </c>
      <c r="AG985">
        <v>0.9</v>
      </c>
      <c r="AH985">
        <v>8.0000000000000002E-3</v>
      </c>
      <c r="AI985">
        <v>6.0000000000000001E-3</v>
      </c>
      <c r="AJ985">
        <v>0.04</v>
      </c>
      <c r="AK985">
        <v>3.9E-2</v>
      </c>
      <c r="AL985">
        <v>57</v>
      </c>
      <c r="AM985">
        <v>22</v>
      </c>
      <c r="AN985">
        <v>3.0000000000000001E-3</v>
      </c>
      <c r="AO985">
        <v>7.0000000000000001E-3</v>
      </c>
      <c r="AP985">
        <v>0</v>
      </c>
      <c r="AQ985">
        <v>0</v>
      </c>
      <c r="AR985">
        <v>0</v>
      </c>
      <c r="AS985">
        <v>150</v>
      </c>
      <c r="AT985">
        <v>0</v>
      </c>
      <c r="AU985">
        <v>5.0999999999999997E-2</v>
      </c>
      <c r="AV985">
        <v>0.16400000000000001</v>
      </c>
      <c r="AW985">
        <v>6.0000000000000001E-3</v>
      </c>
      <c r="AX985">
        <v>1.9E-2</v>
      </c>
      <c r="AY985">
        <v>0.93</v>
      </c>
      <c r="AZ985">
        <v>3.5999999999999997E-2</v>
      </c>
      <c r="BA985">
        <v>3.5000000000000003E-2</v>
      </c>
      <c r="BB985">
        <v>60</v>
      </c>
      <c r="BC985">
        <v>16</v>
      </c>
      <c r="BD985">
        <v>7.0000000000000001E-3</v>
      </c>
      <c r="BE985">
        <v>0</v>
      </c>
      <c r="BF985">
        <v>0</v>
      </c>
      <c r="BG985">
        <v>3.0000000000000001E-3</v>
      </c>
      <c r="BH985">
        <v>8.0000000000000002E-3</v>
      </c>
      <c r="BI985">
        <v>0</v>
      </c>
      <c r="BJ985">
        <v>3</v>
      </c>
    </row>
    <row r="986" spans="1:62" s="2" customFormat="1">
      <c r="A986" t="s">
        <v>7324</v>
      </c>
      <c r="B986">
        <v>21405634</v>
      </c>
      <c r="C986" t="str">
        <f t="shared" si="15"/>
        <v>10.12.2021</v>
      </c>
      <c r="D986"/>
      <c r="E986"/>
      <c r="F986" t="s">
        <v>5684</v>
      </c>
      <c r="G986">
        <v>1561</v>
      </c>
      <c r="H986"/>
      <c r="I986" t="s">
        <v>7325</v>
      </c>
      <c r="J986" t="s">
        <v>5662</v>
      </c>
      <c r="K986" t="s">
        <v>37</v>
      </c>
      <c r="L986">
        <v>165</v>
      </c>
      <c r="M986"/>
      <c r="N986"/>
      <c r="O986"/>
      <c r="P986"/>
      <c r="Q986"/>
      <c r="R986"/>
      <c r="S986"/>
      <c r="T986"/>
      <c r="U986">
        <v>5.3999999999999999E-2</v>
      </c>
      <c r="V986">
        <v>0.121</v>
      </c>
      <c r="W986">
        <v>2.9000000000000001E-2</v>
      </c>
      <c r="X986">
        <v>1.7000000000000001E-2</v>
      </c>
      <c r="Y986">
        <v>0.58899999999999997</v>
      </c>
      <c r="Z986">
        <v>5.0000000000000001E-3</v>
      </c>
      <c r="AA986">
        <v>4.0000000000000001E-3</v>
      </c>
      <c r="AB986">
        <v>42</v>
      </c>
      <c r="AC986">
        <v>0.218</v>
      </c>
      <c r="AD986">
        <v>0.20899999999999999</v>
      </c>
      <c r="AE986">
        <v>1.9E-2</v>
      </c>
      <c r="AF986">
        <v>1.7000000000000001E-2</v>
      </c>
      <c r="AG986">
        <v>0.755</v>
      </c>
      <c r="AH986">
        <v>8.0000000000000002E-3</v>
      </c>
      <c r="AI986">
        <v>8.9999999999999993E-3</v>
      </c>
      <c r="AJ986">
        <v>7.0000000000000001E-3</v>
      </c>
      <c r="AK986">
        <v>6.0000000000000001E-3</v>
      </c>
      <c r="AL986">
        <v>58</v>
      </c>
      <c r="AM986">
        <v>19</v>
      </c>
      <c r="AN986">
        <v>3.0000000000000001E-3</v>
      </c>
      <c r="AO986">
        <v>0</v>
      </c>
      <c r="AP986">
        <v>3.0000000000000001E-3</v>
      </c>
      <c r="AQ986">
        <v>0</v>
      </c>
      <c r="AR986">
        <v>0</v>
      </c>
      <c r="AS986">
        <v>39.737000000000002</v>
      </c>
      <c r="AT986">
        <v>0</v>
      </c>
      <c r="AU986">
        <v>0.216</v>
      </c>
      <c r="AV986">
        <v>0.20799999999999999</v>
      </c>
      <c r="AW986">
        <v>1.6E-2</v>
      </c>
      <c r="AX986">
        <v>1.6E-2</v>
      </c>
      <c r="AY986">
        <v>0.745</v>
      </c>
      <c r="AZ986">
        <v>6.0000000000000001E-3</v>
      </c>
      <c r="BA986">
        <v>5.0000000000000001E-3</v>
      </c>
      <c r="BB986">
        <v>60</v>
      </c>
      <c r="BC986">
        <v>13</v>
      </c>
      <c r="BD986">
        <v>0</v>
      </c>
      <c r="BE986">
        <v>3.0000000000000001E-3</v>
      </c>
      <c r="BF986">
        <v>0</v>
      </c>
      <c r="BG986">
        <v>3.0000000000000001E-3</v>
      </c>
      <c r="BH986">
        <v>1.0999999999999999E-2</v>
      </c>
      <c r="BI986">
        <v>0</v>
      </c>
      <c r="BJ986">
        <v>2</v>
      </c>
    </row>
    <row r="987" spans="1:62" s="2" customFormat="1">
      <c r="A987" t="s">
        <v>7326</v>
      </c>
      <c r="B987">
        <v>21405635</v>
      </c>
      <c r="C987" t="str">
        <f t="shared" si="15"/>
        <v>10.12.2021</v>
      </c>
      <c r="D987"/>
      <c r="E987" t="s">
        <v>5703</v>
      </c>
      <c r="F987"/>
      <c r="G987">
        <v>1575</v>
      </c>
      <c r="H987" t="s">
        <v>7327</v>
      </c>
      <c r="I987" t="s">
        <v>7328</v>
      </c>
      <c r="J987" t="s">
        <v>5927</v>
      </c>
      <c r="K987" t="s">
        <v>22</v>
      </c>
      <c r="L987">
        <v>1260</v>
      </c>
      <c r="M987"/>
      <c r="N987"/>
      <c r="O987"/>
      <c r="P987"/>
      <c r="Q987"/>
      <c r="R987"/>
      <c r="S987"/>
      <c r="T987"/>
      <c r="U987">
        <v>3.9E-2</v>
      </c>
      <c r="V987">
        <v>7.2999999999999995E-2</v>
      </c>
      <c r="W987">
        <v>0.02</v>
      </c>
      <c r="X987">
        <v>0.01</v>
      </c>
      <c r="Y987">
        <v>0.5</v>
      </c>
      <c r="Z987">
        <v>1.4E-2</v>
      </c>
      <c r="AA987">
        <v>1.2E-2</v>
      </c>
      <c r="AB987">
        <v>43</v>
      </c>
      <c r="AC987">
        <v>5.5E-2</v>
      </c>
      <c r="AD987">
        <v>0.18099999999999999</v>
      </c>
      <c r="AE987">
        <v>8.0000000000000002E-3</v>
      </c>
      <c r="AF987">
        <v>0.01</v>
      </c>
      <c r="AG987">
        <v>0.63</v>
      </c>
      <c r="AH987">
        <v>8.0000000000000002E-3</v>
      </c>
      <c r="AI987">
        <v>5.0000000000000001E-3</v>
      </c>
      <c r="AJ987">
        <v>3.9E-2</v>
      </c>
      <c r="AK987">
        <v>3.7999999999999999E-2</v>
      </c>
      <c r="AL987">
        <v>67</v>
      </c>
      <c r="AM987">
        <v>30</v>
      </c>
      <c r="AN987">
        <v>3.0000000000000001E-3</v>
      </c>
      <c r="AO987">
        <v>1.6E-2</v>
      </c>
      <c r="AP987">
        <v>0</v>
      </c>
      <c r="AQ987">
        <v>0</v>
      </c>
      <c r="AR987">
        <v>0</v>
      </c>
      <c r="AS987">
        <v>78.75</v>
      </c>
      <c r="AT987">
        <v>0</v>
      </c>
      <c r="AU987">
        <v>5.7000000000000002E-2</v>
      </c>
      <c r="AV987">
        <v>0.18</v>
      </c>
      <c r="AW987">
        <v>8.0000000000000002E-3</v>
      </c>
      <c r="AX987">
        <v>1.0999999999999999E-2</v>
      </c>
      <c r="AY987">
        <v>0.64500000000000002</v>
      </c>
      <c r="AZ987">
        <v>3.3000000000000002E-2</v>
      </c>
      <c r="BA987">
        <v>3.1E-2</v>
      </c>
      <c r="BB987">
        <v>70</v>
      </c>
      <c r="BC987">
        <v>22</v>
      </c>
      <c r="BD987">
        <v>1.4999999999999999E-2</v>
      </c>
      <c r="BE987">
        <v>0</v>
      </c>
      <c r="BF987">
        <v>0</v>
      </c>
      <c r="BG987">
        <v>3.0000000000000001E-3</v>
      </c>
      <c r="BH987">
        <v>6.0000000000000001E-3</v>
      </c>
      <c r="BI987">
        <v>0</v>
      </c>
      <c r="BJ987">
        <v>3</v>
      </c>
    </row>
    <row r="988" spans="1:62" s="2" customFormat="1">
      <c r="A988" t="s">
        <v>7329</v>
      </c>
      <c r="B988">
        <v>21205422</v>
      </c>
      <c r="C988" t="str">
        <f t="shared" si="15"/>
        <v>10.12.2021</v>
      </c>
      <c r="D988"/>
      <c r="E988"/>
      <c r="F988" t="s">
        <v>5696</v>
      </c>
      <c r="G988">
        <v>1576</v>
      </c>
      <c r="H988"/>
      <c r="I988" t="s">
        <v>7330</v>
      </c>
      <c r="J988" t="s">
        <v>5886</v>
      </c>
      <c r="K988" t="s">
        <v>37</v>
      </c>
      <c r="L988">
        <v>165</v>
      </c>
      <c r="M988"/>
      <c r="N988"/>
      <c r="O988"/>
      <c r="P988"/>
      <c r="Q988"/>
      <c r="R988"/>
      <c r="S988"/>
      <c r="T988"/>
      <c r="U988">
        <v>7.0000000000000007E-2</v>
      </c>
      <c r="V988">
        <v>0.115</v>
      </c>
      <c r="W988">
        <v>1.9E-2</v>
      </c>
      <c r="X988">
        <v>0.01</v>
      </c>
      <c r="Y988">
        <v>0.48699999999999999</v>
      </c>
      <c r="Z988">
        <v>0.01</v>
      </c>
      <c r="AA988">
        <v>8.9999999999999993E-3</v>
      </c>
      <c r="AB988">
        <v>50</v>
      </c>
      <c r="AC988">
        <v>0.22</v>
      </c>
      <c r="AD988">
        <v>0.23499999999999999</v>
      </c>
      <c r="AE988">
        <v>8.9999999999999993E-3</v>
      </c>
      <c r="AF988">
        <v>0.01</v>
      </c>
      <c r="AG988">
        <v>0.74</v>
      </c>
      <c r="AH988">
        <v>8.0000000000000002E-3</v>
      </c>
      <c r="AI988">
        <v>1.0999999999999999E-2</v>
      </c>
      <c r="AJ988">
        <v>0.01</v>
      </c>
      <c r="AK988">
        <v>8.9999999999999993E-3</v>
      </c>
      <c r="AL988">
        <v>62</v>
      </c>
      <c r="AM988">
        <v>22</v>
      </c>
      <c r="AN988">
        <v>4.0000000000000001E-3</v>
      </c>
      <c r="AO988">
        <v>0</v>
      </c>
      <c r="AP988">
        <v>3.0000000000000001E-3</v>
      </c>
      <c r="AQ988">
        <v>0</v>
      </c>
      <c r="AR988">
        <v>0</v>
      </c>
      <c r="AS988">
        <v>82.221999999999994</v>
      </c>
      <c r="AT988">
        <v>0</v>
      </c>
      <c r="AU988">
        <v>0.22</v>
      </c>
      <c r="AV988">
        <v>0.23</v>
      </c>
      <c r="AW988">
        <v>8.9999999999999993E-3</v>
      </c>
      <c r="AX988">
        <v>0.01</v>
      </c>
      <c r="AY988">
        <v>0.75</v>
      </c>
      <c r="AZ988">
        <v>8.9999999999999993E-3</v>
      </c>
      <c r="BA988">
        <v>8.0000000000000002E-3</v>
      </c>
      <c r="BB988">
        <v>65</v>
      </c>
      <c r="BC988">
        <v>16</v>
      </c>
      <c r="BD988">
        <v>0</v>
      </c>
      <c r="BE988">
        <v>3.0000000000000001E-3</v>
      </c>
      <c r="BF988">
        <v>0</v>
      </c>
      <c r="BG988">
        <v>4.0000000000000001E-3</v>
      </c>
      <c r="BH988">
        <v>1.0999999999999999E-2</v>
      </c>
      <c r="BI988">
        <v>0</v>
      </c>
      <c r="BJ988">
        <v>3</v>
      </c>
    </row>
    <row r="989" spans="1:62" s="2" customFormat="1">
      <c r="A989" t="s">
        <v>7331</v>
      </c>
      <c r="B989">
        <v>21405636</v>
      </c>
      <c r="C989" t="str">
        <f t="shared" si="15"/>
        <v>10.12.2021</v>
      </c>
      <c r="D989"/>
      <c r="E989" t="s">
        <v>5717</v>
      </c>
      <c r="F989"/>
      <c r="G989">
        <v>1579</v>
      </c>
      <c r="H989"/>
      <c r="I989" t="s">
        <v>7332</v>
      </c>
      <c r="J989" t="s">
        <v>5927</v>
      </c>
      <c r="K989" t="s">
        <v>22</v>
      </c>
      <c r="L989">
        <v>1250</v>
      </c>
      <c r="M989"/>
      <c r="N989"/>
      <c r="O989"/>
      <c r="P989"/>
      <c r="Q989"/>
      <c r="R989"/>
      <c r="S989"/>
      <c r="T989"/>
      <c r="U989">
        <v>3.4000000000000002E-2</v>
      </c>
      <c r="V989">
        <v>8.2000000000000003E-2</v>
      </c>
      <c r="W989">
        <v>2.1000000000000001E-2</v>
      </c>
      <c r="X989">
        <v>1.0999999999999999E-2</v>
      </c>
      <c r="Y989">
        <v>0.47</v>
      </c>
      <c r="Z989">
        <v>5.6000000000000001E-2</v>
      </c>
      <c r="AA989">
        <v>5.3999999999999999E-2</v>
      </c>
      <c r="AB989">
        <v>49</v>
      </c>
      <c r="AC989">
        <v>4.7E-2</v>
      </c>
      <c r="AD989">
        <v>0.182</v>
      </c>
      <c r="AE989">
        <v>5.0000000000000001E-3</v>
      </c>
      <c r="AF989">
        <v>1.0999999999999999E-2</v>
      </c>
      <c r="AG989">
        <v>0.52900000000000003</v>
      </c>
      <c r="AH989">
        <v>8.0000000000000002E-3</v>
      </c>
      <c r="AI989">
        <v>8.0000000000000002E-3</v>
      </c>
      <c r="AJ989">
        <v>3.7999999999999999E-2</v>
      </c>
      <c r="AK989">
        <v>3.6999999999999998E-2</v>
      </c>
      <c r="AL989">
        <v>62</v>
      </c>
      <c r="AM989">
        <v>23</v>
      </c>
      <c r="AN989">
        <v>3.0000000000000001E-3</v>
      </c>
      <c r="AO989">
        <v>1.7000000000000001E-2</v>
      </c>
      <c r="AP989">
        <v>0</v>
      </c>
      <c r="AQ989">
        <v>0</v>
      </c>
      <c r="AR989">
        <v>0</v>
      </c>
      <c r="AS989">
        <v>105.8</v>
      </c>
      <c r="AT989">
        <v>0</v>
      </c>
      <c r="AU989">
        <v>5.3999999999999999E-2</v>
      </c>
      <c r="AV989">
        <v>0.17899999999999999</v>
      </c>
      <c r="AW989">
        <v>5.0000000000000001E-3</v>
      </c>
      <c r="AX989">
        <v>1.0999999999999999E-2</v>
      </c>
      <c r="AY989">
        <v>0.53</v>
      </c>
      <c r="AZ989">
        <v>3.4000000000000002E-2</v>
      </c>
      <c r="BA989">
        <v>3.2000000000000001E-2</v>
      </c>
      <c r="BB989">
        <v>67</v>
      </c>
      <c r="BC989">
        <v>18</v>
      </c>
      <c r="BD989">
        <v>1.7000000000000001E-2</v>
      </c>
      <c r="BE989">
        <v>0</v>
      </c>
      <c r="BF989">
        <v>0</v>
      </c>
      <c r="BG989">
        <v>3.0000000000000001E-3</v>
      </c>
      <c r="BH989">
        <v>1.2999999999999999E-2</v>
      </c>
      <c r="BI989">
        <v>0</v>
      </c>
      <c r="BJ989">
        <v>5</v>
      </c>
    </row>
    <row r="990" spans="1:62" s="2" customFormat="1">
      <c r="A990" t="s">
        <v>7333</v>
      </c>
      <c r="B990">
        <v>21205423</v>
      </c>
      <c r="C990" t="str">
        <f t="shared" si="15"/>
        <v>10.12.2021</v>
      </c>
      <c r="D990" t="s">
        <v>5660</v>
      </c>
      <c r="E990"/>
      <c r="F990"/>
      <c r="G990">
        <v>1585</v>
      </c>
      <c r="H990"/>
      <c r="I990" t="s">
        <v>7334</v>
      </c>
      <c r="J990" t="s">
        <v>5654</v>
      </c>
      <c r="K990" t="s">
        <v>22</v>
      </c>
      <c r="L990">
        <v>1250</v>
      </c>
      <c r="M990"/>
      <c r="N990"/>
      <c r="O990"/>
      <c r="P990"/>
      <c r="Q990">
        <v>5.5E-2</v>
      </c>
      <c r="R990">
        <v>2.4E-2</v>
      </c>
      <c r="S990">
        <v>1.4999999999999999E-2</v>
      </c>
      <c r="T990">
        <v>1.6E-2</v>
      </c>
      <c r="U990">
        <v>4.1000000000000002E-2</v>
      </c>
      <c r="V990">
        <v>2.3E-2</v>
      </c>
      <c r="W990">
        <v>2.3E-2</v>
      </c>
      <c r="X990">
        <v>8.9999999999999993E-3</v>
      </c>
      <c r="Y990">
        <v>0.28399999999999997</v>
      </c>
      <c r="Z990">
        <v>5.0000000000000001E-3</v>
      </c>
      <c r="AA990">
        <v>4.0000000000000001E-3</v>
      </c>
      <c r="AB990">
        <v>53</v>
      </c>
      <c r="AC990">
        <v>0.06</v>
      </c>
      <c r="AD990">
        <v>0.20100000000000001</v>
      </c>
      <c r="AE990">
        <v>6.0000000000000001E-3</v>
      </c>
      <c r="AF990">
        <v>0.01</v>
      </c>
      <c r="AG990">
        <v>0.5</v>
      </c>
      <c r="AH990">
        <v>8.0000000000000002E-3</v>
      </c>
      <c r="AI990">
        <v>5.0000000000000001E-3</v>
      </c>
      <c r="AJ990">
        <v>4.4999999999999998E-2</v>
      </c>
      <c r="AK990">
        <v>4.3999999999999997E-2</v>
      </c>
      <c r="AL990">
        <v>72</v>
      </c>
      <c r="AM990">
        <v>29</v>
      </c>
      <c r="AN990">
        <v>3.0000000000000001E-3</v>
      </c>
      <c r="AO990">
        <v>1.4E-2</v>
      </c>
      <c r="AP990">
        <v>0</v>
      </c>
      <c r="AQ990">
        <v>0</v>
      </c>
      <c r="AR990">
        <v>0</v>
      </c>
      <c r="AS990">
        <v>83.332999999999998</v>
      </c>
      <c r="AT990">
        <v>0</v>
      </c>
      <c r="AU990">
        <v>5.8999999999999997E-2</v>
      </c>
      <c r="AV990">
        <v>0.19800000000000001</v>
      </c>
      <c r="AW990">
        <v>6.0000000000000001E-3</v>
      </c>
      <c r="AX990">
        <v>0.01</v>
      </c>
      <c r="AY990">
        <v>0.5</v>
      </c>
      <c r="AZ990">
        <v>3.6999999999999998E-2</v>
      </c>
      <c r="BA990">
        <v>3.5999999999999997E-2</v>
      </c>
      <c r="BB990">
        <v>74</v>
      </c>
      <c r="BC990">
        <v>23</v>
      </c>
      <c r="BD990">
        <v>1.4E-2</v>
      </c>
      <c r="BE990">
        <v>0</v>
      </c>
      <c r="BF990">
        <v>0</v>
      </c>
      <c r="BG990">
        <v>3.0000000000000001E-3</v>
      </c>
      <c r="BH990">
        <v>5.0000000000000001E-3</v>
      </c>
      <c r="BI990">
        <v>0</v>
      </c>
      <c r="BJ990">
        <v>2</v>
      </c>
    </row>
    <row r="991" spans="1:62" s="2" customFormat="1">
      <c r="A991" t="s">
        <v>7335</v>
      </c>
      <c r="B991">
        <v>21205421</v>
      </c>
      <c r="C991" t="str">
        <f t="shared" si="15"/>
        <v>10.12.2021</v>
      </c>
      <c r="D991"/>
      <c r="E991"/>
      <c r="F991" t="s">
        <v>5707</v>
      </c>
      <c r="G991">
        <v>1567</v>
      </c>
      <c r="H991" t="s">
        <v>7336</v>
      </c>
      <c r="I991" t="s">
        <v>7337</v>
      </c>
      <c r="J991" t="s">
        <v>5848</v>
      </c>
      <c r="K991" t="s">
        <v>37</v>
      </c>
      <c r="L991">
        <v>165</v>
      </c>
      <c r="M991"/>
      <c r="N991"/>
      <c r="O991"/>
      <c r="P991"/>
      <c r="Q991"/>
      <c r="R991"/>
      <c r="S991"/>
      <c r="T991"/>
      <c r="U991">
        <v>4.9000000000000002E-2</v>
      </c>
      <c r="V991">
        <v>9.0999999999999998E-2</v>
      </c>
      <c r="W991">
        <v>1.7000000000000001E-2</v>
      </c>
      <c r="X991">
        <v>1.2E-2</v>
      </c>
      <c r="Y991">
        <v>0.57399999999999995</v>
      </c>
      <c r="Z991">
        <v>3.7999999999999999E-2</v>
      </c>
      <c r="AA991">
        <v>3.5000000000000003E-2</v>
      </c>
      <c r="AB991">
        <v>52</v>
      </c>
      <c r="AC991">
        <v>0.255</v>
      </c>
      <c r="AD991">
        <v>0.19800000000000001</v>
      </c>
      <c r="AE991">
        <v>6.0000000000000001E-3</v>
      </c>
      <c r="AF991">
        <v>1.4E-2</v>
      </c>
      <c r="AG991">
        <v>0.77100000000000002</v>
      </c>
      <c r="AH991">
        <v>0.01</v>
      </c>
      <c r="AI991">
        <v>8.0000000000000002E-3</v>
      </c>
      <c r="AJ991">
        <v>1.0999999999999999E-2</v>
      </c>
      <c r="AK991">
        <v>0.01</v>
      </c>
      <c r="AL991">
        <v>70</v>
      </c>
      <c r="AM991">
        <v>30</v>
      </c>
      <c r="AN991">
        <v>4.0000000000000001E-3</v>
      </c>
      <c r="AO991">
        <v>0</v>
      </c>
      <c r="AP991">
        <v>3.0000000000000001E-3</v>
      </c>
      <c r="AQ991">
        <v>0</v>
      </c>
      <c r="AR991">
        <v>0</v>
      </c>
      <c r="AS991">
        <v>128.5</v>
      </c>
      <c r="AT991">
        <v>0</v>
      </c>
      <c r="AU991">
        <v>0.25900000000000001</v>
      </c>
      <c r="AV991">
        <v>0.19400000000000001</v>
      </c>
      <c r="AW991">
        <v>5.0000000000000001E-3</v>
      </c>
      <c r="AX991">
        <v>1.4E-2</v>
      </c>
      <c r="AY991">
        <v>0.76</v>
      </c>
      <c r="AZ991">
        <v>0.01</v>
      </c>
      <c r="BA991">
        <v>8.9999999999999993E-3</v>
      </c>
      <c r="BB991">
        <v>72</v>
      </c>
      <c r="BC991">
        <v>25</v>
      </c>
      <c r="BD991">
        <v>0</v>
      </c>
      <c r="BE991">
        <v>3.0000000000000001E-3</v>
      </c>
      <c r="BF991">
        <v>0</v>
      </c>
      <c r="BG991">
        <v>4.0000000000000001E-3</v>
      </c>
      <c r="BH991">
        <v>0.01</v>
      </c>
      <c r="BI991">
        <v>0</v>
      </c>
      <c r="BJ991">
        <v>2</v>
      </c>
    </row>
    <row r="992" spans="1:62" s="2" customFormat="1">
      <c r="A992" t="s">
        <v>7338</v>
      </c>
      <c r="B992">
        <v>21405637</v>
      </c>
      <c r="C992" t="str">
        <f t="shared" si="15"/>
        <v>10.12.2021</v>
      </c>
      <c r="D992"/>
      <c r="E992" t="s">
        <v>5725</v>
      </c>
      <c r="F992"/>
      <c r="G992">
        <v>1571</v>
      </c>
      <c r="H992"/>
      <c r="I992" t="s">
        <v>7339</v>
      </c>
      <c r="J992" t="s">
        <v>5699</v>
      </c>
      <c r="K992" t="s">
        <v>22</v>
      </c>
      <c r="L992">
        <v>1250</v>
      </c>
      <c r="M992"/>
      <c r="N992"/>
      <c r="O992"/>
      <c r="P992"/>
      <c r="Q992"/>
      <c r="R992"/>
      <c r="S992"/>
      <c r="T992"/>
      <c r="U992">
        <v>3.5000000000000003E-2</v>
      </c>
      <c r="V992">
        <v>8.1000000000000003E-2</v>
      </c>
      <c r="W992">
        <v>0.02</v>
      </c>
      <c r="X992">
        <v>0.01</v>
      </c>
      <c r="Y992">
        <v>0.47699999999999998</v>
      </c>
      <c r="Z992">
        <v>3.7999999999999999E-2</v>
      </c>
      <c r="AA992">
        <v>3.5000000000000003E-2</v>
      </c>
      <c r="AB992">
        <v>45</v>
      </c>
      <c r="AC992">
        <v>4.7E-2</v>
      </c>
      <c r="AD992">
        <v>0.223</v>
      </c>
      <c r="AE992">
        <v>5.0000000000000001E-3</v>
      </c>
      <c r="AF992">
        <v>0.01</v>
      </c>
      <c r="AG992">
        <v>0.54</v>
      </c>
      <c r="AH992">
        <v>8.0000000000000002E-3</v>
      </c>
      <c r="AI992">
        <v>0.01</v>
      </c>
      <c r="AJ992">
        <v>4.5999999999999999E-2</v>
      </c>
      <c r="AK992">
        <v>4.4999999999999998E-2</v>
      </c>
      <c r="AL992">
        <v>63</v>
      </c>
      <c r="AM992">
        <v>30</v>
      </c>
      <c r="AN992">
        <v>4.0000000000000001E-3</v>
      </c>
      <c r="AO992">
        <v>1.6E-2</v>
      </c>
      <c r="AP992">
        <v>0</v>
      </c>
      <c r="AQ992">
        <v>0</v>
      </c>
      <c r="AR992">
        <v>0</v>
      </c>
      <c r="AS992">
        <v>108</v>
      </c>
      <c r="AT992">
        <v>0</v>
      </c>
      <c r="AU992">
        <v>4.9000000000000002E-2</v>
      </c>
      <c r="AV992">
        <v>0.223</v>
      </c>
      <c r="AW992">
        <v>5.0000000000000001E-3</v>
      </c>
      <c r="AX992">
        <v>0.01</v>
      </c>
      <c r="AY992">
        <v>0.54</v>
      </c>
      <c r="AZ992">
        <v>4.1000000000000002E-2</v>
      </c>
      <c r="BA992">
        <v>0.04</v>
      </c>
      <c r="BB992">
        <v>65</v>
      </c>
      <c r="BC992">
        <v>26</v>
      </c>
      <c r="BD992">
        <v>1.7000000000000001E-2</v>
      </c>
      <c r="BE992">
        <v>0</v>
      </c>
      <c r="BF992">
        <v>0</v>
      </c>
      <c r="BG992">
        <v>4.0000000000000001E-3</v>
      </c>
      <c r="BH992">
        <v>1.2999999999999999E-2</v>
      </c>
      <c r="BI992">
        <v>0</v>
      </c>
      <c r="BJ992">
        <v>2</v>
      </c>
    </row>
    <row r="993" spans="1:62" s="2" customFormat="1">
      <c r="A993" t="s">
        <v>7340</v>
      </c>
      <c r="B993">
        <v>21105541</v>
      </c>
      <c r="C993" t="str">
        <f t="shared" si="15"/>
        <v>10.12.2021</v>
      </c>
      <c r="D993" t="s">
        <v>5676</v>
      </c>
      <c r="E993"/>
      <c r="F993"/>
      <c r="G993">
        <v>1569</v>
      </c>
      <c r="H993" t="s">
        <v>7341</v>
      </c>
      <c r="I993" t="s">
        <v>7342</v>
      </c>
      <c r="J993" t="s">
        <v>6360</v>
      </c>
      <c r="K993" t="s">
        <v>40</v>
      </c>
      <c r="L993">
        <v>1250</v>
      </c>
      <c r="M993"/>
      <c r="N993"/>
      <c r="O993"/>
      <c r="P993"/>
      <c r="Q993"/>
      <c r="R993"/>
      <c r="S993"/>
      <c r="T993"/>
      <c r="U993">
        <v>3.5999999999999997E-2</v>
      </c>
      <c r="V993">
        <v>7.3999999999999996E-2</v>
      </c>
      <c r="W993">
        <v>2.3E-2</v>
      </c>
      <c r="X993">
        <v>1.2999999999999999E-2</v>
      </c>
      <c r="Y993">
        <v>0.41599999999999998</v>
      </c>
      <c r="Z993">
        <v>2.9000000000000001E-2</v>
      </c>
      <c r="AA993">
        <v>2.7E-2</v>
      </c>
      <c r="AB993">
        <v>48</v>
      </c>
      <c r="AC993">
        <v>4.5999999999999999E-2</v>
      </c>
      <c r="AD993">
        <v>8.3000000000000004E-2</v>
      </c>
      <c r="AE993">
        <v>5.0000000000000001E-3</v>
      </c>
      <c r="AF993">
        <v>1.2999999999999999E-2</v>
      </c>
      <c r="AG993">
        <v>0.42499999999999999</v>
      </c>
      <c r="AH993">
        <v>1.0999999999999999E-2</v>
      </c>
      <c r="AI993">
        <v>6.0000000000000001E-3</v>
      </c>
      <c r="AJ993">
        <v>3.1E-2</v>
      </c>
      <c r="AK993">
        <v>0.03</v>
      </c>
      <c r="AL993">
        <v>60</v>
      </c>
      <c r="AM993">
        <v>18</v>
      </c>
      <c r="AN993">
        <v>8.0000000000000002E-3</v>
      </c>
      <c r="AO993">
        <v>6.0000000000000001E-3</v>
      </c>
      <c r="AP993">
        <v>2.3E-2</v>
      </c>
      <c r="AQ993">
        <v>0</v>
      </c>
      <c r="AR993">
        <v>0</v>
      </c>
      <c r="AS993">
        <v>85</v>
      </c>
      <c r="AT993">
        <v>0</v>
      </c>
      <c r="AU993">
        <v>4.4999999999999998E-2</v>
      </c>
      <c r="AV993">
        <v>8.8999999999999996E-2</v>
      </c>
      <c r="AW993">
        <v>4.0000000000000001E-3</v>
      </c>
      <c r="AX993">
        <v>1.2999999999999999E-2</v>
      </c>
      <c r="AY993">
        <v>0.43</v>
      </c>
      <c r="AZ993">
        <v>2.7E-2</v>
      </c>
      <c r="BA993">
        <v>2.5999999999999999E-2</v>
      </c>
      <c r="BB993">
        <v>62</v>
      </c>
      <c r="BC993">
        <v>15</v>
      </c>
      <c r="BD993">
        <v>6.0000000000000001E-3</v>
      </c>
      <c r="BE993">
        <v>2.3E-2</v>
      </c>
      <c r="BF993">
        <v>0</v>
      </c>
      <c r="BG993">
        <v>8.0000000000000002E-3</v>
      </c>
      <c r="BH993">
        <v>7.0000000000000001E-3</v>
      </c>
      <c r="BI993">
        <v>0</v>
      </c>
      <c r="BJ993">
        <v>2</v>
      </c>
    </row>
    <row r="994" spans="1:62" s="2" customFormat="1">
      <c r="A994" t="s">
        <v>7343</v>
      </c>
      <c r="B994">
        <v>21205424</v>
      </c>
      <c r="C994" t="str">
        <f t="shared" si="15"/>
        <v>10.12.2021</v>
      </c>
      <c r="D994"/>
      <c r="E994"/>
      <c r="F994" t="s">
        <v>5713</v>
      </c>
      <c r="G994">
        <v>1586</v>
      </c>
      <c r="H994"/>
      <c r="I994" t="s">
        <v>7344</v>
      </c>
      <c r="J994" t="s">
        <v>6500</v>
      </c>
      <c r="K994" t="s">
        <v>19</v>
      </c>
      <c r="L994">
        <v>165</v>
      </c>
      <c r="M994"/>
      <c r="N994"/>
      <c r="O994"/>
      <c r="P994"/>
      <c r="Q994"/>
      <c r="R994"/>
      <c r="S994"/>
      <c r="T994"/>
      <c r="U994">
        <v>3.5999999999999997E-2</v>
      </c>
      <c r="V994">
        <v>1.4E-2</v>
      </c>
      <c r="W994">
        <v>2.1000000000000001E-2</v>
      </c>
      <c r="X994">
        <v>8.0000000000000002E-3</v>
      </c>
      <c r="Y994">
        <v>0.28799999999999998</v>
      </c>
      <c r="Z994">
        <v>4.0000000000000001E-3</v>
      </c>
      <c r="AA994">
        <v>3.0000000000000001E-3</v>
      </c>
      <c r="AB994">
        <v>47</v>
      </c>
      <c r="AC994">
        <v>0.218</v>
      </c>
      <c r="AD994">
        <v>0.155</v>
      </c>
      <c r="AE994">
        <v>1.4E-2</v>
      </c>
      <c r="AF994">
        <v>1.0999999999999999E-2</v>
      </c>
      <c r="AG994">
        <v>0.66300000000000003</v>
      </c>
      <c r="AH994">
        <v>8.0000000000000002E-3</v>
      </c>
      <c r="AI994">
        <v>8.9999999999999993E-3</v>
      </c>
      <c r="AJ994">
        <v>6.0000000000000001E-3</v>
      </c>
      <c r="AK994">
        <v>5.0000000000000001E-3</v>
      </c>
      <c r="AL994">
        <v>66</v>
      </c>
      <c r="AM994">
        <v>25</v>
      </c>
      <c r="AN994">
        <v>3.0000000000000001E-3</v>
      </c>
      <c r="AO994">
        <v>0</v>
      </c>
      <c r="AP994">
        <v>3.0000000000000001E-3</v>
      </c>
      <c r="AQ994">
        <v>0</v>
      </c>
      <c r="AR994">
        <v>0</v>
      </c>
      <c r="AS994">
        <v>47.356999999999999</v>
      </c>
      <c r="AT994">
        <v>0</v>
      </c>
      <c r="AU994">
        <v>0.222</v>
      </c>
      <c r="AV994">
        <v>0.17299999999999999</v>
      </c>
      <c r="AW994">
        <v>1.2E-2</v>
      </c>
      <c r="AX994">
        <v>1.2E-2</v>
      </c>
      <c r="AY994">
        <v>0.66800000000000004</v>
      </c>
      <c r="AZ994">
        <v>6.0000000000000001E-3</v>
      </c>
      <c r="BA994">
        <v>5.0000000000000001E-3</v>
      </c>
      <c r="BB994">
        <v>68</v>
      </c>
      <c r="BC994">
        <v>22</v>
      </c>
      <c r="BD994">
        <v>0</v>
      </c>
      <c r="BE994">
        <v>3.0000000000000001E-3</v>
      </c>
      <c r="BF994">
        <v>0</v>
      </c>
      <c r="BG994">
        <v>3.0000000000000001E-3</v>
      </c>
      <c r="BH994">
        <v>8.9999999999999993E-3</v>
      </c>
      <c r="BI994">
        <v>0</v>
      </c>
      <c r="BJ994">
        <v>2</v>
      </c>
    </row>
    <row r="995" spans="1:62" s="2" customFormat="1">
      <c r="A995" t="s">
        <v>7345</v>
      </c>
      <c r="B995">
        <v>21105542</v>
      </c>
      <c r="C995" t="str">
        <f t="shared" si="15"/>
        <v>10.12.2021</v>
      </c>
      <c r="D995"/>
      <c r="E995" t="s">
        <v>5733</v>
      </c>
      <c r="F995"/>
      <c r="G995">
        <v>1572</v>
      </c>
      <c r="H995"/>
      <c r="I995" t="s">
        <v>7346</v>
      </c>
      <c r="J995" t="s">
        <v>5975</v>
      </c>
      <c r="K995" t="s">
        <v>26</v>
      </c>
      <c r="L995">
        <v>1250</v>
      </c>
      <c r="M995"/>
      <c r="N995"/>
      <c r="O995"/>
      <c r="P995"/>
      <c r="Q995"/>
      <c r="R995"/>
      <c r="S995"/>
      <c r="T995"/>
      <c r="U995">
        <v>3.4000000000000002E-2</v>
      </c>
      <c r="V995">
        <v>7.0000000000000001E-3</v>
      </c>
      <c r="W995">
        <v>1.7999999999999999E-2</v>
      </c>
      <c r="X995">
        <v>7.0000000000000001E-3</v>
      </c>
      <c r="Y995">
        <v>6.7000000000000004E-2</v>
      </c>
      <c r="Z995">
        <v>6.5000000000000002E-2</v>
      </c>
      <c r="AA995">
        <v>6.4000000000000001E-2</v>
      </c>
      <c r="AB995">
        <v>43</v>
      </c>
      <c r="AC995">
        <v>4.2999999999999997E-2</v>
      </c>
      <c r="AD995">
        <v>2.7E-2</v>
      </c>
      <c r="AE995">
        <v>6.0000000000000001E-3</v>
      </c>
      <c r="AF995">
        <v>7.0000000000000001E-3</v>
      </c>
      <c r="AG995">
        <v>0.10100000000000001</v>
      </c>
      <c r="AH995">
        <v>0.01</v>
      </c>
      <c r="AI995">
        <v>5.0000000000000001E-3</v>
      </c>
      <c r="AJ995">
        <v>4.2000000000000003E-2</v>
      </c>
      <c r="AK995">
        <v>4.1000000000000002E-2</v>
      </c>
      <c r="AL995">
        <v>62</v>
      </c>
      <c r="AM995">
        <v>18</v>
      </c>
      <c r="AN995">
        <v>3.0000000000000001E-3</v>
      </c>
      <c r="AO995">
        <v>5.0000000000000001E-3</v>
      </c>
      <c r="AP995">
        <v>0</v>
      </c>
      <c r="AQ995">
        <v>0</v>
      </c>
      <c r="AR995">
        <v>0</v>
      </c>
      <c r="AS995">
        <v>16.832999999999998</v>
      </c>
      <c r="AT995">
        <v>0</v>
      </c>
      <c r="AU995">
        <v>4.2999999999999997E-2</v>
      </c>
      <c r="AV995">
        <v>0.03</v>
      </c>
      <c r="AW995">
        <v>6.0000000000000001E-3</v>
      </c>
      <c r="AX995">
        <v>7.0000000000000001E-3</v>
      </c>
      <c r="AY995">
        <v>0.10199999999999999</v>
      </c>
      <c r="AZ995">
        <v>0.04</v>
      </c>
      <c r="BA995">
        <v>3.9E-2</v>
      </c>
      <c r="BB995">
        <v>67</v>
      </c>
      <c r="BC995">
        <v>14</v>
      </c>
      <c r="BD995">
        <v>5.0000000000000001E-3</v>
      </c>
      <c r="BE995">
        <v>0</v>
      </c>
      <c r="BF995">
        <v>0</v>
      </c>
      <c r="BG995">
        <v>3.0000000000000001E-3</v>
      </c>
      <c r="BH995">
        <v>6.0000000000000001E-3</v>
      </c>
      <c r="BI995">
        <v>0</v>
      </c>
      <c r="BJ995">
        <v>5</v>
      </c>
    </row>
    <row r="996" spans="1:62" s="2" customFormat="1">
      <c r="A996" t="s">
        <v>7347</v>
      </c>
      <c r="B996">
        <v>21205425</v>
      </c>
      <c r="C996" t="str">
        <f t="shared" si="15"/>
        <v>10.12.2021</v>
      </c>
      <c r="D996" t="s">
        <v>5684</v>
      </c>
      <c r="E996"/>
      <c r="F996"/>
      <c r="G996">
        <v>1561</v>
      </c>
      <c r="H996"/>
      <c r="I996" t="s">
        <v>7348</v>
      </c>
      <c r="J996" t="s">
        <v>5662</v>
      </c>
      <c r="K996" t="s">
        <v>40</v>
      </c>
      <c r="L996">
        <v>1250</v>
      </c>
      <c r="M996">
        <v>3.6999999999999998E-2</v>
      </c>
      <c r="N996">
        <v>0.02</v>
      </c>
      <c r="O996">
        <v>1.7000000000000001E-2</v>
      </c>
      <c r="P996">
        <v>2.4E-2</v>
      </c>
      <c r="Q996"/>
      <c r="R996"/>
      <c r="S996"/>
      <c r="T996"/>
      <c r="U996">
        <v>3.6999999999999998E-2</v>
      </c>
      <c r="V996">
        <v>0.01</v>
      </c>
      <c r="W996">
        <v>2.1000000000000001E-2</v>
      </c>
      <c r="X996">
        <v>1.2E-2</v>
      </c>
      <c r="Y996">
        <v>0.29799999999999999</v>
      </c>
      <c r="Z996">
        <v>4.0000000000000001E-3</v>
      </c>
      <c r="AA996">
        <v>3.0000000000000001E-3</v>
      </c>
      <c r="AB996">
        <v>45</v>
      </c>
      <c r="AC996">
        <v>4.4999999999999998E-2</v>
      </c>
      <c r="AD996">
        <v>5.2999999999999999E-2</v>
      </c>
      <c r="AE996">
        <v>6.0000000000000001E-3</v>
      </c>
      <c r="AF996">
        <v>1.6E-2</v>
      </c>
      <c r="AG996">
        <v>0.437</v>
      </c>
      <c r="AH996">
        <v>8.9999999999999993E-3</v>
      </c>
      <c r="AI996">
        <v>8.0000000000000002E-3</v>
      </c>
      <c r="AJ996">
        <v>3.5000000000000003E-2</v>
      </c>
      <c r="AK996">
        <v>3.3000000000000002E-2</v>
      </c>
      <c r="AL996">
        <v>61</v>
      </c>
      <c r="AM996">
        <v>20</v>
      </c>
      <c r="AN996">
        <v>3.0000000000000001E-3</v>
      </c>
      <c r="AO996">
        <v>5.0000000000000001E-3</v>
      </c>
      <c r="AP996">
        <v>0.02</v>
      </c>
      <c r="AQ996">
        <v>0</v>
      </c>
      <c r="AR996">
        <v>0</v>
      </c>
      <c r="AS996">
        <v>72.832999999999998</v>
      </c>
      <c r="AT996">
        <v>0</v>
      </c>
      <c r="AU996">
        <v>4.4999999999999998E-2</v>
      </c>
      <c r="AV996">
        <v>8.3000000000000004E-2</v>
      </c>
      <c r="AW996">
        <v>5.0000000000000001E-3</v>
      </c>
      <c r="AX996">
        <v>1.6E-2</v>
      </c>
      <c r="AY996">
        <v>0.438</v>
      </c>
      <c r="AZ996">
        <v>2.5000000000000001E-2</v>
      </c>
      <c r="BA996">
        <v>2.3E-2</v>
      </c>
      <c r="BB996">
        <v>63</v>
      </c>
      <c r="BC996">
        <v>16</v>
      </c>
      <c r="BD996">
        <v>5.0000000000000001E-3</v>
      </c>
      <c r="BE996">
        <v>0.02</v>
      </c>
      <c r="BF996">
        <v>0</v>
      </c>
      <c r="BG996">
        <v>3.0000000000000001E-3</v>
      </c>
      <c r="BH996">
        <v>8.9999999999999993E-3</v>
      </c>
      <c r="BI996">
        <v>0</v>
      </c>
      <c r="BJ996">
        <v>2</v>
      </c>
    </row>
    <row r="997" spans="1:62" s="2" customFormat="1">
      <c r="A997" t="s">
        <v>7349</v>
      </c>
      <c r="B997">
        <v>21405638</v>
      </c>
      <c r="C997" t="str">
        <f t="shared" si="15"/>
        <v>10.12.2021</v>
      </c>
      <c r="D997"/>
      <c r="E997" t="s">
        <v>5742</v>
      </c>
      <c r="F997"/>
      <c r="G997">
        <v>1574</v>
      </c>
      <c r="H997"/>
      <c r="I997" t="s">
        <v>7350</v>
      </c>
      <c r="J997" t="s">
        <v>5686</v>
      </c>
      <c r="K997" t="s">
        <v>26</v>
      </c>
      <c r="L997">
        <v>1250</v>
      </c>
      <c r="M997"/>
      <c r="N997"/>
      <c r="O997"/>
      <c r="P997"/>
      <c r="Q997"/>
      <c r="R997"/>
      <c r="S997"/>
      <c r="T997"/>
      <c r="U997">
        <v>0.03</v>
      </c>
      <c r="V997">
        <v>3.0000000000000001E-3</v>
      </c>
      <c r="W997">
        <v>1.7000000000000001E-2</v>
      </c>
      <c r="X997">
        <v>8.9999999999999993E-3</v>
      </c>
      <c r="Y997">
        <v>6.9000000000000006E-2</v>
      </c>
      <c r="Z997">
        <v>7.3999999999999996E-2</v>
      </c>
      <c r="AA997">
        <v>7.1999999999999995E-2</v>
      </c>
      <c r="AB997">
        <v>45</v>
      </c>
      <c r="AC997">
        <v>4.2999999999999997E-2</v>
      </c>
      <c r="AD997">
        <v>1.9E-2</v>
      </c>
      <c r="AE997">
        <v>6.0000000000000001E-3</v>
      </c>
      <c r="AF997">
        <v>1.0999999999999999E-2</v>
      </c>
      <c r="AG997">
        <v>0.126</v>
      </c>
      <c r="AH997">
        <v>8.9999999999999993E-3</v>
      </c>
      <c r="AI997">
        <v>7.0000000000000001E-3</v>
      </c>
      <c r="AJ997">
        <v>3.4000000000000002E-2</v>
      </c>
      <c r="AK997">
        <v>3.3000000000000002E-2</v>
      </c>
      <c r="AL997">
        <v>59</v>
      </c>
      <c r="AM997">
        <v>15</v>
      </c>
      <c r="AN997">
        <v>3.0000000000000001E-3</v>
      </c>
      <c r="AO997">
        <v>5.0000000000000001E-3</v>
      </c>
      <c r="AP997">
        <v>0</v>
      </c>
      <c r="AQ997">
        <v>0</v>
      </c>
      <c r="AR997">
        <v>0</v>
      </c>
      <c r="AS997">
        <v>21</v>
      </c>
      <c r="AT997">
        <v>0</v>
      </c>
      <c r="AU997">
        <v>4.4999999999999998E-2</v>
      </c>
      <c r="AV997">
        <v>0.02</v>
      </c>
      <c r="AW997">
        <v>6.0000000000000001E-3</v>
      </c>
      <c r="AX997">
        <v>1.0999999999999999E-2</v>
      </c>
      <c r="AY997">
        <v>0.125</v>
      </c>
      <c r="AZ997">
        <v>0.03</v>
      </c>
      <c r="BA997">
        <v>2.8000000000000001E-2</v>
      </c>
      <c r="BB997">
        <v>61</v>
      </c>
      <c r="BC997">
        <v>14</v>
      </c>
      <c r="BD997">
        <v>5.0000000000000001E-3</v>
      </c>
      <c r="BE997">
        <v>0</v>
      </c>
      <c r="BF997">
        <v>0</v>
      </c>
      <c r="BG997">
        <v>3.0000000000000001E-3</v>
      </c>
      <c r="BH997">
        <v>8.0000000000000002E-3</v>
      </c>
      <c r="BI997">
        <v>0</v>
      </c>
      <c r="BJ997">
        <v>2</v>
      </c>
    </row>
    <row r="998" spans="1:62" s="2" customFormat="1">
      <c r="A998" t="s">
        <v>7351</v>
      </c>
      <c r="B998">
        <v>21305697</v>
      </c>
      <c r="C998" t="str">
        <f t="shared" si="15"/>
        <v>10.12.2021</v>
      </c>
      <c r="D998"/>
      <c r="E998"/>
      <c r="F998" t="s">
        <v>5656</v>
      </c>
      <c r="G998">
        <v>1569</v>
      </c>
      <c r="H998"/>
      <c r="I998" t="s">
        <v>7352</v>
      </c>
      <c r="J998" t="s">
        <v>6652</v>
      </c>
      <c r="K998" t="s">
        <v>19</v>
      </c>
      <c r="L998">
        <v>165</v>
      </c>
      <c r="M998"/>
      <c r="N998"/>
      <c r="O998"/>
      <c r="P998"/>
      <c r="Q998">
        <v>4.2999999999999997E-2</v>
      </c>
      <c r="R998">
        <v>1.9E-2</v>
      </c>
      <c r="S998">
        <v>2.1000000000000001E-2</v>
      </c>
      <c r="T998">
        <v>8.0000000000000002E-3</v>
      </c>
      <c r="U998">
        <v>5.3999999999999999E-2</v>
      </c>
      <c r="V998">
        <v>0.124</v>
      </c>
      <c r="W998">
        <v>2.3E-2</v>
      </c>
      <c r="X998">
        <v>1.6E-2</v>
      </c>
      <c r="Y998">
        <v>0.53100000000000003</v>
      </c>
      <c r="Z998">
        <v>5.0000000000000001E-3</v>
      </c>
      <c r="AA998">
        <v>3.0000000000000001E-3</v>
      </c>
      <c r="AB998">
        <v>44</v>
      </c>
      <c r="AC998">
        <v>0.22900000000000001</v>
      </c>
      <c r="AD998">
        <v>0.155</v>
      </c>
      <c r="AE998">
        <v>1.9E-2</v>
      </c>
      <c r="AF998">
        <v>1.7000000000000001E-2</v>
      </c>
      <c r="AG998">
        <v>0.70499999999999996</v>
      </c>
      <c r="AH998">
        <v>1.0999999999999999E-2</v>
      </c>
      <c r="AI998">
        <v>7.0000000000000001E-3</v>
      </c>
      <c r="AJ998">
        <v>6.0000000000000001E-3</v>
      </c>
      <c r="AK998">
        <v>5.0000000000000001E-3</v>
      </c>
      <c r="AL998">
        <v>61</v>
      </c>
      <c r="AM998">
        <v>22</v>
      </c>
      <c r="AN998">
        <v>8.0000000000000002E-3</v>
      </c>
      <c r="AO998">
        <v>0</v>
      </c>
      <c r="AP998">
        <v>3.0000000000000001E-3</v>
      </c>
      <c r="AQ998">
        <v>0</v>
      </c>
      <c r="AR998">
        <v>0</v>
      </c>
      <c r="AS998">
        <v>37.104999999999997</v>
      </c>
      <c r="AT998">
        <v>0</v>
      </c>
      <c r="AU998">
        <v>0.23499999999999999</v>
      </c>
      <c r="AV998">
        <v>0.155</v>
      </c>
      <c r="AW998">
        <v>1.7000000000000001E-2</v>
      </c>
      <c r="AX998">
        <v>1.7000000000000001E-2</v>
      </c>
      <c r="AY998">
        <v>0.69499999999999995</v>
      </c>
      <c r="AZ998">
        <v>5.0000000000000001E-3</v>
      </c>
      <c r="BA998">
        <v>4.0000000000000001E-3</v>
      </c>
      <c r="BB998">
        <v>64</v>
      </c>
      <c r="BC998">
        <v>17</v>
      </c>
      <c r="BD998">
        <v>0</v>
      </c>
      <c r="BE998">
        <v>3.0000000000000001E-3</v>
      </c>
      <c r="BF998">
        <v>0</v>
      </c>
      <c r="BG998">
        <v>8.0000000000000002E-3</v>
      </c>
      <c r="BH998">
        <v>8.0000000000000002E-3</v>
      </c>
      <c r="BI998">
        <v>0</v>
      </c>
      <c r="BJ998">
        <v>3</v>
      </c>
    </row>
    <row r="999" spans="1:62" s="2" customFormat="1">
      <c r="A999" t="s">
        <v>7353</v>
      </c>
      <c r="B999">
        <v>21105543</v>
      </c>
      <c r="C999" t="str">
        <f t="shared" si="15"/>
        <v>10.12.2021</v>
      </c>
      <c r="D999" t="s">
        <v>5696</v>
      </c>
      <c r="E999"/>
      <c r="F999"/>
      <c r="G999">
        <v>1573</v>
      </c>
      <c r="H999"/>
      <c r="I999" t="s">
        <v>7354</v>
      </c>
      <c r="J999" t="s">
        <v>5886</v>
      </c>
      <c r="K999" t="s">
        <v>40</v>
      </c>
      <c r="L999">
        <v>1250</v>
      </c>
      <c r="M999">
        <v>7.5999999999999998E-2</v>
      </c>
      <c r="N999">
        <v>0.02</v>
      </c>
      <c r="O999">
        <v>1.6E-2</v>
      </c>
      <c r="P999">
        <v>2.8000000000000001E-2</v>
      </c>
      <c r="Q999"/>
      <c r="R999"/>
      <c r="S999"/>
      <c r="T999"/>
      <c r="U999">
        <v>3.6999999999999998E-2</v>
      </c>
      <c r="V999">
        <v>5.0999999999999997E-2</v>
      </c>
      <c r="W999">
        <v>1.7000000000000001E-2</v>
      </c>
      <c r="X999">
        <v>1.0999999999999999E-2</v>
      </c>
      <c r="Y999">
        <v>0.39500000000000002</v>
      </c>
      <c r="Z999">
        <v>6.8000000000000005E-2</v>
      </c>
      <c r="AA999">
        <v>6.6000000000000003E-2</v>
      </c>
      <c r="AB999">
        <v>46</v>
      </c>
      <c r="AC999">
        <v>4.5999999999999999E-2</v>
      </c>
      <c r="AD999">
        <v>5.7000000000000002E-2</v>
      </c>
      <c r="AE999">
        <v>5.0000000000000001E-3</v>
      </c>
      <c r="AF999">
        <v>1.0999999999999999E-2</v>
      </c>
      <c r="AG999">
        <v>0.41399999999999998</v>
      </c>
      <c r="AH999">
        <v>8.9999999999999993E-3</v>
      </c>
      <c r="AI999">
        <v>7.0000000000000001E-3</v>
      </c>
      <c r="AJ999">
        <v>3.5999999999999997E-2</v>
      </c>
      <c r="AK999">
        <v>3.5000000000000003E-2</v>
      </c>
      <c r="AL999">
        <v>62</v>
      </c>
      <c r="AM999">
        <v>19</v>
      </c>
      <c r="AN999">
        <v>4.0000000000000001E-3</v>
      </c>
      <c r="AO999">
        <v>6.0000000000000001E-3</v>
      </c>
      <c r="AP999">
        <v>2.1000000000000001E-2</v>
      </c>
      <c r="AQ999">
        <v>0</v>
      </c>
      <c r="AR999">
        <v>0</v>
      </c>
      <c r="AS999">
        <v>82.8</v>
      </c>
      <c r="AT999">
        <v>0</v>
      </c>
      <c r="AU999">
        <v>4.5999999999999999E-2</v>
      </c>
      <c r="AV999">
        <v>5.8999999999999997E-2</v>
      </c>
      <c r="AW999">
        <v>5.0000000000000001E-3</v>
      </c>
      <c r="AX999">
        <v>1.0999999999999999E-2</v>
      </c>
      <c r="AY999">
        <v>0.41199999999999998</v>
      </c>
      <c r="AZ999">
        <v>3.2000000000000001E-2</v>
      </c>
      <c r="BA999">
        <v>0.03</v>
      </c>
      <c r="BB999">
        <v>64</v>
      </c>
      <c r="BC999">
        <v>15</v>
      </c>
      <c r="BD999">
        <v>6.0000000000000001E-3</v>
      </c>
      <c r="BE999">
        <v>2.1000000000000001E-2</v>
      </c>
      <c r="BF999">
        <v>0</v>
      </c>
      <c r="BG999">
        <v>4.0000000000000001E-3</v>
      </c>
      <c r="BH999">
        <v>8.0000000000000002E-3</v>
      </c>
      <c r="BI999">
        <v>0</v>
      </c>
      <c r="BJ999">
        <v>2</v>
      </c>
    </row>
    <row r="1000" spans="1:62" s="2" customFormat="1">
      <c r="A1000" t="s">
        <v>7355</v>
      </c>
      <c r="B1000">
        <v>21305698</v>
      </c>
      <c r="C1000" t="str">
        <f t="shared" si="15"/>
        <v>10.12.2021</v>
      </c>
      <c r="D1000"/>
      <c r="E1000" t="s">
        <v>5750</v>
      </c>
      <c r="F1000"/>
      <c r="G1000">
        <v>1580</v>
      </c>
      <c r="H1000"/>
      <c r="I1000" t="s">
        <v>7356</v>
      </c>
      <c r="J1000" t="s">
        <v>5927</v>
      </c>
      <c r="K1000" t="s">
        <v>26</v>
      </c>
      <c r="L1000">
        <v>1250</v>
      </c>
      <c r="M1000"/>
      <c r="N1000"/>
      <c r="O1000"/>
      <c r="P1000"/>
      <c r="Q1000"/>
      <c r="R1000"/>
      <c r="S1000"/>
      <c r="T1000"/>
      <c r="U1000">
        <v>2.7E-2</v>
      </c>
      <c r="V1000">
        <v>3.0000000000000001E-3</v>
      </c>
      <c r="W1000">
        <v>2.1999999999999999E-2</v>
      </c>
      <c r="X1000">
        <v>0.01</v>
      </c>
      <c r="Y1000">
        <v>9.5000000000000001E-2</v>
      </c>
      <c r="Z1000">
        <v>7.1999999999999995E-2</v>
      </c>
      <c r="AA1000">
        <v>7.0000000000000007E-2</v>
      </c>
      <c r="AB1000">
        <v>47</v>
      </c>
      <c r="AC1000">
        <v>4.5999999999999999E-2</v>
      </c>
      <c r="AD1000">
        <v>8.9999999999999993E-3</v>
      </c>
      <c r="AE1000">
        <v>7.0000000000000001E-3</v>
      </c>
      <c r="AF1000">
        <v>1.0999999999999999E-2</v>
      </c>
      <c r="AG1000">
        <v>0.14399999999999999</v>
      </c>
      <c r="AH1000">
        <v>8.0000000000000002E-3</v>
      </c>
      <c r="AI1000">
        <v>4.0000000000000001E-3</v>
      </c>
      <c r="AJ1000">
        <v>3.5999999999999997E-2</v>
      </c>
      <c r="AK1000">
        <v>3.5000000000000003E-2</v>
      </c>
      <c r="AL1000">
        <v>61</v>
      </c>
      <c r="AM1000">
        <v>15</v>
      </c>
      <c r="AN1000">
        <v>3.0000000000000001E-3</v>
      </c>
      <c r="AO1000">
        <v>4.0000000000000001E-3</v>
      </c>
      <c r="AP1000">
        <v>0</v>
      </c>
      <c r="AQ1000">
        <v>0</v>
      </c>
      <c r="AR1000">
        <v>0</v>
      </c>
      <c r="AS1000">
        <v>20.571000000000002</v>
      </c>
      <c r="AT1000">
        <v>0</v>
      </c>
      <c r="AU1000">
        <v>4.5999999999999999E-2</v>
      </c>
      <c r="AV1000">
        <v>1.0999999999999999E-2</v>
      </c>
      <c r="AW1000">
        <v>7.0000000000000001E-3</v>
      </c>
      <c r="AX1000">
        <v>1.0999999999999999E-2</v>
      </c>
      <c r="AY1000">
        <v>0.13900000000000001</v>
      </c>
      <c r="AZ1000">
        <v>3.1E-2</v>
      </c>
      <c r="BA1000">
        <v>2.9000000000000001E-2</v>
      </c>
      <c r="BB1000">
        <v>65</v>
      </c>
      <c r="BC1000">
        <v>11</v>
      </c>
      <c r="BD1000">
        <v>4.0000000000000001E-3</v>
      </c>
      <c r="BE1000">
        <v>0</v>
      </c>
      <c r="BF1000">
        <v>0</v>
      </c>
      <c r="BG1000">
        <v>3.0000000000000001E-3</v>
      </c>
      <c r="BH1000">
        <v>5.0000000000000001E-3</v>
      </c>
      <c r="BI1000">
        <v>0</v>
      </c>
      <c r="BJ1000">
        <v>4</v>
      </c>
    </row>
    <row r="1001" spans="1:62" s="2" customFormat="1">
      <c r="A1001" t="s">
        <v>7357</v>
      </c>
      <c r="B1001">
        <v>21205426</v>
      </c>
      <c r="C1001" t="str">
        <f t="shared" si="15"/>
        <v>10.12.2021</v>
      </c>
      <c r="D1001"/>
      <c r="E1001"/>
      <c r="F1001" t="s">
        <v>5668</v>
      </c>
      <c r="G1001">
        <v>1576</v>
      </c>
      <c r="H1001"/>
      <c r="I1001" t="s">
        <v>7358</v>
      </c>
      <c r="J1001" t="s">
        <v>5654</v>
      </c>
      <c r="K1001" t="s">
        <v>19</v>
      </c>
      <c r="L1001">
        <v>165</v>
      </c>
      <c r="M1001"/>
      <c r="N1001"/>
      <c r="O1001"/>
      <c r="P1001"/>
      <c r="Q1001"/>
      <c r="R1001"/>
      <c r="S1001"/>
      <c r="T1001"/>
      <c r="U1001">
        <v>4.4999999999999998E-2</v>
      </c>
      <c r="V1001">
        <v>8.5999999999999993E-2</v>
      </c>
      <c r="W1001">
        <v>3.2000000000000001E-2</v>
      </c>
      <c r="X1001">
        <v>1.2E-2</v>
      </c>
      <c r="Y1001">
        <v>0.56000000000000005</v>
      </c>
      <c r="Z1001">
        <v>6.0000000000000001E-3</v>
      </c>
      <c r="AA1001">
        <v>5.0000000000000001E-3</v>
      </c>
      <c r="AB1001">
        <v>54</v>
      </c>
      <c r="AC1001">
        <v>0.221</v>
      </c>
      <c r="AD1001">
        <v>0.16700000000000001</v>
      </c>
      <c r="AE1001">
        <v>1.4999999999999999E-2</v>
      </c>
      <c r="AF1001">
        <v>1.2999999999999999E-2</v>
      </c>
      <c r="AG1001">
        <v>0.68</v>
      </c>
      <c r="AH1001">
        <v>8.0000000000000002E-3</v>
      </c>
      <c r="AI1001">
        <v>8.0000000000000002E-3</v>
      </c>
      <c r="AJ1001">
        <v>8.9999999999999993E-3</v>
      </c>
      <c r="AK1001">
        <v>8.0000000000000002E-3</v>
      </c>
      <c r="AL1001">
        <v>65</v>
      </c>
      <c r="AM1001">
        <v>28</v>
      </c>
      <c r="AN1001">
        <v>3.0000000000000001E-3</v>
      </c>
      <c r="AO1001">
        <v>0</v>
      </c>
      <c r="AP1001">
        <v>3.0000000000000001E-3</v>
      </c>
      <c r="AQ1001">
        <v>0</v>
      </c>
      <c r="AR1001">
        <v>0</v>
      </c>
      <c r="AS1001">
        <v>45.332999999999998</v>
      </c>
      <c r="AT1001">
        <v>0</v>
      </c>
      <c r="AU1001"/>
      <c r="AV1001"/>
      <c r="AW1001"/>
      <c r="AX1001"/>
      <c r="AY1001"/>
      <c r="AZ1001"/>
      <c r="BA1001"/>
      <c r="BB1001"/>
      <c r="BC1001"/>
      <c r="BD1001"/>
      <c r="BE1001"/>
      <c r="BF1001"/>
      <c r="BG1001"/>
      <c r="BH1001"/>
      <c r="BI1001"/>
      <c r="BJ1001"/>
    </row>
    <row r="1002" spans="1:62" s="2" customFormat="1">
      <c r="A1002" t="s">
        <v>7359</v>
      </c>
      <c r="B1002">
        <v>21105544</v>
      </c>
      <c r="C1002" t="str">
        <f t="shared" si="15"/>
        <v>10.12.2021</v>
      </c>
      <c r="D1002" t="s">
        <v>5707</v>
      </c>
      <c r="E1002"/>
      <c r="F1002"/>
      <c r="G1002">
        <v>1571</v>
      </c>
      <c r="H1002" t="s">
        <v>7360</v>
      </c>
      <c r="I1002" t="s">
        <v>7361</v>
      </c>
      <c r="J1002" t="s">
        <v>5848</v>
      </c>
      <c r="K1002" t="s">
        <v>34</v>
      </c>
      <c r="L1002">
        <v>1250</v>
      </c>
      <c r="M1002"/>
      <c r="N1002"/>
      <c r="O1002"/>
      <c r="P1002"/>
      <c r="Q1002"/>
      <c r="R1002"/>
      <c r="S1002"/>
      <c r="T1002"/>
      <c r="U1002">
        <v>4.5999999999999999E-2</v>
      </c>
      <c r="V1002">
        <v>0.14399999999999999</v>
      </c>
      <c r="W1002">
        <v>1.6E-2</v>
      </c>
      <c r="X1002">
        <v>1.4999999999999999E-2</v>
      </c>
      <c r="Y1002">
        <v>0.65200000000000002</v>
      </c>
      <c r="Z1002">
        <v>4.3999999999999997E-2</v>
      </c>
      <c r="AA1002">
        <v>4.2000000000000003E-2</v>
      </c>
      <c r="AB1002">
        <v>45</v>
      </c>
      <c r="AC1002">
        <v>5.5E-2</v>
      </c>
      <c r="AD1002">
        <v>0.16500000000000001</v>
      </c>
      <c r="AE1002">
        <v>5.0000000000000001E-3</v>
      </c>
      <c r="AF1002">
        <v>1.4999999999999999E-2</v>
      </c>
      <c r="AG1002">
        <v>0.71399999999999997</v>
      </c>
      <c r="AH1002">
        <v>8.0000000000000002E-3</v>
      </c>
      <c r="AI1002">
        <v>8.0000000000000002E-3</v>
      </c>
      <c r="AJ1002">
        <v>0.03</v>
      </c>
      <c r="AK1002">
        <v>2.9000000000000001E-2</v>
      </c>
      <c r="AL1002">
        <v>56</v>
      </c>
      <c r="AM1002">
        <v>27</v>
      </c>
      <c r="AN1002">
        <v>4.0000000000000001E-3</v>
      </c>
      <c r="AO1002">
        <v>1.6E-2</v>
      </c>
      <c r="AP1002">
        <v>0</v>
      </c>
      <c r="AQ1002">
        <v>0</v>
      </c>
      <c r="AR1002">
        <v>0</v>
      </c>
      <c r="AS1002">
        <v>142.80000000000001</v>
      </c>
      <c r="AT1002">
        <v>0</v>
      </c>
      <c r="AU1002">
        <v>5.3999999999999999E-2</v>
      </c>
      <c r="AV1002">
        <v>0.16600000000000001</v>
      </c>
      <c r="AW1002">
        <v>4.0000000000000001E-3</v>
      </c>
      <c r="AX1002">
        <v>1.4999999999999999E-2</v>
      </c>
      <c r="AY1002">
        <v>0.71</v>
      </c>
      <c r="AZ1002">
        <v>2.5999999999999999E-2</v>
      </c>
      <c r="BA1002">
        <v>2.5000000000000001E-2</v>
      </c>
      <c r="BB1002">
        <v>60</v>
      </c>
      <c r="BC1002">
        <v>19</v>
      </c>
      <c r="BD1002">
        <v>1.6E-2</v>
      </c>
      <c r="BE1002">
        <v>0</v>
      </c>
      <c r="BF1002">
        <v>0</v>
      </c>
      <c r="BG1002">
        <v>4.0000000000000001E-3</v>
      </c>
      <c r="BH1002">
        <v>8.9999999999999993E-3</v>
      </c>
      <c r="BI1002"/>
      <c r="BJ1002">
        <v>4</v>
      </c>
    </row>
    <row r="1003" spans="1:62" s="2" customFormat="1">
      <c r="A1003" t="s">
        <v>7362</v>
      </c>
      <c r="B1003">
        <v>21305699</v>
      </c>
      <c r="C1003" t="str">
        <f t="shared" si="15"/>
        <v>10.12.2021</v>
      </c>
      <c r="D1003"/>
      <c r="E1003" t="s">
        <v>5798</v>
      </c>
      <c r="F1003"/>
      <c r="G1003">
        <v>1580</v>
      </c>
      <c r="H1003"/>
      <c r="I1003" t="s">
        <v>7363</v>
      </c>
      <c r="J1003" t="s">
        <v>5975</v>
      </c>
      <c r="K1003" t="s">
        <v>34</v>
      </c>
      <c r="L1003">
        <v>1250</v>
      </c>
      <c r="M1003"/>
      <c r="N1003"/>
      <c r="O1003"/>
      <c r="P1003"/>
      <c r="Q1003"/>
      <c r="R1003"/>
      <c r="S1003"/>
      <c r="T1003"/>
      <c r="U1003">
        <v>4.4999999999999998E-2</v>
      </c>
      <c r="V1003">
        <v>0.11899999999999999</v>
      </c>
      <c r="W1003">
        <v>2.1999999999999999E-2</v>
      </c>
      <c r="X1003">
        <v>1.0999999999999999E-2</v>
      </c>
      <c r="Y1003">
        <v>0.60499999999999998</v>
      </c>
      <c r="Z1003">
        <v>8.2000000000000003E-2</v>
      </c>
      <c r="AA1003">
        <v>0.08</v>
      </c>
      <c r="AB1003">
        <v>52</v>
      </c>
      <c r="AC1003">
        <v>5.5E-2</v>
      </c>
      <c r="AD1003">
        <v>0.192</v>
      </c>
      <c r="AE1003">
        <v>6.0000000000000001E-3</v>
      </c>
      <c r="AF1003">
        <v>1.2E-2</v>
      </c>
      <c r="AG1003">
        <v>0.70899999999999996</v>
      </c>
      <c r="AH1003">
        <v>7.0000000000000001E-3</v>
      </c>
      <c r="AI1003">
        <v>6.0000000000000001E-3</v>
      </c>
      <c r="AJ1003">
        <v>3.5999999999999997E-2</v>
      </c>
      <c r="AK1003">
        <v>3.4000000000000002E-2</v>
      </c>
      <c r="AL1003">
        <v>68</v>
      </c>
      <c r="AM1003">
        <v>29</v>
      </c>
      <c r="AN1003">
        <v>3.0000000000000001E-3</v>
      </c>
      <c r="AO1003">
        <v>1.7000000000000001E-2</v>
      </c>
      <c r="AP1003">
        <v>0</v>
      </c>
      <c r="AQ1003">
        <v>0</v>
      </c>
      <c r="AR1003">
        <v>0</v>
      </c>
      <c r="AS1003">
        <v>118.167</v>
      </c>
      <c r="AT1003">
        <v>0</v>
      </c>
      <c r="AU1003">
        <v>5.2999999999999999E-2</v>
      </c>
      <c r="AV1003">
        <v>0.17899999999999999</v>
      </c>
      <c r="AW1003">
        <v>5.0000000000000001E-3</v>
      </c>
      <c r="AX1003">
        <v>1.0999999999999999E-2</v>
      </c>
      <c r="AY1003">
        <v>0.66600000000000004</v>
      </c>
      <c r="AZ1003">
        <v>3.1E-2</v>
      </c>
      <c r="BA1003">
        <v>0.03</v>
      </c>
      <c r="BB1003">
        <v>70</v>
      </c>
      <c r="BC1003">
        <v>19</v>
      </c>
      <c r="BD1003">
        <v>1.7000000000000001E-2</v>
      </c>
      <c r="BE1003">
        <v>0</v>
      </c>
      <c r="BF1003">
        <v>0</v>
      </c>
      <c r="BG1003">
        <v>3.0000000000000001E-3</v>
      </c>
      <c r="BH1003">
        <v>0.01</v>
      </c>
      <c r="BI1003"/>
      <c r="BJ1003">
        <v>2</v>
      </c>
    </row>
    <row r="1004" spans="1:62" s="2" customFormat="1">
      <c r="A1004" t="s">
        <v>7364</v>
      </c>
      <c r="B1004">
        <v>21405639</v>
      </c>
      <c r="C1004" t="str">
        <f t="shared" si="15"/>
        <v>10.12.2021</v>
      </c>
      <c r="D1004"/>
      <c r="E1004"/>
      <c r="F1004" t="s">
        <v>5680</v>
      </c>
      <c r="G1004">
        <v>1589</v>
      </c>
      <c r="H1004"/>
      <c r="I1004" t="s">
        <v>7365</v>
      </c>
      <c r="J1004" t="s">
        <v>5699</v>
      </c>
      <c r="K1004" t="s">
        <v>19</v>
      </c>
      <c r="L1004">
        <v>165</v>
      </c>
      <c r="M1004"/>
      <c r="N1004"/>
      <c r="O1004"/>
      <c r="P1004"/>
      <c r="Q1004"/>
      <c r="R1004"/>
      <c r="S1004"/>
      <c r="T1004"/>
      <c r="U1004">
        <v>4.2000000000000003E-2</v>
      </c>
      <c r="V1004">
        <v>6.5000000000000002E-2</v>
      </c>
      <c r="W1004">
        <v>2.1999999999999999E-2</v>
      </c>
      <c r="X1004">
        <v>8.9999999999999993E-3</v>
      </c>
      <c r="Y1004">
        <v>0.58199999999999996</v>
      </c>
      <c r="Z1004">
        <v>6.0000000000000001E-3</v>
      </c>
      <c r="AA1004">
        <v>5.0000000000000001E-3</v>
      </c>
      <c r="AB1004">
        <v>45</v>
      </c>
      <c r="AC1004">
        <v>0.222</v>
      </c>
      <c r="AD1004">
        <v>0.17299999999999999</v>
      </c>
      <c r="AE1004">
        <v>8.0000000000000002E-3</v>
      </c>
      <c r="AF1004">
        <v>0.01</v>
      </c>
      <c r="AG1004">
        <v>0.65</v>
      </c>
      <c r="AH1004">
        <v>8.9999999999999993E-3</v>
      </c>
      <c r="AI1004">
        <v>0.01</v>
      </c>
      <c r="AJ1004">
        <v>8.0000000000000002E-3</v>
      </c>
      <c r="AK1004">
        <v>7.0000000000000001E-3</v>
      </c>
      <c r="AL1004">
        <v>59</v>
      </c>
      <c r="AM1004">
        <v>30</v>
      </c>
      <c r="AN1004">
        <v>4.0000000000000001E-3</v>
      </c>
      <c r="AO1004">
        <v>0</v>
      </c>
      <c r="AP1004">
        <v>3.0000000000000001E-3</v>
      </c>
      <c r="AQ1004">
        <v>0</v>
      </c>
      <c r="AR1004">
        <v>0</v>
      </c>
      <c r="AS1004">
        <v>81.25</v>
      </c>
      <c r="AT1004">
        <v>0</v>
      </c>
      <c r="AU1004">
        <v>0.21</v>
      </c>
      <c r="AV1004">
        <v>0.17499999999999999</v>
      </c>
      <c r="AW1004">
        <v>8.0000000000000002E-3</v>
      </c>
      <c r="AX1004">
        <v>0.01</v>
      </c>
      <c r="AY1004">
        <v>0.66</v>
      </c>
      <c r="AZ1004">
        <v>8.0000000000000002E-3</v>
      </c>
      <c r="BA1004">
        <v>7.0000000000000001E-3</v>
      </c>
      <c r="BB1004">
        <v>63</v>
      </c>
      <c r="BC1004">
        <v>20</v>
      </c>
      <c r="BD1004">
        <v>0</v>
      </c>
      <c r="BE1004">
        <v>3.0000000000000001E-3</v>
      </c>
      <c r="BF1004">
        <v>0</v>
      </c>
      <c r="BG1004">
        <v>4.0000000000000001E-3</v>
      </c>
      <c r="BH1004">
        <v>1.2999999999999999E-2</v>
      </c>
      <c r="BI1004"/>
      <c r="BJ1004">
        <v>4</v>
      </c>
    </row>
    <row r="1005" spans="1:62" s="2" customFormat="1">
      <c r="A1005" t="s">
        <v>7366</v>
      </c>
      <c r="B1005">
        <v>21205427</v>
      </c>
      <c r="C1005" t="str">
        <f t="shared" si="15"/>
        <v>10.12.2021</v>
      </c>
      <c r="D1005" t="s">
        <v>5713</v>
      </c>
      <c r="E1005"/>
      <c r="F1005"/>
      <c r="G1005">
        <v>1580</v>
      </c>
      <c r="H1005"/>
      <c r="I1005" t="s">
        <v>7367</v>
      </c>
      <c r="J1005" t="s">
        <v>5690</v>
      </c>
      <c r="K1005" t="s">
        <v>71</v>
      </c>
      <c r="L1005">
        <v>1250</v>
      </c>
      <c r="M1005"/>
      <c r="N1005"/>
      <c r="O1005"/>
      <c r="P1005"/>
      <c r="Q1005"/>
      <c r="R1005"/>
      <c r="S1005"/>
      <c r="T1005"/>
      <c r="U1005">
        <v>3.6999999999999998E-2</v>
      </c>
      <c r="V1005">
        <v>0.13800000000000001</v>
      </c>
      <c r="W1005">
        <v>1.7000000000000001E-2</v>
      </c>
      <c r="X1005">
        <v>0.02</v>
      </c>
      <c r="Y1005">
        <v>0.66600000000000004</v>
      </c>
      <c r="Z1005">
        <v>1.4999999999999999E-2</v>
      </c>
      <c r="AA1005">
        <v>1.2999999999999999E-2</v>
      </c>
      <c r="AB1005">
        <v>40</v>
      </c>
      <c r="AC1005">
        <v>4.9000000000000002E-2</v>
      </c>
      <c r="AD1005">
        <v>0.17299999999999999</v>
      </c>
      <c r="AE1005">
        <v>5.0000000000000001E-3</v>
      </c>
      <c r="AF1005">
        <v>0.02</v>
      </c>
      <c r="AG1005">
        <v>0.75</v>
      </c>
      <c r="AH1005">
        <v>8.9999999999999993E-3</v>
      </c>
      <c r="AI1005">
        <v>8.9999999999999993E-3</v>
      </c>
      <c r="AJ1005">
        <v>3.5999999999999997E-2</v>
      </c>
      <c r="AK1005">
        <v>3.5000000000000003E-2</v>
      </c>
      <c r="AL1005">
        <v>64</v>
      </c>
      <c r="AM1005">
        <v>32</v>
      </c>
      <c r="AN1005">
        <v>4.0000000000000001E-3</v>
      </c>
      <c r="AO1005">
        <v>0.02</v>
      </c>
      <c r="AP1005">
        <v>0</v>
      </c>
      <c r="AQ1005">
        <v>0</v>
      </c>
      <c r="AR1005"/>
      <c r="AS1005">
        <v>150</v>
      </c>
      <c r="AT1005"/>
      <c r="AU1005">
        <v>5.0999999999999997E-2</v>
      </c>
      <c r="AV1005">
        <v>0.17199999999999999</v>
      </c>
      <c r="AW1005">
        <v>4.0000000000000001E-3</v>
      </c>
      <c r="AX1005">
        <v>2.1999999999999999E-2</v>
      </c>
      <c r="AY1005">
        <v>0.75</v>
      </c>
      <c r="AZ1005">
        <v>0.03</v>
      </c>
      <c r="BA1005">
        <v>2.9000000000000001E-2</v>
      </c>
      <c r="BB1005">
        <v>68</v>
      </c>
      <c r="BC1005">
        <v>18</v>
      </c>
      <c r="BD1005">
        <v>0.02</v>
      </c>
      <c r="BE1005">
        <v>0</v>
      </c>
      <c r="BF1005">
        <v>0</v>
      </c>
      <c r="BG1005">
        <v>4.0000000000000001E-3</v>
      </c>
      <c r="BH1005">
        <v>8.9999999999999993E-3</v>
      </c>
      <c r="BI1005"/>
      <c r="BJ1005">
        <v>4</v>
      </c>
    </row>
    <row r="1006" spans="1:62" s="2" customFormat="1">
      <c r="A1006" t="s">
        <v>7368</v>
      </c>
      <c r="B1006">
        <v>21405640</v>
      </c>
      <c r="C1006" t="str">
        <f t="shared" si="15"/>
        <v>10.12.2021</v>
      </c>
      <c r="D1006"/>
      <c r="E1006" t="s">
        <v>5806</v>
      </c>
      <c r="F1006"/>
      <c r="G1006">
        <v>1575</v>
      </c>
      <c r="H1006"/>
      <c r="I1006" t="s">
        <v>7369</v>
      </c>
      <c r="J1006" t="s">
        <v>6500</v>
      </c>
      <c r="K1006" t="s">
        <v>34</v>
      </c>
      <c r="L1006">
        <v>1250</v>
      </c>
      <c r="M1006"/>
      <c r="N1006"/>
      <c r="O1006"/>
      <c r="P1006"/>
      <c r="Q1006"/>
      <c r="R1006"/>
      <c r="S1006"/>
      <c r="T1006"/>
      <c r="U1006">
        <v>3.5000000000000003E-2</v>
      </c>
      <c r="V1006">
        <v>0.13200000000000001</v>
      </c>
      <c r="W1006">
        <v>1.7000000000000001E-2</v>
      </c>
      <c r="X1006">
        <v>1.2E-2</v>
      </c>
      <c r="Y1006">
        <v>0.65500000000000003</v>
      </c>
      <c r="Z1006">
        <v>4.3999999999999997E-2</v>
      </c>
      <c r="AA1006">
        <v>4.2000000000000003E-2</v>
      </c>
      <c r="AB1006">
        <v>50</v>
      </c>
      <c r="AC1006">
        <v>4.9000000000000002E-2</v>
      </c>
      <c r="AD1006">
        <v>0.17699999999999999</v>
      </c>
      <c r="AE1006">
        <v>5.0000000000000001E-3</v>
      </c>
      <c r="AF1006">
        <v>1.2E-2</v>
      </c>
      <c r="AG1006">
        <v>0.67300000000000004</v>
      </c>
      <c r="AH1006">
        <v>8.0000000000000002E-3</v>
      </c>
      <c r="AI1006">
        <v>5.0000000000000001E-3</v>
      </c>
      <c r="AJ1006">
        <v>3.9E-2</v>
      </c>
      <c r="AK1006">
        <v>3.7999999999999999E-2</v>
      </c>
      <c r="AL1006">
        <v>72</v>
      </c>
      <c r="AM1006">
        <v>20</v>
      </c>
      <c r="AN1006">
        <v>4.0000000000000001E-3</v>
      </c>
      <c r="AO1006">
        <v>1.4999999999999999E-2</v>
      </c>
      <c r="AP1006">
        <v>0</v>
      </c>
      <c r="AQ1006">
        <v>0</v>
      </c>
      <c r="AR1006"/>
      <c r="AS1006">
        <v>134.6</v>
      </c>
      <c r="AT1006"/>
      <c r="AU1006">
        <v>5.0999999999999997E-2</v>
      </c>
      <c r="AV1006">
        <v>0.17799999999999999</v>
      </c>
      <c r="AW1006">
        <v>4.0000000000000001E-3</v>
      </c>
      <c r="AX1006">
        <v>1.2999999999999999E-2</v>
      </c>
      <c r="AY1006">
        <v>0.67500000000000004</v>
      </c>
      <c r="AZ1006">
        <v>3.4000000000000002E-2</v>
      </c>
      <c r="BA1006">
        <v>3.3000000000000002E-2</v>
      </c>
      <c r="BB1006">
        <v>76</v>
      </c>
      <c r="BC1006">
        <v>18</v>
      </c>
      <c r="BD1006">
        <v>1.6E-2</v>
      </c>
      <c r="BE1006"/>
      <c r="BF1006"/>
      <c r="BG1006">
        <v>4.0000000000000001E-3</v>
      </c>
      <c r="BH1006">
        <v>7.0000000000000001E-3</v>
      </c>
      <c r="BI1006"/>
      <c r="BJ1006">
        <v>4</v>
      </c>
    </row>
    <row r="1007" spans="1:62" s="2" customFormat="1">
      <c r="A1007" t="s">
        <v>7370</v>
      </c>
      <c r="B1007">
        <v>21105545</v>
      </c>
      <c r="C1007" t="str">
        <f t="shared" si="15"/>
        <v>10.12.2021</v>
      </c>
      <c r="D1007"/>
      <c r="E1007"/>
      <c r="F1007" t="s">
        <v>5692</v>
      </c>
      <c r="G1007">
        <v>1575</v>
      </c>
      <c r="H1007" t="s">
        <v>7371</v>
      </c>
      <c r="I1007" t="s">
        <v>7372</v>
      </c>
      <c r="J1007" t="s">
        <v>6360</v>
      </c>
      <c r="K1007" t="s">
        <v>19</v>
      </c>
      <c r="L1007">
        <v>165</v>
      </c>
      <c r="M1007"/>
      <c r="N1007"/>
      <c r="O1007"/>
      <c r="P1007"/>
      <c r="Q1007"/>
      <c r="R1007"/>
      <c r="S1007"/>
      <c r="T1007"/>
      <c r="U1007">
        <v>4.5999999999999999E-2</v>
      </c>
      <c r="V1007">
        <v>0.06</v>
      </c>
      <c r="W1007">
        <v>0.03</v>
      </c>
      <c r="X1007">
        <v>1.2E-2</v>
      </c>
      <c r="Y1007">
        <v>0.54500000000000004</v>
      </c>
      <c r="Z1007">
        <v>5.0000000000000001E-3</v>
      </c>
      <c r="AA1007">
        <v>4.0000000000000001E-3</v>
      </c>
      <c r="AB1007">
        <v>45</v>
      </c>
      <c r="AC1007">
        <v>0.21299999999999999</v>
      </c>
      <c r="AD1007">
        <v>0.158</v>
      </c>
      <c r="AE1007">
        <v>1.2999999999999999E-2</v>
      </c>
      <c r="AF1007">
        <v>1.4999999999999999E-2</v>
      </c>
      <c r="AG1007">
        <v>0.66500000000000004</v>
      </c>
      <c r="AH1007">
        <v>8.0000000000000002E-3</v>
      </c>
      <c r="AI1007">
        <v>1.7000000000000001E-2</v>
      </c>
      <c r="AJ1007">
        <v>7.0000000000000001E-3</v>
      </c>
      <c r="AK1007">
        <v>6.0000000000000001E-3</v>
      </c>
      <c r="AL1007">
        <v>56</v>
      </c>
      <c r="AM1007">
        <v>14</v>
      </c>
      <c r="AN1007">
        <v>3.0000000000000001E-3</v>
      </c>
      <c r="AO1007">
        <v>0</v>
      </c>
      <c r="AP1007">
        <v>4.0000000000000001E-3</v>
      </c>
      <c r="AQ1007">
        <v>0</v>
      </c>
      <c r="AR1007"/>
      <c r="AS1007">
        <v>51.154000000000003</v>
      </c>
      <c r="AT1007"/>
      <c r="AU1007">
        <v>0.215</v>
      </c>
      <c r="AV1007">
        <v>0.161</v>
      </c>
      <c r="AW1007">
        <v>1.2E-2</v>
      </c>
      <c r="AX1007">
        <v>1.4999999999999999E-2</v>
      </c>
      <c r="AY1007">
        <v>0.66</v>
      </c>
      <c r="AZ1007">
        <v>7.0000000000000001E-3</v>
      </c>
      <c r="BA1007">
        <v>6.0000000000000001E-3</v>
      </c>
      <c r="BB1007">
        <v>64</v>
      </c>
      <c r="BC1007">
        <v>13</v>
      </c>
      <c r="BD1007">
        <v>0</v>
      </c>
      <c r="BE1007">
        <v>4.0000000000000001E-3</v>
      </c>
      <c r="BF1007">
        <v>0</v>
      </c>
      <c r="BG1007">
        <v>3.0000000000000001E-3</v>
      </c>
      <c r="BH1007">
        <v>1.7000000000000001E-2</v>
      </c>
      <c r="BI1007"/>
      <c r="BJ1007">
        <v>8</v>
      </c>
    </row>
    <row r="1008" spans="1:62" s="2" customFormat="1">
      <c r="A1008" t="s">
        <v>7373</v>
      </c>
      <c r="B1008">
        <v>21205428</v>
      </c>
      <c r="C1008" t="str">
        <f t="shared" si="15"/>
        <v>10.12.2021</v>
      </c>
      <c r="D1008" t="s">
        <v>5656</v>
      </c>
      <c r="E1008"/>
      <c r="F1008"/>
      <c r="G1008">
        <v>1572</v>
      </c>
      <c r="H1008"/>
      <c r="I1008" t="s">
        <v>7374</v>
      </c>
      <c r="J1008" t="s">
        <v>5662</v>
      </c>
      <c r="K1008" t="s">
        <v>34</v>
      </c>
      <c r="L1008">
        <v>1250</v>
      </c>
      <c r="M1008"/>
      <c r="N1008"/>
      <c r="O1008"/>
      <c r="P1008"/>
      <c r="Q1008"/>
      <c r="R1008"/>
      <c r="S1008"/>
      <c r="T1008"/>
      <c r="U1008">
        <v>0.04</v>
      </c>
      <c r="V1008">
        <v>0.157</v>
      </c>
      <c r="W1008">
        <v>2.1000000000000001E-2</v>
      </c>
      <c r="X1008">
        <v>0.01</v>
      </c>
      <c r="Y1008">
        <v>0.64</v>
      </c>
      <c r="Z1008">
        <v>1.4999999999999999E-2</v>
      </c>
      <c r="AA1008">
        <v>1.4E-2</v>
      </c>
      <c r="AB1008">
        <v>57</v>
      </c>
      <c r="AC1008">
        <v>4.5999999999999999E-2</v>
      </c>
      <c r="AD1008">
        <v>0.153</v>
      </c>
      <c r="AE1008">
        <v>6.0000000000000001E-3</v>
      </c>
      <c r="AF1008">
        <v>0.01</v>
      </c>
      <c r="AG1008">
        <v>0.66500000000000004</v>
      </c>
      <c r="AH1008">
        <v>7.0000000000000001E-3</v>
      </c>
      <c r="AI1008">
        <v>6.0000000000000001E-3</v>
      </c>
      <c r="AJ1008">
        <v>5.8000000000000003E-2</v>
      </c>
      <c r="AK1008">
        <v>5.7000000000000002E-2</v>
      </c>
      <c r="AL1008">
        <v>68</v>
      </c>
      <c r="AM1008">
        <v>34</v>
      </c>
      <c r="AN1008">
        <v>3.0000000000000001E-3</v>
      </c>
      <c r="AO1008">
        <v>1.6E-2</v>
      </c>
      <c r="AP1008">
        <v>0</v>
      </c>
      <c r="AQ1008">
        <v>0</v>
      </c>
      <c r="AR1008"/>
      <c r="AS1008">
        <v>110.833</v>
      </c>
      <c r="AT1008"/>
      <c r="AU1008">
        <v>5.3999999999999999E-2</v>
      </c>
      <c r="AV1008">
        <v>0.17</v>
      </c>
      <c r="AW1008">
        <v>5.0000000000000001E-3</v>
      </c>
      <c r="AX1008">
        <v>1.2999999999999999E-2</v>
      </c>
      <c r="AY1008">
        <v>0.67</v>
      </c>
      <c r="AZ1008">
        <v>0.04</v>
      </c>
      <c r="BA1008">
        <v>3.9E-2</v>
      </c>
      <c r="BB1008">
        <v>72</v>
      </c>
      <c r="BC1008">
        <v>19</v>
      </c>
      <c r="BD1008">
        <v>1.4999999999999999E-2</v>
      </c>
      <c r="BE1008">
        <v>0</v>
      </c>
      <c r="BF1008">
        <v>0</v>
      </c>
      <c r="BG1008">
        <v>3.0000000000000001E-3</v>
      </c>
      <c r="BH1008">
        <v>0.01</v>
      </c>
      <c r="BI1008"/>
      <c r="BJ1008">
        <v>4</v>
      </c>
    </row>
    <row r="1009" spans="1:62" s="2" customFormat="1">
      <c r="A1009" t="s">
        <v>7375</v>
      </c>
      <c r="B1009">
        <v>21405641</v>
      </c>
      <c r="C1009" t="str">
        <f t="shared" si="15"/>
        <v>10.12.2021</v>
      </c>
      <c r="D1009"/>
      <c r="E1009" t="s">
        <v>5815</v>
      </c>
      <c r="F1009"/>
      <c r="G1009">
        <v>1578</v>
      </c>
      <c r="H1009"/>
      <c r="I1009" t="s">
        <v>7376</v>
      </c>
      <c r="J1009" t="s">
        <v>5927</v>
      </c>
      <c r="K1009" t="s">
        <v>34</v>
      </c>
      <c r="L1009">
        <v>1250</v>
      </c>
      <c r="M1009"/>
      <c r="N1009"/>
      <c r="O1009"/>
      <c r="P1009"/>
      <c r="Q1009"/>
      <c r="R1009"/>
      <c r="S1009"/>
      <c r="T1009"/>
      <c r="U1009">
        <v>3.6999999999999998E-2</v>
      </c>
      <c r="V1009">
        <v>0.128</v>
      </c>
      <c r="W1009">
        <v>1.6E-2</v>
      </c>
      <c r="X1009">
        <v>1.2999999999999999E-2</v>
      </c>
      <c r="Y1009">
        <v>0.6</v>
      </c>
      <c r="Z1009">
        <v>3.7999999999999999E-2</v>
      </c>
      <c r="AA1009">
        <v>3.6999999999999998E-2</v>
      </c>
      <c r="AB1009">
        <v>54</v>
      </c>
      <c r="AC1009">
        <v>5.5E-2</v>
      </c>
      <c r="AD1009">
        <v>0.16900000000000001</v>
      </c>
      <c r="AE1009">
        <v>5.0000000000000001E-3</v>
      </c>
      <c r="AF1009">
        <v>1.2999999999999999E-2</v>
      </c>
      <c r="AG1009">
        <v>0.66500000000000004</v>
      </c>
      <c r="AH1009">
        <v>8.9999999999999993E-3</v>
      </c>
      <c r="AI1009">
        <v>7.0000000000000001E-3</v>
      </c>
      <c r="AJ1009">
        <v>0.04</v>
      </c>
      <c r="AK1009">
        <v>3.9E-2</v>
      </c>
      <c r="AL1009">
        <v>69</v>
      </c>
      <c r="AM1009">
        <v>30</v>
      </c>
      <c r="AN1009">
        <v>3.0000000000000001E-3</v>
      </c>
      <c r="AO1009">
        <v>1.6E-2</v>
      </c>
      <c r="AP1009">
        <v>0</v>
      </c>
      <c r="AQ1009">
        <v>0</v>
      </c>
      <c r="AR1009"/>
      <c r="AS1009">
        <v>133</v>
      </c>
      <c r="AT1009"/>
      <c r="AU1009">
        <v>5.2999999999999999E-2</v>
      </c>
      <c r="AV1009">
        <v>0.158</v>
      </c>
      <c r="AW1009">
        <v>4.0000000000000001E-3</v>
      </c>
      <c r="AX1009">
        <v>1.2999999999999999E-2</v>
      </c>
      <c r="AY1009">
        <v>0.65800000000000003</v>
      </c>
      <c r="AZ1009">
        <v>0.04</v>
      </c>
      <c r="BA1009">
        <v>3.9E-2</v>
      </c>
      <c r="BB1009">
        <v>74</v>
      </c>
      <c r="BC1009">
        <v>23</v>
      </c>
      <c r="BD1009">
        <v>1.6E-2</v>
      </c>
      <c r="BE1009">
        <v>0</v>
      </c>
      <c r="BF1009">
        <v>0</v>
      </c>
      <c r="BG1009">
        <v>3.0000000000000001E-3</v>
      </c>
      <c r="BH1009">
        <v>8.0000000000000002E-3</v>
      </c>
      <c r="BI1009"/>
      <c r="BJ1009">
        <v>5</v>
      </c>
    </row>
    <row r="1010" spans="1:62" s="2" customFormat="1">
      <c r="A1010" t="s">
        <v>7377</v>
      </c>
      <c r="B1010">
        <v>21105546</v>
      </c>
      <c r="C1010" t="str">
        <f t="shared" si="15"/>
        <v>11.12.2021</v>
      </c>
      <c r="D1010" t="s">
        <v>5668</v>
      </c>
      <c r="E1010"/>
      <c r="F1010"/>
      <c r="G1010">
        <v>1578</v>
      </c>
      <c r="H1010"/>
      <c r="I1010" t="s">
        <v>7378</v>
      </c>
      <c r="J1010" t="s">
        <v>5886</v>
      </c>
      <c r="K1010" t="s">
        <v>44</v>
      </c>
      <c r="L1010">
        <v>1250</v>
      </c>
      <c r="M1010"/>
      <c r="N1010"/>
      <c r="O1010"/>
      <c r="P1010"/>
      <c r="Q1010"/>
      <c r="R1010"/>
      <c r="S1010"/>
      <c r="T1010"/>
      <c r="U1010">
        <v>4.5999999999999999E-2</v>
      </c>
      <c r="V1010">
        <v>0.108</v>
      </c>
      <c r="W1010">
        <v>1.7000000000000001E-2</v>
      </c>
      <c r="X1010">
        <v>0.01</v>
      </c>
      <c r="Y1010">
        <v>0.55000000000000004</v>
      </c>
      <c r="Z1010">
        <v>3.6999999999999998E-2</v>
      </c>
      <c r="AA1010">
        <v>3.5000000000000003E-2</v>
      </c>
      <c r="AB1010">
        <v>57</v>
      </c>
      <c r="AC1010">
        <v>5.0999999999999997E-2</v>
      </c>
      <c r="AD1010">
        <v>0.17899999999999999</v>
      </c>
      <c r="AE1010">
        <v>5.0000000000000001E-3</v>
      </c>
      <c r="AF1010">
        <v>1.2E-2</v>
      </c>
      <c r="AG1010">
        <v>0.75</v>
      </c>
      <c r="AH1010">
        <v>8.0000000000000002E-3</v>
      </c>
      <c r="AI1010">
        <v>8.0000000000000002E-3</v>
      </c>
      <c r="AJ1010">
        <v>0.04</v>
      </c>
      <c r="AK1010">
        <v>3.9E-2</v>
      </c>
      <c r="AL1010">
        <v>65</v>
      </c>
      <c r="AM1010">
        <v>30</v>
      </c>
      <c r="AN1010">
        <v>3.0000000000000001E-3</v>
      </c>
      <c r="AO1010">
        <v>0</v>
      </c>
      <c r="AP1010">
        <v>0</v>
      </c>
      <c r="AQ1010">
        <v>0</v>
      </c>
      <c r="AR1010"/>
      <c r="AS1010">
        <v>150</v>
      </c>
      <c r="AT1010"/>
      <c r="AU1010">
        <v>5.2999999999999999E-2</v>
      </c>
      <c r="AV1010">
        <v>0.18</v>
      </c>
      <c r="AW1010">
        <v>4.0000000000000001E-3</v>
      </c>
      <c r="AX1010">
        <v>1.2E-2</v>
      </c>
      <c r="AY1010">
        <v>0.753</v>
      </c>
      <c r="AZ1010">
        <v>3.3000000000000002E-2</v>
      </c>
      <c r="BA1010">
        <v>3.2000000000000001E-2</v>
      </c>
      <c r="BB1010">
        <v>68</v>
      </c>
      <c r="BC1010">
        <v>18</v>
      </c>
      <c r="BD1010">
        <v>0</v>
      </c>
      <c r="BE1010">
        <v>0</v>
      </c>
      <c r="BF1010">
        <v>0</v>
      </c>
      <c r="BG1010">
        <v>3.0000000000000001E-3</v>
      </c>
      <c r="BH1010">
        <v>1.2999999999999999E-2</v>
      </c>
      <c r="BI1010"/>
      <c r="BJ1010">
        <v>3</v>
      </c>
    </row>
    <row r="1011" spans="1:62" s="2" customFormat="1">
      <c r="A1011" t="s">
        <v>7379</v>
      </c>
      <c r="B1011">
        <v>21305700</v>
      </c>
      <c r="C1011" t="str">
        <f t="shared" si="15"/>
        <v>11.12.2021</v>
      </c>
      <c r="D1011"/>
      <c r="E1011"/>
      <c r="F1011" t="s">
        <v>5703</v>
      </c>
      <c r="G1011">
        <v>1590</v>
      </c>
      <c r="H1011"/>
      <c r="I1011" t="s">
        <v>7380</v>
      </c>
      <c r="J1011" t="s">
        <v>5686</v>
      </c>
      <c r="K1011" t="s">
        <v>19</v>
      </c>
      <c r="L1011">
        <v>165</v>
      </c>
      <c r="M1011"/>
      <c r="N1011"/>
      <c r="O1011"/>
      <c r="P1011"/>
      <c r="Q1011"/>
      <c r="R1011"/>
      <c r="S1011"/>
      <c r="T1011"/>
      <c r="U1011">
        <v>4.4999999999999998E-2</v>
      </c>
      <c r="V1011">
        <v>0.14499999999999999</v>
      </c>
      <c r="W1011">
        <v>1.6E-2</v>
      </c>
      <c r="X1011">
        <v>0.01</v>
      </c>
      <c r="Y1011">
        <v>0.67</v>
      </c>
      <c r="Z1011">
        <v>4.4999999999999998E-2</v>
      </c>
      <c r="AA1011">
        <v>4.3999999999999997E-2</v>
      </c>
      <c r="AB1011">
        <v>48</v>
      </c>
      <c r="AC1011">
        <v>0.21</v>
      </c>
      <c r="AD1011">
        <v>0.16800000000000001</v>
      </c>
      <c r="AE1011">
        <v>6.0000000000000001E-3</v>
      </c>
      <c r="AF1011">
        <v>0.01</v>
      </c>
      <c r="AG1011">
        <v>0.69299999999999995</v>
      </c>
      <c r="AH1011">
        <v>6.0000000000000001E-3</v>
      </c>
      <c r="AI1011">
        <v>6.0000000000000001E-3</v>
      </c>
      <c r="AJ1011">
        <v>8.9999999999999993E-3</v>
      </c>
      <c r="AK1011">
        <v>8.0000000000000002E-3</v>
      </c>
      <c r="AL1011">
        <v>67</v>
      </c>
      <c r="AM1011">
        <v>19</v>
      </c>
      <c r="AN1011">
        <v>3.0000000000000001E-3</v>
      </c>
      <c r="AO1011">
        <v>0</v>
      </c>
      <c r="AP1011">
        <v>3.0000000000000001E-3</v>
      </c>
      <c r="AQ1011">
        <v>0</v>
      </c>
      <c r="AR1011"/>
      <c r="AS1011">
        <v>115.5</v>
      </c>
      <c r="AT1011"/>
      <c r="AU1011">
        <v>0.21199999999999999</v>
      </c>
      <c r="AV1011">
        <v>0.16600000000000001</v>
      </c>
      <c r="AW1011">
        <v>6.0000000000000001E-3</v>
      </c>
      <c r="AX1011">
        <v>1.2E-2</v>
      </c>
      <c r="AY1011">
        <v>0.68</v>
      </c>
      <c r="AZ1011">
        <v>8.0000000000000002E-3</v>
      </c>
      <c r="BA1011">
        <v>7.0000000000000001E-3</v>
      </c>
      <c r="BB1011">
        <v>73</v>
      </c>
      <c r="BC1011">
        <v>16</v>
      </c>
      <c r="BD1011">
        <v>0</v>
      </c>
      <c r="BE1011">
        <v>3.0000000000000001E-3</v>
      </c>
      <c r="BF1011">
        <v>0</v>
      </c>
      <c r="BG1011">
        <v>3.0000000000000001E-3</v>
      </c>
      <c r="BH1011">
        <v>1.2999999999999999E-2</v>
      </c>
      <c r="BI1011"/>
      <c r="BJ1011">
        <v>6</v>
      </c>
    </row>
    <row r="1012" spans="1:62" s="2" customFormat="1">
      <c r="A1012" t="s">
        <v>7379</v>
      </c>
      <c r="B1012">
        <v>21305701</v>
      </c>
      <c r="C1012" t="str">
        <f t="shared" si="15"/>
        <v>11.12.2021</v>
      </c>
      <c r="D1012"/>
      <c r="E1012" t="s">
        <v>5652</v>
      </c>
      <c r="F1012"/>
      <c r="G1012">
        <v>1577</v>
      </c>
      <c r="H1012"/>
      <c r="I1012" t="s">
        <v>7380</v>
      </c>
      <c r="J1012" t="s">
        <v>5654</v>
      </c>
      <c r="K1012" t="s">
        <v>47</v>
      </c>
      <c r="L1012">
        <v>1250</v>
      </c>
      <c r="M1012"/>
      <c r="N1012"/>
      <c r="O1012"/>
      <c r="P1012"/>
      <c r="Q1012"/>
      <c r="R1012"/>
      <c r="S1012"/>
      <c r="T1012"/>
      <c r="U1012">
        <v>3.3000000000000002E-2</v>
      </c>
      <c r="V1012">
        <v>0.13400000000000001</v>
      </c>
      <c r="W1012">
        <v>2.1999999999999999E-2</v>
      </c>
      <c r="X1012">
        <v>1.2999999999999999E-2</v>
      </c>
      <c r="Y1012">
        <v>0.65600000000000003</v>
      </c>
      <c r="Z1012">
        <v>6.3E-2</v>
      </c>
      <c r="AA1012">
        <v>6.0999999999999999E-2</v>
      </c>
      <c r="AB1012">
        <v>55</v>
      </c>
      <c r="AC1012">
        <v>5.6000000000000001E-2</v>
      </c>
      <c r="AD1012">
        <v>0.16200000000000001</v>
      </c>
      <c r="AE1012">
        <v>5.0000000000000001E-3</v>
      </c>
      <c r="AF1012">
        <v>1.2999999999999999E-2</v>
      </c>
      <c r="AG1012">
        <v>0.75</v>
      </c>
      <c r="AH1012">
        <v>7.0000000000000001E-3</v>
      </c>
      <c r="AI1012">
        <v>5.0000000000000001E-3</v>
      </c>
      <c r="AJ1012">
        <v>0.04</v>
      </c>
      <c r="AK1012">
        <v>3.9E-2</v>
      </c>
      <c r="AL1012">
        <v>73</v>
      </c>
      <c r="AM1012">
        <v>20</v>
      </c>
      <c r="AN1012">
        <v>3.0000000000000001E-3</v>
      </c>
      <c r="AO1012">
        <v>1.7000000000000001E-2</v>
      </c>
      <c r="AP1012">
        <v>0</v>
      </c>
      <c r="AQ1012">
        <v>0</v>
      </c>
      <c r="AR1012"/>
      <c r="AS1012">
        <v>150</v>
      </c>
      <c r="AT1012"/>
      <c r="AU1012">
        <v>5.7000000000000002E-2</v>
      </c>
      <c r="AV1012">
        <v>0.155</v>
      </c>
      <c r="AW1012">
        <v>4.0000000000000001E-3</v>
      </c>
      <c r="AX1012">
        <v>1.4E-2</v>
      </c>
      <c r="AY1012">
        <v>0.753</v>
      </c>
      <c r="AZ1012">
        <v>3.5000000000000003E-2</v>
      </c>
      <c r="BA1012">
        <v>3.4000000000000002E-2</v>
      </c>
      <c r="BB1012">
        <v>75</v>
      </c>
      <c r="BC1012">
        <v>16</v>
      </c>
      <c r="BD1012">
        <v>1.7999999999999999E-2</v>
      </c>
      <c r="BE1012">
        <v>0</v>
      </c>
      <c r="BF1012">
        <v>0</v>
      </c>
      <c r="BG1012">
        <v>3.0000000000000001E-3</v>
      </c>
      <c r="BH1012">
        <v>1.0999999999999999E-2</v>
      </c>
      <c r="BI1012"/>
      <c r="BJ1012">
        <v>2</v>
      </c>
    </row>
    <row r="1013" spans="1:62" s="2" customFormat="1">
      <c r="A1013" t="s">
        <v>7381</v>
      </c>
      <c r="B1013">
        <v>21405642</v>
      </c>
      <c r="C1013" t="str">
        <f t="shared" si="15"/>
        <v>11.12.2021</v>
      </c>
      <c r="D1013"/>
      <c r="E1013" t="s">
        <v>5664</v>
      </c>
      <c r="F1013"/>
      <c r="G1013">
        <v>1569</v>
      </c>
      <c r="H1013"/>
      <c r="I1013" t="s">
        <v>7382</v>
      </c>
      <c r="J1013" t="s">
        <v>5975</v>
      </c>
      <c r="K1013" t="s">
        <v>22</v>
      </c>
      <c r="L1013">
        <v>1250</v>
      </c>
      <c r="M1013">
        <v>0.04</v>
      </c>
      <c r="N1013">
        <v>1.9E-2</v>
      </c>
      <c r="O1013">
        <v>1.4999999999999999E-2</v>
      </c>
      <c r="P1013">
        <v>0.01</v>
      </c>
      <c r="Q1013"/>
      <c r="R1013"/>
      <c r="S1013"/>
      <c r="T1013"/>
      <c r="U1013">
        <v>3.6999999999999998E-2</v>
      </c>
      <c r="V1013">
        <v>8.4000000000000005E-2</v>
      </c>
      <c r="W1013">
        <v>1.7999999999999999E-2</v>
      </c>
      <c r="X1013">
        <v>8.9999999999999993E-3</v>
      </c>
      <c r="Y1013">
        <v>0.44400000000000001</v>
      </c>
      <c r="Z1013">
        <v>3.6999999999999998E-2</v>
      </c>
      <c r="AA1013">
        <v>3.5999999999999997E-2</v>
      </c>
      <c r="AB1013">
        <v>53</v>
      </c>
      <c r="AC1013">
        <v>0.05</v>
      </c>
      <c r="AD1013">
        <v>0.15</v>
      </c>
      <c r="AE1013">
        <v>7.0000000000000001E-3</v>
      </c>
      <c r="AF1013">
        <v>8.9999999999999993E-3</v>
      </c>
      <c r="AG1013">
        <v>0.5</v>
      </c>
      <c r="AH1013">
        <v>8.0000000000000002E-3</v>
      </c>
      <c r="AI1013">
        <v>8.0000000000000002E-3</v>
      </c>
      <c r="AJ1013">
        <v>3.7999999999999999E-2</v>
      </c>
      <c r="AK1013">
        <v>3.6999999999999998E-2</v>
      </c>
      <c r="AL1013">
        <v>66</v>
      </c>
      <c r="AM1013">
        <v>20</v>
      </c>
      <c r="AN1013">
        <v>3.0000000000000001E-3</v>
      </c>
      <c r="AO1013">
        <v>1.2999999999999999E-2</v>
      </c>
      <c r="AP1013">
        <v>0</v>
      </c>
      <c r="AQ1013">
        <v>0</v>
      </c>
      <c r="AR1013"/>
      <c r="AS1013">
        <v>71.429000000000002</v>
      </c>
      <c r="AT1013"/>
      <c r="AU1013">
        <v>5.2999999999999999E-2</v>
      </c>
      <c r="AV1013">
        <v>0.159</v>
      </c>
      <c r="AW1013">
        <v>6.0000000000000001E-3</v>
      </c>
      <c r="AX1013">
        <v>8.9999999999999993E-3</v>
      </c>
      <c r="AY1013">
        <v>0.49199999999999999</v>
      </c>
      <c r="AZ1013">
        <v>3.4000000000000002E-2</v>
      </c>
      <c r="BA1013">
        <v>3.3000000000000002E-2</v>
      </c>
      <c r="BB1013">
        <v>70</v>
      </c>
      <c r="BC1013">
        <v>12</v>
      </c>
      <c r="BD1013">
        <v>1.2999999999999999E-2</v>
      </c>
      <c r="BE1013">
        <v>0</v>
      </c>
      <c r="BF1013">
        <v>0</v>
      </c>
      <c r="BG1013">
        <v>3.0000000000000001E-3</v>
      </c>
      <c r="BH1013">
        <v>1.0999999999999999E-2</v>
      </c>
      <c r="BI1013">
        <v>0</v>
      </c>
      <c r="BJ1013">
        <v>4</v>
      </c>
    </row>
    <row r="1014" spans="1:62" s="2" customFormat="1">
      <c r="A1014" t="s">
        <v>7383</v>
      </c>
      <c r="B1014">
        <v>21205429</v>
      </c>
      <c r="C1014" t="str">
        <f t="shared" si="15"/>
        <v>11.12.2021</v>
      </c>
      <c r="D1014" t="s">
        <v>5680</v>
      </c>
      <c r="E1014"/>
      <c r="F1014"/>
      <c r="G1014">
        <v>1580</v>
      </c>
      <c r="H1014"/>
      <c r="I1014" t="s">
        <v>7384</v>
      </c>
      <c r="J1014" t="s">
        <v>6652</v>
      </c>
      <c r="K1014" t="s">
        <v>40</v>
      </c>
      <c r="L1014">
        <v>1250</v>
      </c>
      <c r="M1014"/>
      <c r="N1014"/>
      <c r="O1014"/>
      <c r="P1014"/>
      <c r="Q1014"/>
      <c r="R1014"/>
      <c r="S1014"/>
      <c r="T1014"/>
      <c r="U1014">
        <v>3.5000000000000003E-2</v>
      </c>
      <c r="V1014">
        <v>4.1000000000000002E-2</v>
      </c>
      <c r="W1014">
        <v>2.5999999999999999E-2</v>
      </c>
      <c r="X1014">
        <v>8.9999999999999993E-3</v>
      </c>
      <c r="Y1014">
        <v>0.35</v>
      </c>
      <c r="Z1014">
        <v>0.01</v>
      </c>
      <c r="AA1014">
        <v>8.9999999999999993E-3</v>
      </c>
      <c r="AB1014">
        <v>60</v>
      </c>
      <c r="AC1014">
        <v>4.9000000000000002E-2</v>
      </c>
      <c r="AD1014">
        <v>5.8000000000000003E-2</v>
      </c>
      <c r="AE1014">
        <v>6.0000000000000001E-3</v>
      </c>
      <c r="AF1014">
        <v>0.01</v>
      </c>
      <c r="AG1014">
        <v>0.439</v>
      </c>
      <c r="AH1014">
        <v>8.0000000000000002E-3</v>
      </c>
      <c r="AI1014">
        <v>5.0000000000000001E-3</v>
      </c>
      <c r="AJ1014">
        <v>3.5000000000000003E-2</v>
      </c>
      <c r="AK1014">
        <v>3.4000000000000002E-2</v>
      </c>
      <c r="AL1014">
        <v>69</v>
      </c>
      <c r="AM1014">
        <v>20</v>
      </c>
      <c r="AN1014">
        <v>3.0000000000000001E-3</v>
      </c>
      <c r="AO1014">
        <v>6.0000000000000001E-3</v>
      </c>
      <c r="AP1014">
        <v>2.1000000000000001E-2</v>
      </c>
      <c r="AQ1014">
        <v>0</v>
      </c>
      <c r="AR1014"/>
      <c r="AS1014">
        <v>73.167000000000002</v>
      </c>
      <c r="AT1014"/>
      <c r="AU1014">
        <v>0.05</v>
      </c>
      <c r="AV1014">
        <v>6.2E-2</v>
      </c>
      <c r="AW1014">
        <v>5.0000000000000001E-3</v>
      </c>
      <c r="AX1014">
        <v>0.01</v>
      </c>
      <c r="AY1014">
        <v>0.435</v>
      </c>
      <c r="AZ1014">
        <v>0.03</v>
      </c>
      <c r="BA1014">
        <v>2.9000000000000001E-2</v>
      </c>
      <c r="BB1014">
        <v>74</v>
      </c>
      <c r="BC1014">
        <v>19</v>
      </c>
      <c r="BD1014">
        <v>6.0000000000000001E-3</v>
      </c>
      <c r="BE1014">
        <v>2.1999999999999999E-2</v>
      </c>
      <c r="BF1014">
        <v>0</v>
      </c>
      <c r="BG1014">
        <v>3.0000000000000001E-3</v>
      </c>
      <c r="BH1014">
        <v>8.9999999999999993E-3</v>
      </c>
      <c r="BI1014"/>
      <c r="BJ1014">
        <v>5</v>
      </c>
    </row>
    <row r="1015" spans="1:62" s="2" customFormat="1">
      <c r="A1015" t="s">
        <v>7385</v>
      </c>
      <c r="B1015">
        <v>21305702</v>
      </c>
      <c r="C1015" t="str">
        <f t="shared" si="15"/>
        <v>11.12.2021</v>
      </c>
      <c r="D1015"/>
      <c r="E1015"/>
      <c r="F1015" t="s">
        <v>5717</v>
      </c>
      <c r="G1015">
        <v>1599</v>
      </c>
      <c r="H1015"/>
      <c r="I1015" t="s">
        <v>7386</v>
      </c>
      <c r="J1015" t="s">
        <v>5690</v>
      </c>
      <c r="K1015" t="s">
        <v>19</v>
      </c>
      <c r="L1015">
        <v>165</v>
      </c>
      <c r="M1015"/>
      <c r="N1015"/>
      <c r="O1015"/>
      <c r="P1015"/>
      <c r="Q1015"/>
      <c r="R1015"/>
      <c r="S1015"/>
      <c r="T1015"/>
      <c r="U1015">
        <v>5.8999999999999997E-2</v>
      </c>
      <c r="V1015">
        <v>7.4999999999999997E-2</v>
      </c>
      <c r="W1015">
        <v>0.02</v>
      </c>
      <c r="X1015">
        <v>1.4999999999999999E-2</v>
      </c>
      <c r="Y1015">
        <v>0.56999999999999995</v>
      </c>
      <c r="Z1015">
        <v>3.3000000000000002E-2</v>
      </c>
      <c r="AA1015">
        <v>2.9000000000000001E-2</v>
      </c>
      <c r="AB1015">
        <v>55</v>
      </c>
      <c r="AC1015">
        <v>0.222</v>
      </c>
      <c r="AD1015">
        <v>0.16600000000000001</v>
      </c>
      <c r="AE1015">
        <v>8.9999999999999993E-3</v>
      </c>
      <c r="AF1015">
        <v>1.7999999999999999E-2</v>
      </c>
      <c r="AG1015">
        <v>0.67600000000000005</v>
      </c>
      <c r="AH1015">
        <v>8.0000000000000002E-3</v>
      </c>
      <c r="AI1015">
        <v>1.2999999999999999E-2</v>
      </c>
      <c r="AJ1015">
        <v>8.9999999999999993E-3</v>
      </c>
      <c r="AK1015">
        <v>8.0000000000000002E-3</v>
      </c>
      <c r="AL1015">
        <v>66</v>
      </c>
      <c r="AM1015">
        <v>18</v>
      </c>
      <c r="AN1015">
        <v>3.0000000000000001E-3</v>
      </c>
      <c r="AO1015">
        <v>0</v>
      </c>
      <c r="AP1015">
        <v>3.0000000000000001E-3</v>
      </c>
      <c r="AQ1015">
        <v>0</v>
      </c>
      <c r="AR1015"/>
      <c r="AS1015">
        <v>75.111000000000004</v>
      </c>
      <c r="AT1015"/>
      <c r="AU1015">
        <v>0.22</v>
      </c>
      <c r="AV1015">
        <v>0.16</v>
      </c>
      <c r="AW1015">
        <v>7.0000000000000001E-3</v>
      </c>
      <c r="AX1015">
        <v>1.7999999999999999E-2</v>
      </c>
      <c r="AY1015">
        <v>0.65700000000000003</v>
      </c>
      <c r="AZ1015">
        <v>8.0000000000000002E-3</v>
      </c>
      <c r="BA1015">
        <v>7.0000000000000001E-3</v>
      </c>
      <c r="BB1015">
        <v>68</v>
      </c>
      <c r="BC1015">
        <v>16</v>
      </c>
      <c r="BD1015">
        <v>0</v>
      </c>
      <c r="BE1015">
        <v>3.0000000000000001E-3</v>
      </c>
      <c r="BF1015">
        <v>0</v>
      </c>
      <c r="BG1015">
        <v>3.0000000000000001E-3</v>
      </c>
      <c r="BH1015">
        <v>1.4999999999999999E-2</v>
      </c>
      <c r="BI1015"/>
      <c r="BJ1015">
        <v>2</v>
      </c>
    </row>
    <row r="1016" spans="1:62" s="2" customFormat="1">
      <c r="A1016" t="s">
        <v>7387</v>
      </c>
      <c r="B1016">
        <v>21105547</v>
      </c>
      <c r="C1016" t="str">
        <f t="shared" si="15"/>
        <v>11.12.2021</v>
      </c>
      <c r="D1016" t="s">
        <v>5692</v>
      </c>
      <c r="E1016"/>
      <c r="F1016"/>
      <c r="G1016">
        <v>1586</v>
      </c>
      <c r="H1016"/>
      <c r="I1016" t="s">
        <v>7388</v>
      </c>
      <c r="J1016" t="s">
        <v>5699</v>
      </c>
      <c r="K1016" t="s">
        <v>40</v>
      </c>
      <c r="L1016">
        <v>1250</v>
      </c>
      <c r="M1016"/>
      <c r="N1016"/>
      <c r="O1016"/>
      <c r="P1016"/>
      <c r="Q1016"/>
      <c r="R1016"/>
      <c r="S1016"/>
      <c r="T1016"/>
      <c r="U1016">
        <v>4.5999999999999999E-2</v>
      </c>
      <c r="V1016">
        <v>7.0000000000000007E-2</v>
      </c>
      <c r="W1016">
        <v>2.8000000000000001E-2</v>
      </c>
      <c r="X1016">
        <v>7.0000000000000001E-3</v>
      </c>
      <c r="Y1016">
        <v>0.4</v>
      </c>
      <c r="Z1016">
        <v>7.8E-2</v>
      </c>
      <c r="AA1016">
        <v>7.6999999999999999E-2</v>
      </c>
      <c r="AB1016">
        <v>50</v>
      </c>
      <c r="AC1016">
        <v>5.6000000000000001E-2</v>
      </c>
      <c r="AD1016">
        <v>7.4999999999999997E-2</v>
      </c>
      <c r="AE1016">
        <v>5.0000000000000001E-3</v>
      </c>
      <c r="AF1016">
        <v>7.0000000000000001E-3</v>
      </c>
      <c r="AG1016">
        <v>0.42499999999999999</v>
      </c>
      <c r="AH1016">
        <v>7.0000000000000001E-3</v>
      </c>
      <c r="AI1016">
        <v>7.0000000000000001E-3</v>
      </c>
      <c r="AJ1016">
        <v>2.8000000000000001E-2</v>
      </c>
      <c r="AK1016">
        <v>2.7E-2</v>
      </c>
      <c r="AL1016">
        <v>61</v>
      </c>
      <c r="AM1016">
        <v>29</v>
      </c>
      <c r="AN1016">
        <v>3.0000000000000001E-3</v>
      </c>
      <c r="AO1016">
        <v>6.0000000000000001E-3</v>
      </c>
      <c r="AP1016">
        <v>2.1000000000000001E-2</v>
      </c>
      <c r="AQ1016">
        <v>0</v>
      </c>
      <c r="AR1016"/>
      <c r="AS1016">
        <v>85</v>
      </c>
      <c r="AT1016"/>
      <c r="AU1016">
        <v>5.5E-2</v>
      </c>
      <c r="AV1016">
        <v>7.2999999999999995E-2</v>
      </c>
      <c r="AW1016">
        <v>5.0000000000000001E-3</v>
      </c>
      <c r="AX1016">
        <v>7.0000000000000001E-3</v>
      </c>
      <c r="AY1016">
        <v>0.41599999999999998</v>
      </c>
      <c r="AZ1016">
        <v>2.5000000000000001E-2</v>
      </c>
      <c r="BA1016">
        <v>2.4E-2</v>
      </c>
      <c r="BB1016">
        <v>63</v>
      </c>
      <c r="BC1016">
        <v>17</v>
      </c>
      <c r="BD1016">
        <v>6.0000000000000001E-3</v>
      </c>
      <c r="BE1016">
        <v>2.1000000000000001E-2</v>
      </c>
      <c r="BF1016">
        <v>0</v>
      </c>
      <c r="BG1016">
        <v>3.0000000000000001E-3</v>
      </c>
      <c r="BH1016">
        <v>1.0999999999999999E-2</v>
      </c>
      <c r="BI1016">
        <v>0</v>
      </c>
      <c r="BJ1016">
        <v>2</v>
      </c>
    </row>
    <row r="1017" spans="1:62" s="2" customFormat="1">
      <c r="A1017" t="s">
        <v>7389</v>
      </c>
      <c r="B1017">
        <v>21405643</v>
      </c>
      <c r="C1017" t="str">
        <f t="shared" si="15"/>
        <v>11.12.2021</v>
      </c>
      <c r="D1017"/>
      <c r="E1017" t="s">
        <v>5672</v>
      </c>
      <c r="F1017"/>
      <c r="G1017">
        <v>1582</v>
      </c>
      <c r="H1017" t="s">
        <v>7390</v>
      </c>
      <c r="I1017" t="s">
        <v>7391</v>
      </c>
      <c r="J1017" t="s">
        <v>6500</v>
      </c>
      <c r="K1017" t="s">
        <v>18</v>
      </c>
      <c r="L1017">
        <v>1255</v>
      </c>
      <c r="M1017"/>
      <c r="N1017"/>
      <c r="O1017"/>
      <c r="P1017"/>
      <c r="Q1017"/>
      <c r="R1017"/>
      <c r="S1017"/>
      <c r="T1017"/>
      <c r="U1017">
        <v>3.3000000000000002E-2</v>
      </c>
      <c r="V1017">
        <v>2E-3</v>
      </c>
      <c r="W1017">
        <v>2.1000000000000001E-2</v>
      </c>
      <c r="X1017">
        <v>7.0000000000000001E-3</v>
      </c>
      <c r="Y1017">
        <v>0.13100000000000001</v>
      </c>
      <c r="Z1017">
        <v>0.09</v>
      </c>
      <c r="AA1017">
        <v>8.8999999999999996E-2</v>
      </c>
      <c r="AB1017">
        <v>53</v>
      </c>
      <c r="AC1017">
        <v>4.5999999999999999E-2</v>
      </c>
      <c r="AD1017">
        <v>1.9E-2</v>
      </c>
      <c r="AE1017">
        <v>6.0000000000000001E-3</v>
      </c>
      <c r="AF1017">
        <v>7.0000000000000001E-3</v>
      </c>
      <c r="AG1017">
        <v>0.19400000000000001</v>
      </c>
      <c r="AH1017">
        <v>8.9999999999999993E-3</v>
      </c>
      <c r="AI1017">
        <v>6.0000000000000001E-3</v>
      </c>
      <c r="AJ1017">
        <v>3.3000000000000002E-2</v>
      </c>
      <c r="AK1017">
        <v>3.2000000000000001E-2</v>
      </c>
      <c r="AL1017">
        <v>63</v>
      </c>
      <c r="AM1017">
        <v>23</v>
      </c>
      <c r="AN1017">
        <v>3.0000000000000001E-3</v>
      </c>
      <c r="AO1017">
        <v>0</v>
      </c>
      <c r="AP1017">
        <v>0</v>
      </c>
      <c r="AQ1017">
        <v>0</v>
      </c>
      <c r="AR1017">
        <v>14</v>
      </c>
      <c r="AS1017">
        <v>32.332999999999998</v>
      </c>
      <c r="AT1017">
        <v>0.222</v>
      </c>
      <c r="AU1017">
        <v>0.05</v>
      </c>
      <c r="AV1017">
        <v>2.4E-2</v>
      </c>
      <c r="AW1017">
        <v>6.0000000000000001E-3</v>
      </c>
      <c r="AX1017">
        <v>7.0000000000000001E-3</v>
      </c>
      <c r="AY1017">
        <v>0.2</v>
      </c>
      <c r="AZ1017">
        <v>2.9000000000000001E-2</v>
      </c>
      <c r="BA1017">
        <v>2.8000000000000001E-2</v>
      </c>
      <c r="BB1017">
        <v>65</v>
      </c>
      <c r="BC1017">
        <v>16</v>
      </c>
      <c r="BD1017">
        <v>0</v>
      </c>
      <c r="BE1017">
        <v>0</v>
      </c>
      <c r="BF1017">
        <v>0</v>
      </c>
      <c r="BG1017">
        <v>3.0000000000000001E-3</v>
      </c>
      <c r="BH1017">
        <v>8.9999999999999993E-3</v>
      </c>
      <c r="BI1017">
        <v>15</v>
      </c>
      <c r="BJ1017">
        <v>2</v>
      </c>
    </row>
    <row r="1018" spans="1:62" s="2" customFormat="1">
      <c r="A1018" t="s">
        <v>7392</v>
      </c>
      <c r="B1018">
        <v>21205430</v>
      </c>
      <c r="C1018" t="str">
        <f t="shared" si="15"/>
        <v>11.12.2021</v>
      </c>
      <c r="D1018"/>
      <c r="E1018"/>
      <c r="F1018" t="s">
        <v>5725</v>
      </c>
      <c r="G1018">
        <v>1587</v>
      </c>
      <c r="H1018"/>
      <c r="I1018" t="s">
        <v>7395</v>
      </c>
      <c r="J1018" t="s">
        <v>6360</v>
      </c>
      <c r="K1018" t="s">
        <v>19</v>
      </c>
      <c r="L1018">
        <v>165</v>
      </c>
      <c r="M1018"/>
      <c r="N1018"/>
      <c r="O1018"/>
      <c r="P1018"/>
      <c r="Q1018"/>
      <c r="R1018"/>
      <c r="S1018"/>
      <c r="T1018"/>
      <c r="U1018">
        <v>5.5E-2</v>
      </c>
      <c r="V1018">
        <v>9.4E-2</v>
      </c>
      <c r="W1018">
        <v>2.5999999999999999E-2</v>
      </c>
      <c r="X1018">
        <v>1.4999999999999999E-2</v>
      </c>
      <c r="Y1018">
        <v>0.39700000000000002</v>
      </c>
      <c r="Z1018">
        <v>5.0000000000000001E-3</v>
      </c>
      <c r="AA1018">
        <v>4.0000000000000001E-3</v>
      </c>
      <c r="AB1018">
        <v>50</v>
      </c>
      <c r="AC1018">
        <v>0.21099999999999999</v>
      </c>
      <c r="AD1018">
        <v>0.17299999999999999</v>
      </c>
      <c r="AE1018">
        <v>0.02</v>
      </c>
      <c r="AF1018">
        <v>1.4999999999999999E-2</v>
      </c>
      <c r="AG1018">
        <v>0.66200000000000003</v>
      </c>
      <c r="AH1018">
        <v>8.9999999999999993E-3</v>
      </c>
      <c r="AI1018">
        <v>0.01</v>
      </c>
      <c r="AJ1018">
        <v>7.0000000000000001E-3</v>
      </c>
      <c r="AK1018">
        <v>5.0000000000000001E-3</v>
      </c>
      <c r="AL1018">
        <v>60</v>
      </c>
      <c r="AM1018">
        <v>19</v>
      </c>
      <c r="AN1018">
        <v>3.0000000000000001E-3</v>
      </c>
      <c r="AO1018">
        <v>0</v>
      </c>
      <c r="AP1018">
        <v>4.0000000000000001E-3</v>
      </c>
      <c r="AQ1018">
        <v>0</v>
      </c>
      <c r="AR1018">
        <v>0</v>
      </c>
      <c r="AS1018">
        <v>33.1</v>
      </c>
      <c r="AT1018">
        <v>0</v>
      </c>
      <c r="AU1018">
        <v>0.20699999999999999</v>
      </c>
      <c r="AV1018">
        <v>0.17199999999999999</v>
      </c>
      <c r="AW1018">
        <v>1.7999999999999999E-2</v>
      </c>
      <c r="AX1018">
        <v>1.4E-2</v>
      </c>
      <c r="AY1018">
        <v>0.65800000000000003</v>
      </c>
      <c r="AZ1018">
        <v>7.0000000000000001E-3</v>
      </c>
      <c r="BA1018">
        <v>6.0000000000000001E-3</v>
      </c>
      <c r="BB1018">
        <v>63</v>
      </c>
      <c r="BC1018">
        <v>14</v>
      </c>
      <c r="BD1018">
        <v>0</v>
      </c>
      <c r="BE1018">
        <v>4.0000000000000001E-3</v>
      </c>
      <c r="BF1018">
        <v>0</v>
      </c>
      <c r="BG1018">
        <v>3.0000000000000001E-3</v>
      </c>
      <c r="BH1018">
        <v>1.4999999999999999E-2</v>
      </c>
      <c r="BI1018">
        <v>0</v>
      </c>
      <c r="BJ1018">
        <v>3</v>
      </c>
    </row>
    <row r="1019" spans="1:62" s="2" customFormat="1">
      <c r="A1019" t="s">
        <v>7392</v>
      </c>
      <c r="B1019">
        <v>21105548</v>
      </c>
      <c r="C1019" t="str">
        <f t="shared" si="15"/>
        <v>11.12.2021</v>
      </c>
      <c r="D1019" t="s">
        <v>5703</v>
      </c>
      <c r="E1019"/>
      <c r="F1019"/>
      <c r="G1019">
        <v>1586</v>
      </c>
      <c r="H1019" t="s">
        <v>7393</v>
      </c>
      <c r="I1019" t="s">
        <v>7394</v>
      </c>
      <c r="J1019" t="s">
        <v>5886</v>
      </c>
      <c r="K1019" t="s">
        <v>40</v>
      </c>
      <c r="L1019">
        <v>1250</v>
      </c>
      <c r="M1019"/>
      <c r="N1019"/>
      <c r="O1019"/>
      <c r="P1019"/>
      <c r="Q1019"/>
      <c r="R1019"/>
      <c r="S1019"/>
      <c r="T1019"/>
      <c r="U1019">
        <v>0.04</v>
      </c>
      <c r="V1019">
        <v>5.5E-2</v>
      </c>
      <c r="W1019">
        <v>2.5000000000000001E-2</v>
      </c>
      <c r="X1019">
        <v>1.0999999999999999E-2</v>
      </c>
      <c r="Y1019">
        <v>0.39</v>
      </c>
      <c r="Z1019">
        <v>0.03</v>
      </c>
      <c r="AA1019">
        <v>2.9000000000000001E-2</v>
      </c>
      <c r="AB1019">
        <v>55</v>
      </c>
      <c r="AC1019">
        <v>5.5E-2</v>
      </c>
      <c r="AD1019">
        <v>5.6000000000000001E-2</v>
      </c>
      <c r="AE1019">
        <v>6.0000000000000001E-3</v>
      </c>
      <c r="AF1019">
        <v>1.0999999999999999E-2</v>
      </c>
      <c r="AG1019">
        <v>0.41</v>
      </c>
      <c r="AH1019">
        <v>1.0999999999999999E-2</v>
      </c>
      <c r="AI1019">
        <v>0.01</v>
      </c>
      <c r="AJ1019">
        <v>4.7E-2</v>
      </c>
      <c r="AK1019">
        <v>4.5999999999999999E-2</v>
      </c>
      <c r="AL1019">
        <v>61</v>
      </c>
      <c r="AM1019">
        <v>20</v>
      </c>
      <c r="AN1019">
        <v>6.0000000000000001E-3</v>
      </c>
      <c r="AO1019">
        <v>6.0000000000000001E-3</v>
      </c>
      <c r="AP1019">
        <v>2.1000000000000001E-2</v>
      </c>
      <c r="AQ1019">
        <v>0</v>
      </c>
      <c r="AR1019"/>
      <c r="AS1019">
        <v>68.332999999999998</v>
      </c>
      <c r="AT1019"/>
      <c r="AU1019">
        <v>5.3999999999999999E-2</v>
      </c>
      <c r="AV1019">
        <v>5.8999999999999997E-2</v>
      </c>
      <c r="AW1019">
        <v>6.0000000000000001E-3</v>
      </c>
      <c r="AX1019">
        <v>1.0999999999999999E-2</v>
      </c>
      <c r="AY1019">
        <v>0.40799999999999997</v>
      </c>
      <c r="AZ1019">
        <v>4.2000000000000003E-2</v>
      </c>
      <c r="BA1019">
        <v>0.04</v>
      </c>
      <c r="BB1019">
        <v>64</v>
      </c>
      <c r="BC1019">
        <v>13</v>
      </c>
      <c r="BD1019">
        <v>6.0000000000000001E-3</v>
      </c>
      <c r="BE1019">
        <v>0.02</v>
      </c>
      <c r="BF1019">
        <v>0</v>
      </c>
      <c r="BG1019">
        <v>6.0000000000000001E-3</v>
      </c>
      <c r="BH1019">
        <v>1.2999999999999999E-2</v>
      </c>
      <c r="BI1019">
        <v>0</v>
      </c>
      <c r="BJ1019">
        <v>3</v>
      </c>
    </row>
    <row r="1020" spans="1:62" s="2" customFormat="1">
      <c r="A1020" t="s">
        <v>7396</v>
      </c>
      <c r="B1020">
        <v>21305703</v>
      </c>
      <c r="C1020" t="str">
        <f t="shared" si="15"/>
        <v>11.12.2021</v>
      </c>
      <c r="D1020"/>
      <c r="E1020" t="s">
        <v>5688</v>
      </c>
      <c r="F1020"/>
      <c r="G1020">
        <v>1570</v>
      </c>
      <c r="H1020"/>
      <c r="I1020" t="s">
        <v>7397</v>
      </c>
      <c r="J1020" t="s">
        <v>5662</v>
      </c>
      <c r="K1020" t="s">
        <v>18</v>
      </c>
      <c r="L1020">
        <v>1255</v>
      </c>
      <c r="M1020"/>
      <c r="N1020"/>
      <c r="O1020"/>
      <c r="P1020"/>
      <c r="Q1020"/>
      <c r="R1020"/>
      <c r="S1020"/>
      <c r="T1020"/>
      <c r="U1020">
        <v>0.03</v>
      </c>
      <c r="V1020">
        <v>5.0000000000000001E-3</v>
      </c>
      <c r="W1020">
        <v>2.5000000000000001E-2</v>
      </c>
      <c r="X1020">
        <v>1.0999999999999999E-2</v>
      </c>
      <c r="Y1020">
        <v>0.13900000000000001</v>
      </c>
      <c r="Z1020">
        <v>3.5000000000000003E-2</v>
      </c>
      <c r="AA1020">
        <v>3.4000000000000002E-2</v>
      </c>
      <c r="AB1020">
        <v>55</v>
      </c>
      <c r="AC1020">
        <v>0.04</v>
      </c>
      <c r="AD1020">
        <v>2.1999999999999999E-2</v>
      </c>
      <c r="AE1020">
        <v>7.0000000000000001E-3</v>
      </c>
      <c r="AF1020">
        <v>1.0999999999999999E-2</v>
      </c>
      <c r="AG1020">
        <v>0.19500000000000001</v>
      </c>
      <c r="AH1020">
        <v>7.0000000000000001E-3</v>
      </c>
      <c r="AI1020">
        <v>5.0000000000000001E-3</v>
      </c>
      <c r="AJ1020">
        <v>4.4999999999999998E-2</v>
      </c>
      <c r="AK1020">
        <v>4.3999999999999997E-2</v>
      </c>
      <c r="AL1020">
        <v>60</v>
      </c>
      <c r="AM1020">
        <v>16</v>
      </c>
      <c r="AN1020">
        <v>4.0000000000000001E-3</v>
      </c>
      <c r="AO1020">
        <v>0</v>
      </c>
      <c r="AP1020">
        <v>0</v>
      </c>
      <c r="AQ1020">
        <v>0</v>
      </c>
      <c r="AR1020">
        <v>14</v>
      </c>
      <c r="AS1020">
        <v>27.856999999999999</v>
      </c>
      <c r="AT1020">
        <v>0.23300000000000001</v>
      </c>
      <c r="AU1020">
        <v>4.2000000000000003E-2</v>
      </c>
      <c r="AV1020">
        <v>2.1999999999999999E-2</v>
      </c>
      <c r="AW1020">
        <v>6.0000000000000001E-3</v>
      </c>
      <c r="AX1020">
        <v>1.0999999999999999E-2</v>
      </c>
      <c r="AY1020">
        <v>0.191</v>
      </c>
      <c r="AZ1020">
        <v>4.1000000000000002E-2</v>
      </c>
      <c r="BA1020">
        <v>0.04</v>
      </c>
      <c r="BB1020">
        <v>64</v>
      </c>
      <c r="BC1020">
        <v>12</v>
      </c>
      <c r="BD1020">
        <v>0</v>
      </c>
      <c r="BE1020">
        <v>0</v>
      </c>
      <c r="BF1020">
        <v>0</v>
      </c>
      <c r="BG1020">
        <v>4.0000000000000001E-3</v>
      </c>
      <c r="BH1020">
        <v>7.0000000000000001E-3</v>
      </c>
      <c r="BI1020">
        <v>13</v>
      </c>
      <c r="BJ1020">
        <v>4</v>
      </c>
    </row>
    <row r="1021" spans="1:62" s="2" customFormat="1">
      <c r="A1021" t="s">
        <v>7398</v>
      </c>
      <c r="B1021">
        <v>21405644</v>
      </c>
      <c r="C1021" t="str">
        <f t="shared" si="15"/>
        <v>11.12.2021</v>
      </c>
      <c r="D1021" t="s">
        <v>5717</v>
      </c>
      <c r="E1021"/>
      <c r="F1021"/>
      <c r="G1021">
        <v>1567</v>
      </c>
      <c r="H1021" t="s">
        <v>7399</v>
      </c>
      <c r="I1021" t="s">
        <v>7400</v>
      </c>
      <c r="J1021" t="s">
        <v>5654</v>
      </c>
      <c r="K1021" t="s">
        <v>40</v>
      </c>
      <c r="L1021">
        <v>1250</v>
      </c>
      <c r="M1021"/>
      <c r="N1021"/>
      <c r="O1021"/>
      <c r="P1021"/>
      <c r="Q1021"/>
      <c r="R1021"/>
      <c r="S1021"/>
      <c r="T1021"/>
      <c r="U1021">
        <v>3.2000000000000001E-2</v>
      </c>
      <c r="V1021">
        <v>4.2000000000000003E-2</v>
      </c>
      <c r="W1021">
        <v>0.02</v>
      </c>
      <c r="X1021">
        <v>1.2E-2</v>
      </c>
      <c r="Y1021">
        <v>0.39300000000000002</v>
      </c>
      <c r="Z1021">
        <v>7.1999999999999995E-2</v>
      </c>
      <c r="AA1021">
        <v>7.0000000000000007E-2</v>
      </c>
      <c r="AB1021">
        <v>52</v>
      </c>
      <c r="AC1021">
        <v>0.06</v>
      </c>
      <c r="AD1021">
        <v>5.6000000000000001E-2</v>
      </c>
      <c r="AE1021">
        <v>5.0000000000000001E-3</v>
      </c>
      <c r="AF1021">
        <v>1.2E-2</v>
      </c>
      <c r="AG1021">
        <v>0.39500000000000002</v>
      </c>
      <c r="AH1021">
        <v>8.9999999999999993E-3</v>
      </c>
      <c r="AI1021">
        <v>8.9999999999999993E-3</v>
      </c>
      <c r="AJ1021">
        <v>3.6999999999999998E-2</v>
      </c>
      <c r="AK1021">
        <v>3.5999999999999997E-2</v>
      </c>
      <c r="AL1021">
        <v>58</v>
      </c>
      <c r="AM1021">
        <v>19</v>
      </c>
      <c r="AN1021">
        <v>4.0000000000000001E-3</v>
      </c>
      <c r="AO1021">
        <v>6.0000000000000001E-3</v>
      </c>
      <c r="AP1021">
        <v>0.02</v>
      </c>
      <c r="AQ1021">
        <v>0</v>
      </c>
      <c r="AR1021">
        <v>0</v>
      </c>
      <c r="AS1021">
        <v>79</v>
      </c>
      <c r="AT1021">
        <v>0</v>
      </c>
      <c r="AU1021">
        <v>5.8000000000000003E-2</v>
      </c>
      <c r="AV1021">
        <v>0.06</v>
      </c>
      <c r="AW1021">
        <v>4.0000000000000001E-3</v>
      </c>
      <c r="AX1021">
        <v>1.2E-2</v>
      </c>
      <c r="AY1021">
        <v>0.39100000000000001</v>
      </c>
      <c r="AZ1021">
        <v>3.2000000000000001E-2</v>
      </c>
      <c r="BA1021">
        <v>0.03</v>
      </c>
      <c r="BB1021">
        <v>60</v>
      </c>
      <c r="BC1021">
        <v>19</v>
      </c>
      <c r="BD1021">
        <v>6.0000000000000001E-3</v>
      </c>
      <c r="BE1021">
        <v>2.1999999999999999E-2</v>
      </c>
      <c r="BF1021">
        <v>0</v>
      </c>
      <c r="BG1021">
        <v>4.0000000000000001E-3</v>
      </c>
      <c r="BH1021">
        <v>1.4999999999999999E-2</v>
      </c>
      <c r="BI1021">
        <v>0</v>
      </c>
      <c r="BJ1021">
        <v>2</v>
      </c>
    </row>
    <row r="1022" spans="1:62" s="2" customFormat="1">
      <c r="A1022" t="s">
        <v>7401</v>
      </c>
      <c r="B1022">
        <v>21105549</v>
      </c>
      <c r="C1022" t="str">
        <f t="shared" si="15"/>
        <v>11.12.2021</v>
      </c>
      <c r="D1022"/>
      <c r="E1022"/>
      <c r="F1022" t="s">
        <v>5733</v>
      </c>
      <c r="G1022">
        <v>1579</v>
      </c>
      <c r="H1022" t="s">
        <v>7402</v>
      </c>
      <c r="I1022" t="s">
        <v>7403</v>
      </c>
      <c r="J1022" t="s">
        <v>5686</v>
      </c>
      <c r="K1022" t="s">
        <v>19</v>
      </c>
      <c r="L1022">
        <v>165</v>
      </c>
      <c r="M1022">
        <v>5.5E-2</v>
      </c>
      <c r="N1022">
        <v>2.1999999999999999E-2</v>
      </c>
      <c r="O1022">
        <v>2.9000000000000001E-2</v>
      </c>
      <c r="P1022">
        <v>3.4000000000000002E-2</v>
      </c>
      <c r="Q1022"/>
      <c r="R1022"/>
      <c r="S1022"/>
      <c r="T1022"/>
      <c r="U1022">
        <v>6.4000000000000001E-2</v>
      </c>
      <c r="V1022">
        <v>0.153</v>
      </c>
      <c r="W1022">
        <v>2.5000000000000001E-2</v>
      </c>
      <c r="X1022">
        <v>1.9E-2</v>
      </c>
      <c r="Y1022">
        <v>0.60499999999999998</v>
      </c>
      <c r="Z1022">
        <v>5.0000000000000001E-3</v>
      </c>
      <c r="AA1022">
        <v>4.0000000000000001E-3</v>
      </c>
      <c r="AB1022">
        <v>45</v>
      </c>
      <c r="AC1022">
        <v>0.214</v>
      </c>
      <c r="AD1022">
        <v>0.14499999999999999</v>
      </c>
      <c r="AE1022">
        <v>1.4999999999999999E-2</v>
      </c>
      <c r="AF1022">
        <v>0.02</v>
      </c>
      <c r="AG1022">
        <v>0.66700000000000004</v>
      </c>
      <c r="AH1022">
        <v>0.01</v>
      </c>
      <c r="AI1022">
        <v>1.4999999999999999E-2</v>
      </c>
      <c r="AJ1022">
        <v>7.0000000000000001E-3</v>
      </c>
      <c r="AK1022">
        <v>6.0000000000000001E-3</v>
      </c>
      <c r="AL1022">
        <v>56</v>
      </c>
      <c r="AM1022">
        <v>17</v>
      </c>
      <c r="AN1022">
        <v>4.0000000000000001E-3</v>
      </c>
      <c r="AO1022">
        <v>0</v>
      </c>
      <c r="AP1022">
        <v>4.0000000000000001E-3</v>
      </c>
      <c r="AQ1022">
        <v>0</v>
      </c>
      <c r="AR1022">
        <v>0</v>
      </c>
      <c r="AS1022">
        <v>44.466999999999999</v>
      </c>
      <c r="AT1022">
        <v>0</v>
      </c>
      <c r="AU1022">
        <v>0.20599999999999999</v>
      </c>
      <c r="AV1022">
        <v>0.14199999999999999</v>
      </c>
      <c r="AW1022">
        <v>1.4E-2</v>
      </c>
      <c r="AX1022">
        <v>1.9E-2</v>
      </c>
      <c r="AY1022">
        <v>0.65400000000000003</v>
      </c>
      <c r="AZ1022">
        <v>7.0000000000000001E-3</v>
      </c>
      <c r="BA1022">
        <v>6.0000000000000001E-3</v>
      </c>
      <c r="BB1022">
        <v>60</v>
      </c>
      <c r="BC1022">
        <v>11</v>
      </c>
      <c r="BD1022">
        <v>0</v>
      </c>
      <c r="BE1022">
        <v>4.0000000000000001E-3</v>
      </c>
      <c r="BF1022">
        <v>0</v>
      </c>
      <c r="BG1022">
        <v>4.0000000000000001E-3</v>
      </c>
      <c r="BH1022">
        <v>1.7999999999999999E-2</v>
      </c>
      <c r="BI1022">
        <v>0</v>
      </c>
      <c r="BJ1022">
        <v>4</v>
      </c>
    </row>
    <row r="1023" spans="1:62" s="2" customFormat="1">
      <c r="A1023" t="s">
        <v>7404</v>
      </c>
      <c r="B1023">
        <v>21305704</v>
      </c>
      <c r="C1023" t="str">
        <f t="shared" si="15"/>
        <v>11.12.2021</v>
      </c>
      <c r="D1023"/>
      <c r="E1023" t="s">
        <v>5701</v>
      </c>
      <c r="F1023"/>
      <c r="G1023">
        <v>1578</v>
      </c>
      <c r="H1023"/>
      <c r="I1023" t="s">
        <v>7405</v>
      </c>
      <c r="J1023" t="s">
        <v>5927</v>
      </c>
      <c r="K1023" t="s">
        <v>18</v>
      </c>
      <c r="L1023">
        <v>1255</v>
      </c>
      <c r="M1023"/>
      <c r="N1023"/>
      <c r="O1023"/>
      <c r="P1023"/>
      <c r="Q1023"/>
      <c r="R1023"/>
      <c r="S1023"/>
      <c r="T1023"/>
      <c r="U1023">
        <v>0.04</v>
      </c>
      <c r="V1023">
        <v>3.0000000000000001E-3</v>
      </c>
      <c r="W1023">
        <v>2.9000000000000001E-2</v>
      </c>
      <c r="X1023">
        <v>1.0999999999999999E-2</v>
      </c>
      <c r="Y1023">
        <v>0.11600000000000001</v>
      </c>
      <c r="Z1023">
        <v>6.7000000000000004E-2</v>
      </c>
      <c r="AA1023">
        <v>6.6000000000000003E-2</v>
      </c>
      <c r="AB1023">
        <v>46</v>
      </c>
      <c r="AC1023">
        <v>3.9E-2</v>
      </c>
      <c r="AD1023">
        <v>1.9E-2</v>
      </c>
      <c r="AE1023">
        <v>6.0000000000000001E-3</v>
      </c>
      <c r="AF1023">
        <v>1.2E-2</v>
      </c>
      <c r="AG1023">
        <v>0.20300000000000001</v>
      </c>
      <c r="AH1023">
        <v>6.0000000000000001E-3</v>
      </c>
      <c r="AI1023">
        <v>6.0000000000000001E-3</v>
      </c>
      <c r="AJ1023">
        <v>3.6999999999999998E-2</v>
      </c>
      <c r="AK1023">
        <v>3.5999999999999997E-2</v>
      </c>
      <c r="AL1023">
        <v>62</v>
      </c>
      <c r="AM1023">
        <v>24</v>
      </c>
      <c r="AN1023">
        <v>5.0000000000000001E-3</v>
      </c>
      <c r="AO1023">
        <v>0</v>
      </c>
      <c r="AP1023">
        <v>0</v>
      </c>
      <c r="AQ1023">
        <v>0</v>
      </c>
      <c r="AR1023">
        <v>12</v>
      </c>
      <c r="AS1023">
        <v>33.832999999999998</v>
      </c>
      <c r="AT1023">
        <v>0.19400000000000001</v>
      </c>
      <c r="AU1023">
        <v>4.1000000000000002E-2</v>
      </c>
      <c r="AV1023">
        <v>0.02</v>
      </c>
      <c r="AW1023">
        <v>5.0000000000000001E-3</v>
      </c>
      <c r="AX1023">
        <v>1.2999999999999999E-2</v>
      </c>
      <c r="AY1023">
        <v>0.20399999999999999</v>
      </c>
      <c r="AZ1023">
        <v>3.2000000000000001E-2</v>
      </c>
      <c r="BA1023">
        <v>0.03</v>
      </c>
      <c r="BB1023">
        <v>64</v>
      </c>
      <c r="BC1023">
        <v>15</v>
      </c>
      <c r="BD1023">
        <v>0</v>
      </c>
      <c r="BE1023">
        <v>0</v>
      </c>
      <c r="BF1023">
        <v>0</v>
      </c>
      <c r="BG1023">
        <v>5.0000000000000001E-3</v>
      </c>
      <c r="BH1023">
        <v>0.01</v>
      </c>
      <c r="BI1023">
        <v>13</v>
      </c>
      <c r="BJ1023">
        <v>2</v>
      </c>
    </row>
    <row r="1024" spans="1:62" s="2" customFormat="1">
      <c r="A1024" t="s">
        <v>7406</v>
      </c>
      <c r="B1024">
        <v>21405645</v>
      </c>
      <c r="C1024" t="str">
        <f t="shared" si="15"/>
        <v>11.12.2021</v>
      </c>
      <c r="D1024"/>
      <c r="E1024" t="s">
        <v>5710</v>
      </c>
      <c r="F1024"/>
      <c r="G1024">
        <v>1577</v>
      </c>
      <c r="H1024" t="s">
        <v>7407</v>
      </c>
      <c r="I1024" t="s">
        <v>7408</v>
      </c>
      <c r="J1024" t="s">
        <v>6500</v>
      </c>
      <c r="K1024" t="s">
        <v>18</v>
      </c>
      <c r="L1024">
        <v>1255</v>
      </c>
      <c r="M1024">
        <v>6.7000000000000004E-2</v>
      </c>
      <c r="N1024">
        <v>0.03</v>
      </c>
      <c r="O1024">
        <v>1.7000000000000001E-2</v>
      </c>
      <c r="P1024">
        <v>2.8000000000000001E-2</v>
      </c>
      <c r="Q1024"/>
      <c r="R1024"/>
      <c r="S1024"/>
      <c r="T1024"/>
      <c r="U1024">
        <v>3.6999999999999998E-2</v>
      </c>
      <c r="V1024">
        <v>7.0000000000000001E-3</v>
      </c>
      <c r="W1024">
        <v>2.1999999999999999E-2</v>
      </c>
      <c r="X1024">
        <v>8.0000000000000002E-3</v>
      </c>
      <c r="Y1024">
        <v>0.13500000000000001</v>
      </c>
      <c r="Z1024">
        <v>0.08</v>
      </c>
      <c r="AA1024">
        <v>7.8E-2</v>
      </c>
      <c r="AB1024">
        <v>49</v>
      </c>
      <c r="AC1024">
        <v>4.3999999999999997E-2</v>
      </c>
      <c r="AD1024">
        <v>1.2E-2</v>
      </c>
      <c r="AE1024">
        <v>6.0000000000000001E-3</v>
      </c>
      <c r="AF1024">
        <v>8.0000000000000002E-3</v>
      </c>
      <c r="AG1024">
        <v>0.189</v>
      </c>
      <c r="AH1024">
        <v>8.0000000000000002E-3</v>
      </c>
      <c r="AI1024">
        <v>7.0000000000000001E-3</v>
      </c>
      <c r="AJ1024">
        <v>2.4E-2</v>
      </c>
      <c r="AK1024">
        <v>2.3E-2</v>
      </c>
      <c r="AL1024">
        <v>65</v>
      </c>
      <c r="AM1024">
        <v>22</v>
      </c>
      <c r="AN1024">
        <v>5.0000000000000001E-3</v>
      </c>
      <c r="AO1024">
        <v>0</v>
      </c>
      <c r="AP1024">
        <v>0</v>
      </c>
      <c r="AQ1024">
        <v>0</v>
      </c>
      <c r="AR1024">
        <v>13</v>
      </c>
      <c r="AS1024">
        <v>31.5</v>
      </c>
      <c r="AT1024">
        <v>0.2</v>
      </c>
      <c r="AU1024">
        <v>4.3999999999999997E-2</v>
      </c>
      <c r="AV1024">
        <v>1.4E-2</v>
      </c>
      <c r="AW1024">
        <v>6.0000000000000001E-3</v>
      </c>
      <c r="AX1024">
        <v>8.0000000000000002E-3</v>
      </c>
      <c r="AY1024">
        <v>0.189</v>
      </c>
      <c r="AZ1024">
        <v>2.1999999999999999E-2</v>
      </c>
      <c r="BA1024">
        <v>0.02</v>
      </c>
      <c r="BB1024">
        <v>67</v>
      </c>
      <c r="BC1024">
        <v>14</v>
      </c>
      <c r="BD1024">
        <v>0</v>
      </c>
      <c r="BE1024">
        <v>0</v>
      </c>
      <c r="BF1024">
        <v>0</v>
      </c>
      <c r="BG1024">
        <v>5.0000000000000001E-3</v>
      </c>
      <c r="BH1024">
        <v>0.01</v>
      </c>
      <c r="BI1024">
        <v>14</v>
      </c>
      <c r="BJ1024">
        <v>2</v>
      </c>
    </row>
    <row r="1025" spans="1:62" s="2" customFormat="1">
      <c r="A1025" t="s">
        <v>7409</v>
      </c>
      <c r="B1025">
        <v>21105550</v>
      </c>
      <c r="C1025" t="str">
        <f t="shared" si="15"/>
        <v>11.12.2021</v>
      </c>
      <c r="D1025" t="s">
        <v>5725</v>
      </c>
      <c r="E1025"/>
      <c r="F1025"/>
      <c r="G1025">
        <v>1578</v>
      </c>
      <c r="H1025" t="s">
        <v>7410</v>
      </c>
      <c r="I1025" t="s">
        <v>7411</v>
      </c>
      <c r="J1025" t="s">
        <v>5699</v>
      </c>
      <c r="K1025" t="s">
        <v>40</v>
      </c>
      <c r="L1025">
        <v>1250</v>
      </c>
      <c r="M1025">
        <v>5.8999999999999997E-2</v>
      </c>
      <c r="N1025">
        <v>1.2E-2</v>
      </c>
      <c r="O1025">
        <v>2.1999999999999999E-2</v>
      </c>
      <c r="P1025">
        <v>2.1000000000000001E-2</v>
      </c>
      <c r="Q1025"/>
      <c r="R1025"/>
      <c r="S1025"/>
      <c r="T1025"/>
      <c r="U1025">
        <v>3.5000000000000003E-2</v>
      </c>
      <c r="V1025">
        <v>4.2999999999999997E-2</v>
      </c>
      <c r="W1025">
        <v>0.02</v>
      </c>
      <c r="X1025">
        <v>1.4E-2</v>
      </c>
      <c r="Y1025">
        <v>0.38200000000000001</v>
      </c>
      <c r="Z1025">
        <v>0.03</v>
      </c>
      <c r="AA1025">
        <v>2.8000000000000001E-2</v>
      </c>
      <c r="AB1025">
        <v>48</v>
      </c>
      <c r="AC1025">
        <v>5.6000000000000001E-2</v>
      </c>
      <c r="AD1025">
        <v>5.1999999999999998E-2</v>
      </c>
      <c r="AE1025">
        <v>5.0000000000000001E-3</v>
      </c>
      <c r="AF1025">
        <v>1.4E-2</v>
      </c>
      <c r="AG1025">
        <v>0.42199999999999999</v>
      </c>
      <c r="AH1025">
        <v>0.01</v>
      </c>
      <c r="AI1025">
        <v>8.9999999999999993E-3</v>
      </c>
      <c r="AJ1025">
        <v>4.2000000000000003E-2</v>
      </c>
      <c r="AK1025">
        <v>0.04</v>
      </c>
      <c r="AL1025">
        <v>62</v>
      </c>
      <c r="AM1025">
        <v>26</v>
      </c>
      <c r="AN1025">
        <v>4.0000000000000001E-3</v>
      </c>
      <c r="AO1025">
        <v>6.0000000000000001E-3</v>
      </c>
      <c r="AP1025">
        <v>0.02</v>
      </c>
      <c r="AQ1025">
        <v>0</v>
      </c>
      <c r="AR1025">
        <v>0</v>
      </c>
      <c r="AS1025">
        <v>84.4</v>
      </c>
      <c r="AT1025">
        <v>0</v>
      </c>
      <c r="AU1025">
        <v>5.8999999999999997E-2</v>
      </c>
      <c r="AV1025">
        <v>5.0999999999999997E-2</v>
      </c>
      <c r="AW1025">
        <v>5.0000000000000001E-3</v>
      </c>
      <c r="AX1025">
        <v>1.4E-2</v>
      </c>
      <c r="AY1025">
        <v>0.41299999999999998</v>
      </c>
      <c r="AZ1025">
        <v>3.3000000000000002E-2</v>
      </c>
      <c r="BA1025">
        <v>3.2000000000000001E-2</v>
      </c>
      <c r="BB1025">
        <v>65</v>
      </c>
      <c r="BC1025">
        <v>18</v>
      </c>
      <c r="BD1025">
        <v>6.0000000000000001E-3</v>
      </c>
      <c r="BE1025">
        <v>0.02</v>
      </c>
      <c r="BF1025">
        <v>0</v>
      </c>
      <c r="BG1025">
        <v>4.0000000000000001E-3</v>
      </c>
      <c r="BH1025">
        <v>1.2E-2</v>
      </c>
      <c r="BI1025">
        <v>0</v>
      </c>
      <c r="BJ1025">
        <v>3</v>
      </c>
    </row>
    <row r="1026" spans="1:62" s="2" customFormat="1">
      <c r="A1026" t="s">
        <v>7412</v>
      </c>
      <c r="B1026">
        <v>21205431</v>
      </c>
      <c r="C1026" t="str">
        <f t="shared" si="15"/>
        <v>11.12.2021</v>
      </c>
      <c r="D1026"/>
      <c r="E1026"/>
      <c r="F1026" t="s">
        <v>5742</v>
      </c>
      <c r="G1026">
        <v>1579</v>
      </c>
      <c r="H1026"/>
      <c r="I1026" t="s">
        <v>7413</v>
      </c>
      <c r="J1026" t="s">
        <v>6652</v>
      </c>
      <c r="K1026" t="s">
        <v>19</v>
      </c>
      <c r="L1026">
        <v>165</v>
      </c>
      <c r="M1026"/>
      <c r="N1026"/>
      <c r="O1026"/>
      <c r="P1026"/>
      <c r="Q1026"/>
      <c r="R1026"/>
      <c r="S1026"/>
      <c r="T1026"/>
      <c r="U1026">
        <v>4.5999999999999999E-2</v>
      </c>
      <c r="V1026">
        <v>8.1000000000000003E-2</v>
      </c>
      <c r="W1026">
        <v>3.4000000000000002E-2</v>
      </c>
      <c r="X1026">
        <v>1.2E-2</v>
      </c>
      <c r="Y1026">
        <v>0.51400000000000001</v>
      </c>
      <c r="Z1026">
        <v>5.0000000000000001E-3</v>
      </c>
      <c r="AA1026">
        <v>4.0000000000000001E-3</v>
      </c>
      <c r="AB1026">
        <v>47</v>
      </c>
      <c r="AC1026">
        <v>0.20599999999999999</v>
      </c>
      <c r="AD1026">
        <v>0.152</v>
      </c>
      <c r="AE1026">
        <v>1.6E-2</v>
      </c>
      <c r="AF1026">
        <v>1.2999999999999999E-2</v>
      </c>
      <c r="AG1026">
        <v>0.66</v>
      </c>
      <c r="AH1026">
        <v>1.0999999999999999E-2</v>
      </c>
      <c r="AI1026">
        <v>1.4E-2</v>
      </c>
      <c r="AJ1026">
        <v>7.0000000000000001E-3</v>
      </c>
      <c r="AK1026">
        <v>6.0000000000000001E-3</v>
      </c>
      <c r="AL1026">
        <v>65</v>
      </c>
      <c r="AM1026">
        <v>17</v>
      </c>
      <c r="AN1026">
        <v>4.0000000000000001E-3</v>
      </c>
      <c r="AO1026">
        <v>0</v>
      </c>
      <c r="AP1026">
        <v>4.0000000000000001E-3</v>
      </c>
      <c r="AQ1026">
        <v>0</v>
      </c>
      <c r="AR1026">
        <v>0</v>
      </c>
      <c r="AS1026">
        <v>41.25</v>
      </c>
      <c r="AT1026">
        <v>0</v>
      </c>
      <c r="AU1026">
        <v>0.21099999999999999</v>
      </c>
      <c r="AV1026">
        <v>0.15</v>
      </c>
      <c r="AW1026">
        <v>1.4E-2</v>
      </c>
      <c r="AX1026">
        <v>1.2E-2</v>
      </c>
      <c r="AY1026">
        <v>0.65</v>
      </c>
      <c r="AZ1026">
        <v>7.0000000000000001E-3</v>
      </c>
      <c r="BA1026">
        <v>6.0000000000000001E-3</v>
      </c>
      <c r="BB1026">
        <v>80</v>
      </c>
      <c r="BC1026">
        <v>14</v>
      </c>
      <c r="BD1026">
        <v>0</v>
      </c>
      <c r="BE1026">
        <v>5.0000000000000001E-3</v>
      </c>
      <c r="BF1026">
        <v>0</v>
      </c>
      <c r="BG1026">
        <v>2E-3</v>
      </c>
      <c r="BH1026">
        <v>1.7000000000000001E-2</v>
      </c>
      <c r="BI1026">
        <v>0</v>
      </c>
      <c r="BJ1026">
        <v>15</v>
      </c>
    </row>
    <row r="1027" spans="1:62" s="2" customFormat="1">
      <c r="A1027" t="s">
        <v>7414</v>
      </c>
      <c r="B1027">
        <v>21305705</v>
      </c>
      <c r="C1027" t="str">
        <f t="shared" si="15"/>
        <v>11.12.2021</v>
      </c>
      <c r="D1027"/>
      <c r="E1027" t="s">
        <v>5720</v>
      </c>
      <c r="F1027"/>
      <c r="G1027">
        <v>1578</v>
      </c>
      <c r="H1027"/>
      <c r="I1027" t="s">
        <v>7415</v>
      </c>
      <c r="J1027" t="s">
        <v>5975</v>
      </c>
      <c r="K1027" t="s">
        <v>18</v>
      </c>
      <c r="L1027">
        <v>1260</v>
      </c>
      <c r="M1027"/>
      <c r="N1027"/>
      <c r="O1027"/>
      <c r="P1027"/>
      <c r="Q1027"/>
      <c r="R1027"/>
      <c r="S1027"/>
      <c r="T1027"/>
      <c r="U1027">
        <v>3.5999999999999997E-2</v>
      </c>
      <c r="V1027">
        <v>6.0000000000000001E-3</v>
      </c>
      <c r="W1027">
        <v>3.1E-2</v>
      </c>
      <c r="X1027">
        <v>1.2E-2</v>
      </c>
      <c r="Y1027">
        <v>0.121</v>
      </c>
      <c r="Z1027">
        <v>6.5000000000000002E-2</v>
      </c>
      <c r="AA1027">
        <v>6.3E-2</v>
      </c>
      <c r="AB1027">
        <v>58</v>
      </c>
      <c r="AC1027">
        <v>4.4999999999999998E-2</v>
      </c>
      <c r="AD1027">
        <v>1.4E-2</v>
      </c>
      <c r="AE1027">
        <v>8.0000000000000002E-3</v>
      </c>
      <c r="AF1027">
        <v>1.2E-2</v>
      </c>
      <c r="AG1027">
        <v>0.19</v>
      </c>
      <c r="AH1027">
        <v>7.0000000000000001E-3</v>
      </c>
      <c r="AI1027">
        <v>5.0000000000000001E-3</v>
      </c>
      <c r="AJ1027">
        <v>5.3999999999999999E-2</v>
      </c>
      <c r="AK1027">
        <v>5.2999999999999999E-2</v>
      </c>
      <c r="AL1027">
        <v>68</v>
      </c>
      <c r="AM1027">
        <v>22</v>
      </c>
      <c r="AN1027">
        <v>5.0000000000000001E-3</v>
      </c>
      <c r="AO1027">
        <v>0</v>
      </c>
      <c r="AP1027">
        <v>0</v>
      </c>
      <c r="AQ1027">
        <v>0</v>
      </c>
      <c r="AR1027">
        <v>14</v>
      </c>
      <c r="AS1027">
        <v>23.75</v>
      </c>
      <c r="AT1027">
        <v>0.20599999999999999</v>
      </c>
      <c r="AU1027">
        <v>4.5999999999999999E-2</v>
      </c>
      <c r="AV1027">
        <v>1.4999999999999999E-2</v>
      </c>
      <c r="AW1027">
        <v>7.0000000000000001E-3</v>
      </c>
      <c r="AX1027">
        <v>1.2E-2</v>
      </c>
      <c r="AY1027">
        <v>0.183</v>
      </c>
      <c r="AZ1027">
        <v>4.2000000000000003E-2</v>
      </c>
      <c r="BA1027">
        <v>0.04</v>
      </c>
      <c r="BB1027">
        <v>73</v>
      </c>
      <c r="BC1027">
        <v>15</v>
      </c>
      <c r="BD1027">
        <v>0</v>
      </c>
      <c r="BE1027">
        <v>0</v>
      </c>
      <c r="BF1027">
        <v>0</v>
      </c>
      <c r="BG1027">
        <v>3.0000000000000001E-3</v>
      </c>
      <c r="BH1027">
        <v>7.0000000000000001E-3</v>
      </c>
      <c r="BI1027">
        <v>14</v>
      </c>
      <c r="BJ1027">
        <v>5</v>
      </c>
    </row>
    <row r="1028" spans="1:62" s="2" customFormat="1">
      <c r="A1028" t="s">
        <v>7416</v>
      </c>
      <c r="B1028">
        <v>21205432</v>
      </c>
      <c r="C1028" t="str">
        <f t="shared" si="15"/>
        <v>11.12.2021</v>
      </c>
      <c r="D1028" t="s">
        <v>5733</v>
      </c>
      <c r="E1028"/>
      <c r="F1028"/>
      <c r="G1028">
        <v>1565</v>
      </c>
      <c r="H1028"/>
      <c r="I1028" t="s">
        <v>7417</v>
      </c>
      <c r="J1028" t="s">
        <v>5690</v>
      </c>
      <c r="K1028" t="s">
        <v>40</v>
      </c>
      <c r="L1028">
        <v>1250</v>
      </c>
      <c r="M1028"/>
      <c r="N1028"/>
      <c r="O1028"/>
      <c r="P1028"/>
      <c r="Q1028">
        <v>5.8000000000000003E-2</v>
      </c>
      <c r="R1028">
        <v>3.5000000000000003E-2</v>
      </c>
      <c r="S1028">
        <v>2.1999999999999999E-2</v>
      </c>
      <c r="T1028">
        <v>2.5000000000000001E-2</v>
      </c>
      <c r="U1028">
        <v>3.7999999999999999E-2</v>
      </c>
      <c r="V1028">
        <v>3.5999999999999997E-2</v>
      </c>
      <c r="W1028">
        <v>0.03</v>
      </c>
      <c r="X1028">
        <v>1.2E-2</v>
      </c>
      <c r="Y1028">
        <v>0.315</v>
      </c>
      <c r="Z1028">
        <v>1.7000000000000001E-2</v>
      </c>
      <c r="AA1028">
        <v>1.6E-2</v>
      </c>
      <c r="AB1028">
        <v>51</v>
      </c>
      <c r="AC1028">
        <v>5.5E-2</v>
      </c>
      <c r="AD1028">
        <v>6.5000000000000002E-2</v>
      </c>
      <c r="AE1028">
        <v>7.0000000000000001E-3</v>
      </c>
      <c r="AF1028">
        <v>1.2999999999999999E-2</v>
      </c>
      <c r="AG1028">
        <v>0.443</v>
      </c>
      <c r="AH1028">
        <v>8.0000000000000002E-3</v>
      </c>
      <c r="AI1028">
        <v>7.0000000000000001E-3</v>
      </c>
      <c r="AJ1028">
        <v>3.7999999999999999E-2</v>
      </c>
      <c r="AK1028">
        <v>3.6999999999999998E-2</v>
      </c>
      <c r="AL1028">
        <v>67</v>
      </c>
      <c r="AM1028">
        <v>21</v>
      </c>
      <c r="AN1028">
        <v>4.0000000000000001E-3</v>
      </c>
      <c r="AO1028">
        <v>6.0000000000000001E-3</v>
      </c>
      <c r="AP1028">
        <v>2.1000000000000001E-2</v>
      </c>
      <c r="AQ1028">
        <v>0</v>
      </c>
      <c r="AR1028"/>
      <c r="AS1028">
        <v>63.286000000000001</v>
      </c>
      <c r="AT1028"/>
      <c r="AU1028">
        <v>5.3999999999999999E-2</v>
      </c>
      <c r="AV1028">
        <v>6.5000000000000002E-2</v>
      </c>
      <c r="AW1028">
        <v>6.0000000000000001E-3</v>
      </c>
      <c r="AX1028">
        <v>1.2E-2</v>
      </c>
      <c r="AY1028">
        <v>0.45</v>
      </c>
      <c r="AZ1028">
        <v>3.2000000000000001E-2</v>
      </c>
      <c r="BA1028">
        <v>3.1E-2</v>
      </c>
      <c r="BB1028">
        <v>68</v>
      </c>
      <c r="BC1028">
        <v>18</v>
      </c>
      <c r="BD1028">
        <v>6.0000000000000001E-3</v>
      </c>
      <c r="BE1028">
        <v>2.1000000000000001E-2</v>
      </c>
      <c r="BF1028">
        <v>0</v>
      </c>
      <c r="BG1028">
        <v>3.0000000000000001E-3</v>
      </c>
      <c r="BH1028">
        <v>0.01</v>
      </c>
      <c r="BI1028">
        <v>0</v>
      </c>
      <c r="BJ1028">
        <v>1</v>
      </c>
    </row>
    <row r="1029" spans="1:62" s="2" customFormat="1">
      <c r="A1029" t="s">
        <v>7418</v>
      </c>
      <c r="B1029">
        <v>21305706</v>
      </c>
      <c r="C1029" t="str">
        <f t="shared" ref="C1029:C1092" si="16">LEFT(A1029,10)</f>
        <v>11.12.2021</v>
      </c>
      <c r="D1029"/>
      <c r="E1029" t="s">
        <v>5728</v>
      </c>
      <c r="F1029"/>
      <c r="G1029">
        <v>1569</v>
      </c>
      <c r="H1029"/>
      <c r="I1029" t="s">
        <v>7419</v>
      </c>
      <c r="J1029" t="s">
        <v>6360</v>
      </c>
      <c r="K1029" t="s">
        <v>18</v>
      </c>
      <c r="L1029">
        <v>1260</v>
      </c>
      <c r="M1029"/>
      <c r="N1029"/>
      <c r="O1029"/>
      <c r="P1029"/>
      <c r="Q1029"/>
      <c r="R1029"/>
      <c r="S1029"/>
      <c r="T1029"/>
      <c r="U1029">
        <v>3.5999999999999997E-2</v>
      </c>
      <c r="V1029">
        <v>7.0000000000000001E-3</v>
      </c>
      <c r="W1029">
        <v>3.5000000000000003E-2</v>
      </c>
      <c r="X1029">
        <v>8.9999999999999993E-3</v>
      </c>
      <c r="Y1029">
        <v>0.112</v>
      </c>
      <c r="Z1029">
        <v>4.2999999999999997E-2</v>
      </c>
      <c r="AA1029">
        <v>0.04</v>
      </c>
      <c r="AB1029">
        <v>53</v>
      </c>
      <c r="AC1029">
        <v>4.5999999999999999E-2</v>
      </c>
      <c r="AD1029">
        <v>2.1999999999999999E-2</v>
      </c>
      <c r="AE1029">
        <v>7.0000000000000001E-3</v>
      </c>
      <c r="AF1029">
        <v>0.01</v>
      </c>
      <c r="AG1029">
        <v>0.19400000000000001</v>
      </c>
      <c r="AH1029">
        <v>7.0000000000000001E-3</v>
      </c>
      <c r="AI1029">
        <v>5.0000000000000001E-3</v>
      </c>
      <c r="AJ1029">
        <v>4.3999999999999997E-2</v>
      </c>
      <c r="AK1029">
        <v>4.2999999999999997E-2</v>
      </c>
      <c r="AL1029">
        <v>66</v>
      </c>
      <c r="AM1029">
        <v>23</v>
      </c>
      <c r="AN1029">
        <v>3.0000000000000001E-3</v>
      </c>
      <c r="AO1029">
        <v>0</v>
      </c>
      <c r="AP1029">
        <v>0</v>
      </c>
      <c r="AQ1029">
        <v>0</v>
      </c>
      <c r="AR1029">
        <v>16</v>
      </c>
      <c r="AS1029">
        <v>27.713999999999999</v>
      </c>
      <c r="AT1029">
        <v>0.24199999999999999</v>
      </c>
      <c r="AU1029"/>
      <c r="AV1029"/>
      <c r="AW1029"/>
      <c r="AX1029"/>
      <c r="AY1029"/>
      <c r="AZ1029"/>
      <c r="BA1029"/>
      <c r="BB1029"/>
      <c r="BC1029"/>
      <c r="BD1029"/>
      <c r="BE1029"/>
      <c r="BF1029"/>
      <c r="BG1029"/>
      <c r="BH1029"/>
      <c r="BI1029"/>
      <c r="BJ1029"/>
    </row>
    <row r="1030" spans="1:62" s="2" customFormat="1">
      <c r="A1030" t="s">
        <v>7420</v>
      </c>
      <c r="B1030">
        <v>21405646</v>
      </c>
      <c r="C1030" t="str">
        <f t="shared" si="16"/>
        <v>11.12.2021</v>
      </c>
      <c r="D1030"/>
      <c r="E1030"/>
      <c r="F1030" t="s">
        <v>5660</v>
      </c>
      <c r="G1030">
        <v>0</v>
      </c>
      <c r="H1030"/>
      <c r="I1030" t="s">
        <v>7421</v>
      </c>
      <c r="J1030" t="s">
        <v>5662</v>
      </c>
      <c r="K1030" t="s">
        <v>19</v>
      </c>
      <c r="L1030">
        <v>165</v>
      </c>
      <c r="M1030"/>
      <c r="N1030"/>
      <c r="O1030"/>
      <c r="P1030"/>
      <c r="Q1030"/>
      <c r="R1030"/>
      <c r="S1030"/>
      <c r="T1030"/>
      <c r="U1030">
        <v>5.1999999999999998E-2</v>
      </c>
      <c r="V1030">
        <v>9.6000000000000002E-2</v>
      </c>
      <c r="W1030">
        <v>2.5999999999999999E-2</v>
      </c>
      <c r="X1030">
        <v>6.0000000000000001E-3</v>
      </c>
      <c r="Y1030">
        <v>0.55800000000000005</v>
      </c>
      <c r="Z1030">
        <v>6.0000000000000001E-3</v>
      </c>
      <c r="AA1030">
        <v>4.0000000000000001E-3</v>
      </c>
      <c r="AB1030">
        <v>47</v>
      </c>
      <c r="AC1030">
        <v>0.2</v>
      </c>
      <c r="AD1030">
        <v>0.16</v>
      </c>
      <c r="AE1030">
        <v>1.0999999999999999E-2</v>
      </c>
      <c r="AF1030">
        <v>8.0000000000000002E-3</v>
      </c>
      <c r="AG1030">
        <v>0.66300000000000003</v>
      </c>
      <c r="AH1030">
        <v>8.0000000000000002E-3</v>
      </c>
      <c r="AI1030">
        <v>1.0999999999999999E-2</v>
      </c>
      <c r="AJ1030">
        <v>8.0000000000000002E-3</v>
      </c>
      <c r="AK1030">
        <v>7.0000000000000001E-3</v>
      </c>
      <c r="AL1030">
        <v>56</v>
      </c>
      <c r="AM1030">
        <v>22</v>
      </c>
      <c r="AN1030">
        <v>3.0000000000000001E-3</v>
      </c>
      <c r="AO1030">
        <v>0</v>
      </c>
      <c r="AP1030">
        <v>2E-3</v>
      </c>
      <c r="AQ1030">
        <v>0</v>
      </c>
      <c r="AR1030">
        <v>0</v>
      </c>
      <c r="AS1030">
        <v>60.273000000000003</v>
      </c>
      <c r="AT1030">
        <v>0</v>
      </c>
      <c r="AU1030">
        <v>0.21099999999999999</v>
      </c>
      <c r="AV1030">
        <v>0.153</v>
      </c>
      <c r="AW1030">
        <v>0.01</v>
      </c>
      <c r="AX1030">
        <v>8.0000000000000002E-3</v>
      </c>
      <c r="AY1030">
        <v>0.65100000000000002</v>
      </c>
      <c r="AZ1030">
        <v>6.0000000000000001E-3</v>
      </c>
      <c r="BA1030">
        <v>4.0000000000000001E-3</v>
      </c>
      <c r="BB1030">
        <v>59</v>
      </c>
      <c r="BC1030">
        <v>12</v>
      </c>
      <c r="BD1030">
        <v>0</v>
      </c>
      <c r="BE1030">
        <v>4.0000000000000001E-3</v>
      </c>
      <c r="BF1030">
        <v>0</v>
      </c>
      <c r="BG1030">
        <v>3.0000000000000001E-3</v>
      </c>
      <c r="BH1030">
        <v>1.6E-2</v>
      </c>
      <c r="BI1030">
        <v>0</v>
      </c>
      <c r="BJ1030">
        <v>3</v>
      </c>
    </row>
    <row r="1031" spans="1:62" s="2" customFormat="1">
      <c r="A1031" t="s">
        <v>7422</v>
      </c>
      <c r="B1031">
        <v>21105551</v>
      </c>
      <c r="C1031" t="str">
        <f t="shared" si="16"/>
        <v>11.12.2021</v>
      </c>
      <c r="D1031" t="s">
        <v>5742</v>
      </c>
      <c r="E1031"/>
      <c r="F1031"/>
      <c r="G1031">
        <v>1573</v>
      </c>
      <c r="H1031"/>
      <c r="I1031" t="s">
        <v>7423</v>
      </c>
      <c r="J1031" t="s">
        <v>5886</v>
      </c>
      <c r="K1031" t="s">
        <v>40</v>
      </c>
      <c r="L1031">
        <v>1250</v>
      </c>
      <c r="M1031"/>
      <c r="N1031"/>
      <c r="O1031"/>
      <c r="P1031"/>
      <c r="Q1031">
        <v>5.2999999999999999E-2</v>
      </c>
      <c r="R1031">
        <v>2.5000000000000001E-2</v>
      </c>
      <c r="S1031">
        <v>2.7E-2</v>
      </c>
      <c r="T1031">
        <v>4.2000000000000003E-2</v>
      </c>
      <c r="U1031">
        <v>3.6999999999999998E-2</v>
      </c>
      <c r="V1031">
        <v>4.2999999999999997E-2</v>
      </c>
      <c r="W1031">
        <v>2.3E-2</v>
      </c>
      <c r="X1031">
        <v>1.2999999999999999E-2</v>
      </c>
      <c r="Y1031">
        <v>0.34300000000000003</v>
      </c>
      <c r="Z1031">
        <v>3.7999999999999999E-2</v>
      </c>
      <c r="AA1031">
        <v>3.4000000000000002E-2</v>
      </c>
      <c r="AB1031">
        <v>45</v>
      </c>
      <c r="AC1031">
        <v>5.1999999999999998E-2</v>
      </c>
      <c r="AD1031">
        <v>0.06</v>
      </c>
      <c r="AE1031">
        <v>6.0000000000000001E-3</v>
      </c>
      <c r="AF1031">
        <v>1.2999999999999999E-2</v>
      </c>
      <c r="AG1031">
        <v>0.42</v>
      </c>
      <c r="AH1031">
        <v>8.0000000000000002E-3</v>
      </c>
      <c r="AI1031">
        <v>1.0999999999999999E-2</v>
      </c>
      <c r="AJ1031">
        <v>3.9E-2</v>
      </c>
      <c r="AK1031">
        <v>3.7999999999999999E-2</v>
      </c>
      <c r="AL1031">
        <v>56</v>
      </c>
      <c r="AM1031">
        <v>20</v>
      </c>
      <c r="AN1031">
        <v>3.0000000000000001E-3</v>
      </c>
      <c r="AO1031">
        <v>6.0000000000000001E-3</v>
      </c>
      <c r="AP1031">
        <v>2.1000000000000001E-2</v>
      </c>
      <c r="AQ1031">
        <v>0</v>
      </c>
      <c r="AR1031">
        <v>0</v>
      </c>
      <c r="AS1031">
        <v>70</v>
      </c>
      <c r="AT1031">
        <v>0</v>
      </c>
      <c r="AU1031">
        <v>5.2999999999999999E-2</v>
      </c>
      <c r="AV1031">
        <v>5.8999999999999997E-2</v>
      </c>
      <c r="AW1031">
        <v>5.0000000000000001E-3</v>
      </c>
      <c r="AX1031">
        <v>1.4E-2</v>
      </c>
      <c r="AY1031">
        <v>0.41499999999999998</v>
      </c>
      <c r="AZ1031">
        <v>0.03</v>
      </c>
      <c r="BA1031">
        <v>2.9000000000000001E-2</v>
      </c>
      <c r="BB1031">
        <v>60</v>
      </c>
      <c r="BC1031">
        <v>13</v>
      </c>
      <c r="BD1031">
        <v>6.0000000000000001E-3</v>
      </c>
      <c r="BE1031">
        <v>0.02</v>
      </c>
      <c r="BF1031">
        <v>0</v>
      </c>
      <c r="BG1031">
        <v>3.0000000000000001E-3</v>
      </c>
      <c r="BH1031">
        <v>1.4E-2</v>
      </c>
      <c r="BI1031">
        <v>0</v>
      </c>
      <c r="BJ1031">
        <v>4</v>
      </c>
    </row>
    <row r="1032" spans="1:62" s="2" customFormat="1">
      <c r="A1032" t="s">
        <v>7424</v>
      </c>
      <c r="B1032">
        <v>21205433</v>
      </c>
      <c r="C1032" t="str">
        <f t="shared" si="16"/>
        <v>11.12.2021</v>
      </c>
      <c r="D1032"/>
      <c r="E1032" t="s">
        <v>5736</v>
      </c>
      <c r="F1032"/>
      <c r="G1032">
        <v>1567</v>
      </c>
      <c r="H1032"/>
      <c r="I1032" t="s">
        <v>7425</v>
      </c>
      <c r="J1032" t="s">
        <v>5686</v>
      </c>
      <c r="K1032" t="s">
        <v>18</v>
      </c>
      <c r="L1032">
        <v>1260</v>
      </c>
      <c r="M1032"/>
      <c r="N1032"/>
      <c r="O1032"/>
      <c r="P1032"/>
      <c r="Q1032">
        <v>7.0000000000000007E-2</v>
      </c>
      <c r="R1032">
        <v>3.3000000000000002E-2</v>
      </c>
      <c r="S1032">
        <v>1.7999999999999999E-2</v>
      </c>
      <c r="T1032">
        <v>2.4E-2</v>
      </c>
      <c r="U1032">
        <v>3.4000000000000002E-2</v>
      </c>
      <c r="V1032">
        <v>4.0000000000000001E-3</v>
      </c>
      <c r="W1032">
        <v>2.3E-2</v>
      </c>
      <c r="X1032">
        <v>7.0000000000000001E-3</v>
      </c>
      <c r="Y1032">
        <v>6.4000000000000001E-2</v>
      </c>
      <c r="Z1032">
        <v>0.109</v>
      </c>
      <c r="AA1032">
        <v>0.105</v>
      </c>
      <c r="AB1032">
        <v>42</v>
      </c>
      <c r="AC1032">
        <v>4.1000000000000002E-2</v>
      </c>
      <c r="AD1032">
        <v>1.4E-2</v>
      </c>
      <c r="AE1032">
        <v>7.0000000000000001E-3</v>
      </c>
      <c r="AF1032">
        <v>1.2E-2</v>
      </c>
      <c r="AG1032">
        <v>0.21</v>
      </c>
      <c r="AH1032">
        <v>8.0000000000000002E-3</v>
      </c>
      <c r="AI1032">
        <v>6.0000000000000001E-3</v>
      </c>
      <c r="AJ1032">
        <v>4.4999999999999998E-2</v>
      </c>
      <c r="AK1032">
        <v>4.3999999999999997E-2</v>
      </c>
      <c r="AL1032">
        <v>55</v>
      </c>
      <c r="AM1032">
        <v>24</v>
      </c>
      <c r="AN1032">
        <v>3.0000000000000001E-3</v>
      </c>
      <c r="AO1032">
        <v>0</v>
      </c>
      <c r="AP1032">
        <v>0</v>
      </c>
      <c r="AQ1032">
        <v>0</v>
      </c>
      <c r="AR1032">
        <v>14</v>
      </c>
      <c r="AS1032">
        <v>30</v>
      </c>
      <c r="AT1032">
        <v>0.255</v>
      </c>
      <c r="AU1032">
        <v>0.04</v>
      </c>
      <c r="AV1032">
        <v>1.6E-2</v>
      </c>
      <c r="AW1032">
        <v>6.0000000000000001E-3</v>
      </c>
      <c r="AX1032">
        <v>1.2E-2</v>
      </c>
      <c r="AY1032">
        <v>0.20899999999999999</v>
      </c>
      <c r="AZ1032">
        <v>3.7999999999999999E-2</v>
      </c>
      <c r="BA1032">
        <v>3.5999999999999997E-2</v>
      </c>
      <c r="BB1032">
        <v>59</v>
      </c>
      <c r="BC1032">
        <v>20</v>
      </c>
      <c r="BD1032">
        <v>0</v>
      </c>
      <c r="BE1032">
        <v>0</v>
      </c>
      <c r="BF1032">
        <v>0</v>
      </c>
      <c r="BG1032">
        <v>3.0000000000000001E-3</v>
      </c>
      <c r="BH1032">
        <v>8.9999999999999993E-3</v>
      </c>
      <c r="BI1032">
        <v>14</v>
      </c>
      <c r="BJ1032">
        <v>4</v>
      </c>
    </row>
    <row r="1033" spans="1:62" s="2" customFormat="1">
      <c r="A1033" t="s">
        <v>7426</v>
      </c>
      <c r="B1033">
        <v>21105552</v>
      </c>
      <c r="C1033" t="str">
        <f t="shared" si="16"/>
        <v>11.12.2021</v>
      </c>
      <c r="D1033" t="s">
        <v>5750</v>
      </c>
      <c r="E1033"/>
      <c r="F1033"/>
      <c r="G1033">
        <v>1576</v>
      </c>
      <c r="H1033"/>
      <c r="I1033" t="s">
        <v>7427</v>
      </c>
      <c r="J1033" t="s">
        <v>6652</v>
      </c>
      <c r="K1033" t="s">
        <v>40</v>
      </c>
      <c r="L1033">
        <v>1250</v>
      </c>
      <c r="M1033">
        <v>4.8000000000000001E-2</v>
      </c>
      <c r="N1033">
        <v>3.5000000000000003E-2</v>
      </c>
      <c r="O1033">
        <v>1.9E-2</v>
      </c>
      <c r="P1033">
        <v>4.2000000000000003E-2</v>
      </c>
      <c r="Q1033"/>
      <c r="R1033"/>
      <c r="S1033"/>
      <c r="T1033"/>
      <c r="U1033">
        <v>3.5000000000000003E-2</v>
      </c>
      <c r="V1033">
        <v>5.2999999999999999E-2</v>
      </c>
      <c r="W1033">
        <v>2.7E-2</v>
      </c>
      <c r="X1033">
        <v>1.2999999999999999E-2</v>
      </c>
      <c r="Y1033">
        <v>0.376</v>
      </c>
      <c r="Z1033">
        <v>4.1000000000000002E-2</v>
      </c>
      <c r="AA1033">
        <v>3.7999999999999999E-2</v>
      </c>
      <c r="AB1033">
        <v>45</v>
      </c>
      <c r="AC1033">
        <v>5.1999999999999998E-2</v>
      </c>
      <c r="AD1033">
        <v>8.8999999999999996E-2</v>
      </c>
      <c r="AE1033">
        <v>5.0000000000000001E-3</v>
      </c>
      <c r="AF1033">
        <v>1.2999999999999999E-2</v>
      </c>
      <c r="AG1033">
        <v>0.45</v>
      </c>
      <c r="AH1033">
        <v>8.9999999999999993E-3</v>
      </c>
      <c r="AI1033">
        <v>1.2999999999999999E-2</v>
      </c>
      <c r="AJ1033">
        <v>3.3000000000000002E-2</v>
      </c>
      <c r="AK1033">
        <v>3.2000000000000001E-2</v>
      </c>
      <c r="AL1033">
        <v>59</v>
      </c>
      <c r="AM1033">
        <v>16</v>
      </c>
      <c r="AN1033">
        <v>3.0000000000000001E-3</v>
      </c>
      <c r="AO1033">
        <v>6.0000000000000001E-3</v>
      </c>
      <c r="AP1033">
        <v>2.3E-2</v>
      </c>
      <c r="AQ1033">
        <v>0</v>
      </c>
      <c r="AR1033">
        <v>0</v>
      </c>
      <c r="AS1033">
        <v>90</v>
      </c>
      <c r="AT1033">
        <v>0</v>
      </c>
      <c r="AU1033"/>
      <c r="AV1033"/>
      <c r="AW1033"/>
      <c r="AX1033"/>
      <c r="AY1033"/>
      <c r="AZ1033"/>
      <c r="BA1033"/>
      <c r="BB1033"/>
      <c r="BC1033"/>
      <c r="BD1033"/>
      <c r="BE1033"/>
      <c r="BF1033"/>
      <c r="BG1033"/>
      <c r="BH1033"/>
      <c r="BI1033"/>
      <c r="BJ1033"/>
    </row>
    <row r="1034" spans="1:62" s="2" customFormat="1">
      <c r="A1034" t="s">
        <v>7428</v>
      </c>
      <c r="B1034">
        <v>21405647</v>
      </c>
      <c r="C1034" t="str">
        <f t="shared" si="16"/>
        <v>11.12.2021</v>
      </c>
      <c r="D1034"/>
      <c r="E1034" t="s">
        <v>5745</v>
      </c>
      <c r="F1034"/>
      <c r="G1034">
        <v>1581</v>
      </c>
      <c r="H1034" t="s">
        <v>7429</v>
      </c>
      <c r="I1034" t="s">
        <v>7430</v>
      </c>
      <c r="J1034" t="s">
        <v>5927</v>
      </c>
      <c r="K1034" t="s">
        <v>18</v>
      </c>
      <c r="L1034">
        <v>1260</v>
      </c>
      <c r="M1034"/>
      <c r="N1034"/>
      <c r="O1034"/>
      <c r="P1034"/>
      <c r="Q1034"/>
      <c r="R1034"/>
      <c r="S1034"/>
      <c r="T1034"/>
      <c r="U1034">
        <v>2.9000000000000001E-2</v>
      </c>
      <c r="V1034">
        <v>6.0000000000000001E-3</v>
      </c>
      <c r="W1034">
        <v>1.6E-2</v>
      </c>
      <c r="X1034">
        <v>8.0000000000000002E-3</v>
      </c>
      <c r="Y1034">
        <v>0.16200000000000001</v>
      </c>
      <c r="Z1034">
        <v>6.2E-2</v>
      </c>
      <c r="AA1034">
        <v>0.06</v>
      </c>
      <c r="AB1034">
        <v>44</v>
      </c>
      <c r="AC1034">
        <v>3.5999999999999997E-2</v>
      </c>
      <c r="AD1034">
        <v>1.7000000000000001E-2</v>
      </c>
      <c r="AE1034">
        <v>6.0000000000000001E-3</v>
      </c>
      <c r="AF1034">
        <v>8.0000000000000002E-3</v>
      </c>
      <c r="AG1034">
        <v>0.185</v>
      </c>
      <c r="AH1034">
        <v>0.01</v>
      </c>
      <c r="AI1034">
        <v>8.0000000000000002E-3</v>
      </c>
      <c r="AJ1034">
        <v>3.9E-2</v>
      </c>
      <c r="AK1034">
        <v>3.7999999999999999E-2</v>
      </c>
      <c r="AL1034">
        <v>61</v>
      </c>
      <c r="AM1034">
        <v>22</v>
      </c>
      <c r="AN1034">
        <v>3.0000000000000001E-3</v>
      </c>
      <c r="AO1034">
        <v>0</v>
      </c>
      <c r="AP1034">
        <v>0</v>
      </c>
      <c r="AQ1034">
        <v>0</v>
      </c>
      <c r="AR1034">
        <v>15</v>
      </c>
      <c r="AS1034">
        <v>30.832999999999998</v>
      </c>
      <c r="AT1034">
        <v>0.246</v>
      </c>
      <c r="AU1034"/>
      <c r="AV1034"/>
      <c r="AW1034"/>
      <c r="AX1034"/>
      <c r="AY1034"/>
      <c r="AZ1034"/>
      <c r="BA1034"/>
      <c r="BB1034"/>
      <c r="BC1034"/>
      <c r="BD1034"/>
      <c r="BE1034"/>
      <c r="BF1034"/>
      <c r="BG1034"/>
      <c r="BH1034"/>
      <c r="BI1034"/>
      <c r="BJ1034"/>
    </row>
    <row r="1035" spans="1:62" s="2" customFormat="1">
      <c r="A1035" t="s">
        <v>7431</v>
      </c>
      <c r="B1035">
        <v>21305707</v>
      </c>
      <c r="C1035" t="str">
        <f t="shared" si="16"/>
        <v>11.12.2021</v>
      </c>
      <c r="D1035"/>
      <c r="E1035"/>
      <c r="F1035" t="s">
        <v>5676</v>
      </c>
      <c r="G1035">
        <v>1585</v>
      </c>
      <c r="H1035"/>
      <c r="I1035" t="s">
        <v>7432</v>
      </c>
      <c r="J1035" t="s">
        <v>6500</v>
      </c>
      <c r="K1035" t="s">
        <v>19</v>
      </c>
      <c r="L1035">
        <v>165</v>
      </c>
      <c r="M1035">
        <v>0.28399999999999997</v>
      </c>
      <c r="N1035">
        <v>5.2999999999999999E-2</v>
      </c>
      <c r="O1035">
        <v>2.1000000000000001E-2</v>
      </c>
      <c r="P1035">
        <v>1.7000000000000001E-2</v>
      </c>
      <c r="Q1035"/>
      <c r="R1035"/>
      <c r="S1035"/>
      <c r="T1035"/>
      <c r="U1035">
        <v>4.1000000000000002E-2</v>
      </c>
      <c r="V1035">
        <v>1.9E-2</v>
      </c>
      <c r="W1035">
        <v>4.2999999999999997E-2</v>
      </c>
      <c r="X1035">
        <v>1.4999999999999999E-2</v>
      </c>
      <c r="Y1035">
        <v>0.432</v>
      </c>
      <c r="Z1035">
        <v>7.0000000000000001E-3</v>
      </c>
      <c r="AA1035">
        <v>5.0000000000000001E-3</v>
      </c>
      <c r="AB1035">
        <v>60</v>
      </c>
      <c r="AC1035">
        <v>0.21099999999999999</v>
      </c>
      <c r="AD1035">
        <v>0.14499999999999999</v>
      </c>
      <c r="AE1035">
        <v>0.02</v>
      </c>
      <c r="AF1035">
        <v>1.7999999999999999E-2</v>
      </c>
      <c r="AG1035">
        <v>0.65500000000000003</v>
      </c>
      <c r="AH1035">
        <v>8.0000000000000002E-3</v>
      </c>
      <c r="AI1035">
        <v>1.2999999999999999E-2</v>
      </c>
      <c r="AJ1035">
        <v>7.0000000000000001E-3</v>
      </c>
      <c r="AK1035">
        <v>6.0000000000000001E-3</v>
      </c>
      <c r="AL1035">
        <v>72</v>
      </c>
      <c r="AM1035">
        <v>18</v>
      </c>
      <c r="AN1035">
        <v>3.0000000000000001E-3</v>
      </c>
      <c r="AO1035">
        <v>0</v>
      </c>
      <c r="AP1035">
        <v>3.0000000000000001E-3</v>
      </c>
      <c r="AQ1035">
        <v>0</v>
      </c>
      <c r="AR1035">
        <v>0</v>
      </c>
      <c r="AS1035">
        <v>32.75</v>
      </c>
      <c r="AT1035">
        <v>0</v>
      </c>
      <c r="AU1035">
        <v>0.20799999999999999</v>
      </c>
      <c r="AV1035">
        <v>0.151</v>
      </c>
      <c r="AW1035">
        <v>1.6E-2</v>
      </c>
      <c r="AX1035">
        <v>1.7000000000000001E-2</v>
      </c>
      <c r="AY1035">
        <v>0.65100000000000002</v>
      </c>
      <c r="AZ1035">
        <v>6.0000000000000001E-3</v>
      </c>
      <c r="BA1035">
        <v>5.0000000000000001E-3</v>
      </c>
      <c r="BB1035">
        <v>75</v>
      </c>
      <c r="BC1035">
        <v>13</v>
      </c>
      <c r="BD1035">
        <v>0</v>
      </c>
      <c r="BE1035">
        <v>4.0000000000000001E-3</v>
      </c>
      <c r="BF1035">
        <v>0</v>
      </c>
      <c r="BG1035">
        <v>3.0000000000000001E-3</v>
      </c>
      <c r="BH1035">
        <v>1.4E-2</v>
      </c>
      <c r="BI1035">
        <v>0</v>
      </c>
      <c r="BJ1035">
        <v>3</v>
      </c>
    </row>
    <row r="1036" spans="1:62" s="2" customFormat="1">
      <c r="A1036" t="s">
        <v>7431</v>
      </c>
      <c r="B1036">
        <v>21205434</v>
      </c>
      <c r="C1036" t="str">
        <f t="shared" si="16"/>
        <v>11.12.2021</v>
      </c>
      <c r="D1036" t="s">
        <v>5798</v>
      </c>
      <c r="E1036"/>
      <c r="F1036"/>
      <c r="G1036">
        <v>1581</v>
      </c>
      <c r="H1036"/>
      <c r="I1036" t="s">
        <v>7433</v>
      </c>
      <c r="J1036" t="s">
        <v>5699</v>
      </c>
      <c r="K1036" t="s">
        <v>40</v>
      </c>
      <c r="L1036">
        <v>1250</v>
      </c>
      <c r="M1036">
        <v>4.5999999999999999E-2</v>
      </c>
      <c r="N1036">
        <v>3.5000000000000003E-2</v>
      </c>
      <c r="O1036">
        <v>2.9000000000000001E-2</v>
      </c>
      <c r="P1036">
        <v>1.9E-2</v>
      </c>
      <c r="Q1036"/>
      <c r="R1036"/>
      <c r="S1036"/>
      <c r="T1036"/>
      <c r="U1036">
        <v>3.5999999999999997E-2</v>
      </c>
      <c r="V1036">
        <v>4.2000000000000003E-2</v>
      </c>
      <c r="W1036">
        <v>2.5999999999999999E-2</v>
      </c>
      <c r="X1036">
        <v>1.4E-2</v>
      </c>
      <c r="Y1036">
        <v>0.34599999999999997</v>
      </c>
      <c r="Z1036">
        <v>5.8999999999999997E-2</v>
      </c>
      <c r="AA1036">
        <v>5.7000000000000002E-2</v>
      </c>
      <c r="AB1036">
        <v>52</v>
      </c>
      <c r="AC1036">
        <v>0.05</v>
      </c>
      <c r="AD1036">
        <v>6.5000000000000002E-2</v>
      </c>
      <c r="AE1036">
        <v>6.0000000000000001E-3</v>
      </c>
      <c r="AF1036">
        <v>1.4E-2</v>
      </c>
      <c r="AG1036">
        <v>0.40899999999999997</v>
      </c>
      <c r="AH1036">
        <v>7.0000000000000001E-3</v>
      </c>
      <c r="AI1036">
        <v>8.0000000000000002E-3</v>
      </c>
      <c r="AJ1036">
        <v>4.2000000000000003E-2</v>
      </c>
      <c r="AK1036">
        <v>0.04</v>
      </c>
      <c r="AL1036">
        <v>63</v>
      </c>
      <c r="AM1036">
        <v>20</v>
      </c>
      <c r="AN1036">
        <v>3.0000000000000001E-3</v>
      </c>
      <c r="AO1036">
        <v>6.0000000000000001E-3</v>
      </c>
      <c r="AP1036">
        <v>2.1999999999999999E-2</v>
      </c>
      <c r="AQ1036">
        <v>0</v>
      </c>
      <c r="AR1036">
        <v>0</v>
      </c>
      <c r="AS1036">
        <v>68.167000000000002</v>
      </c>
      <c r="AT1036">
        <v>0</v>
      </c>
      <c r="AU1036">
        <v>5.1999999999999998E-2</v>
      </c>
      <c r="AV1036">
        <v>6.9000000000000006E-2</v>
      </c>
      <c r="AW1036">
        <v>6.0000000000000001E-3</v>
      </c>
      <c r="AX1036">
        <v>1.4E-2</v>
      </c>
      <c r="AY1036">
        <v>0.41</v>
      </c>
      <c r="AZ1036">
        <v>3.7999999999999999E-2</v>
      </c>
      <c r="BA1036">
        <v>3.5999999999999997E-2</v>
      </c>
      <c r="BB1036">
        <v>65</v>
      </c>
      <c r="BC1036">
        <v>15</v>
      </c>
      <c r="BD1036">
        <v>6.0000000000000001E-3</v>
      </c>
      <c r="BE1036">
        <v>2.1000000000000001E-2</v>
      </c>
      <c r="BF1036">
        <v>0</v>
      </c>
      <c r="BG1036">
        <v>3.0000000000000001E-3</v>
      </c>
      <c r="BH1036">
        <v>1.2E-2</v>
      </c>
      <c r="BI1036">
        <v>0</v>
      </c>
      <c r="BJ1036">
        <v>2</v>
      </c>
    </row>
    <row r="1037" spans="1:62" s="2" customFormat="1">
      <c r="A1037" t="s">
        <v>7434</v>
      </c>
      <c r="B1037">
        <v>21305708</v>
      </c>
      <c r="C1037" t="str">
        <f t="shared" si="16"/>
        <v>11.12.2021</v>
      </c>
      <c r="D1037"/>
      <c r="E1037" t="s">
        <v>5753</v>
      </c>
      <c r="F1037"/>
      <c r="G1037">
        <v>0</v>
      </c>
      <c r="H1037"/>
      <c r="I1037" t="s">
        <v>7435</v>
      </c>
      <c r="J1037" t="s">
        <v>6090</v>
      </c>
      <c r="K1037" t="s">
        <v>18</v>
      </c>
      <c r="L1037">
        <v>1265</v>
      </c>
      <c r="M1037">
        <v>0.25800000000000001</v>
      </c>
      <c r="N1037">
        <v>3.9E-2</v>
      </c>
      <c r="O1037">
        <v>3.5000000000000003E-2</v>
      </c>
      <c r="P1037">
        <v>2.1999999999999999E-2</v>
      </c>
      <c r="Q1037"/>
      <c r="R1037"/>
      <c r="S1037"/>
      <c r="T1037"/>
      <c r="U1037">
        <v>3.4000000000000002E-2</v>
      </c>
      <c r="V1037">
        <v>6.0000000000000001E-3</v>
      </c>
      <c r="W1037">
        <v>3.4000000000000002E-2</v>
      </c>
      <c r="X1037">
        <v>1.6E-2</v>
      </c>
      <c r="Y1037">
        <v>0.127</v>
      </c>
      <c r="Z1037">
        <v>6.2E-2</v>
      </c>
      <c r="AA1037">
        <v>0.06</v>
      </c>
      <c r="AB1037">
        <v>48</v>
      </c>
      <c r="AC1037">
        <v>4.9000000000000002E-2</v>
      </c>
      <c r="AD1037">
        <v>2.5000000000000001E-2</v>
      </c>
      <c r="AE1037">
        <v>7.0000000000000001E-3</v>
      </c>
      <c r="AF1037">
        <v>1.7999999999999999E-2</v>
      </c>
      <c r="AG1037">
        <v>0.20799999999999999</v>
      </c>
      <c r="AH1037">
        <v>7.0000000000000001E-3</v>
      </c>
      <c r="AI1037">
        <v>8.0000000000000002E-3</v>
      </c>
      <c r="AJ1037">
        <v>4.2000000000000003E-2</v>
      </c>
      <c r="AK1037">
        <v>0.04</v>
      </c>
      <c r="AL1037">
        <v>59</v>
      </c>
      <c r="AM1037">
        <v>27</v>
      </c>
      <c r="AN1037">
        <v>3.0000000000000001E-3</v>
      </c>
      <c r="AO1037">
        <v>0</v>
      </c>
      <c r="AP1037">
        <v>0</v>
      </c>
      <c r="AQ1037">
        <v>0</v>
      </c>
      <c r="AR1037">
        <v>15</v>
      </c>
      <c r="AS1037">
        <v>29.713999999999999</v>
      </c>
      <c r="AT1037">
        <v>0.254</v>
      </c>
      <c r="AU1037"/>
      <c r="AV1037"/>
      <c r="AW1037"/>
      <c r="AX1037"/>
      <c r="AY1037"/>
      <c r="AZ1037"/>
      <c r="BA1037"/>
      <c r="BB1037"/>
      <c r="BC1037"/>
      <c r="BD1037"/>
      <c r="BE1037"/>
      <c r="BF1037"/>
      <c r="BG1037"/>
      <c r="BH1037"/>
      <c r="BI1037"/>
      <c r="BJ1037"/>
    </row>
    <row r="1038" spans="1:62" s="2" customFormat="1">
      <c r="A1038" t="s">
        <v>7436</v>
      </c>
      <c r="B1038">
        <v>21105553</v>
      </c>
      <c r="C1038" t="str">
        <f t="shared" si="16"/>
        <v>11.12.2021</v>
      </c>
      <c r="D1038" t="s">
        <v>5806</v>
      </c>
      <c r="E1038"/>
      <c r="F1038"/>
      <c r="G1038">
        <v>1569</v>
      </c>
      <c r="H1038"/>
      <c r="I1038" t="s">
        <v>7437</v>
      </c>
      <c r="J1038" t="s">
        <v>5654</v>
      </c>
      <c r="K1038" t="s">
        <v>40</v>
      </c>
      <c r="L1038">
        <v>1250</v>
      </c>
      <c r="M1038"/>
      <c r="N1038"/>
      <c r="O1038"/>
      <c r="P1038"/>
      <c r="Q1038">
        <v>6.5000000000000002E-2</v>
      </c>
      <c r="R1038">
        <v>4.1000000000000002E-2</v>
      </c>
      <c r="S1038">
        <v>2.3E-2</v>
      </c>
      <c r="T1038">
        <v>3.2000000000000001E-2</v>
      </c>
      <c r="U1038">
        <v>4.1000000000000002E-2</v>
      </c>
      <c r="V1038">
        <v>3.9E-2</v>
      </c>
      <c r="W1038">
        <v>2.3E-2</v>
      </c>
      <c r="X1038">
        <v>8.9999999999999993E-3</v>
      </c>
      <c r="Y1038">
        <v>0.38200000000000001</v>
      </c>
      <c r="Z1038">
        <v>3.6999999999999998E-2</v>
      </c>
      <c r="AA1038">
        <v>3.5000000000000003E-2</v>
      </c>
      <c r="AB1038">
        <v>46</v>
      </c>
      <c r="AC1038">
        <v>5.2999999999999999E-2</v>
      </c>
      <c r="AD1038">
        <v>6.2E-2</v>
      </c>
      <c r="AE1038">
        <v>6.0000000000000001E-3</v>
      </c>
      <c r="AF1038">
        <v>0.01</v>
      </c>
      <c r="AG1038">
        <v>0.434</v>
      </c>
      <c r="AH1038">
        <v>7.0000000000000001E-3</v>
      </c>
      <c r="AI1038">
        <v>0.01</v>
      </c>
      <c r="AJ1038">
        <v>0.04</v>
      </c>
      <c r="AK1038">
        <v>3.9E-2</v>
      </c>
      <c r="AL1038">
        <v>58</v>
      </c>
      <c r="AM1038">
        <v>22</v>
      </c>
      <c r="AN1038">
        <v>3.0000000000000001E-3</v>
      </c>
      <c r="AO1038">
        <v>6.0000000000000001E-3</v>
      </c>
      <c r="AP1038">
        <v>2.1999999999999999E-2</v>
      </c>
      <c r="AQ1038">
        <v>0</v>
      </c>
      <c r="AR1038">
        <v>0</v>
      </c>
      <c r="AS1038">
        <v>72.332999999999998</v>
      </c>
      <c r="AT1038">
        <v>0</v>
      </c>
      <c r="AU1038"/>
      <c r="AV1038"/>
      <c r="AW1038"/>
      <c r="AX1038"/>
      <c r="AY1038"/>
      <c r="AZ1038"/>
      <c r="BA1038"/>
      <c r="BB1038"/>
      <c r="BC1038"/>
      <c r="BD1038"/>
      <c r="BE1038"/>
      <c r="BF1038"/>
      <c r="BG1038"/>
      <c r="BH1038"/>
      <c r="BI1038"/>
      <c r="BJ1038"/>
    </row>
    <row r="1039" spans="1:62" s="2" customFormat="1">
      <c r="A1039" t="s">
        <v>7438</v>
      </c>
      <c r="B1039">
        <v>21405648</v>
      </c>
      <c r="C1039" t="str">
        <f t="shared" si="16"/>
        <v>11.12.2021</v>
      </c>
      <c r="D1039"/>
      <c r="E1039" t="s">
        <v>5758</v>
      </c>
      <c r="F1039"/>
      <c r="G1039">
        <v>1575</v>
      </c>
      <c r="H1039"/>
      <c r="I1039" t="s">
        <v>7439</v>
      </c>
      <c r="J1039" t="s">
        <v>6360</v>
      </c>
      <c r="K1039" t="s">
        <v>18</v>
      </c>
      <c r="L1039">
        <v>1265</v>
      </c>
      <c r="M1039">
        <v>5.5E-2</v>
      </c>
      <c r="N1039">
        <v>2.5999999999999999E-2</v>
      </c>
      <c r="O1039">
        <v>1.6E-2</v>
      </c>
      <c r="P1039">
        <v>1.7000000000000001E-2</v>
      </c>
      <c r="Q1039"/>
      <c r="R1039"/>
      <c r="S1039"/>
      <c r="T1039"/>
      <c r="U1039">
        <v>3.2000000000000001E-2</v>
      </c>
      <c r="V1039">
        <v>5.0000000000000001E-3</v>
      </c>
      <c r="W1039">
        <v>2.3E-2</v>
      </c>
      <c r="X1039">
        <v>7.0000000000000001E-3</v>
      </c>
      <c r="Y1039">
        <v>0.156</v>
      </c>
      <c r="Z1039">
        <v>7.3999999999999996E-2</v>
      </c>
      <c r="AA1039">
        <v>7.0000000000000007E-2</v>
      </c>
      <c r="AB1039">
        <v>45</v>
      </c>
      <c r="AC1039">
        <v>4.4999999999999998E-2</v>
      </c>
      <c r="AD1039">
        <v>1.2999999999999999E-2</v>
      </c>
      <c r="AE1039">
        <v>5.0000000000000001E-3</v>
      </c>
      <c r="AF1039">
        <v>8.0000000000000002E-3</v>
      </c>
      <c r="AG1039">
        <v>0.2</v>
      </c>
      <c r="AH1039">
        <v>7.0000000000000001E-3</v>
      </c>
      <c r="AI1039">
        <v>7.0000000000000001E-3</v>
      </c>
      <c r="AJ1039">
        <v>2.5999999999999999E-2</v>
      </c>
      <c r="AK1039">
        <v>2.4E-2</v>
      </c>
      <c r="AL1039">
        <v>65</v>
      </c>
      <c r="AM1039">
        <v>18</v>
      </c>
      <c r="AN1039">
        <v>3.0000000000000001E-3</v>
      </c>
      <c r="AO1039">
        <v>0</v>
      </c>
      <c r="AP1039">
        <v>0</v>
      </c>
      <c r="AQ1039">
        <v>0</v>
      </c>
      <c r="AR1039">
        <v>11</v>
      </c>
      <c r="AS1039">
        <v>40</v>
      </c>
      <c r="AT1039">
        <v>0.16900000000000001</v>
      </c>
      <c r="AU1039"/>
      <c r="AV1039"/>
      <c r="AW1039"/>
      <c r="AX1039"/>
      <c r="AY1039"/>
      <c r="AZ1039"/>
      <c r="BA1039"/>
      <c r="BB1039"/>
      <c r="BC1039"/>
      <c r="BD1039"/>
      <c r="BE1039"/>
      <c r="BF1039"/>
      <c r="BG1039"/>
      <c r="BH1039"/>
      <c r="BI1039"/>
      <c r="BJ1039"/>
    </row>
    <row r="1040" spans="1:62" s="2" customFormat="1">
      <c r="A1040" t="s">
        <v>7440</v>
      </c>
      <c r="B1040">
        <v>21205435</v>
      </c>
      <c r="C1040" t="str">
        <f t="shared" si="16"/>
        <v>11.12.2021</v>
      </c>
      <c r="D1040"/>
      <c r="E1040"/>
      <c r="F1040" t="s">
        <v>5684</v>
      </c>
      <c r="G1040">
        <v>1584</v>
      </c>
      <c r="H1040"/>
      <c r="I1040" t="s">
        <v>7441</v>
      </c>
      <c r="J1040" t="s">
        <v>5690</v>
      </c>
      <c r="K1040" t="s">
        <v>19</v>
      </c>
      <c r="L1040">
        <v>165</v>
      </c>
      <c r="M1040"/>
      <c r="N1040"/>
      <c r="O1040"/>
      <c r="P1040"/>
      <c r="Q1040"/>
      <c r="R1040"/>
      <c r="S1040"/>
      <c r="T1040"/>
      <c r="U1040">
        <v>3.9E-2</v>
      </c>
      <c r="V1040">
        <v>6.0999999999999999E-2</v>
      </c>
      <c r="W1040">
        <v>3.1E-2</v>
      </c>
      <c r="X1040">
        <v>8.9999999999999993E-3</v>
      </c>
      <c r="Y1040">
        <v>0.48899999999999999</v>
      </c>
      <c r="Z1040">
        <v>5.0000000000000001E-3</v>
      </c>
      <c r="AA1040">
        <v>4.0000000000000001E-3</v>
      </c>
      <c r="AB1040">
        <v>50</v>
      </c>
      <c r="AC1040">
        <v>0.20599999999999999</v>
      </c>
      <c r="AD1040">
        <v>0.16400000000000001</v>
      </c>
      <c r="AE1040">
        <v>0.02</v>
      </c>
      <c r="AF1040">
        <v>1.0999999999999999E-2</v>
      </c>
      <c r="AG1040">
        <v>0.66</v>
      </c>
      <c r="AH1040">
        <v>7.0000000000000001E-3</v>
      </c>
      <c r="AI1040">
        <v>8.9999999999999993E-3</v>
      </c>
      <c r="AJ1040">
        <v>6.0000000000000001E-3</v>
      </c>
      <c r="AK1040">
        <v>5.0000000000000001E-3</v>
      </c>
      <c r="AL1040">
        <v>65</v>
      </c>
      <c r="AM1040">
        <v>18</v>
      </c>
      <c r="AN1040">
        <v>3.0000000000000001E-3</v>
      </c>
      <c r="AO1040">
        <v>0</v>
      </c>
      <c r="AP1040">
        <v>3.0000000000000001E-3</v>
      </c>
      <c r="AQ1040">
        <v>0</v>
      </c>
      <c r="AR1040">
        <v>0</v>
      </c>
      <c r="AS1040">
        <v>33</v>
      </c>
      <c r="AT1040">
        <v>0</v>
      </c>
      <c r="AU1040">
        <v>0.214</v>
      </c>
      <c r="AV1040">
        <v>0.16800000000000001</v>
      </c>
      <c r="AW1040">
        <v>1.9E-2</v>
      </c>
      <c r="AX1040">
        <v>1.0999999999999999E-2</v>
      </c>
      <c r="AY1040">
        <v>0.64100000000000001</v>
      </c>
      <c r="AZ1040">
        <v>6.0000000000000001E-3</v>
      </c>
      <c r="BA1040">
        <v>5.0000000000000001E-3</v>
      </c>
      <c r="BB1040">
        <v>70</v>
      </c>
      <c r="BC1040">
        <v>15</v>
      </c>
      <c r="BD1040">
        <v>0</v>
      </c>
      <c r="BE1040">
        <v>2E-3</v>
      </c>
      <c r="BF1040">
        <v>0</v>
      </c>
      <c r="BG1040">
        <v>3.0000000000000001E-3</v>
      </c>
      <c r="BH1040">
        <v>1.0999999999999999E-2</v>
      </c>
      <c r="BI1040">
        <v>0</v>
      </c>
      <c r="BJ1040">
        <v>5</v>
      </c>
    </row>
    <row r="1041" spans="1:62" s="2" customFormat="1">
      <c r="A1041" t="s">
        <v>7442</v>
      </c>
      <c r="B1041">
        <v>21305709</v>
      </c>
      <c r="C1041" t="str">
        <f t="shared" si="16"/>
        <v>11.12.2021</v>
      </c>
      <c r="D1041" t="s">
        <v>5815</v>
      </c>
      <c r="E1041"/>
      <c r="F1041"/>
      <c r="G1041">
        <v>1572</v>
      </c>
      <c r="H1041"/>
      <c r="I1041" t="s">
        <v>7443</v>
      </c>
      <c r="J1041" t="s">
        <v>5686</v>
      </c>
      <c r="K1041" t="s">
        <v>17</v>
      </c>
      <c r="L1041">
        <v>1250</v>
      </c>
      <c r="M1041">
        <v>0.505</v>
      </c>
      <c r="N1041">
        <v>0.03</v>
      </c>
      <c r="O1041">
        <v>4.2000000000000003E-2</v>
      </c>
      <c r="P1041">
        <v>2.1000000000000001E-2</v>
      </c>
      <c r="Q1041"/>
      <c r="R1041"/>
      <c r="S1041"/>
      <c r="T1041"/>
      <c r="U1041">
        <v>4.3999999999999997E-2</v>
      </c>
      <c r="V1041">
        <v>5.0000000000000001E-3</v>
      </c>
      <c r="W1041">
        <v>2.7E-2</v>
      </c>
      <c r="X1041">
        <v>1.0999999999999999E-2</v>
      </c>
      <c r="Y1041">
        <v>0.153</v>
      </c>
      <c r="Z1041">
        <v>7.0999999999999994E-2</v>
      </c>
      <c r="AA1041">
        <v>6.9000000000000006E-2</v>
      </c>
      <c r="AB1041">
        <v>48</v>
      </c>
      <c r="AC1041">
        <v>5.1999999999999998E-2</v>
      </c>
      <c r="AD1041">
        <v>1.4E-2</v>
      </c>
      <c r="AE1041">
        <v>6.0000000000000001E-3</v>
      </c>
      <c r="AF1041">
        <v>1.0999999999999999E-2</v>
      </c>
      <c r="AG1041">
        <v>0.16800000000000001</v>
      </c>
      <c r="AH1041">
        <v>7.0000000000000001E-3</v>
      </c>
      <c r="AI1041">
        <v>8.0000000000000002E-3</v>
      </c>
      <c r="AJ1041">
        <v>4.9000000000000002E-2</v>
      </c>
      <c r="AK1041">
        <v>4.8000000000000001E-2</v>
      </c>
      <c r="AL1041">
        <v>63</v>
      </c>
      <c r="AM1041">
        <v>22</v>
      </c>
      <c r="AN1041">
        <v>3.0000000000000001E-3</v>
      </c>
      <c r="AO1041">
        <v>0</v>
      </c>
      <c r="AP1041">
        <v>0</v>
      </c>
      <c r="AQ1041">
        <v>0</v>
      </c>
      <c r="AR1041">
        <v>0</v>
      </c>
      <c r="AS1041">
        <v>28</v>
      </c>
      <c r="AT1041">
        <v>0</v>
      </c>
      <c r="AU1041"/>
      <c r="AV1041"/>
      <c r="AW1041"/>
      <c r="AX1041"/>
      <c r="AY1041"/>
      <c r="AZ1041"/>
      <c r="BA1041"/>
      <c r="BB1041"/>
      <c r="BC1041"/>
      <c r="BD1041"/>
      <c r="BE1041"/>
      <c r="BF1041"/>
      <c r="BG1041"/>
      <c r="BH1041"/>
      <c r="BI1041"/>
      <c r="BJ1041"/>
    </row>
    <row r="1042" spans="1:62" s="2" customFormat="1">
      <c r="A1042" t="s">
        <v>7444</v>
      </c>
      <c r="B1042">
        <v>21105554</v>
      </c>
      <c r="C1042" t="str">
        <f t="shared" si="16"/>
        <v>11.12.2021</v>
      </c>
      <c r="D1042"/>
      <c r="E1042" t="s">
        <v>5764</v>
      </c>
      <c r="F1042"/>
      <c r="G1042">
        <v>1574</v>
      </c>
      <c r="H1042" t="s">
        <v>7445</v>
      </c>
      <c r="I1042" t="s">
        <v>7446</v>
      </c>
      <c r="J1042" t="s">
        <v>5886</v>
      </c>
      <c r="K1042" t="s">
        <v>18</v>
      </c>
      <c r="L1042">
        <v>1260</v>
      </c>
      <c r="M1042">
        <v>5.6000000000000001E-2</v>
      </c>
      <c r="N1042">
        <v>0.03</v>
      </c>
      <c r="O1042">
        <v>1.2999999999999999E-2</v>
      </c>
      <c r="P1042">
        <v>2.3E-2</v>
      </c>
      <c r="Q1042"/>
      <c r="R1042"/>
      <c r="S1042"/>
      <c r="T1042"/>
      <c r="U1042">
        <v>3.1E-2</v>
      </c>
      <c r="V1042">
        <v>7.0000000000000001E-3</v>
      </c>
      <c r="W1042">
        <v>3.2000000000000001E-2</v>
      </c>
      <c r="X1042">
        <v>5.0000000000000001E-3</v>
      </c>
      <c r="Y1042">
        <v>8.5000000000000006E-2</v>
      </c>
      <c r="Z1042">
        <v>4.9000000000000002E-2</v>
      </c>
      <c r="AA1042">
        <v>4.7E-2</v>
      </c>
      <c r="AB1042">
        <v>48</v>
      </c>
      <c r="AC1042">
        <v>4.4999999999999998E-2</v>
      </c>
      <c r="AD1042">
        <v>1.7999999999999999E-2</v>
      </c>
      <c r="AE1042">
        <v>6.0000000000000001E-3</v>
      </c>
      <c r="AF1042">
        <v>6.0000000000000001E-3</v>
      </c>
      <c r="AG1042">
        <v>0.19700000000000001</v>
      </c>
      <c r="AH1042">
        <v>0.01</v>
      </c>
      <c r="AI1042">
        <v>0.03</v>
      </c>
      <c r="AJ1042">
        <v>5.8999999999999997E-2</v>
      </c>
      <c r="AK1042">
        <v>5.8000000000000003E-2</v>
      </c>
      <c r="AL1042">
        <v>62</v>
      </c>
      <c r="AM1042">
        <v>20</v>
      </c>
      <c r="AN1042">
        <v>6.0000000000000001E-3</v>
      </c>
      <c r="AO1042">
        <v>0</v>
      </c>
      <c r="AP1042">
        <v>0</v>
      </c>
      <c r="AQ1042">
        <v>0</v>
      </c>
      <c r="AR1042">
        <v>16</v>
      </c>
      <c r="AS1042">
        <v>32.832999999999998</v>
      </c>
      <c r="AT1042">
        <v>0.25800000000000001</v>
      </c>
      <c r="AU1042"/>
      <c r="AV1042"/>
      <c r="AW1042"/>
      <c r="AX1042"/>
      <c r="AY1042"/>
      <c r="AZ1042"/>
      <c r="BA1042"/>
      <c r="BB1042"/>
      <c r="BC1042"/>
      <c r="BD1042"/>
      <c r="BE1042"/>
      <c r="BF1042"/>
      <c r="BG1042"/>
      <c r="BH1042"/>
      <c r="BI1042"/>
      <c r="BJ1042"/>
    </row>
    <row r="1043" spans="1:62" s="2" customFormat="1">
      <c r="A1043" t="s">
        <v>7447</v>
      </c>
      <c r="B1043">
        <v>21405649</v>
      </c>
      <c r="C1043" t="str">
        <f t="shared" si="16"/>
        <v>11.12.2021</v>
      </c>
      <c r="D1043"/>
      <c r="E1043"/>
      <c r="F1043" t="s">
        <v>5696</v>
      </c>
      <c r="G1043">
        <v>1594</v>
      </c>
      <c r="H1043"/>
      <c r="I1043" t="s">
        <v>7448</v>
      </c>
      <c r="J1043" t="s">
        <v>6652</v>
      </c>
      <c r="K1043" t="s">
        <v>19</v>
      </c>
      <c r="L1043">
        <v>165</v>
      </c>
      <c r="M1043"/>
      <c r="N1043"/>
      <c r="O1043"/>
      <c r="P1043"/>
      <c r="Q1043"/>
      <c r="R1043"/>
      <c r="S1043"/>
      <c r="T1043"/>
      <c r="U1043">
        <v>5.2999999999999999E-2</v>
      </c>
      <c r="V1043">
        <v>7.6999999999999999E-2</v>
      </c>
      <c r="W1043">
        <v>0.02</v>
      </c>
      <c r="X1043">
        <v>1.2999999999999999E-2</v>
      </c>
      <c r="Y1043">
        <v>0.48199999999999998</v>
      </c>
      <c r="Z1043">
        <v>5.0000000000000001E-3</v>
      </c>
      <c r="AA1043">
        <v>2E-3</v>
      </c>
      <c r="AB1043">
        <v>42</v>
      </c>
      <c r="AC1043">
        <v>0.21099999999999999</v>
      </c>
      <c r="AD1043">
        <v>0.14399999999999999</v>
      </c>
      <c r="AE1043">
        <v>1.4E-2</v>
      </c>
      <c r="AF1043">
        <v>1.6E-2</v>
      </c>
      <c r="AG1043">
        <v>0.68</v>
      </c>
      <c r="AH1043">
        <v>8.9999999999999993E-3</v>
      </c>
      <c r="AI1043">
        <v>8.0000000000000002E-3</v>
      </c>
      <c r="AJ1043">
        <v>7.0000000000000001E-3</v>
      </c>
      <c r="AK1043">
        <v>6.0000000000000001E-3</v>
      </c>
      <c r="AL1043">
        <v>55</v>
      </c>
      <c r="AM1043">
        <v>22</v>
      </c>
      <c r="AN1043">
        <v>3.0000000000000001E-3</v>
      </c>
      <c r="AO1043">
        <v>0</v>
      </c>
      <c r="AP1043">
        <v>3.0000000000000001E-3</v>
      </c>
      <c r="AQ1043">
        <v>0</v>
      </c>
      <c r="AR1043">
        <v>0</v>
      </c>
      <c r="AS1043">
        <v>48.570999999999998</v>
      </c>
      <c r="AT1043">
        <v>0</v>
      </c>
      <c r="AU1043">
        <v>0.22</v>
      </c>
      <c r="AV1043">
        <v>0.153</v>
      </c>
      <c r="AW1043">
        <v>1.4E-2</v>
      </c>
      <c r="AX1043">
        <v>1.4999999999999999E-2</v>
      </c>
      <c r="AY1043">
        <v>0.66</v>
      </c>
      <c r="AZ1043">
        <v>6.0000000000000001E-3</v>
      </c>
      <c r="BA1043">
        <v>5.0000000000000001E-3</v>
      </c>
      <c r="BB1043">
        <v>58</v>
      </c>
      <c r="BC1043">
        <v>15</v>
      </c>
      <c r="BD1043">
        <v>0</v>
      </c>
      <c r="BE1043">
        <v>3.0000000000000001E-3</v>
      </c>
      <c r="BF1043">
        <v>0</v>
      </c>
      <c r="BG1043">
        <v>3.0000000000000001E-3</v>
      </c>
      <c r="BH1043">
        <v>1.2999999999999999E-2</v>
      </c>
      <c r="BI1043">
        <v>0</v>
      </c>
      <c r="BJ1043">
        <v>3</v>
      </c>
    </row>
    <row r="1044" spans="1:62" s="2" customFormat="1">
      <c r="A1044" t="s">
        <v>7449</v>
      </c>
      <c r="B1044">
        <v>21205436</v>
      </c>
      <c r="C1044" t="str">
        <f t="shared" si="16"/>
        <v>11.12.2021</v>
      </c>
      <c r="D1044" t="s">
        <v>5652</v>
      </c>
      <c r="E1044"/>
      <c r="F1044"/>
      <c r="G1044">
        <v>1583</v>
      </c>
      <c r="H1044"/>
      <c r="I1044" t="s">
        <v>7450</v>
      </c>
      <c r="J1044" t="s">
        <v>5975</v>
      </c>
      <c r="K1044" t="s">
        <v>17</v>
      </c>
      <c r="L1044">
        <v>1250</v>
      </c>
      <c r="M1044"/>
      <c r="N1044"/>
      <c r="O1044"/>
      <c r="P1044"/>
      <c r="Q1044">
        <v>4.7E-2</v>
      </c>
      <c r="R1044">
        <v>3.5000000000000003E-2</v>
      </c>
      <c r="S1044">
        <v>1.4E-2</v>
      </c>
      <c r="T1044">
        <v>1.0999999999999999E-2</v>
      </c>
      <c r="U1044">
        <v>2.9000000000000001E-2</v>
      </c>
      <c r="V1044">
        <v>3.0000000000000001E-3</v>
      </c>
      <c r="W1044">
        <v>3.5000000000000003E-2</v>
      </c>
      <c r="X1044">
        <v>6.0000000000000001E-3</v>
      </c>
      <c r="Y1044">
        <v>7.8E-2</v>
      </c>
      <c r="Z1044">
        <v>7.0999999999999994E-2</v>
      </c>
      <c r="AA1044">
        <v>7.0000000000000007E-2</v>
      </c>
      <c r="AB1044">
        <v>45</v>
      </c>
      <c r="AC1044">
        <v>4.2000000000000003E-2</v>
      </c>
      <c r="AD1044">
        <v>1.2999999999999999E-2</v>
      </c>
      <c r="AE1044">
        <v>7.0000000000000001E-3</v>
      </c>
      <c r="AF1044">
        <v>7.0000000000000001E-3</v>
      </c>
      <c r="AG1044">
        <v>0.13400000000000001</v>
      </c>
      <c r="AH1044">
        <v>7.0000000000000001E-3</v>
      </c>
      <c r="AI1044">
        <v>6.0000000000000001E-3</v>
      </c>
      <c r="AJ1044">
        <v>4.5999999999999999E-2</v>
      </c>
      <c r="AK1044">
        <v>4.3999999999999997E-2</v>
      </c>
      <c r="AL1044">
        <v>65</v>
      </c>
      <c r="AM1044">
        <v>25</v>
      </c>
      <c r="AN1044">
        <v>3.0000000000000001E-3</v>
      </c>
      <c r="AO1044">
        <v>0</v>
      </c>
      <c r="AP1044">
        <v>0</v>
      </c>
      <c r="AQ1044">
        <v>0</v>
      </c>
      <c r="AR1044">
        <v>0</v>
      </c>
      <c r="AS1044">
        <v>19.143000000000001</v>
      </c>
      <c r="AT1044">
        <v>0</v>
      </c>
      <c r="AU1044">
        <v>4.2000000000000003E-2</v>
      </c>
      <c r="AV1044">
        <v>1.6E-2</v>
      </c>
      <c r="AW1044">
        <v>7.0000000000000001E-3</v>
      </c>
      <c r="AX1044">
        <v>7.0000000000000001E-3</v>
      </c>
      <c r="AY1044">
        <v>0.13700000000000001</v>
      </c>
      <c r="AZ1044">
        <v>4.2000000000000003E-2</v>
      </c>
      <c r="BA1044">
        <v>0.04</v>
      </c>
      <c r="BB1044">
        <v>70</v>
      </c>
      <c r="BC1044">
        <v>21</v>
      </c>
      <c r="BD1044">
        <v>0</v>
      </c>
      <c r="BE1044">
        <v>0</v>
      </c>
      <c r="BF1044">
        <v>0</v>
      </c>
      <c r="BG1044">
        <v>3.0000000000000001E-3</v>
      </c>
      <c r="BH1044">
        <v>7.0000000000000001E-3</v>
      </c>
      <c r="BI1044">
        <v>0</v>
      </c>
      <c r="BJ1044">
        <v>5</v>
      </c>
    </row>
    <row r="1045" spans="1:62" s="2" customFormat="1">
      <c r="A1045" t="s">
        <v>7451</v>
      </c>
      <c r="B1045">
        <v>21305710</v>
      </c>
      <c r="C1045" t="str">
        <f t="shared" si="16"/>
        <v>11.12.2021</v>
      </c>
      <c r="D1045"/>
      <c r="E1045" t="s">
        <v>6326</v>
      </c>
      <c r="F1045"/>
      <c r="G1045">
        <v>1575</v>
      </c>
      <c r="H1045"/>
      <c r="I1045" t="s">
        <v>7452</v>
      </c>
      <c r="J1045" t="s">
        <v>5927</v>
      </c>
      <c r="K1045" t="s">
        <v>18</v>
      </c>
      <c r="L1045">
        <v>1260</v>
      </c>
      <c r="M1045">
        <v>5.2999999999999999E-2</v>
      </c>
      <c r="N1045">
        <v>2.1000000000000001E-2</v>
      </c>
      <c r="O1045">
        <v>2.1999999999999999E-2</v>
      </c>
      <c r="P1045">
        <v>1.2E-2</v>
      </c>
      <c r="Q1045"/>
      <c r="R1045"/>
      <c r="S1045"/>
      <c r="T1045"/>
      <c r="U1045">
        <v>2.8000000000000001E-2</v>
      </c>
      <c r="V1045">
        <v>0</v>
      </c>
      <c r="W1045">
        <v>3.7999999999999999E-2</v>
      </c>
      <c r="X1045">
        <v>1.2999999999999999E-2</v>
      </c>
      <c r="Y1045">
        <v>8.7999999999999995E-2</v>
      </c>
      <c r="Z1045">
        <v>1.4E-2</v>
      </c>
      <c r="AA1045">
        <v>1.2E-2</v>
      </c>
      <c r="AB1045">
        <v>47</v>
      </c>
      <c r="AC1045">
        <v>5.3999999999999999E-2</v>
      </c>
      <c r="AD1045">
        <v>1.2E-2</v>
      </c>
      <c r="AE1045">
        <v>7.0000000000000001E-3</v>
      </c>
      <c r="AF1045">
        <v>1.9E-2</v>
      </c>
      <c r="AG1045">
        <v>0.19700000000000001</v>
      </c>
      <c r="AH1045">
        <v>7.0000000000000001E-3</v>
      </c>
      <c r="AI1045">
        <v>7.0000000000000001E-3</v>
      </c>
      <c r="AJ1045">
        <v>0.05</v>
      </c>
      <c r="AK1045">
        <v>4.9000000000000002E-2</v>
      </c>
      <c r="AL1045">
        <v>70</v>
      </c>
      <c r="AM1045">
        <v>20</v>
      </c>
      <c r="AN1045">
        <v>3.0000000000000001E-3</v>
      </c>
      <c r="AO1045">
        <v>0</v>
      </c>
      <c r="AP1045">
        <v>0</v>
      </c>
      <c r="AQ1045">
        <v>0</v>
      </c>
      <c r="AR1045">
        <v>13</v>
      </c>
      <c r="AS1045">
        <v>28.143000000000001</v>
      </c>
      <c r="AT1045">
        <v>0.186</v>
      </c>
      <c r="AU1045"/>
      <c r="AV1045"/>
      <c r="AW1045"/>
      <c r="AX1045"/>
      <c r="AY1045"/>
      <c r="AZ1045"/>
      <c r="BA1045"/>
      <c r="BB1045"/>
      <c r="BC1045"/>
      <c r="BD1045"/>
      <c r="BE1045"/>
      <c r="BF1045"/>
      <c r="BG1045"/>
      <c r="BH1045"/>
      <c r="BI1045"/>
      <c r="BJ1045"/>
    </row>
    <row r="1046" spans="1:62" s="2" customFormat="1">
      <c r="A1046" t="s">
        <v>7453</v>
      </c>
      <c r="B1046">
        <v>21105555</v>
      </c>
      <c r="C1046" t="str">
        <f t="shared" si="16"/>
        <v>11.12.2021</v>
      </c>
      <c r="D1046" t="s">
        <v>5664</v>
      </c>
      <c r="E1046"/>
      <c r="F1046"/>
      <c r="G1046">
        <v>1572</v>
      </c>
      <c r="H1046"/>
      <c r="I1046" t="s">
        <v>7454</v>
      </c>
      <c r="J1046" t="s">
        <v>5662</v>
      </c>
      <c r="K1046" t="s">
        <v>17</v>
      </c>
      <c r="L1046">
        <v>1250</v>
      </c>
      <c r="M1046">
        <v>8.3000000000000004E-2</v>
      </c>
      <c r="N1046">
        <v>1.7999999999999999E-2</v>
      </c>
      <c r="O1046">
        <v>0.03</v>
      </c>
      <c r="P1046">
        <v>3.5999999999999997E-2</v>
      </c>
      <c r="Q1046"/>
      <c r="R1046"/>
      <c r="S1046"/>
      <c r="T1046"/>
      <c r="U1046">
        <v>3.3000000000000002E-2</v>
      </c>
      <c r="V1046">
        <v>3.0000000000000001E-3</v>
      </c>
      <c r="W1046">
        <v>0.02</v>
      </c>
      <c r="X1046">
        <v>1.7000000000000001E-2</v>
      </c>
      <c r="Y1046">
        <v>0.1</v>
      </c>
      <c r="Z1046">
        <v>7.1999999999999995E-2</v>
      </c>
      <c r="AA1046">
        <v>7.0000000000000007E-2</v>
      </c>
      <c r="AB1046">
        <v>50</v>
      </c>
      <c r="AC1046">
        <v>4.4999999999999998E-2</v>
      </c>
      <c r="AD1046">
        <v>1.7999999999999999E-2</v>
      </c>
      <c r="AE1046">
        <v>6.0000000000000001E-3</v>
      </c>
      <c r="AF1046">
        <v>1.7999999999999999E-2</v>
      </c>
      <c r="AG1046">
        <v>0.107</v>
      </c>
      <c r="AH1046">
        <v>0.01</v>
      </c>
      <c r="AI1046">
        <v>2.3E-2</v>
      </c>
      <c r="AJ1046">
        <v>4.7E-2</v>
      </c>
      <c r="AK1046">
        <v>4.5999999999999999E-2</v>
      </c>
      <c r="AL1046">
        <v>58</v>
      </c>
      <c r="AM1046">
        <v>25</v>
      </c>
      <c r="AN1046">
        <v>2E-3</v>
      </c>
      <c r="AO1046">
        <v>0</v>
      </c>
      <c r="AP1046">
        <v>0</v>
      </c>
      <c r="AQ1046">
        <v>0</v>
      </c>
      <c r="AR1046">
        <v>0</v>
      </c>
      <c r="AS1046">
        <v>17.832999999999998</v>
      </c>
      <c r="AT1046">
        <v>0</v>
      </c>
      <c r="AU1046"/>
      <c r="AV1046"/>
      <c r="AW1046"/>
      <c r="AX1046"/>
      <c r="AY1046"/>
      <c r="AZ1046"/>
      <c r="BA1046"/>
      <c r="BB1046"/>
      <c r="BC1046"/>
      <c r="BD1046"/>
      <c r="BE1046"/>
      <c r="BF1046"/>
      <c r="BG1046"/>
      <c r="BH1046"/>
      <c r="BI1046"/>
      <c r="BJ1046"/>
    </row>
    <row r="1047" spans="1:62" s="2" customFormat="1">
      <c r="A1047" t="s">
        <v>7455</v>
      </c>
      <c r="B1047">
        <v>21305711</v>
      </c>
      <c r="C1047" t="str">
        <f t="shared" si="16"/>
        <v>11.12.2021</v>
      </c>
      <c r="D1047"/>
      <c r="E1047" t="s">
        <v>6333</v>
      </c>
      <c r="F1047"/>
      <c r="G1047">
        <v>1575</v>
      </c>
      <c r="H1047"/>
      <c r="I1047" t="s">
        <v>7456</v>
      </c>
      <c r="J1047" t="s">
        <v>6360</v>
      </c>
      <c r="K1047" t="s">
        <v>18</v>
      </c>
      <c r="L1047">
        <v>1255</v>
      </c>
      <c r="M1047"/>
      <c r="N1047"/>
      <c r="O1047"/>
      <c r="P1047"/>
      <c r="Q1047"/>
      <c r="R1047"/>
      <c r="S1047"/>
      <c r="T1047"/>
      <c r="U1047">
        <v>3.4000000000000002E-2</v>
      </c>
      <c r="V1047">
        <v>3.0000000000000001E-3</v>
      </c>
      <c r="W1047">
        <v>4.2999999999999997E-2</v>
      </c>
      <c r="X1047">
        <v>1.6E-2</v>
      </c>
      <c r="Y1047">
        <v>0.109</v>
      </c>
      <c r="Z1047">
        <v>2.1999999999999999E-2</v>
      </c>
      <c r="AA1047">
        <v>0.02</v>
      </c>
      <c r="AB1047">
        <v>50</v>
      </c>
      <c r="AC1047">
        <v>4.8000000000000001E-2</v>
      </c>
      <c r="AD1047">
        <v>1.2E-2</v>
      </c>
      <c r="AE1047">
        <v>6.0000000000000001E-3</v>
      </c>
      <c r="AF1047">
        <v>2.1999999999999999E-2</v>
      </c>
      <c r="AG1047">
        <v>0.22900000000000001</v>
      </c>
      <c r="AH1047">
        <v>7.0000000000000001E-3</v>
      </c>
      <c r="AI1047">
        <v>8.9999999999999993E-3</v>
      </c>
      <c r="AJ1047">
        <v>3.4000000000000002E-2</v>
      </c>
      <c r="AK1047">
        <v>3.2000000000000001E-2</v>
      </c>
      <c r="AL1047">
        <v>63</v>
      </c>
      <c r="AM1047">
        <v>20</v>
      </c>
      <c r="AN1047">
        <v>3.0000000000000001E-3</v>
      </c>
      <c r="AO1047"/>
      <c r="AP1047"/>
      <c r="AQ1047"/>
      <c r="AR1047">
        <v>14</v>
      </c>
      <c r="AS1047">
        <v>38.167000000000002</v>
      </c>
      <c r="AT1047">
        <v>0.222</v>
      </c>
      <c r="AU1047"/>
      <c r="AV1047"/>
      <c r="AW1047"/>
      <c r="AX1047"/>
      <c r="AY1047"/>
      <c r="AZ1047"/>
      <c r="BA1047"/>
      <c r="BB1047"/>
      <c r="BC1047"/>
      <c r="BD1047"/>
      <c r="BE1047"/>
      <c r="BF1047"/>
      <c r="BG1047"/>
      <c r="BH1047"/>
      <c r="BI1047"/>
      <c r="BJ1047"/>
    </row>
    <row r="1048" spans="1:62" s="2" customFormat="1">
      <c r="A1048" t="s">
        <v>7457</v>
      </c>
      <c r="B1048">
        <v>21405650</v>
      </c>
      <c r="C1048" t="str">
        <f t="shared" si="16"/>
        <v>11.12.2021</v>
      </c>
      <c r="D1048"/>
      <c r="E1048"/>
      <c r="F1048" t="s">
        <v>5707</v>
      </c>
      <c r="G1048">
        <v>1585</v>
      </c>
      <c r="H1048"/>
      <c r="I1048" t="s">
        <v>7458</v>
      </c>
      <c r="J1048" t="s">
        <v>5699</v>
      </c>
      <c r="K1048" t="s">
        <v>19</v>
      </c>
      <c r="L1048">
        <v>165</v>
      </c>
      <c r="M1048"/>
      <c r="N1048"/>
      <c r="O1048"/>
      <c r="P1048"/>
      <c r="Q1048"/>
      <c r="R1048"/>
      <c r="S1048"/>
      <c r="T1048"/>
      <c r="U1048">
        <v>4.2000000000000003E-2</v>
      </c>
      <c r="V1048">
        <v>4.2999999999999997E-2</v>
      </c>
      <c r="W1048">
        <v>3.3000000000000002E-2</v>
      </c>
      <c r="X1048">
        <v>0.01</v>
      </c>
      <c r="Y1048">
        <v>0.41799999999999998</v>
      </c>
      <c r="Z1048">
        <v>1.2E-2</v>
      </c>
      <c r="AA1048">
        <v>0.01</v>
      </c>
      <c r="AB1048">
        <v>48</v>
      </c>
      <c r="AC1048">
        <v>0.215</v>
      </c>
      <c r="AD1048">
        <v>0.17299999999999999</v>
      </c>
      <c r="AE1048">
        <v>2.5000000000000001E-2</v>
      </c>
      <c r="AF1048">
        <v>1.2999999999999999E-2</v>
      </c>
      <c r="AG1048">
        <v>0.69699999999999995</v>
      </c>
      <c r="AH1048">
        <v>7.0000000000000001E-3</v>
      </c>
      <c r="AI1048">
        <v>0.01</v>
      </c>
      <c r="AJ1048">
        <v>8.0000000000000002E-3</v>
      </c>
      <c r="AK1048">
        <v>7.0000000000000001E-3</v>
      </c>
      <c r="AL1048">
        <v>60</v>
      </c>
      <c r="AM1048">
        <v>20</v>
      </c>
      <c r="AN1048">
        <v>3.0000000000000001E-3</v>
      </c>
      <c r="AO1048">
        <v>0</v>
      </c>
      <c r="AP1048">
        <v>3.0000000000000001E-3</v>
      </c>
      <c r="AQ1048">
        <v>0</v>
      </c>
      <c r="AR1048">
        <v>0</v>
      </c>
      <c r="AS1048">
        <v>27.88</v>
      </c>
      <c r="AT1048">
        <v>0</v>
      </c>
      <c r="AU1048">
        <v>0.219</v>
      </c>
      <c r="AV1048">
        <v>0.17199999999999999</v>
      </c>
      <c r="AW1048">
        <v>2.5000000000000001E-2</v>
      </c>
      <c r="AX1048">
        <v>1.4999999999999999E-2</v>
      </c>
      <c r="AY1048">
        <v>0.69</v>
      </c>
      <c r="AZ1048">
        <v>7.0000000000000001E-3</v>
      </c>
      <c r="BA1048">
        <v>6.0000000000000001E-3</v>
      </c>
      <c r="BB1048">
        <v>63</v>
      </c>
      <c r="BC1048">
        <v>17</v>
      </c>
      <c r="BD1048">
        <v>0</v>
      </c>
      <c r="BE1048">
        <v>3.0000000000000001E-3</v>
      </c>
      <c r="BF1048">
        <v>0</v>
      </c>
      <c r="BG1048">
        <v>3.0000000000000001E-3</v>
      </c>
      <c r="BH1048">
        <v>1.2E-2</v>
      </c>
      <c r="BI1048">
        <v>0</v>
      </c>
      <c r="BJ1048">
        <v>3</v>
      </c>
    </row>
    <row r="1049" spans="1:62" s="2" customFormat="1">
      <c r="A1049" t="s">
        <v>7459</v>
      </c>
      <c r="B1049">
        <v>21105556</v>
      </c>
      <c r="C1049" t="str">
        <f t="shared" si="16"/>
        <v>11.12.2021</v>
      </c>
      <c r="D1049" t="s">
        <v>5672</v>
      </c>
      <c r="E1049"/>
      <c r="F1049"/>
      <c r="G1049">
        <v>1569</v>
      </c>
      <c r="H1049" t="s">
        <v>7460</v>
      </c>
      <c r="I1049" t="s">
        <v>7461</v>
      </c>
      <c r="J1049" t="s">
        <v>6500</v>
      </c>
      <c r="K1049" t="s">
        <v>17</v>
      </c>
      <c r="L1049">
        <v>1250</v>
      </c>
      <c r="M1049">
        <v>3.2000000000000001E-2</v>
      </c>
      <c r="N1049">
        <v>3.3000000000000002E-2</v>
      </c>
      <c r="O1049">
        <v>0.02</v>
      </c>
      <c r="P1049">
        <v>2.7E-2</v>
      </c>
      <c r="Q1049"/>
      <c r="R1049"/>
      <c r="S1049"/>
      <c r="T1049"/>
      <c r="U1049">
        <v>2.5999999999999999E-2</v>
      </c>
      <c r="V1049">
        <v>5.0000000000000001E-3</v>
      </c>
      <c r="W1049">
        <v>2.5999999999999999E-2</v>
      </c>
      <c r="X1049">
        <v>0.01</v>
      </c>
      <c r="Y1049">
        <v>9.0999999999999998E-2</v>
      </c>
      <c r="Z1049">
        <v>0.08</v>
      </c>
      <c r="AA1049">
        <v>7.8E-2</v>
      </c>
      <c r="AB1049">
        <v>50</v>
      </c>
      <c r="AC1049">
        <v>3.3000000000000002E-2</v>
      </c>
      <c r="AD1049">
        <v>0.02</v>
      </c>
      <c r="AE1049">
        <v>6.0000000000000001E-3</v>
      </c>
      <c r="AF1049">
        <v>0.01</v>
      </c>
      <c r="AG1049">
        <v>0.1</v>
      </c>
      <c r="AH1049">
        <v>8.0000000000000002E-3</v>
      </c>
      <c r="AI1049">
        <v>1.2E-2</v>
      </c>
      <c r="AJ1049">
        <v>0.05</v>
      </c>
      <c r="AK1049">
        <v>4.9000000000000002E-2</v>
      </c>
      <c r="AL1049">
        <v>63</v>
      </c>
      <c r="AM1049">
        <v>29</v>
      </c>
      <c r="AN1049">
        <v>3.0000000000000001E-3</v>
      </c>
      <c r="AO1049">
        <v>0</v>
      </c>
      <c r="AP1049">
        <v>0</v>
      </c>
      <c r="AQ1049">
        <v>0</v>
      </c>
      <c r="AR1049">
        <v>0</v>
      </c>
      <c r="AS1049">
        <v>16.667000000000002</v>
      </c>
      <c r="AT1049">
        <v>0</v>
      </c>
      <c r="AU1049"/>
      <c r="AV1049"/>
      <c r="AW1049"/>
      <c r="AX1049"/>
      <c r="AY1049"/>
      <c r="AZ1049"/>
      <c r="BA1049"/>
      <c r="BB1049"/>
      <c r="BC1049"/>
      <c r="BD1049"/>
      <c r="BE1049"/>
      <c r="BF1049"/>
      <c r="BG1049"/>
      <c r="BH1049"/>
      <c r="BI1049"/>
      <c r="BJ1049"/>
    </row>
    <row r="1050" spans="1:62" s="2" customFormat="1">
      <c r="A1050" t="s">
        <v>7462</v>
      </c>
      <c r="B1050">
        <v>21205437</v>
      </c>
      <c r="C1050" t="str">
        <f t="shared" si="16"/>
        <v>11.12.2021</v>
      </c>
      <c r="D1050"/>
      <c r="E1050"/>
      <c r="F1050" t="s">
        <v>5713</v>
      </c>
      <c r="G1050">
        <v>1567</v>
      </c>
      <c r="H1050"/>
      <c r="I1050" t="s">
        <v>7463</v>
      </c>
      <c r="J1050" t="s">
        <v>5654</v>
      </c>
      <c r="K1050" t="s">
        <v>19</v>
      </c>
      <c r="L1050">
        <v>165</v>
      </c>
      <c r="M1050"/>
      <c r="N1050"/>
      <c r="O1050"/>
      <c r="P1050"/>
      <c r="Q1050">
        <v>0.05</v>
      </c>
      <c r="R1050">
        <v>3.6999999999999998E-2</v>
      </c>
      <c r="S1050">
        <v>1.7000000000000001E-2</v>
      </c>
      <c r="T1050">
        <v>0.02</v>
      </c>
      <c r="U1050">
        <v>5.1999999999999998E-2</v>
      </c>
      <c r="V1050">
        <v>8.7999999999999995E-2</v>
      </c>
      <c r="W1050">
        <v>4.2999999999999997E-2</v>
      </c>
      <c r="X1050">
        <v>1.2999999999999999E-2</v>
      </c>
      <c r="Y1050">
        <v>0.48399999999999999</v>
      </c>
      <c r="Z1050">
        <v>3.0000000000000001E-3</v>
      </c>
      <c r="AA1050">
        <v>2E-3</v>
      </c>
      <c r="AB1050">
        <v>50</v>
      </c>
      <c r="AC1050">
        <v>0.2</v>
      </c>
      <c r="AD1050">
        <v>0.17199999999999999</v>
      </c>
      <c r="AE1050">
        <v>1.9E-2</v>
      </c>
      <c r="AF1050">
        <v>1.2E-2</v>
      </c>
      <c r="AG1050">
        <v>0.67700000000000005</v>
      </c>
      <c r="AH1050">
        <v>7.0000000000000001E-3</v>
      </c>
      <c r="AI1050">
        <v>1.0999999999999999E-2</v>
      </c>
      <c r="AJ1050">
        <v>6.0000000000000001E-3</v>
      </c>
      <c r="AK1050">
        <v>5.0000000000000001E-3</v>
      </c>
      <c r="AL1050">
        <v>70</v>
      </c>
      <c r="AM1050">
        <v>15</v>
      </c>
      <c r="AN1050">
        <v>3.0000000000000001E-3</v>
      </c>
      <c r="AO1050">
        <v>0</v>
      </c>
      <c r="AP1050">
        <v>3.0000000000000001E-3</v>
      </c>
      <c r="AQ1050">
        <v>0</v>
      </c>
      <c r="AR1050">
        <v>0</v>
      </c>
      <c r="AS1050">
        <v>35.631999999999998</v>
      </c>
      <c r="AT1050">
        <v>0</v>
      </c>
      <c r="AU1050">
        <v>0.20699999999999999</v>
      </c>
      <c r="AV1050">
        <v>0.17</v>
      </c>
      <c r="AW1050">
        <v>1.9E-2</v>
      </c>
      <c r="AX1050">
        <v>1.2999999999999999E-2</v>
      </c>
      <c r="AY1050">
        <v>0.67200000000000004</v>
      </c>
      <c r="AZ1050">
        <v>6.0000000000000001E-3</v>
      </c>
      <c r="BA1050">
        <v>5.0000000000000001E-3</v>
      </c>
      <c r="BB1050">
        <v>72</v>
      </c>
      <c r="BC1050">
        <v>12</v>
      </c>
      <c r="BD1050">
        <v>0</v>
      </c>
      <c r="BE1050">
        <v>3.0000000000000001E-3</v>
      </c>
      <c r="BF1050">
        <v>0</v>
      </c>
      <c r="BG1050">
        <v>3.0000000000000001E-3</v>
      </c>
      <c r="BH1050">
        <v>1.4E-2</v>
      </c>
      <c r="BI1050">
        <v>0</v>
      </c>
      <c r="BJ1050">
        <v>2</v>
      </c>
    </row>
    <row r="1051" spans="1:62" s="2" customFormat="1">
      <c r="A1051" t="s">
        <v>7464</v>
      </c>
      <c r="B1051">
        <v>21305712</v>
      </c>
      <c r="C1051" t="str">
        <f t="shared" si="16"/>
        <v>11.12.2021</v>
      </c>
      <c r="D1051"/>
      <c r="E1051" t="s">
        <v>5660</v>
      </c>
      <c r="F1051"/>
      <c r="G1051">
        <v>1578</v>
      </c>
      <c r="H1051"/>
      <c r="I1051" t="s">
        <v>7465</v>
      </c>
      <c r="J1051" t="s">
        <v>5686</v>
      </c>
      <c r="K1051" t="s">
        <v>17</v>
      </c>
      <c r="L1051">
        <v>1230</v>
      </c>
      <c r="M1051">
        <v>3.2000000000000001E-2</v>
      </c>
      <c r="N1051">
        <v>3.5999999999999997E-2</v>
      </c>
      <c r="O1051">
        <v>0.04</v>
      </c>
      <c r="P1051">
        <v>1.4999999999999999E-2</v>
      </c>
      <c r="Q1051"/>
      <c r="R1051"/>
      <c r="S1051"/>
      <c r="T1051"/>
      <c r="U1051">
        <v>2.5000000000000001E-2</v>
      </c>
      <c r="V1051">
        <v>1E-3</v>
      </c>
      <c r="W1051">
        <v>4.2999999999999997E-2</v>
      </c>
      <c r="X1051">
        <v>2.5000000000000001E-2</v>
      </c>
      <c r="Y1051">
        <v>0.124</v>
      </c>
      <c r="Z1051">
        <v>4.4999999999999998E-2</v>
      </c>
      <c r="AA1051">
        <v>4.2999999999999997E-2</v>
      </c>
      <c r="AB1051">
        <v>45</v>
      </c>
      <c r="AC1051">
        <v>3.6999999999999998E-2</v>
      </c>
      <c r="AD1051">
        <v>1.7999999999999999E-2</v>
      </c>
      <c r="AE1051">
        <v>7.0000000000000001E-3</v>
      </c>
      <c r="AF1051">
        <v>2.9000000000000001E-2</v>
      </c>
      <c r="AG1051">
        <v>0.153</v>
      </c>
      <c r="AH1051">
        <v>8.0000000000000002E-3</v>
      </c>
      <c r="AI1051">
        <v>0.01</v>
      </c>
      <c r="AJ1051">
        <v>6.5000000000000002E-2</v>
      </c>
      <c r="AK1051">
        <v>6.4000000000000001E-2</v>
      </c>
      <c r="AL1051">
        <v>64</v>
      </c>
      <c r="AM1051">
        <v>33</v>
      </c>
      <c r="AN1051">
        <v>3.0000000000000001E-3</v>
      </c>
      <c r="AO1051">
        <v>0</v>
      </c>
      <c r="AP1051">
        <v>0</v>
      </c>
      <c r="AQ1051">
        <v>0</v>
      </c>
      <c r="AR1051">
        <v>0</v>
      </c>
      <c r="AS1051">
        <v>21.856999999999999</v>
      </c>
      <c r="AT1051">
        <v>0</v>
      </c>
      <c r="AU1051"/>
      <c r="AV1051"/>
      <c r="AW1051"/>
      <c r="AX1051"/>
      <c r="AY1051"/>
      <c r="AZ1051"/>
      <c r="BA1051"/>
      <c r="BB1051"/>
      <c r="BC1051"/>
      <c r="BD1051"/>
      <c r="BE1051"/>
      <c r="BF1051"/>
      <c r="BG1051"/>
      <c r="BH1051"/>
      <c r="BI1051"/>
      <c r="BJ1051"/>
    </row>
    <row r="1052" spans="1:62" s="2" customFormat="1">
      <c r="A1052" t="s">
        <v>7466</v>
      </c>
      <c r="B1052">
        <v>21105557</v>
      </c>
      <c r="C1052" t="str">
        <f t="shared" si="16"/>
        <v>11.12.2021</v>
      </c>
      <c r="D1052" t="s">
        <v>5688</v>
      </c>
      <c r="E1052"/>
      <c r="F1052"/>
      <c r="G1052">
        <v>1561</v>
      </c>
      <c r="H1052" t="s">
        <v>7467</v>
      </c>
      <c r="I1052" t="s">
        <v>7468</v>
      </c>
      <c r="J1052" t="s">
        <v>5690</v>
      </c>
      <c r="K1052" t="s">
        <v>17</v>
      </c>
      <c r="L1052">
        <v>1250</v>
      </c>
      <c r="M1052"/>
      <c r="N1052"/>
      <c r="O1052"/>
      <c r="P1052"/>
      <c r="Q1052">
        <v>5.6000000000000001E-2</v>
      </c>
      <c r="R1052">
        <v>4.2000000000000003E-2</v>
      </c>
      <c r="S1052">
        <v>1.7999999999999999E-2</v>
      </c>
      <c r="T1052">
        <v>2.5999999999999999E-2</v>
      </c>
      <c r="U1052">
        <v>0.03</v>
      </c>
      <c r="V1052">
        <v>6.0000000000000001E-3</v>
      </c>
      <c r="W1052">
        <v>3.3000000000000002E-2</v>
      </c>
      <c r="X1052">
        <v>8.9999999999999993E-3</v>
      </c>
      <c r="Y1052">
        <v>9.5000000000000001E-2</v>
      </c>
      <c r="Z1052">
        <v>7.3999999999999996E-2</v>
      </c>
      <c r="AA1052">
        <v>7.0000000000000007E-2</v>
      </c>
      <c r="AB1052">
        <v>42</v>
      </c>
      <c r="AC1052">
        <v>3.6999999999999998E-2</v>
      </c>
      <c r="AD1052">
        <v>0.03</v>
      </c>
      <c r="AE1052">
        <v>7.0000000000000001E-3</v>
      </c>
      <c r="AF1052">
        <v>1.0999999999999999E-2</v>
      </c>
      <c r="AG1052">
        <v>0.11600000000000001</v>
      </c>
      <c r="AH1052">
        <v>8.0000000000000002E-3</v>
      </c>
      <c r="AI1052">
        <v>0.01</v>
      </c>
      <c r="AJ1052">
        <v>0.04</v>
      </c>
      <c r="AK1052">
        <v>3.9E-2</v>
      </c>
      <c r="AL1052">
        <v>65</v>
      </c>
      <c r="AM1052">
        <v>24</v>
      </c>
      <c r="AN1052">
        <v>3.0000000000000001E-3</v>
      </c>
      <c r="AO1052">
        <v>0</v>
      </c>
      <c r="AP1052">
        <v>0</v>
      </c>
      <c r="AQ1052">
        <v>0</v>
      </c>
      <c r="AR1052">
        <v>0</v>
      </c>
      <c r="AS1052">
        <v>16.571000000000002</v>
      </c>
      <c r="AT1052">
        <v>0</v>
      </c>
      <c r="AU1052"/>
      <c r="AV1052"/>
      <c r="AW1052"/>
      <c r="AX1052"/>
      <c r="AY1052"/>
      <c r="AZ1052"/>
      <c r="BA1052"/>
      <c r="BB1052"/>
      <c r="BC1052"/>
      <c r="BD1052"/>
      <c r="BE1052"/>
      <c r="BF1052"/>
      <c r="BG1052"/>
      <c r="BH1052"/>
      <c r="BI1052"/>
      <c r="BJ1052"/>
    </row>
    <row r="1053" spans="1:62" s="2" customFormat="1">
      <c r="A1053" t="s">
        <v>7469</v>
      </c>
      <c r="B1053">
        <v>21205438</v>
      </c>
      <c r="C1053" t="str">
        <f t="shared" si="16"/>
        <v>11.12.2021</v>
      </c>
      <c r="D1053"/>
      <c r="E1053"/>
      <c r="F1053" t="s">
        <v>5656</v>
      </c>
      <c r="G1053">
        <v>1559</v>
      </c>
      <c r="H1053"/>
      <c r="I1053" t="s">
        <v>7470</v>
      </c>
      <c r="J1053" t="s">
        <v>6090</v>
      </c>
      <c r="K1053" t="s">
        <v>19</v>
      </c>
      <c r="L1053">
        <v>165</v>
      </c>
      <c r="M1053"/>
      <c r="N1053"/>
      <c r="O1053"/>
      <c r="P1053"/>
      <c r="Q1053"/>
      <c r="R1053"/>
      <c r="S1053"/>
      <c r="T1053"/>
      <c r="U1053">
        <v>0.05</v>
      </c>
      <c r="V1053">
        <v>5.0999999999999997E-2</v>
      </c>
      <c r="W1053">
        <v>3.7999999999999999E-2</v>
      </c>
      <c r="X1053">
        <v>1.2E-2</v>
      </c>
      <c r="Y1053">
        <v>0.47799999999999998</v>
      </c>
      <c r="Z1053">
        <v>6.0000000000000001E-3</v>
      </c>
      <c r="AA1053">
        <v>3.0000000000000001E-3</v>
      </c>
      <c r="AB1053">
        <v>58</v>
      </c>
      <c r="AC1053">
        <v>0.20399999999999999</v>
      </c>
      <c r="AD1053">
        <v>0.158</v>
      </c>
      <c r="AE1053">
        <v>2.1000000000000001E-2</v>
      </c>
      <c r="AF1053">
        <v>1.7000000000000001E-2</v>
      </c>
      <c r="AG1053">
        <v>0.65700000000000003</v>
      </c>
      <c r="AH1053">
        <v>8.0000000000000002E-3</v>
      </c>
      <c r="AI1053">
        <v>1.0999999999999999E-2</v>
      </c>
      <c r="AJ1053">
        <v>7.0000000000000001E-3</v>
      </c>
      <c r="AK1053">
        <v>6.0000000000000001E-3</v>
      </c>
      <c r="AL1053">
        <v>72</v>
      </c>
      <c r="AM1053">
        <v>22</v>
      </c>
      <c r="AN1053">
        <v>4.0000000000000001E-3</v>
      </c>
      <c r="AO1053">
        <v>0</v>
      </c>
      <c r="AP1053">
        <v>3.0000000000000001E-3</v>
      </c>
      <c r="AQ1053">
        <v>0</v>
      </c>
      <c r="AR1053">
        <v>0</v>
      </c>
      <c r="AS1053">
        <v>31.286000000000001</v>
      </c>
      <c r="AT1053">
        <v>0</v>
      </c>
      <c r="AU1053">
        <v>0.20699999999999999</v>
      </c>
      <c r="AV1053">
        <v>0.158</v>
      </c>
      <c r="AW1053">
        <v>1.9E-2</v>
      </c>
      <c r="AX1053">
        <v>1.7000000000000001E-2</v>
      </c>
      <c r="AY1053">
        <v>0.65200000000000002</v>
      </c>
      <c r="AZ1053">
        <v>6.0000000000000001E-3</v>
      </c>
      <c r="BA1053">
        <v>5.0000000000000001E-3</v>
      </c>
      <c r="BB1053">
        <v>74</v>
      </c>
      <c r="BC1053">
        <v>16</v>
      </c>
      <c r="BD1053">
        <v>0</v>
      </c>
      <c r="BE1053">
        <v>3.0000000000000001E-3</v>
      </c>
      <c r="BF1053">
        <v>0</v>
      </c>
      <c r="BG1053">
        <v>4.0000000000000001E-3</v>
      </c>
      <c r="BH1053">
        <v>1.4999999999999999E-2</v>
      </c>
      <c r="BI1053">
        <v>0</v>
      </c>
      <c r="BJ1053">
        <v>2</v>
      </c>
    </row>
    <row r="1054" spans="1:62" s="2" customFormat="1">
      <c r="A1054" t="s">
        <v>7471</v>
      </c>
      <c r="B1054">
        <v>21305713</v>
      </c>
      <c r="C1054" t="str">
        <f t="shared" si="16"/>
        <v>11.12.2021</v>
      </c>
      <c r="D1054" t="s">
        <v>5701</v>
      </c>
      <c r="E1054"/>
      <c r="F1054"/>
      <c r="G1054">
        <v>1582</v>
      </c>
      <c r="H1054" t="s">
        <v>7472</v>
      </c>
      <c r="I1054" t="s">
        <v>7473</v>
      </c>
      <c r="J1054" t="s">
        <v>5927</v>
      </c>
      <c r="K1054" t="s">
        <v>17</v>
      </c>
      <c r="L1054">
        <v>1250</v>
      </c>
      <c r="M1054">
        <v>3.5999999999999997E-2</v>
      </c>
      <c r="N1054">
        <v>1.7000000000000001E-2</v>
      </c>
      <c r="O1054">
        <v>0.01</v>
      </c>
      <c r="P1054">
        <v>5.0000000000000001E-3</v>
      </c>
      <c r="Q1054"/>
      <c r="R1054"/>
      <c r="S1054"/>
      <c r="T1054"/>
      <c r="U1054">
        <v>0.02</v>
      </c>
      <c r="V1054">
        <v>0</v>
      </c>
      <c r="W1054">
        <v>0.04</v>
      </c>
      <c r="X1054">
        <v>1.6E-2</v>
      </c>
      <c r="Y1054">
        <v>9.6000000000000002E-2</v>
      </c>
      <c r="Z1054">
        <v>4.0000000000000001E-3</v>
      </c>
      <c r="AA1054">
        <v>3.0000000000000001E-3</v>
      </c>
      <c r="AB1054">
        <v>60</v>
      </c>
      <c r="AC1054">
        <v>3.2000000000000001E-2</v>
      </c>
      <c r="AD1054">
        <v>1.4999999999999999E-2</v>
      </c>
      <c r="AE1054">
        <v>7.0000000000000001E-3</v>
      </c>
      <c r="AF1054">
        <v>0.02</v>
      </c>
      <c r="AG1054">
        <v>0.14199999999999999</v>
      </c>
      <c r="AH1054">
        <v>8.0000000000000002E-3</v>
      </c>
      <c r="AI1054">
        <v>7.0000000000000001E-3</v>
      </c>
      <c r="AJ1054">
        <v>4.2000000000000003E-2</v>
      </c>
      <c r="AK1054">
        <v>4.1000000000000002E-2</v>
      </c>
      <c r="AL1054">
        <v>71</v>
      </c>
      <c r="AM1054">
        <v>15</v>
      </c>
      <c r="AN1054">
        <v>3.0000000000000001E-3</v>
      </c>
      <c r="AO1054">
        <v>0</v>
      </c>
      <c r="AP1054">
        <v>0</v>
      </c>
      <c r="AQ1054">
        <v>0</v>
      </c>
      <c r="AR1054">
        <v>0</v>
      </c>
      <c r="AS1054">
        <v>20.286000000000001</v>
      </c>
      <c r="AT1054">
        <v>0</v>
      </c>
      <c r="AU1054"/>
      <c r="AV1054"/>
      <c r="AW1054"/>
      <c r="AX1054"/>
      <c r="AY1054"/>
      <c r="AZ1054"/>
      <c r="BA1054"/>
      <c r="BB1054"/>
      <c r="BC1054"/>
      <c r="BD1054"/>
      <c r="BE1054"/>
      <c r="BF1054"/>
      <c r="BG1054"/>
      <c r="BH1054"/>
      <c r="BI1054"/>
      <c r="BJ1054"/>
    </row>
    <row r="1055" spans="1:62" s="2" customFormat="1">
      <c r="A1055" t="s">
        <v>7474</v>
      </c>
      <c r="B1055">
        <v>21405651</v>
      </c>
      <c r="C1055" t="str">
        <f t="shared" si="16"/>
        <v>11.12.2021</v>
      </c>
      <c r="D1055"/>
      <c r="E1055" t="s">
        <v>5676</v>
      </c>
      <c r="F1055"/>
      <c r="G1055">
        <v>1568</v>
      </c>
      <c r="H1055"/>
      <c r="I1055" t="s">
        <v>7475</v>
      </c>
      <c r="J1055" t="s">
        <v>5886</v>
      </c>
      <c r="K1055" t="s">
        <v>17</v>
      </c>
      <c r="L1055">
        <v>1225</v>
      </c>
      <c r="M1055"/>
      <c r="N1055"/>
      <c r="O1055"/>
      <c r="P1055"/>
      <c r="Q1055"/>
      <c r="R1055"/>
      <c r="S1055"/>
      <c r="T1055"/>
      <c r="U1055">
        <v>2.5999999999999999E-2</v>
      </c>
      <c r="V1055">
        <v>1E-3</v>
      </c>
      <c r="W1055">
        <v>2.5000000000000001E-2</v>
      </c>
      <c r="X1055">
        <v>1.7000000000000001E-2</v>
      </c>
      <c r="Y1055">
        <v>0.10199999999999999</v>
      </c>
      <c r="Z1055">
        <v>2.1999999999999999E-2</v>
      </c>
      <c r="AA1055">
        <v>0.02</v>
      </c>
      <c r="AB1055">
        <v>45</v>
      </c>
      <c r="AC1055">
        <v>0.04</v>
      </c>
      <c r="AD1055">
        <v>1.2999999999999999E-2</v>
      </c>
      <c r="AE1055">
        <v>5.0000000000000001E-3</v>
      </c>
      <c r="AF1055">
        <v>2.1000000000000001E-2</v>
      </c>
      <c r="AG1055">
        <v>0.159</v>
      </c>
      <c r="AH1055">
        <v>8.9999999999999993E-3</v>
      </c>
      <c r="AI1055">
        <v>8.0000000000000002E-3</v>
      </c>
      <c r="AJ1055">
        <v>2.7E-2</v>
      </c>
      <c r="AK1055">
        <v>2.5999999999999999E-2</v>
      </c>
      <c r="AL1055">
        <v>62</v>
      </c>
      <c r="AM1055">
        <v>19</v>
      </c>
      <c r="AN1055">
        <v>3.0000000000000001E-3</v>
      </c>
      <c r="AO1055">
        <v>0</v>
      </c>
      <c r="AP1055">
        <v>0</v>
      </c>
      <c r="AQ1055">
        <v>0</v>
      </c>
      <c r="AR1055">
        <v>0</v>
      </c>
      <c r="AS1055">
        <v>31.8</v>
      </c>
      <c r="AT1055">
        <v>0</v>
      </c>
      <c r="AU1055"/>
      <c r="AV1055"/>
      <c r="AW1055"/>
      <c r="AX1055"/>
      <c r="AY1055"/>
      <c r="AZ1055"/>
      <c r="BA1055"/>
      <c r="BB1055"/>
      <c r="BC1055"/>
      <c r="BD1055"/>
      <c r="BE1055"/>
      <c r="BF1055"/>
      <c r="BG1055"/>
      <c r="BH1055"/>
      <c r="BI1055"/>
      <c r="BJ1055"/>
    </row>
    <row r="1056" spans="1:62" s="2" customFormat="1">
      <c r="A1056" t="s">
        <v>7476</v>
      </c>
      <c r="B1056">
        <v>21205439</v>
      </c>
      <c r="C1056" t="str">
        <f t="shared" si="16"/>
        <v>11.12.2021</v>
      </c>
      <c r="D1056"/>
      <c r="E1056"/>
      <c r="F1056" t="s">
        <v>5668</v>
      </c>
      <c r="G1056">
        <v>1586</v>
      </c>
      <c r="H1056"/>
      <c r="I1056" t="s">
        <v>7477</v>
      </c>
      <c r="J1056" t="s">
        <v>5662</v>
      </c>
      <c r="K1056" t="s">
        <v>19</v>
      </c>
      <c r="L1056">
        <v>165</v>
      </c>
      <c r="M1056"/>
      <c r="N1056"/>
      <c r="O1056"/>
      <c r="P1056"/>
      <c r="Q1056"/>
      <c r="R1056"/>
      <c r="S1056"/>
      <c r="T1056"/>
      <c r="U1056">
        <v>4.2999999999999997E-2</v>
      </c>
      <c r="V1056">
        <v>0.1</v>
      </c>
      <c r="W1056">
        <v>3.9E-2</v>
      </c>
      <c r="X1056">
        <v>1.2E-2</v>
      </c>
      <c r="Y1056">
        <v>0.50600000000000001</v>
      </c>
      <c r="Z1056">
        <v>6.0000000000000001E-3</v>
      </c>
      <c r="AA1056">
        <v>5.0000000000000001E-3</v>
      </c>
      <c r="AB1056">
        <v>50</v>
      </c>
      <c r="AC1056">
        <v>0.20499999999999999</v>
      </c>
      <c r="AD1056">
        <v>0.16700000000000001</v>
      </c>
      <c r="AE1056">
        <v>1.4E-2</v>
      </c>
      <c r="AF1056">
        <v>1.2999999999999999E-2</v>
      </c>
      <c r="AG1056">
        <v>0.66500000000000004</v>
      </c>
      <c r="AH1056">
        <v>8.0000000000000002E-3</v>
      </c>
      <c r="AI1056">
        <v>1.0999999999999999E-2</v>
      </c>
      <c r="AJ1056">
        <v>7.0000000000000001E-3</v>
      </c>
      <c r="AK1056">
        <v>6.0000000000000001E-3</v>
      </c>
      <c r="AL1056">
        <v>65</v>
      </c>
      <c r="AM1056">
        <v>16</v>
      </c>
      <c r="AN1056">
        <v>3.0000000000000001E-3</v>
      </c>
      <c r="AO1056">
        <v>0</v>
      </c>
      <c r="AP1056">
        <v>3.0000000000000001E-3</v>
      </c>
      <c r="AQ1056">
        <v>0</v>
      </c>
      <c r="AR1056">
        <v>0</v>
      </c>
      <c r="AS1056">
        <v>47.5</v>
      </c>
      <c r="AT1056">
        <v>0</v>
      </c>
      <c r="AU1056"/>
      <c r="AV1056"/>
      <c r="AW1056"/>
      <c r="AX1056"/>
      <c r="AY1056"/>
      <c r="AZ1056"/>
      <c r="BA1056"/>
      <c r="BB1056"/>
      <c r="BC1056"/>
      <c r="BD1056"/>
      <c r="BE1056"/>
      <c r="BF1056"/>
      <c r="BG1056"/>
      <c r="BH1056"/>
      <c r="BI1056"/>
      <c r="BJ1056"/>
    </row>
    <row r="1057" spans="1:62" s="2" customFormat="1">
      <c r="A1057" t="s">
        <v>7478</v>
      </c>
      <c r="B1057">
        <v>21105558</v>
      </c>
      <c r="C1057" t="str">
        <f t="shared" si="16"/>
        <v>11.12.2021</v>
      </c>
      <c r="D1057" t="s">
        <v>5710</v>
      </c>
      <c r="E1057"/>
      <c r="F1057"/>
      <c r="G1057">
        <v>1575</v>
      </c>
      <c r="H1057" t="s">
        <v>7479</v>
      </c>
      <c r="I1057" t="s">
        <v>7480</v>
      </c>
      <c r="J1057" t="s">
        <v>5975</v>
      </c>
      <c r="K1057" t="s">
        <v>17</v>
      </c>
      <c r="L1057">
        <v>1250</v>
      </c>
      <c r="M1057">
        <v>0.17199999999999999</v>
      </c>
      <c r="N1057">
        <v>3.2000000000000001E-2</v>
      </c>
      <c r="O1057">
        <v>0.02</v>
      </c>
      <c r="P1057">
        <v>0.02</v>
      </c>
      <c r="Q1057"/>
      <c r="R1057"/>
      <c r="S1057"/>
      <c r="T1057"/>
      <c r="U1057">
        <v>3.7999999999999999E-2</v>
      </c>
      <c r="V1057">
        <v>1E-3</v>
      </c>
      <c r="W1057">
        <v>3.1E-2</v>
      </c>
      <c r="X1057">
        <v>8.0000000000000002E-3</v>
      </c>
      <c r="Y1057">
        <v>9.6000000000000002E-2</v>
      </c>
      <c r="Z1057">
        <v>7.6999999999999999E-2</v>
      </c>
      <c r="AA1057">
        <v>7.4999999999999997E-2</v>
      </c>
      <c r="AB1057">
        <v>58</v>
      </c>
      <c r="AC1057">
        <v>4.4999999999999998E-2</v>
      </c>
      <c r="AD1057">
        <v>2.1000000000000001E-2</v>
      </c>
      <c r="AE1057">
        <v>6.0000000000000001E-3</v>
      </c>
      <c r="AF1057">
        <v>8.0000000000000002E-3</v>
      </c>
      <c r="AG1057">
        <v>0.11</v>
      </c>
      <c r="AH1057">
        <v>8.0000000000000002E-3</v>
      </c>
      <c r="AI1057">
        <v>7.0000000000000001E-3</v>
      </c>
      <c r="AJ1057">
        <v>6.5000000000000002E-2</v>
      </c>
      <c r="AK1057">
        <v>6.4000000000000001E-2</v>
      </c>
      <c r="AL1057">
        <v>70</v>
      </c>
      <c r="AM1057">
        <v>18</v>
      </c>
      <c r="AN1057">
        <v>3.0000000000000001E-3</v>
      </c>
      <c r="AO1057">
        <v>0</v>
      </c>
      <c r="AP1057">
        <v>0</v>
      </c>
      <c r="AQ1057">
        <v>0</v>
      </c>
      <c r="AR1057">
        <v>0</v>
      </c>
      <c r="AS1057">
        <v>18.332999999999998</v>
      </c>
      <c r="AT1057">
        <v>0</v>
      </c>
      <c r="AU1057"/>
      <c r="AV1057"/>
      <c r="AW1057"/>
      <c r="AX1057"/>
      <c r="AY1057"/>
      <c r="AZ1057"/>
      <c r="BA1057"/>
      <c r="BB1057"/>
      <c r="BC1057"/>
      <c r="BD1057"/>
      <c r="BE1057"/>
      <c r="BF1057"/>
      <c r="BG1057"/>
      <c r="BH1057"/>
      <c r="BI1057"/>
      <c r="BJ1057"/>
    </row>
    <row r="1058" spans="1:62" s="2" customFormat="1">
      <c r="A1058" t="s">
        <v>7481</v>
      </c>
      <c r="B1058">
        <v>21105559</v>
      </c>
      <c r="C1058" t="str">
        <f t="shared" si="16"/>
        <v>11.12.2021</v>
      </c>
      <c r="D1058"/>
      <c r="E1058" t="s">
        <v>5684</v>
      </c>
      <c r="F1058"/>
      <c r="G1058">
        <v>1586</v>
      </c>
      <c r="H1058" t="s">
        <v>7482</v>
      </c>
      <c r="I1058" t="s">
        <v>7483</v>
      </c>
      <c r="J1058" t="s">
        <v>5654</v>
      </c>
      <c r="K1058" t="s">
        <v>30</v>
      </c>
      <c r="L1058">
        <v>1230</v>
      </c>
      <c r="M1058">
        <v>0.14699999999999999</v>
      </c>
      <c r="N1058">
        <v>2.5999999999999999E-2</v>
      </c>
      <c r="O1058">
        <v>1.9E-2</v>
      </c>
      <c r="P1058">
        <v>1.7000000000000001E-2</v>
      </c>
      <c r="Q1058"/>
      <c r="R1058"/>
      <c r="S1058"/>
      <c r="T1058"/>
      <c r="U1058">
        <v>3.1E-2</v>
      </c>
      <c r="V1058">
        <v>4.0000000000000001E-3</v>
      </c>
      <c r="W1058">
        <v>2.5999999999999999E-2</v>
      </c>
      <c r="X1058">
        <v>0.01</v>
      </c>
      <c r="Y1058">
        <v>7.0999999999999994E-2</v>
      </c>
      <c r="Z1058">
        <v>8.6999999999999994E-2</v>
      </c>
      <c r="AA1058">
        <v>8.4000000000000005E-2</v>
      </c>
      <c r="AB1058">
        <v>50</v>
      </c>
      <c r="AC1058">
        <v>4.5999999999999999E-2</v>
      </c>
      <c r="AD1058">
        <v>2.5000000000000001E-2</v>
      </c>
      <c r="AE1058">
        <v>8.0000000000000002E-3</v>
      </c>
      <c r="AF1058">
        <v>0.01</v>
      </c>
      <c r="AG1058">
        <v>0.152</v>
      </c>
      <c r="AH1058">
        <v>8.9999999999999993E-3</v>
      </c>
      <c r="AI1058">
        <v>8.9999999999999993E-3</v>
      </c>
      <c r="AJ1058">
        <v>6.6000000000000003E-2</v>
      </c>
      <c r="AK1058">
        <v>6.4000000000000001E-2</v>
      </c>
      <c r="AL1058">
        <v>66</v>
      </c>
      <c r="AM1058">
        <v>35</v>
      </c>
      <c r="AN1058">
        <v>3.0000000000000001E-3</v>
      </c>
      <c r="AO1058">
        <v>0</v>
      </c>
      <c r="AP1058">
        <v>0</v>
      </c>
      <c r="AQ1058">
        <v>0</v>
      </c>
      <c r="AR1058">
        <v>0</v>
      </c>
      <c r="AS1058">
        <v>19</v>
      </c>
      <c r="AT1058">
        <v>0</v>
      </c>
      <c r="AU1058"/>
      <c r="AV1058"/>
      <c r="AW1058"/>
      <c r="AX1058"/>
      <c r="AY1058"/>
      <c r="AZ1058"/>
      <c r="BA1058"/>
      <c r="BB1058"/>
      <c r="BC1058"/>
      <c r="BD1058"/>
      <c r="BE1058"/>
      <c r="BF1058"/>
      <c r="BG1058"/>
      <c r="BH1058"/>
      <c r="BI1058"/>
      <c r="BJ1058"/>
    </row>
    <row r="1059" spans="1:62" s="2" customFormat="1">
      <c r="A1059" t="s">
        <v>7484</v>
      </c>
      <c r="B1059">
        <v>21305715</v>
      </c>
      <c r="C1059" t="str">
        <f t="shared" si="16"/>
        <v>11.12.2021</v>
      </c>
      <c r="D1059"/>
      <c r="E1059"/>
      <c r="F1059"/>
      <c r="G1059">
        <v>0</v>
      </c>
      <c r="H1059"/>
      <c r="I1059" t="s">
        <v>7485</v>
      </c>
      <c r="J1059" t="s">
        <v>5686</v>
      </c>
      <c r="K1059" t="s">
        <v>30</v>
      </c>
      <c r="L1059"/>
      <c r="M1059"/>
      <c r="N1059"/>
      <c r="O1059"/>
      <c r="P1059"/>
      <c r="Q1059">
        <v>2.9000000000000001E-2</v>
      </c>
      <c r="R1059">
        <v>2.8000000000000001E-2</v>
      </c>
      <c r="S1059">
        <v>2.1000000000000001E-2</v>
      </c>
      <c r="T1059">
        <v>7.0000000000000001E-3</v>
      </c>
      <c r="U1059">
        <v>0.02</v>
      </c>
      <c r="V1059">
        <v>1E-3</v>
      </c>
      <c r="W1059">
        <v>3.2000000000000001E-2</v>
      </c>
      <c r="X1059">
        <v>1.2999999999999999E-2</v>
      </c>
      <c r="Y1059">
        <v>4.8000000000000001E-2</v>
      </c>
      <c r="Z1059">
        <v>8.0000000000000002E-3</v>
      </c>
      <c r="AA1059">
        <v>6.0000000000000001E-3</v>
      </c>
      <c r="AB1059">
        <v>55</v>
      </c>
      <c r="AC1059">
        <v>0.02</v>
      </c>
      <c r="AD1059">
        <v>1E-3</v>
      </c>
      <c r="AE1059">
        <v>3.2000000000000001E-2</v>
      </c>
      <c r="AF1059">
        <v>1.2999999999999999E-2</v>
      </c>
      <c r="AG1059">
        <v>4.8000000000000001E-2</v>
      </c>
      <c r="AH1059">
        <v>7.0000000000000001E-3</v>
      </c>
      <c r="AI1059">
        <v>6.0000000000000001E-3</v>
      </c>
      <c r="AJ1059">
        <v>8.0000000000000002E-3</v>
      </c>
      <c r="AK1059">
        <v>6.0000000000000001E-3</v>
      </c>
      <c r="AL1059">
        <v>55</v>
      </c>
      <c r="AM1059">
        <v>0</v>
      </c>
      <c r="AN1059">
        <v>3.0000000000000001E-3</v>
      </c>
      <c r="AO1059">
        <v>0</v>
      </c>
      <c r="AP1059">
        <v>0</v>
      </c>
      <c r="AQ1059">
        <v>0</v>
      </c>
      <c r="AR1059">
        <v>0</v>
      </c>
      <c r="AS1059">
        <v>1.5</v>
      </c>
      <c r="AT1059">
        <v>0</v>
      </c>
      <c r="AU1059"/>
      <c r="AV1059"/>
      <c r="AW1059"/>
      <c r="AX1059"/>
      <c r="AY1059"/>
      <c r="AZ1059"/>
      <c r="BA1059"/>
      <c r="BB1059"/>
      <c r="BC1059"/>
      <c r="BD1059"/>
      <c r="BE1059"/>
      <c r="BF1059"/>
      <c r="BG1059"/>
      <c r="BH1059"/>
      <c r="BI1059"/>
      <c r="BJ1059"/>
    </row>
    <row r="1060" spans="1:62" s="2" customFormat="1">
      <c r="A1060" t="s">
        <v>7486</v>
      </c>
      <c r="B1060">
        <v>21205441</v>
      </c>
      <c r="C1060" t="str">
        <f t="shared" si="16"/>
        <v>11.12.2021</v>
      </c>
      <c r="D1060" t="s">
        <v>5720</v>
      </c>
      <c r="E1060"/>
      <c r="F1060"/>
      <c r="G1060">
        <v>1585</v>
      </c>
      <c r="H1060"/>
      <c r="I1060" t="s">
        <v>7487</v>
      </c>
      <c r="J1060" t="s">
        <v>5690</v>
      </c>
      <c r="K1060" t="s">
        <v>30</v>
      </c>
      <c r="L1060">
        <v>1250</v>
      </c>
      <c r="M1060"/>
      <c r="N1060"/>
      <c r="O1060"/>
      <c r="P1060"/>
      <c r="Q1060"/>
      <c r="R1060"/>
      <c r="S1060"/>
      <c r="T1060"/>
      <c r="U1060">
        <v>2.9000000000000001E-2</v>
      </c>
      <c r="V1060">
        <v>2E-3</v>
      </c>
      <c r="W1060">
        <v>0.03</v>
      </c>
      <c r="X1060">
        <v>1.2999999999999999E-2</v>
      </c>
      <c r="Y1060">
        <v>0.1</v>
      </c>
      <c r="Z1060">
        <v>6.7000000000000004E-2</v>
      </c>
      <c r="AA1060">
        <v>6.5000000000000002E-2</v>
      </c>
      <c r="AB1060">
        <v>51</v>
      </c>
      <c r="AC1060">
        <v>3.6999999999999998E-2</v>
      </c>
      <c r="AD1060">
        <v>2.5000000000000001E-2</v>
      </c>
      <c r="AE1060">
        <v>8.0000000000000002E-3</v>
      </c>
      <c r="AF1060">
        <v>1.4E-2</v>
      </c>
      <c r="AG1060">
        <v>0.17499999999999999</v>
      </c>
      <c r="AH1060">
        <v>8.0000000000000002E-3</v>
      </c>
      <c r="AI1060">
        <v>7.0000000000000001E-3</v>
      </c>
      <c r="AJ1060">
        <v>7.2999999999999995E-2</v>
      </c>
      <c r="AK1060">
        <v>7.0999999999999994E-2</v>
      </c>
      <c r="AL1060">
        <v>65</v>
      </c>
      <c r="AM1060">
        <v>28</v>
      </c>
      <c r="AN1060">
        <v>3.0000000000000001E-3</v>
      </c>
      <c r="AO1060">
        <v>0</v>
      </c>
      <c r="AP1060">
        <v>0</v>
      </c>
      <c r="AQ1060">
        <v>0</v>
      </c>
      <c r="AR1060">
        <v>0</v>
      </c>
      <c r="AS1060">
        <v>21.875</v>
      </c>
      <c r="AT1060">
        <v>0</v>
      </c>
      <c r="AU1060"/>
      <c r="AV1060"/>
      <c r="AW1060"/>
      <c r="AX1060"/>
      <c r="AY1060"/>
      <c r="AZ1060"/>
      <c r="BA1060"/>
      <c r="BB1060"/>
      <c r="BC1060"/>
      <c r="BD1060"/>
      <c r="BE1060"/>
      <c r="BF1060"/>
      <c r="BG1060"/>
      <c r="BH1060"/>
      <c r="BI1060"/>
      <c r="BJ1060"/>
    </row>
    <row r="1061" spans="1:62" s="2" customFormat="1">
      <c r="A1061" t="s">
        <v>7488</v>
      </c>
      <c r="B1061">
        <v>21205440</v>
      </c>
      <c r="C1061" t="str">
        <f t="shared" si="16"/>
        <v>11.12.2021</v>
      </c>
      <c r="D1061"/>
      <c r="E1061"/>
      <c r="F1061" t="s">
        <v>5680</v>
      </c>
      <c r="G1061">
        <v>1569</v>
      </c>
      <c r="H1061"/>
      <c r="I1061" t="s">
        <v>7489</v>
      </c>
      <c r="J1061" t="s">
        <v>5699</v>
      </c>
      <c r="K1061" t="s">
        <v>19</v>
      </c>
      <c r="L1061">
        <v>165</v>
      </c>
      <c r="M1061"/>
      <c r="N1061"/>
      <c r="O1061"/>
      <c r="P1061"/>
      <c r="Q1061"/>
      <c r="R1061"/>
      <c r="S1061"/>
      <c r="T1061"/>
      <c r="U1061">
        <v>4.3999999999999997E-2</v>
      </c>
      <c r="V1061">
        <v>8.7999999999999995E-2</v>
      </c>
      <c r="W1061">
        <v>3.5000000000000003E-2</v>
      </c>
      <c r="X1061">
        <v>1.2E-2</v>
      </c>
      <c r="Y1061">
        <v>0.47399999999999998</v>
      </c>
      <c r="Z1061">
        <v>5.0000000000000001E-3</v>
      </c>
      <c r="AA1061">
        <v>4.0000000000000001E-3</v>
      </c>
      <c r="AB1061">
        <v>51</v>
      </c>
      <c r="AC1061">
        <v>0.20599999999999999</v>
      </c>
      <c r="AD1061">
        <v>0.159</v>
      </c>
      <c r="AE1061">
        <v>0.02</v>
      </c>
      <c r="AF1061">
        <v>1.4E-2</v>
      </c>
      <c r="AG1061">
        <v>0.66700000000000004</v>
      </c>
      <c r="AH1061">
        <v>8.0000000000000002E-3</v>
      </c>
      <c r="AI1061">
        <v>1.2E-2</v>
      </c>
      <c r="AJ1061">
        <v>6.0000000000000001E-3</v>
      </c>
      <c r="AK1061">
        <v>5.0000000000000001E-3</v>
      </c>
      <c r="AL1061">
        <v>66</v>
      </c>
      <c r="AM1061">
        <v>19</v>
      </c>
      <c r="AN1061">
        <v>3.0000000000000001E-3</v>
      </c>
      <c r="AO1061">
        <v>0</v>
      </c>
      <c r="AP1061">
        <v>3.0000000000000001E-3</v>
      </c>
      <c r="AQ1061">
        <v>0</v>
      </c>
      <c r="AR1061">
        <v>0</v>
      </c>
      <c r="AS1061">
        <v>33.35</v>
      </c>
      <c r="AT1061">
        <v>0</v>
      </c>
      <c r="AU1061"/>
      <c r="AV1061"/>
      <c r="AW1061"/>
      <c r="AX1061"/>
      <c r="AY1061"/>
      <c r="AZ1061"/>
      <c r="BA1061"/>
      <c r="BB1061"/>
      <c r="BC1061"/>
      <c r="BD1061"/>
      <c r="BE1061"/>
      <c r="BF1061"/>
      <c r="BG1061"/>
      <c r="BH1061"/>
      <c r="BI1061"/>
      <c r="BJ1061"/>
    </row>
    <row r="1062" spans="1:62" s="2" customFormat="1">
      <c r="A1062" t="s">
        <v>7490</v>
      </c>
      <c r="B1062">
        <v>21105560</v>
      </c>
      <c r="C1062" t="str">
        <f t="shared" si="16"/>
        <v>11.12.2021</v>
      </c>
      <c r="D1062"/>
      <c r="E1062" t="s">
        <v>5696</v>
      </c>
      <c r="F1062"/>
      <c r="G1062">
        <v>1583</v>
      </c>
      <c r="H1062"/>
      <c r="I1062" t="s">
        <v>7491</v>
      </c>
      <c r="J1062" t="s">
        <v>6090</v>
      </c>
      <c r="K1062" t="s">
        <v>30</v>
      </c>
      <c r="L1062">
        <v>1230</v>
      </c>
      <c r="M1062"/>
      <c r="N1062"/>
      <c r="O1062"/>
      <c r="P1062"/>
      <c r="Q1062"/>
      <c r="R1062"/>
      <c r="S1062"/>
      <c r="T1062"/>
      <c r="U1062">
        <v>0.03</v>
      </c>
      <c r="V1062">
        <v>5.0000000000000001E-3</v>
      </c>
      <c r="W1062">
        <v>2.5000000000000001E-2</v>
      </c>
      <c r="X1062">
        <v>8.9999999999999993E-3</v>
      </c>
      <c r="Y1062">
        <v>8.1000000000000003E-2</v>
      </c>
      <c r="Z1062">
        <v>6.7000000000000004E-2</v>
      </c>
      <c r="AA1062">
        <v>6.5000000000000002E-2</v>
      </c>
      <c r="AB1062">
        <v>58</v>
      </c>
      <c r="AC1062">
        <v>3.9E-2</v>
      </c>
      <c r="AD1062">
        <v>0.02</v>
      </c>
      <c r="AE1062">
        <v>7.0000000000000001E-3</v>
      </c>
      <c r="AF1062">
        <v>8.9999999999999993E-3</v>
      </c>
      <c r="AG1062">
        <v>0.13</v>
      </c>
      <c r="AH1062">
        <v>8.9999999999999993E-3</v>
      </c>
      <c r="AI1062">
        <v>7.0000000000000001E-3</v>
      </c>
      <c r="AJ1062">
        <v>5.3999999999999999E-2</v>
      </c>
      <c r="AK1062">
        <v>5.1999999999999998E-2</v>
      </c>
      <c r="AL1062">
        <v>63</v>
      </c>
      <c r="AM1062">
        <v>24</v>
      </c>
      <c r="AN1062">
        <v>3.0000000000000001E-3</v>
      </c>
      <c r="AO1062">
        <v>0</v>
      </c>
      <c r="AP1062">
        <v>0</v>
      </c>
      <c r="AQ1062">
        <v>0</v>
      </c>
      <c r="AR1062">
        <v>0</v>
      </c>
      <c r="AS1062">
        <v>18.571000000000002</v>
      </c>
      <c r="AT1062">
        <v>0</v>
      </c>
      <c r="AU1062"/>
      <c r="AV1062"/>
      <c r="AW1062"/>
      <c r="AX1062"/>
      <c r="AY1062"/>
      <c r="AZ1062"/>
      <c r="BA1062"/>
      <c r="BB1062"/>
      <c r="BC1062"/>
      <c r="BD1062"/>
      <c r="BE1062"/>
      <c r="BF1062"/>
      <c r="BG1062"/>
      <c r="BH1062"/>
      <c r="BI1062"/>
      <c r="BJ1062"/>
    </row>
    <row r="1063" spans="1:62" s="2" customFormat="1">
      <c r="A1063" t="s">
        <v>7492</v>
      </c>
      <c r="B1063">
        <v>21205442</v>
      </c>
      <c r="C1063" t="str">
        <f t="shared" si="16"/>
        <v>11.12.2021</v>
      </c>
      <c r="D1063" t="s">
        <v>5728</v>
      </c>
      <c r="E1063"/>
      <c r="F1063"/>
      <c r="G1063">
        <v>1570</v>
      </c>
      <c r="H1063"/>
      <c r="I1063" t="s">
        <v>7493</v>
      </c>
      <c r="J1063" t="s">
        <v>5927</v>
      </c>
      <c r="K1063" t="s">
        <v>18</v>
      </c>
      <c r="L1063">
        <v>1230</v>
      </c>
      <c r="M1063"/>
      <c r="N1063"/>
      <c r="O1063"/>
      <c r="P1063"/>
      <c r="Q1063"/>
      <c r="R1063"/>
      <c r="S1063"/>
      <c r="T1063"/>
      <c r="U1063">
        <v>2.5000000000000001E-2</v>
      </c>
      <c r="V1063">
        <v>1E-3</v>
      </c>
      <c r="W1063">
        <v>0.03</v>
      </c>
      <c r="X1063">
        <v>8.0000000000000002E-3</v>
      </c>
      <c r="Y1063">
        <v>6.5000000000000002E-2</v>
      </c>
      <c r="Z1063">
        <v>7.6999999999999999E-2</v>
      </c>
      <c r="AA1063">
        <v>7.4999999999999997E-2</v>
      </c>
      <c r="AB1063">
        <v>53</v>
      </c>
      <c r="AC1063">
        <v>3.6999999999999998E-2</v>
      </c>
      <c r="AD1063">
        <v>1.7000000000000001E-2</v>
      </c>
      <c r="AE1063">
        <v>7.0000000000000001E-3</v>
      </c>
      <c r="AF1063">
        <v>8.9999999999999993E-3</v>
      </c>
      <c r="AG1063">
        <v>0.159</v>
      </c>
      <c r="AH1063">
        <v>8.9999999999999993E-3</v>
      </c>
      <c r="AI1063">
        <v>7.0000000000000001E-3</v>
      </c>
      <c r="AJ1063">
        <v>5.5E-2</v>
      </c>
      <c r="AK1063">
        <v>5.2999999999999999E-2</v>
      </c>
      <c r="AL1063">
        <v>68</v>
      </c>
      <c r="AM1063">
        <v>23</v>
      </c>
      <c r="AN1063">
        <v>3.0000000000000001E-3</v>
      </c>
      <c r="AO1063">
        <v>0</v>
      </c>
      <c r="AP1063">
        <v>0</v>
      </c>
      <c r="AQ1063">
        <v>0</v>
      </c>
      <c r="AR1063">
        <v>28</v>
      </c>
      <c r="AS1063">
        <v>22.713999999999999</v>
      </c>
      <c r="AT1063">
        <v>0.41199999999999998</v>
      </c>
      <c r="AU1063"/>
      <c r="AV1063"/>
      <c r="AW1063"/>
      <c r="AX1063"/>
      <c r="AY1063"/>
      <c r="AZ1063"/>
      <c r="BA1063"/>
      <c r="BB1063"/>
      <c r="BC1063"/>
      <c r="BD1063"/>
      <c r="BE1063"/>
      <c r="BF1063"/>
      <c r="BG1063"/>
      <c r="BH1063"/>
      <c r="BI1063"/>
      <c r="BJ1063"/>
    </row>
    <row r="1064" spans="1:62" s="2" customFormat="1">
      <c r="A1064" t="s">
        <v>7494</v>
      </c>
      <c r="B1064">
        <v>21405652</v>
      </c>
      <c r="C1064" t="str">
        <f t="shared" si="16"/>
        <v>11.12.2021</v>
      </c>
      <c r="D1064"/>
      <c r="E1064"/>
      <c r="F1064" t="s">
        <v>5692</v>
      </c>
      <c r="G1064">
        <v>1569</v>
      </c>
      <c r="H1064"/>
      <c r="I1064" t="s">
        <v>7495</v>
      </c>
      <c r="J1064" t="s">
        <v>6652</v>
      </c>
      <c r="K1064" t="s">
        <v>19</v>
      </c>
      <c r="L1064">
        <v>165</v>
      </c>
      <c r="M1064">
        <v>6.7000000000000004E-2</v>
      </c>
      <c r="N1064">
        <v>2.8000000000000001E-2</v>
      </c>
      <c r="O1064">
        <v>1.4E-2</v>
      </c>
      <c r="P1064">
        <v>2.1000000000000001E-2</v>
      </c>
      <c r="Q1064"/>
      <c r="R1064"/>
      <c r="S1064"/>
      <c r="T1064"/>
      <c r="U1064">
        <v>0.13200000000000001</v>
      </c>
      <c r="V1064">
        <v>3.2000000000000001E-2</v>
      </c>
      <c r="W1064">
        <v>3.3000000000000002E-2</v>
      </c>
      <c r="X1064">
        <v>1.9E-2</v>
      </c>
      <c r="Y1064">
        <v>0.39900000000000002</v>
      </c>
      <c r="Z1064">
        <v>1.7999999999999999E-2</v>
      </c>
      <c r="AA1064">
        <v>1.4999999999999999E-2</v>
      </c>
      <c r="AB1064">
        <v>48</v>
      </c>
      <c r="AC1064">
        <v>0.20399999999999999</v>
      </c>
      <c r="AD1064">
        <v>0.19700000000000001</v>
      </c>
      <c r="AE1064">
        <v>8.9999999999999993E-3</v>
      </c>
      <c r="AF1064">
        <v>0.02</v>
      </c>
      <c r="AG1064">
        <v>0.69</v>
      </c>
      <c r="AH1064">
        <v>8.0000000000000002E-3</v>
      </c>
      <c r="AI1064">
        <v>2.1000000000000001E-2</v>
      </c>
      <c r="AJ1064">
        <v>8.9999999999999993E-3</v>
      </c>
      <c r="AK1064">
        <v>8.0000000000000002E-3</v>
      </c>
      <c r="AL1064">
        <v>62</v>
      </c>
      <c r="AM1064">
        <v>26</v>
      </c>
      <c r="AN1064">
        <v>3.0000000000000001E-3</v>
      </c>
      <c r="AO1064">
        <v>0</v>
      </c>
      <c r="AP1064">
        <v>3.0000000000000001E-3</v>
      </c>
      <c r="AQ1064">
        <v>0</v>
      </c>
      <c r="AR1064">
        <v>0</v>
      </c>
      <c r="AS1064">
        <v>76.667000000000002</v>
      </c>
      <c r="AT1064">
        <v>0</v>
      </c>
      <c r="AU1064"/>
      <c r="AV1064"/>
      <c r="AW1064"/>
      <c r="AX1064"/>
      <c r="AY1064"/>
      <c r="AZ1064"/>
      <c r="BA1064"/>
      <c r="BB1064"/>
      <c r="BC1064"/>
      <c r="BD1064"/>
      <c r="BE1064"/>
      <c r="BF1064"/>
      <c r="BG1064"/>
      <c r="BH1064"/>
      <c r="BI1064"/>
      <c r="BJ1064"/>
    </row>
    <row r="1065" spans="1:62" s="2" customFormat="1">
      <c r="A1065" t="s">
        <v>7496</v>
      </c>
      <c r="B1065">
        <v>21105561</v>
      </c>
      <c r="C1065" t="str">
        <f t="shared" si="16"/>
        <v>11.12.2021</v>
      </c>
      <c r="D1065"/>
      <c r="E1065" t="s">
        <v>5707</v>
      </c>
      <c r="F1065"/>
      <c r="G1065">
        <v>1581</v>
      </c>
      <c r="H1065"/>
      <c r="I1065" t="s">
        <v>7497</v>
      </c>
      <c r="J1065" t="s">
        <v>6360</v>
      </c>
      <c r="K1065" t="s">
        <v>30</v>
      </c>
      <c r="L1065">
        <v>1230</v>
      </c>
      <c r="M1065">
        <v>7.2999999999999995E-2</v>
      </c>
      <c r="N1065">
        <v>2.3E-2</v>
      </c>
      <c r="O1065">
        <v>1.6E-2</v>
      </c>
      <c r="P1065">
        <v>1.7000000000000001E-2</v>
      </c>
      <c r="Q1065"/>
      <c r="R1065"/>
      <c r="S1065"/>
      <c r="T1065"/>
      <c r="U1065">
        <v>2.4E-2</v>
      </c>
      <c r="V1065">
        <v>1E-3</v>
      </c>
      <c r="W1065">
        <v>2.4E-2</v>
      </c>
      <c r="X1065">
        <v>0.01</v>
      </c>
      <c r="Y1065">
        <v>6.5000000000000002E-2</v>
      </c>
      <c r="Z1065">
        <v>4.9000000000000002E-2</v>
      </c>
      <c r="AA1065">
        <v>4.8000000000000001E-2</v>
      </c>
      <c r="AB1065">
        <v>50</v>
      </c>
      <c r="AC1065">
        <v>3.5999999999999997E-2</v>
      </c>
      <c r="AD1065">
        <v>1.7999999999999999E-2</v>
      </c>
      <c r="AE1065">
        <v>5.0000000000000001E-3</v>
      </c>
      <c r="AF1065">
        <v>1.0999999999999999E-2</v>
      </c>
      <c r="AG1065">
        <v>0.17399999999999999</v>
      </c>
      <c r="AH1065">
        <v>8.9999999999999993E-3</v>
      </c>
      <c r="AI1065">
        <v>1.0999999999999999E-2</v>
      </c>
      <c r="AJ1065">
        <v>4.1000000000000002E-2</v>
      </c>
      <c r="AK1065">
        <v>3.9E-2</v>
      </c>
      <c r="AL1065">
        <v>65</v>
      </c>
      <c r="AM1065">
        <v>18</v>
      </c>
      <c r="AN1065">
        <v>3.0000000000000001E-3</v>
      </c>
      <c r="AO1065">
        <v>0</v>
      </c>
      <c r="AP1065">
        <v>0</v>
      </c>
      <c r="AQ1065">
        <v>0</v>
      </c>
      <c r="AR1065">
        <v>0</v>
      </c>
      <c r="AS1065">
        <v>34.799999999999997</v>
      </c>
      <c r="AT1065">
        <v>0</v>
      </c>
      <c r="AU1065"/>
      <c r="AV1065"/>
      <c r="AW1065"/>
      <c r="AX1065"/>
      <c r="AY1065"/>
      <c r="AZ1065"/>
      <c r="BA1065"/>
      <c r="BB1065"/>
      <c r="BC1065"/>
      <c r="BD1065"/>
      <c r="BE1065"/>
      <c r="BF1065"/>
      <c r="BG1065"/>
      <c r="BH1065"/>
      <c r="BI1065"/>
      <c r="BJ1065"/>
    </row>
    <row r="1066" spans="1:62" s="2" customFormat="1">
      <c r="A1066" t="s">
        <v>7498</v>
      </c>
      <c r="B1066">
        <v>21305714</v>
      </c>
      <c r="C1066" t="str">
        <f t="shared" si="16"/>
        <v>11.12.2021</v>
      </c>
      <c r="D1066"/>
      <c r="E1066"/>
      <c r="F1066" t="s">
        <v>5703</v>
      </c>
      <c r="G1066">
        <v>1572</v>
      </c>
      <c r="H1066" t="s">
        <v>7499</v>
      </c>
      <c r="I1066" t="s">
        <v>7500</v>
      </c>
      <c r="J1066" t="s">
        <v>6360</v>
      </c>
      <c r="K1066" t="s">
        <v>19</v>
      </c>
      <c r="L1066">
        <v>165</v>
      </c>
      <c r="M1066"/>
      <c r="N1066"/>
      <c r="O1066"/>
      <c r="P1066"/>
      <c r="Q1066">
        <v>6.6000000000000003E-2</v>
      </c>
      <c r="R1066">
        <v>0.03</v>
      </c>
      <c r="S1066">
        <v>3.2000000000000001E-2</v>
      </c>
      <c r="T1066">
        <v>1.0999999999999999E-2</v>
      </c>
      <c r="U1066">
        <v>3.3000000000000002E-2</v>
      </c>
      <c r="V1066">
        <v>2E-3</v>
      </c>
      <c r="W1066">
        <v>2.7E-2</v>
      </c>
      <c r="X1066">
        <v>1.7000000000000001E-2</v>
      </c>
      <c r="Y1066">
        <v>0.11700000000000001</v>
      </c>
      <c r="Z1066">
        <v>5.3999999999999999E-2</v>
      </c>
      <c r="AA1066">
        <v>5.1999999999999998E-2</v>
      </c>
      <c r="AB1066">
        <v>49</v>
      </c>
      <c r="AC1066">
        <v>0.20499999999999999</v>
      </c>
      <c r="AD1066">
        <v>0.16500000000000001</v>
      </c>
      <c r="AE1066">
        <v>1.2999999999999999E-2</v>
      </c>
      <c r="AF1066">
        <v>1.7000000000000001E-2</v>
      </c>
      <c r="AG1066">
        <v>0.68500000000000005</v>
      </c>
      <c r="AH1066">
        <v>8.0000000000000002E-3</v>
      </c>
      <c r="AI1066">
        <v>1.6E-2</v>
      </c>
      <c r="AJ1066">
        <v>1.6E-2</v>
      </c>
      <c r="AK1066">
        <v>1.4999999999999999E-2</v>
      </c>
      <c r="AL1066">
        <v>65</v>
      </c>
      <c r="AM1066">
        <v>21</v>
      </c>
      <c r="AN1066">
        <v>3.0000000000000001E-3</v>
      </c>
      <c r="AO1066">
        <v>0</v>
      </c>
      <c r="AP1066">
        <v>3.0000000000000001E-3</v>
      </c>
      <c r="AQ1066">
        <v>0</v>
      </c>
      <c r="AR1066">
        <v>0</v>
      </c>
      <c r="AS1066">
        <v>52.692</v>
      </c>
      <c r="AT1066">
        <v>0</v>
      </c>
      <c r="AU1066"/>
      <c r="AV1066"/>
      <c r="AW1066"/>
      <c r="AX1066"/>
      <c r="AY1066"/>
      <c r="AZ1066"/>
      <c r="BA1066"/>
      <c r="BB1066"/>
      <c r="BC1066"/>
      <c r="BD1066"/>
      <c r="BE1066"/>
      <c r="BF1066"/>
      <c r="BG1066"/>
      <c r="BH1066"/>
      <c r="BI1066"/>
      <c r="BJ1066"/>
    </row>
    <row r="1067" spans="1:62" s="2" customFormat="1">
      <c r="A1067" t="s">
        <v>7501</v>
      </c>
      <c r="B1067">
        <v>21205443</v>
      </c>
      <c r="C1067" t="str">
        <f t="shared" si="16"/>
        <v>11.12.2021</v>
      </c>
      <c r="D1067" t="s">
        <v>5736</v>
      </c>
      <c r="E1067"/>
      <c r="F1067"/>
      <c r="G1067">
        <v>1587</v>
      </c>
      <c r="H1067"/>
      <c r="I1067" t="s">
        <v>7500</v>
      </c>
      <c r="J1067" t="s">
        <v>5975</v>
      </c>
      <c r="K1067" t="s">
        <v>16</v>
      </c>
      <c r="L1067">
        <v>1230</v>
      </c>
      <c r="M1067"/>
      <c r="N1067"/>
      <c r="O1067"/>
      <c r="P1067"/>
      <c r="Q1067"/>
      <c r="R1067"/>
      <c r="S1067"/>
      <c r="T1067"/>
      <c r="U1067">
        <v>2.5999999999999999E-2</v>
      </c>
      <c r="V1067">
        <v>2E-3</v>
      </c>
      <c r="W1067">
        <v>2.9000000000000001E-2</v>
      </c>
      <c r="X1067">
        <v>1.2E-2</v>
      </c>
      <c r="Y1067">
        <v>8.8999999999999996E-2</v>
      </c>
      <c r="Z1067">
        <v>3.1E-2</v>
      </c>
      <c r="AA1067">
        <v>0.03</v>
      </c>
      <c r="AB1067">
        <v>52</v>
      </c>
      <c r="AC1067">
        <v>3.3000000000000002E-2</v>
      </c>
      <c r="AD1067">
        <v>1.4E-2</v>
      </c>
      <c r="AE1067">
        <v>7.0000000000000001E-3</v>
      </c>
      <c r="AF1067">
        <v>1.2999999999999999E-2</v>
      </c>
      <c r="AG1067">
        <v>0.113</v>
      </c>
      <c r="AH1067">
        <v>8.0000000000000002E-3</v>
      </c>
      <c r="AI1067">
        <v>0.01</v>
      </c>
      <c r="AJ1067">
        <v>6.0999999999999999E-2</v>
      </c>
      <c r="AK1067">
        <v>0.06</v>
      </c>
      <c r="AL1067">
        <v>64</v>
      </c>
      <c r="AM1067">
        <v>22</v>
      </c>
      <c r="AN1067">
        <v>3.0000000000000001E-3</v>
      </c>
      <c r="AO1067">
        <v>0</v>
      </c>
      <c r="AP1067">
        <v>0</v>
      </c>
      <c r="AQ1067">
        <v>0</v>
      </c>
      <c r="AR1067">
        <v>17</v>
      </c>
      <c r="AS1067">
        <v>16.143000000000001</v>
      </c>
      <c r="AT1067">
        <v>0.26600000000000001</v>
      </c>
      <c r="AU1067">
        <v>3.4000000000000002E-2</v>
      </c>
      <c r="AV1067">
        <v>1.4999999999999999E-2</v>
      </c>
      <c r="AW1067">
        <v>7.0000000000000001E-3</v>
      </c>
      <c r="AX1067">
        <v>1.2999999999999999E-2</v>
      </c>
      <c r="AY1067">
        <v>0.112</v>
      </c>
      <c r="AZ1067">
        <v>5.3999999999999999E-2</v>
      </c>
      <c r="BA1067">
        <v>5.1999999999999998E-2</v>
      </c>
      <c r="BB1067">
        <v>67</v>
      </c>
      <c r="BC1067">
        <v>16</v>
      </c>
      <c r="BD1067">
        <v>0</v>
      </c>
      <c r="BE1067">
        <v>0</v>
      </c>
      <c r="BF1067">
        <v>0</v>
      </c>
      <c r="BG1067">
        <v>3.0000000000000001E-3</v>
      </c>
      <c r="BH1067">
        <v>1.2E-2</v>
      </c>
      <c r="BI1067">
        <v>16</v>
      </c>
      <c r="BJ1067">
        <v>3</v>
      </c>
    </row>
    <row r="1068" spans="1:62" s="2" customFormat="1">
      <c r="A1068" t="s">
        <v>7502</v>
      </c>
      <c r="B1068">
        <v>21305717</v>
      </c>
      <c r="C1068" t="str">
        <f t="shared" si="16"/>
        <v>11.12.2021</v>
      </c>
      <c r="D1068"/>
      <c r="E1068" t="s">
        <v>5713</v>
      </c>
      <c r="F1068"/>
      <c r="G1068">
        <v>1574</v>
      </c>
      <c r="H1068" t="s">
        <v>7503</v>
      </c>
      <c r="I1068" t="s">
        <v>7504</v>
      </c>
      <c r="J1068" t="s">
        <v>5886</v>
      </c>
      <c r="K1068" t="s">
        <v>30</v>
      </c>
      <c r="L1068">
        <v>1230</v>
      </c>
      <c r="M1068">
        <v>4.7E-2</v>
      </c>
      <c r="N1068">
        <v>0.03</v>
      </c>
      <c r="O1068">
        <v>1.4E-2</v>
      </c>
      <c r="P1068">
        <v>1.4999999999999999E-2</v>
      </c>
      <c r="Q1068"/>
      <c r="R1068"/>
      <c r="S1068"/>
      <c r="T1068"/>
      <c r="U1068">
        <v>3.2000000000000001E-2</v>
      </c>
      <c r="V1068">
        <v>1E-3</v>
      </c>
      <c r="W1068">
        <v>2.5999999999999999E-2</v>
      </c>
      <c r="X1068">
        <v>0.01</v>
      </c>
      <c r="Y1068">
        <v>0.08</v>
      </c>
      <c r="Z1068">
        <v>9.9000000000000005E-2</v>
      </c>
      <c r="AA1068">
        <v>9.8000000000000004E-2</v>
      </c>
      <c r="AB1068">
        <v>52</v>
      </c>
      <c r="AC1068">
        <v>4.2000000000000003E-2</v>
      </c>
      <c r="AD1068">
        <v>7.0000000000000001E-3</v>
      </c>
      <c r="AE1068">
        <v>0.01</v>
      </c>
      <c r="AF1068">
        <v>1.0999999999999999E-2</v>
      </c>
      <c r="AG1068">
        <v>0.22600000000000001</v>
      </c>
      <c r="AH1068">
        <v>8.0000000000000002E-3</v>
      </c>
      <c r="AI1068">
        <v>7.0000000000000001E-3</v>
      </c>
      <c r="AJ1068">
        <v>7.1999999999999995E-2</v>
      </c>
      <c r="AK1068">
        <v>7.0000000000000007E-2</v>
      </c>
      <c r="AL1068">
        <v>61</v>
      </c>
      <c r="AM1068">
        <v>24</v>
      </c>
      <c r="AN1068">
        <v>3.0000000000000001E-3</v>
      </c>
      <c r="AO1068"/>
      <c r="AP1068"/>
      <c r="AQ1068"/>
      <c r="AR1068"/>
      <c r="AS1068">
        <v>22.6</v>
      </c>
      <c r="AT1068"/>
      <c r="AU1068">
        <v>4.2000000000000003E-2</v>
      </c>
      <c r="AV1068">
        <v>8.9999999999999993E-3</v>
      </c>
      <c r="AW1068">
        <v>0.01</v>
      </c>
      <c r="AX1068">
        <v>1.0999999999999999E-2</v>
      </c>
      <c r="AY1068">
        <v>0.221</v>
      </c>
      <c r="AZ1068">
        <v>6.0999999999999999E-2</v>
      </c>
      <c r="BA1068">
        <v>0.06</v>
      </c>
      <c r="BB1068">
        <v>64</v>
      </c>
      <c r="BC1068">
        <v>16</v>
      </c>
      <c r="BD1068">
        <v>0</v>
      </c>
      <c r="BE1068">
        <v>0</v>
      </c>
      <c r="BF1068">
        <v>0</v>
      </c>
      <c r="BG1068">
        <v>3.0000000000000001E-3</v>
      </c>
      <c r="BH1068">
        <v>1.2E-2</v>
      </c>
      <c r="BI1068">
        <v>0</v>
      </c>
      <c r="BJ1068">
        <v>3</v>
      </c>
    </row>
    <row r="1069" spans="1:62" s="2" customFormat="1">
      <c r="A1069" t="s">
        <v>7505</v>
      </c>
      <c r="B1069">
        <v>21305716</v>
      </c>
      <c r="C1069" t="str">
        <f t="shared" si="16"/>
        <v>11.12.2021</v>
      </c>
      <c r="D1069"/>
      <c r="E1069"/>
      <c r="F1069" t="s">
        <v>5717</v>
      </c>
      <c r="G1069">
        <v>1563</v>
      </c>
      <c r="H1069"/>
      <c r="I1069" t="s">
        <v>7506</v>
      </c>
      <c r="J1069" t="s">
        <v>6500</v>
      </c>
      <c r="K1069" t="s">
        <v>19</v>
      </c>
      <c r="L1069">
        <v>165</v>
      </c>
      <c r="M1069"/>
      <c r="N1069"/>
      <c r="O1069"/>
      <c r="P1069"/>
      <c r="Q1069">
        <v>7.1999999999999995E-2</v>
      </c>
      <c r="R1069">
        <v>2.4E-2</v>
      </c>
      <c r="S1069">
        <v>1.4E-2</v>
      </c>
      <c r="T1069">
        <v>4.4999999999999998E-2</v>
      </c>
      <c r="U1069">
        <v>0.02</v>
      </c>
      <c r="V1069">
        <v>2E-3</v>
      </c>
      <c r="W1069">
        <v>2.3E-2</v>
      </c>
      <c r="X1069">
        <v>6.0000000000000001E-3</v>
      </c>
      <c r="Y1069">
        <v>0.11700000000000001</v>
      </c>
      <c r="Z1069">
        <v>1.2E-2</v>
      </c>
      <c r="AA1069">
        <v>0.01</v>
      </c>
      <c r="AB1069">
        <v>60</v>
      </c>
      <c r="AC1069">
        <v>0.20499999999999999</v>
      </c>
      <c r="AD1069">
        <v>0.16400000000000001</v>
      </c>
      <c r="AE1069">
        <v>1.2E-2</v>
      </c>
      <c r="AF1069">
        <v>8.0000000000000002E-3</v>
      </c>
      <c r="AG1069">
        <v>0.65</v>
      </c>
      <c r="AH1069">
        <v>8.0000000000000002E-3</v>
      </c>
      <c r="AI1069">
        <v>1.2E-2</v>
      </c>
      <c r="AJ1069">
        <v>7.0000000000000001E-3</v>
      </c>
      <c r="AK1069">
        <v>6.0000000000000001E-3</v>
      </c>
      <c r="AL1069">
        <v>77</v>
      </c>
      <c r="AM1069">
        <v>17</v>
      </c>
      <c r="AN1069">
        <v>3.0000000000000001E-3</v>
      </c>
      <c r="AO1069">
        <v>0</v>
      </c>
      <c r="AP1069">
        <v>3.0000000000000001E-3</v>
      </c>
      <c r="AQ1069">
        <v>0</v>
      </c>
      <c r="AR1069">
        <v>0</v>
      </c>
      <c r="AS1069">
        <v>54.167000000000002</v>
      </c>
      <c r="AT1069">
        <v>0</v>
      </c>
      <c r="AU1069">
        <v>0.20799999999999999</v>
      </c>
      <c r="AV1069">
        <v>0.16500000000000001</v>
      </c>
      <c r="AW1069">
        <v>0.01</v>
      </c>
      <c r="AX1069">
        <v>8.9999999999999993E-3</v>
      </c>
      <c r="AY1069">
        <v>0.65200000000000002</v>
      </c>
      <c r="AZ1069">
        <v>7.0000000000000001E-3</v>
      </c>
      <c r="BA1069">
        <v>6.0000000000000001E-3</v>
      </c>
      <c r="BB1069">
        <v>79</v>
      </c>
      <c r="BC1069">
        <v>13</v>
      </c>
      <c r="BD1069">
        <v>0</v>
      </c>
      <c r="BE1069">
        <v>3.0000000000000001E-3</v>
      </c>
      <c r="BF1069">
        <v>0</v>
      </c>
      <c r="BG1069">
        <v>3.0000000000000001E-3</v>
      </c>
      <c r="BH1069">
        <v>1.7999999999999999E-2</v>
      </c>
      <c r="BI1069">
        <v>0</v>
      </c>
      <c r="BJ1069">
        <v>2</v>
      </c>
    </row>
    <row r="1070" spans="1:62" s="2" customFormat="1">
      <c r="A1070" t="s">
        <v>7507</v>
      </c>
      <c r="B1070">
        <v>21205444</v>
      </c>
      <c r="C1070" t="str">
        <f t="shared" si="16"/>
        <v>11.12.2021</v>
      </c>
      <c r="D1070" t="s">
        <v>5745</v>
      </c>
      <c r="E1070"/>
      <c r="F1070"/>
      <c r="G1070">
        <v>1567</v>
      </c>
      <c r="H1070"/>
      <c r="I1070" t="s">
        <v>7508</v>
      </c>
      <c r="J1070" t="s">
        <v>5662</v>
      </c>
      <c r="K1070" t="s">
        <v>16</v>
      </c>
      <c r="L1070">
        <v>1230</v>
      </c>
      <c r="M1070"/>
      <c r="N1070"/>
      <c r="O1070"/>
      <c r="P1070"/>
      <c r="Q1070"/>
      <c r="R1070"/>
      <c r="S1070"/>
      <c r="T1070"/>
      <c r="U1070">
        <v>0.03</v>
      </c>
      <c r="V1070">
        <v>4.0000000000000001E-3</v>
      </c>
      <c r="W1070">
        <v>3.5000000000000003E-2</v>
      </c>
      <c r="X1070">
        <v>1.2999999999999999E-2</v>
      </c>
      <c r="Y1070">
        <v>7.2999999999999995E-2</v>
      </c>
      <c r="Z1070">
        <v>4.5999999999999999E-2</v>
      </c>
      <c r="AA1070">
        <v>4.3999999999999997E-2</v>
      </c>
      <c r="AB1070">
        <v>45</v>
      </c>
      <c r="AC1070">
        <v>3.9E-2</v>
      </c>
      <c r="AD1070">
        <v>2.1000000000000001E-2</v>
      </c>
      <c r="AE1070">
        <v>7.0000000000000001E-3</v>
      </c>
      <c r="AF1070">
        <v>1.4E-2</v>
      </c>
      <c r="AG1070">
        <v>0.126</v>
      </c>
      <c r="AH1070">
        <v>8.0000000000000002E-3</v>
      </c>
      <c r="AI1070">
        <v>7.0000000000000001E-3</v>
      </c>
      <c r="AJ1070">
        <v>3.5000000000000003E-2</v>
      </c>
      <c r="AK1070">
        <v>3.4000000000000002E-2</v>
      </c>
      <c r="AL1070">
        <v>60</v>
      </c>
      <c r="AM1070">
        <v>16</v>
      </c>
      <c r="AN1070">
        <v>3.0000000000000001E-3</v>
      </c>
      <c r="AO1070">
        <v>0</v>
      </c>
      <c r="AP1070">
        <v>0</v>
      </c>
      <c r="AQ1070">
        <v>0</v>
      </c>
      <c r="AR1070">
        <v>15</v>
      </c>
      <c r="AS1070">
        <v>18</v>
      </c>
      <c r="AT1070">
        <v>0.25</v>
      </c>
      <c r="AU1070">
        <v>3.9E-2</v>
      </c>
      <c r="AV1070">
        <v>2.1000000000000001E-2</v>
      </c>
      <c r="AW1070">
        <v>7.0000000000000001E-3</v>
      </c>
      <c r="AX1070">
        <v>1.4999999999999999E-2</v>
      </c>
      <c r="AY1070">
        <v>0.124</v>
      </c>
      <c r="AZ1070">
        <v>0.03</v>
      </c>
      <c r="BA1070">
        <v>2.8000000000000001E-2</v>
      </c>
      <c r="BB1070">
        <v>64</v>
      </c>
      <c r="BC1070">
        <v>12</v>
      </c>
      <c r="BD1070">
        <v>0</v>
      </c>
      <c r="BE1070">
        <v>0</v>
      </c>
      <c r="BF1070">
        <v>0</v>
      </c>
      <c r="BG1070">
        <v>3.0000000000000001E-3</v>
      </c>
      <c r="BH1070">
        <v>0.01</v>
      </c>
      <c r="BI1070">
        <v>14</v>
      </c>
      <c r="BJ1070">
        <v>4</v>
      </c>
    </row>
    <row r="1071" spans="1:62" s="2" customFormat="1">
      <c r="A1071" t="s">
        <v>7509</v>
      </c>
      <c r="B1071">
        <v>21105563</v>
      </c>
      <c r="C1071" t="str">
        <f t="shared" si="16"/>
        <v>11.12.2021</v>
      </c>
      <c r="D1071"/>
      <c r="E1071" t="s">
        <v>5656</v>
      </c>
      <c r="F1071"/>
      <c r="G1071">
        <v>1587</v>
      </c>
      <c r="H1071"/>
      <c r="I1071" t="s">
        <v>7510</v>
      </c>
      <c r="J1071" t="s">
        <v>6652</v>
      </c>
      <c r="K1071" t="s">
        <v>16</v>
      </c>
      <c r="L1071">
        <v>1230</v>
      </c>
      <c r="M1071"/>
      <c r="N1071"/>
      <c r="O1071"/>
      <c r="P1071"/>
      <c r="Q1071"/>
      <c r="R1071"/>
      <c r="S1071"/>
      <c r="T1071"/>
      <c r="U1071">
        <v>3.5999999999999997E-2</v>
      </c>
      <c r="V1071">
        <v>8.0000000000000002E-3</v>
      </c>
      <c r="W1071">
        <v>2.1000000000000001E-2</v>
      </c>
      <c r="X1071">
        <v>1.7000000000000001E-2</v>
      </c>
      <c r="Y1071">
        <v>9.1999999999999998E-2</v>
      </c>
      <c r="Z1071">
        <v>9.5000000000000001E-2</v>
      </c>
      <c r="AA1071">
        <v>9.2999999999999999E-2</v>
      </c>
      <c r="AB1071">
        <v>49</v>
      </c>
      <c r="AC1071">
        <v>0.04</v>
      </c>
      <c r="AD1071">
        <v>2.8000000000000001E-2</v>
      </c>
      <c r="AE1071">
        <v>5.0000000000000001E-3</v>
      </c>
      <c r="AF1071">
        <v>1.7000000000000001E-2</v>
      </c>
      <c r="AG1071">
        <v>0.106</v>
      </c>
      <c r="AH1071">
        <v>8.9999999999999993E-3</v>
      </c>
      <c r="AI1071">
        <v>0.01</v>
      </c>
      <c r="AJ1071">
        <v>5.5E-2</v>
      </c>
      <c r="AK1071">
        <v>5.3999999999999999E-2</v>
      </c>
      <c r="AL1071">
        <v>60</v>
      </c>
      <c r="AM1071">
        <v>23</v>
      </c>
      <c r="AN1071">
        <v>3.0000000000000001E-3</v>
      </c>
      <c r="AO1071">
        <v>0</v>
      </c>
      <c r="AP1071">
        <v>0</v>
      </c>
      <c r="AQ1071">
        <v>0</v>
      </c>
      <c r="AR1071">
        <v>17</v>
      </c>
      <c r="AS1071">
        <v>21.2</v>
      </c>
      <c r="AT1071">
        <v>0.28299999999999997</v>
      </c>
      <c r="AU1071"/>
      <c r="AV1071"/>
      <c r="AW1071"/>
      <c r="AX1071"/>
      <c r="AY1071"/>
      <c r="AZ1071"/>
      <c r="BA1071"/>
      <c r="BB1071"/>
      <c r="BC1071"/>
      <c r="BD1071"/>
      <c r="BE1071"/>
      <c r="BF1071"/>
      <c r="BG1071"/>
      <c r="BH1071"/>
      <c r="BI1071"/>
      <c r="BJ1071"/>
    </row>
    <row r="1072" spans="1:62" s="2" customFormat="1">
      <c r="A1072" t="s">
        <v>7511</v>
      </c>
      <c r="B1072">
        <v>21105562</v>
      </c>
      <c r="C1072" t="str">
        <f t="shared" si="16"/>
        <v>11.12.2021</v>
      </c>
      <c r="D1072"/>
      <c r="E1072"/>
      <c r="F1072" t="s">
        <v>5725</v>
      </c>
      <c r="G1072">
        <v>1568</v>
      </c>
      <c r="H1072"/>
      <c r="I1072" t="s">
        <v>7512</v>
      </c>
      <c r="J1072" t="s">
        <v>5699</v>
      </c>
      <c r="K1072" t="s">
        <v>19</v>
      </c>
      <c r="L1072">
        <v>165</v>
      </c>
      <c r="M1072"/>
      <c r="N1072"/>
      <c r="O1072"/>
      <c r="P1072"/>
      <c r="Q1072"/>
      <c r="R1072"/>
      <c r="S1072"/>
      <c r="T1072"/>
      <c r="U1072">
        <v>5.8999999999999997E-2</v>
      </c>
      <c r="V1072">
        <v>0.113</v>
      </c>
      <c r="W1072">
        <v>2.1000000000000001E-2</v>
      </c>
      <c r="X1072">
        <v>1.2E-2</v>
      </c>
      <c r="Y1072">
        <v>0.60799999999999998</v>
      </c>
      <c r="Z1072">
        <v>8.9999999999999993E-3</v>
      </c>
      <c r="AA1072">
        <v>8.0000000000000002E-3</v>
      </c>
      <c r="AB1072">
        <v>51</v>
      </c>
      <c r="AC1072">
        <v>0.21</v>
      </c>
      <c r="AD1072">
        <v>0.155</v>
      </c>
      <c r="AE1072">
        <v>7.0000000000000001E-3</v>
      </c>
      <c r="AF1072">
        <v>1.2999999999999999E-2</v>
      </c>
      <c r="AG1072">
        <v>0.66900000000000004</v>
      </c>
      <c r="AH1072">
        <v>8.9999999999999993E-3</v>
      </c>
      <c r="AI1072">
        <v>1.2999999999999999E-2</v>
      </c>
      <c r="AJ1072">
        <v>8.0000000000000002E-3</v>
      </c>
      <c r="AK1072">
        <v>7.0000000000000001E-3</v>
      </c>
      <c r="AL1072">
        <v>62</v>
      </c>
      <c r="AM1072">
        <v>18</v>
      </c>
      <c r="AN1072">
        <v>3.0000000000000001E-3</v>
      </c>
      <c r="AO1072">
        <v>0</v>
      </c>
      <c r="AP1072">
        <v>3.0000000000000001E-3</v>
      </c>
      <c r="AQ1072">
        <v>0</v>
      </c>
      <c r="AR1072">
        <v>0</v>
      </c>
      <c r="AS1072">
        <v>95.570999999999998</v>
      </c>
      <c r="AT1072">
        <v>0</v>
      </c>
      <c r="AU1072">
        <v>0.21199999999999999</v>
      </c>
      <c r="AV1072">
        <v>0.156</v>
      </c>
      <c r="AW1072">
        <v>6.0000000000000001E-3</v>
      </c>
      <c r="AX1072">
        <v>1.2999999999999999E-2</v>
      </c>
      <c r="AY1072">
        <v>0.67</v>
      </c>
      <c r="AZ1072">
        <v>8.0000000000000002E-3</v>
      </c>
      <c r="BA1072">
        <v>7.0000000000000001E-3</v>
      </c>
      <c r="BB1072">
        <v>65</v>
      </c>
      <c r="BC1072">
        <v>10</v>
      </c>
      <c r="BD1072">
        <v>0</v>
      </c>
      <c r="BE1072">
        <v>3.0000000000000001E-3</v>
      </c>
      <c r="BF1072">
        <v>0</v>
      </c>
      <c r="BG1072">
        <v>3.0000000000000001E-3</v>
      </c>
      <c r="BH1072">
        <v>1.2999999999999999E-2</v>
      </c>
      <c r="BI1072"/>
      <c r="BJ1072">
        <v>3</v>
      </c>
    </row>
    <row r="1073" spans="1:62" s="2" customFormat="1">
      <c r="A1073" t="s">
        <v>7513</v>
      </c>
      <c r="B1073">
        <v>21305718</v>
      </c>
      <c r="C1073" t="str">
        <f t="shared" si="16"/>
        <v>11.12.2021</v>
      </c>
      <c r="D1073" t="s">
        <v>5753</v>
      </c>
      <c r="E1073"/>
      <c r="F1073"/>
      <c r="G1073">
        <v>1570</v>
      </c>
      <c r="H1073"/>
      <c r="I1073" t="s">
        <v>7514</v>
      </c>
      <c r="J1073" t="s">
        <v>5690</v>
      </c>
      <c r="K1073" t="s">
        <v>16</v>
      </c>
      <c r="L1073">
        <v>1230</v>
      </c>
      <c r="M1073"/>
      <c r="N1073"/>
      <c r="O1073"/>
      <c r="P1073"/>
      <c r="Q1073">
        <v>5.8999999999999997E-2</v>
      </c>
      <c r="R1073">
        <v>2.7E-2</v>
      </c>
      <c r="S1073">
        <v>3.1E-2</v>
      </c>
      <c r="T1073">
        <v>0.01</v>
      </c>
      <c r="U1073">
        <v>3.7999999999999999E-2</v>
      </c>
      <c r="V1073">
        <v>3.0000000000000001E-3</v>
      </c>
      <c r="W1073">
        <v>0.02</v>
      </c>
      <c r="X1073">
        <v>2.7E-2</v>
      </c>
      <c r="Y1073">
        <v>8.7999999999999995E-2</v>
      </c>
      <c r="Z1073">
        <v>5.1999999999999998E-2</v>
      </c>
      <c r="AA1073">
        <v>0.05</v>
      </c>
      <c r="AB1073">
        <v>50</v>
      </c>
      <c r="AC1073">
        <v>5.3999999999999999E-2</v>
      </c>
      <c r="AD1073">
        <v>1.0999999999999999E-2</v>
      </c>
      <c r="AE1073">
        <v>7.0000000000000001E-3</v>
      </c>
      <c r="AF1073">
        <v>2.9000000000000001E-2</v>
      </c>
      <c r="AG1073">
        <v>0.12</v>
      </c>
      <c r="AH1073">
        <v>8.9999999999999993E-3</v>
      </c>
      <c r="AI1073">
        <v>8.0000000000000002E-3</v>
      </c>
      <c r="AJ1073">
        <v>4.7E-2</v>
      </c>
      <c r="AK1073">
        <v>4.4999999999999998E-2</v>
      </c>
      <c r="AL1073">
        <v>66</v>
      </c>
      <c r="AM1073">
        <v>15</v>
      </c>
      <c r="AN1073">
        <v>3.0000000000000001E-3</v>
      </c>
      <c r="AO1073">
        <v>0</v>
      </c>
      <c r="AP1073">
        <v>0</v>
      </c>
      <c r="AQ1073">
        <v>0</v>
      </c>
      <c r="AR1073">
        <v>16</v>
      </c>
      <c r="AS1073">
        <v>17.143000000000001</v>
      </c>
      <c r="AT1073">
        <v>0.24199999999999999</v>
      </c>
      <c r="AU1073"/>
      <c r="AV1073"/>
      <c r="AW1073"/>
      <c r="AX1073"/>
      <c r="AY1073"/>
      <c r="AZ1073"/>
      <c r="BA1073"/>
      <c r="BB1073"/>
      <c r="BC1073"/>
      <c r="BD1073"/>
      <c r="BE1073"/>
      <c r="BF1073"/>
      <c r="BG1073"/>
      <c r="BH1073"/>
      <c r="BI1073"/>
      <c r="BJ1073"/>
    </row>
    <row r="1074" spans="1:62" s="2" customFormat="1">
      <c r="A1074" t="s">
        <v>7515</v>
      </c>
      <c r="B1074">
        <v>21205445</v>
      </c>
      <c r="C1074" t="str">
        <f t="shared" si="16"/>
        <v>11.12.2021</v>
      </c>
      <c r="D1074"/>
      <c r="E1074" t="s">
        <v>5668</v>
      </c>
      <c r="F1074"/>
      <c r="G1074">
        <v>1586</v>
      </c>
      <c r="H1074"/>
      <c r="I1074" t="s">
        <v>7516</v>
      </c>
      <c r="J1074" t="s">
        <v>5927</v>
      </c>
      <c r="K1074" t="s">
        <v>16</v>
      </c>
      <c r="L1074">
        <v>1230</v>
      </c>
      <c r="M1074">
        <v>0.05</v>
      </c>
      <c r="N1074">
        <v>3.5999999999999997E-2</v>
      </c>
      <c r="O1074">
        <v>1.4E-2</v>
      </c>
      <c r="P1074">
        <v>1.4E-2</v>
      </c>
      <c r="Q1074"/>
      <c r="R1074"/>
      <c r="S1074"/>
      <c r="T1074"/>
      <c r="U1074">
        <v>2.5000000000000001E-2</v>
      </c>
      <c r="V1074">
        <v>3.0000000000000001E-3</v>
      </c>
      <c r="W1074">
        <v>3.5000000000000003E-2</v>
      </c>
      <c r="X1074">
        <v>0.01</v>
      </c>
      <c r="Y1074">
        <v>6.4000000000000001E-2</v>
      </c>
      <c r="Z1074">
        <v>4.5999999999999999E-2</v>
      </c>
      <c r="AA1074">
        <v>4.4999999999999998E-2</v>
      </c>
      <c r="AB1074">
        <v>50</v>
      </c>
      <c r="AC1074">
        <v>3.7999999999999999E-2</v>
      </c>
      <c r="AD1074">
        <v>7.0000000000000001E-3</v>
      </c>
      <c r="AE1074">
        <v>7.0000000000000001E-3</v>
      </c>
      <c r="AF1074">
        <v>1.4E-2</v>
      </c>
      <c r="AG1074">
        <v>0.11799999999999999</v>
      </c>
      <c r="AH1074">
        <v>8.0000000000000002E-3</v>
      </c>
      <c r="AI1074">
        <v>8.0000000000000002E-3</v>
      </c>
      <c r="AJ1074">
        <v>4.3999999999999997E-2</v>
      </c>
      <c r="AK1074">
        <v>4.2000000000000003E-2</v>
      </c>
      <c r="AL1074">
        <v>62</v>
      </c>
      <c r="AM1074">
        <v>30</v>
      </c>
      <c r="AN1074">
        <v>3.0000000000000001E-3</v>
      </c>
      <c r="AO1074">
        <v>0</v>
      </c>
      <c r="AP1074">
        <v>0</v>
      </c>
      <c r="AQ1074">
        <v>0</v>
      </c>
      <c r="AR1074">
        <v>5</v>
      </c>
      <c r="AS1074">
        <v>16.856999999999999</v>
      </c>
      <c r="AT1074">
        <v>8.1000000000000003E-2</v>
      </c>
      <c r="AU1074"/>
      <c r="AV1074"/>
      <c r="AW1074"/>
      <c r="AX1074"/>
      <c r="AY1074"/>
      <c r="AZ1074"/>
      <c r="BA1074"/>
      <c r="BB1074"/>
      <c r="BC1074"/>
      <c r="BD1074"/>
      <c r="BE1074"/>
      <c r="BF1074"/>
      <c r="BG1074"/>
      <c r="BH1074"/>
      <c r="BI1074"/>
      <c r="BJ1074"/>
    </row>
    <row r="1075" spans="1:62" s="2" customFormat="1">
      <c r="A1075" t="s">
        <v>7517</v>
      </c>
      <c r="B1075">
        <v>21405653</v>
      </c>
      <c r="C1075" t="str">
        <f t="shared" si="16"/>
        <v>11.12.2021</v>
      </c>
      <c r="D1075"/>
      <c r="E1075"/>
      <c r="F1075" t="s">
        <v>5733</v>
      </c>
      <c r="G1075">
        <v>1561</v>
      </c>
      <c r="H1075"/>
      <c r="I1075" t="s">
        <v>7518</v>
      </c>
      <c r="J1075" t="s">
        <v>5654</v>
      </c>
      <c r="K1075" t="s">
        <v>19</v>
      </c>
      <c r="L1075">
        <v>165</v>
      </c>
      <c r="M1075"/>
      <c r="N1075"/>
      <c r="O1075"/>
      <c r="P1075"/>
      <c r="Q1075"/>
      <c r="R1075"/>
      <c r="S1075"/>
      <c r="T1075"/>
      <c r="U1075">
        <v>8.2000000000000003E-2</v>
      </c>
      <c r="V1075">
        <v>0.14599999999999999</v>
      </c>
      <c r="W1075">
        <v>2.8000000000000001E-2</v>
      </c>
      <c r="X1075">
        <v>0.01</v>
      </c>
      <c r="Y1075">
        <v>0.59</v>
      </c>
      <c r="Z1075">
        <v>6.0000000000000001E-3</v>
      </c>
      <c r="AA1075">
        <v>4.0000000000000001E-3</v>
      </c>
      <c r="AB1075">
        <v>55</v>
      </c>
      <c r="AC1075">
        <v>0.20200000000000001</v>
      </c>
      <c r="AD1075">
        <v>0.16</v>
      </c>
      <c r="AE1075">
        <v>1.2999999999999999E-2</v>
      </c>
      <c r="AF1075">
        <v>0.01</v>
      </c>
      <c r="AG1075">
        <v>0.68</v>
      </c>
      <c r="AH1075">
        <v>8.9999999999999993E-3</v>
      </c>
      <c r="AI1075">
        <v>8.0000000000000002E-3</v>
      </c>
      <c r="AJ1075">
        <v>1.0999999999999999E-2</v>
      </c>
      <c r="AK1075">
        <v>0.01</v>
      </c>
      <c r="AL1075">
        <v>64</v>
      </c>
      <c r="AM1075">
        <v>24</v>
      </c>
      <c r="AN1075">
        <v>3.0000000000000001E-3</v>
      </c>
      <c r="AO1075">
        <v>0</v>
      </c>
      <c r="AP1075">
        <v>3.0000000000000001E-3</v>
      </c>
      <c r="AQ1075">
        <v>0</v>
      </c>
      <c r="AR1075">
        <v>0</v>
      </c>
      <c r="AS1075">
        <v>52.308</v>
      </c>
      <c r="AT1075">
        <v>0</v>
      </c>
      <c r="AU1075"/>
      <c r="AV1075"/>
      <c r="AW1075"/>
      <c r="AX1075"/>
      <c r="AY1075"/>
      <c r="AZ1075"/>
      <c r="BA1075"/>
      <c r="BB1075"/>
      <c r="BC1075"/>
      <c r="BD1075"/>
      <c r="BE1075"/>
      <c r="BF1075"/>
      <c r="BG1075"/>
      <c r="BH1075"/>
      <c r="BI1075"/>
      <c r="BJ1075"/>
    </row>
    <row r="1076" spans="1:62" s="2" customFormat="1">
      <c r="A1076" t="s">
        <v>7519</v>
      </c>
      <c r="B1076">
        <v>21105564</v>
      </c>
      <c r="C1076" t="str">
        <f t="shared" si="16"/>
        <v>11.12.2021</v>
      </c>
      <c r="D1076"/>
      <c r="E1076" t="s">
        <v>5680</v>
      </c>
      <c r="F1076"/>
      <c r="G1076">
        <v>0</v>
      </c>
      <c r="H1076"/>
      <c r="I1076" t="s">
        <v>7520</v>
      </c>
      <c r="J1076" t="s">
        <v>5975</v>
      </c>
      <c r="K1076" t="s">
        <v>18</v>
      </c>
      <c r="L1076">
        <v>1235</v>
      </c>
      <c r="M1076"/>
      <c r="N1076"/>
      <c r="O1076"/>
      <c r="P1076"/>
      <c r="Q1076"/>
      <c r="R1076"/>
      <c r="S1076"/>
      <c r="T1076"/>
      <c r="U1076">
        <v>3.4000000000000002E-2</v>
      </c>
      <c r="V1076">
        <v>1E-3</v>
      </c>
      <c r="W1076">
        <v>3.1E-2</v>
      </c>
      <c r="X1076">
        <v>1.0999999999999999E-2</v>
      </c>
      <c r="Y1076">
        <v>0.1</v>
      </c>
      <c r="Z1076">
        <v>8.1000000000000003E-2</v>
      </c>
      <c r="AA1076">
        <v>0.08</v>
      </c>
      <c r="AB1076">
        <v>51</v>
      </c>
      <c r="AC1076">
        <v>4.2000000000000003E-2</v>
      </c>
      <c r="AD1076">
        <v>1.2E-2</v>
      </c>
      <c r="AE1076">
        <v>6.0000000000000001E-3</v>
      </c>
      <c r="AF1076">
        <v>0.01</v>
      </c>
      <c r="AG1076">
        <v>0.19</v>
      </c>
      <c r="AH1076">
        <v>8.9999999999999993E-3</v>
      </c>
      <c r="AI1076">
        <v>8.9999999999999993E-3</v>
      </c>
      <c r="AJ1076">
        <v>4.4999999999999998E-2</v>
      </c>
      <c r="AK1076">
        <v>4.3999999999999997E-2</v>
      </c>
      <c r="AL1076">
        <v>70</v>
      </c>
      <c r="AM1076">
        <v>16</v>
      </c>
      <c r="AN1076">
        <v>3.0000000000000001E-3</v>
      </c>
      <c r="AO1076">
        <v>0</v>
      </c>
      <c r="AP1076">
        <v>0</v>
      </c>
      <c r="AQ1076">
        <v>0</v>
      </c>
      <c r="AR1076">
        <v>16</v>
      </c>
      <c r="AS1076">
        <v>31.667000000000002</v>
      </c>
      <c r="AT1076">
        <v>0.22900000000000001</v>
      </c>
      <c r="AU1076"/>
      <c r="AV1076"/>
      <c r="AW1076"/>
      <c r="AX1076"/>
      <c r="AY1076"/>
      <c r="AZ1076"/>
      <c r="BA1076"/>
      <c r="BB1076"/>
      <c r="BC1076"/>
      <c r="BD1076"/>
      <c r="BE1076"/>
      <c r="BF1076"/>
      <c r="BG1076"/>
      <c r="BH1076"/>
      <c r="BI1076"/>
      <c r="BJ1076"/>
    </row>
    <row r="1077" spans="1:62" s="2" customFormat="1">
      <c r="A1077" t="s">
        <v>7521</v>
      </c>
      <c r="B1077">
        <v>21405654</v>
      </c>
      <c r="C1077" t="str">
        <f t="shared" si="16"/>
        <v>11.12.2021</v>
      </c>
      <c r="D1077"/>
      <c r="E1077"/>
      <c r="F1077" t="s">
        <v>5742</v>
      </c>
      <c r="G1077">
        <v>1565</v>
      </c>
      <c r="H1077"/>
      <c r="I1077" t="s">
        <v>7522</v>
      </c>
      <c r="J1077" t="s">
        <v>6090</v>
      </c>
      <c r="K1077" t="s">
        <v>19</v>
      </c>
      <c r="L1077">
        <v>165</v>
      </c>
      <c r="M1077"/>
      <c r="N1077"/>
      <c r="O1077"/>
      <c r="P1077"/>
      <c r="Q1077"/>
      <c r="R1077"/>
      <c r="S1077"/>
      <c r="T1077"/>
      <c r="U1077">
        <v>7.0999999999999994E-2</v>
      </c>
      <c r="V1077">
        <v>0.13100000000000001</v>
      </c>
      <c r="W1077">
        <v>2.5999999999999999E-2</v>
      </c>
      <c r="X1077">
        <v>1.0999999999999999E-2</v>
      </c>
      <c r="Y1077">
        <v>0.64100000000000001</v>
      </c>
      <c r="Z1077">
        <v>8.9999999999999993E-3</v>
      </c>
      <c r="AA1077">
        <v>8.0000000000000002E-3</v>
      </c>
      <c r="AB1077">
        <v>55</v>
      </c>
      <c r="AC1077">
        <v>0.2</v>
      </c>
      <c r="AD1077">
        <v>0.15</v>
      </c>
      <c r="AE1077">
        <v>1.7999999999999999E-2</v>
      </c>
      <c r="AF1077">
        <v>1.0999999999999999E-2</v>
      </c>
      <c r="AG1077">
        <v>0.65200000000000002</v>
      </c>
      <c r="AH1077">
        <v>8.9999999999999993E-3</v>
      </c>
      <c r="AI1077">
        <v>1.0999999999999999E-2</v>
      </c>
      <c r="AJ1077">
        <v>7.0000000000000001E-3</v>
      </c>
      <c r="AK1077">
        <v>6.0000000000000001E-3</v>
      </c>
      <c r="AL1077">
        <v>65</v>
      </c>
      <c r="AM1077">
        <v>18</v>
      </c>
      <c r="AN1077">
        <v>4.0000000000000001E-3</v>
      </c>
      <c r="AO1077">
        <v>0</v>
      </c>
      <c r="AP1077">
        <v>3.0000000000000001E-3</v>
      </c>
      <c r="AQ1077">
        <v>0</v>
      </c>
      <c r="AR1077"/>
      <c r="AS1077">
        <v>36.222000000000001</v>
      </c>
      <c r="AT1077"/>
      <c r="AU1077">
        <v>0.21299999999999999</v>
      </c>
      <c r="AV1077">
        <v>0.15</v>
      </c>
      <c r="AW1077">
        <v>1.6E-2</v>
      </c>
      <c r="AX1077">
        <v>1.0999999999999999E-2</v>
      </c>
      <c r="AY1077">
        <v>0.65</v>
      </c>
      <c r="AZ1077">
        <v>6.0000000000000001E-3</v>
      </c>
      <c r="BA1077">
        <v>5.0000000000000001E-3</v>
      </c>
      <c r="BB1077">
        <v>67</v>
      </c>
      <c r="BC1077">
        <v>13</v>
      </c>
      <c r="BD1077">
        <v>0</v>
      </c>
      <c r="BE1077">
        <v>3.0000000000000001E-3</v>
      </c>
      <c r="BF1077">
        <v>0</v>
      </c>
      <c r="BG1077">
        <v>4.0000000000000001E-3</v>
      </c>
      <c r="BH1077">
        <v>1.6E-2</v>
      </c>
      <c r="BI1077"/>
      <c r="BJ1077">
        <v>2</v>
      </c>
    </row>
    <row r="1078" spans="1:62" s="2" customFormat="1">
      <c r="A1078" t="s">
        <v>7523</v>
      </c>
      <c r="B1078">
        <v>21205446</v>
      </c>
      <c r="C1078" t="str">
        <f t="shared" si="16"/>
        <v>11.12.2021</v>
      </c>
      <c r="D1078" t="s">
        <v>5660</v>
      </c>
      <c r="E1078"/>
      <c r="F1078"/>
      <c r="G1078">
        <v>1581</v>
      </c>
      <c r="H1078" t="s">
        <v>7518</v>
      </c>
      <c r="I1078" t="s">
        <v>7524</v>
      </c>
      <c r="J1078" t="s">
        <v>5886</v>
      </c>
      <c r="K1078" t="s">
        <v>18</v>
      </c>
      <c r="L1078">
        <v>1235</v>
      </c>
      <c r="M1078"/>
      <c r="N1078"/>
      <c r="O1078"/>
      <c r="P1078"/>
      <c r="Q1078"/>
      <c r="R1078"/>
      <c r="S1078"/>
      <c r="T1078"/>
      <c r="U1078">
        <v>0.03</v>
      </c>
      <c r="V1078">
        <v>1E-3</v>
      </c>
      <c r="W1078">
        <v>3.2000000000000001E-2</v>
      </c>
      <c r="X1078">
        <v>0.01</v>
      </c>
      <c r="Y1078">
        <v>5.7000000000000002E-2</v>
      </c>
      <c r="Z1078">
        <v>4.4999999999999998E-2</v>
      </c>
      <c r="AA1078">
        <v>4.3999999999999997E-2</v>
      </c>
      <c r="AB1078">
        <v>55</v>
      </c>
      <c r="AC1078">
        <v>4.2999999999999997E-2</v>
      </c>
      <c r="AD1078">
        <v>1.9E-2</v>
      </c>
      <c r="AE1078">
        <v>5.0000000000000001E-3</v>
      </c>
      <c r="AF1078">
        <v>1.4999999999999999E-2</v>
      </c>
      <c r="AG1078">
        <v>0.183</v>
      </c>
      <c r="AH1078">
        <v>8.9999999999999993E-3</v>
      </c>
      <c r="AI1078">
        <v>7.0000000000000001E-3</v>
      </c>
      <c r="AJ1078">
        <v>3.2000000000000001E-2</v>
      </c>
      <c r="AK1078">
        <v>3.1E-2</v>
      </c>
      <c r="AL1078">
        <v>70</v>
      </c>
      <c r="AM1078">
        <v>33</v>
      </c>
      <c r="AN1078">
        <v>3.0000000000000001E-3</v>
      </c>
      <c r="AO1078">
        <v>0</v>
      </c>
      <c r="AP1078">
        <v>0</v>
      </c>
      <c r="AQ1078">
        <v>0</v>
      </c>
      <c r="AR1078">
        <v>16</v>
      </c>
      <c r="AS1078">
        <v>36.6</v>
      </c>
      <c r="AT1078">
        <v>0.22900000000000001</v>
      </c>
      <c r="AU1078"/>
      <c r="AV1078"/>
      <c r="AW1078"/>
      <c r="AX1078"/>
      <c r="AY1078"/>
      <c r="AZ1078"/>
      <c r="BA1078"/>
      <c r="BB1078"/>
      <c r="BC1078"/>
      <c r="BD1078"/>
      <c r="BE1078"/>
      <c r="BF1078"/>
      <c r="BG1078"/>
      <c r="BH1078"/>
      <c r="BI1078"/>
      <c r="BJ1078"/>
    </row>
    <row r="1079" spans="1:62" s="2" customFormat="1">
      <c r="A1079" t="s">
        <v>7525</v>
      </c>
      <c r="B1079">
        <v>21305719</v>
      </c>
      <c r="C1079" t="str">
        <f t="shared" si="16"/>
        <v>11.12.2021</v>
      </c>
      <c r="D1079"/>
      <c r="E1079"/>
      <c r="F1079" t="s">
        <v>5750</v>
      </c>
      <c r="G1079">
        <v>1565</v>
      </c>
      <c r="H1079"/>
      <c r="I1079" t="s">
        <v>7526</v>
      </c>
      <c r="J1079" t="s">
        <v>5686</v>
      </c>
      <c r="K1079" t="s">
        <v>19</v>
      </c>
      <c r="L1079">
        <v>165</v>
      </c>
      <c r="M1079"/>
      <c r="N1079"/>
      <c r="O1079"/>
      <c r="P1079"/>
      <c r="Q1079">
        <v>5.2999999999999999E-2</v>
      </c>
      <c r="R1079">
        <v>3.3000000000000002E-2</v>
      </c>
      <c r="S1079">
        <v>2.1000000000000001E-2</v>
      </c>
      <c r="T1079">
        <v>1.2999999999999999E-2</v>
      </c>
      <c r="U1079">
        <v>0.03</v>
      </c>
      <c r="V1079">
        <v>2E-3</v>
      </c>
      <c r="W1079">
        <v>2.7E-2</v>
      </c>
      <c r="X1079">
        <v>1.4E-2</v>
      </c>
      <c r="Y1079">
        <v>7.5999999999999998E-2</v>
      </c>
      <c r="Z1079">
        <v>0.05</v>
      </c>
      <c r="AA1079">
        <v>4.7E-2</v>
      </c>
      <c r="AB1079">
        <v>58</v>
      </c>
      <c r="AC1079">
        <v>0.215</v>
      </c>
      <c r="AD1079">
        <v>0.17499999999999999</v>
      </c>
      <c r="AE1079">
        <v>1.4999999999999999E-2</v>
      </c>
      <c r="AF1079">
        <v>0.02</v>
      </c>
      <c r="AG1079">
        <v>0.69199999999999995</v>
      </c>
      <c r="AH1079">
        <v>8.9999999999999993E-3</v>
      </c>
      <c r="AI1079">
        <v>1.2E-2</v>
      </c>
      <c r="AJ1079">
        <v>8.9999999999999993E-3</v>
      </c>
      <c r="AK1079">
        <v>8.0000000000000002E-3</v>
      </c>
      <c r="AL1079">
        <v>65</v>
      </c>
      <c r="AM1079">
        <v>16</v>
      </c>
      <c r="AN1079">
        <v>3.0000000000000001E-3</v>
      </c>
      <c r="AO1079">
        <v>0</v>
      </c>
      <c r="AP1079">
        <v>3.0000000000000001E-3</v>
      </c>
      <c r="AQ1079">
        <v>0</v>
      </c>
      <c r="AR1079"/>
      <c r="AS1079">
        <v>46.133000000000003</v>
      </c>
      <c r="AT1079"/>
      <c r="AU1079">
        <v>0.21</v>
      </c>
      <c r="AV1079">
        <v>0.17</v>
      </c>
      <c r="AW1079">
        <v>1.2E-2</v>
      </c>
      <c r="AX1079">
        <v>0.02</v>
      </c>
      <c r="AY1079">
        <v>0.69799999999999995</v>
      </c>
      <c r="AZ1079">
        <v>8.0000000000000002E-3</v>
      </c>
      <c r="BA1079">
        <v>7.0000000000000001E-3</v>
      </c>
      <c r="BB1079">
        <v>75</v>
      </c>
      <c r="BC1079">
        <v>13</v>
      </c>
      <c r="BD1079">
        <v>0</v>
      </c>
      <c r="BE1079">
        <v>3.0000000000000001E-3</v>
      </c>
      <c r="BF1079">
        <v>0</v>
      </c>
      <c r="BG1079">
        <v>3.0000000000000001E-3</v>
      </c>
      <c r="BH1079">
        <v>1.6E-2</v>
      </c>
      <c r="BI1079"/>
      <c r="BJ1079">
        <v>10</v>
      </c>
    </row>
    <row r="1080" spans="1:62" s="2" customFormat="1">
      <c r="A1080" t="s">
        <v>7527</v>
      </c>
      <c r="B1080">
        <v>21105565</v>
      </c>
      <c r="C1080" t="str">
        <f t="shared" si="16"/>
        <v>12.12.2021</v>
      </c>
      <c r="D1080"/>
      <c r="E1080" t="s">
        <v>5692</v>
      </c>
      <c r="F1080"/>
      <c r="G1080">
        <v>1582</v>
      </c>
      <c r="H1080" t="s">
        <v>7528</v>
      </c>
      <c r="I1080" t="s">
        <v>7529</v>
      </c>
      <c r="J1080" t="s">
        <v>5699</v>
      </c>
      <c r="K1080" t="s">
        <v>18</v>
      </c>
      <c r="L1080">
        <v>1235</v>
      </c>
      <c r="M1080"/>
      <c r="N1080"/>
      <c r="O1080"/>
      <c r="P1080"/>
      <c r="Q1080"/>
      <c r="R1080"/>
      <c r="S1080"/>
      <c r="T1080"/>
      <c r="U1080">
        <v>0.04</v>
      </c>
      <c r="V1080">
        <v>3.0000000000000001E-3</v>
      </c>
      <c r="W1080">
        <v>3.6999999999999998E-2</v>
      </c>
      <c r="X1080">
        <v>1.2999999999999999E-2</v>
      </c>
      <c r="Y1080">
        <v>0.13500000000000001</v>
      </c>
      <c r="Z1080">
        <v>0.06</v>
      </c>
      <c r="AA1080">
        <v>5.8999999999999997E-2</v>
      </c>
      <c r="AB1080">
        <v>55</v>
      </c>
      <c r="AC1080">
        <v>0.05</v>
      </c>
      <c r="AD1080">
        <v>2.7E-2</v>
      </c>
      <c r="AE1080">
        <v>7.0000000000000001E-3</v>
      </c>
      <c r="AF1080">
        <v>1.4E-2</v>
      </c>
      <c r="AG1080">
        <v>0.22700000000000001</v>
      </c>
      <c r="AH1080">
        <v>1.2E-2</v>
      </c>
      <c r="AI1080">
        <v>1.2E-2</v>
      </c>
      <c r="AJ1080">
        <v>4.4999999999999998E-2</v>
      </c>
      <c r="AK1080">
        <v>4.3999999999999997E-2</v>
      </c>
      <c r="AL1080">
        <v>68</v>
      </c>
      <c r="AM1080">
        <v>20</v>
      </c>
      <c r="AN1080">
        <v>3.0000000000000001E-3</v>
      </c>
      <c r="AO1080">
        <v>0</v>
      </c>
      <c r="AP1080">
        <v>0</v>
      </c>
      <c r="AQ1080">
        <v>0</v>
      </c>
      <c r="AR1080">
        <v>13</v>
      </c>
      <c r="AS1080">
        <v>32.429000000000002</v>
      </c>
      <c r="AT1080">
        <v>0.191</v>
      </c>
      <c r="AU1080"/>
      <c r="AV1080"/>
      <c r="AW1080"/>
      <c r="AX1080"/>
      <c r="AY1080"/>
      <c r="AZ1080"/>
      <c r="BA1080"/>
      <c r="BB1080"/>
      <c r="BC1080"/>
      <c r="BD1080"/>
      <c r="BE1080"/>
      <c r="BF1080"/>
      <c r="BG1080"/>
      <c r="BH1080"/>
      <c r="BI1080"/>
      <c r="BJ1080"/>
    </row>
    <row r="1081" spans="1:62" s="2" customFormat="1">
      <c r="A1081" t="s">
        <v>7530</v>
      </c>
      <c r="B1081">
        <v>21205447</v>
      </c>
      <c r="C1081" t="str">
        <f t="shared" si="16"/>
        <v>12.12.2021</v>
      </c>
      <c r="D1081" t="s">
        <v>5676</v>
      </c>
      <c r="E1081"/>
      <c r="F1081"/>
      <c r="G1081">
        <v>0</v>
      </c>
      <c r="H1081"/>
      <c r="I1081" t="s">
        <v>7531</v>
      </c>
      <c r="J1081" t="s">
        <v>6652</v>
      </c>
      <c r="K1081" t="s">
        <v>18</v>
      </c>
      <c r="L1081">
        <v>1235</v>
      </c>
      <c r="M1081"/>
      <c r="N1081"/>
      <c r="O1081"/>
      <c r="P1081"/>
      <c r="Q1081"/>
      <c r="R1081"/>
      <c r="S1081"/>
      <c r="T1081"/>
      <c r="U1081">
        <v>4.3999999999999997E-2</v>
      </c>
      <c r="V1081">
        <v>3.0000000000000001E-3</v>
      </c>
      <c r="W1081">
        <v>2.1999999999999999E-2</v>
      </c>
      <c r="X1081">
        <v>1.9E-2</v>
      </c>
      <c r="Y1081">
        <v>0.153</v>
      </c>
      <c r="Z1081">
        <v>8.3000000000000004E-2</v>
      </c>
      <c r="AA1081">
        <v>8.2000000000000003E-2</v>
      </c>
      <c r="AB1081">
        <v>50</v>
      </c>
      <c r="AC1081">
        <v>4.8000000000000001E-2</v>
      </c>
      <c r="AD1081">
        <v>2.1999999999999999E-2</v>
      </c>
      <c r="AE1081">
        <v>6.0000000000000001E-3</v>
      </c>
      <c r="AF1081">
        <v>1.9E-2</v>
      </c>
      <c r="AG1081">
        <v>0.2</v>
      </c>
      <c r="AH1081">
        <v>0.01</v>
      </c>
      <c r="AI1081">
        <v>1.0999999999999999E-2</v>
      </c>
      <c r="AJ1081">
        <v>6.5000000000000002E-2</v>
      </c>
      <c r="AK1081">
        <v>6.4000000000000001E-2</v>
      </c>
      <c r="AL1081">
        <v>65</v>
      </c>
      <c r="AM1081">
        <v>34</v>
      </c>
      <c r="AN1081">
        <v>3.0000000000000001E-3</v>
      </c>
      <c r="AO1081">
        <v>0</v>
      </c>
      <c r="AP1081">
        <v>0</v>
      </c>
      <c r="AQ1081">
        <v>0</v>
      </c>
      <c r="AR1081">
        <v>18</v>
      </c>
      <c r="AS1081">
        <v>33.332999999999998</v>
      </c>
      <c r="AT1081">
        <v>0.27700000000000002</v>
      </c>
      <c r="AU1081"/>
      <c r="AV1081"/>
      <c r="AW1081"/>
      <c r="AX1081"/>
      <c r="AY1081"/>
      <c r="AZ1081"/>
      <c r="BA1081"/>
      <c r="BB1081"/>
      <c r="BC1081"/>
      <c r="BD1081"/>
      <c r="BE1081"/>
      <c r="BF1081"/>
      <c r="BG1081"/>
      <c r="BH1081"/>
      <c r="BI1081"/>
      <c r="BJ1081"/>
    </row>
    <row r="1082" spans="1:62" s="2" customFormat="1">
      <c r="A1082" t="s">
        <v>7532</v>
      </c>
      <c r="B1082">
        <v>21405656</v>
      </c>
      <c r="C1082" t="str">
        <f t="shared" si="16"/>
        <v>12.12.2021</v>
      </c>
      <c r="D1082"/>
      <c r="E1082" t="s">
        <v>5703</v>
      </c>
      <c r="F1082"/>
      <c r="G1082">
        <v>1576</v>
      </c>
      <c r="H1082"/>
      <c r="I1082" t="s">
        <v>7533</v>
      </c>
      <c r="J1082" t="s">
        <v>5690</v>
      </c>
      <c r="K1082" t="s">
        <v>18</v>
      </c>
      <c r="L1082">
        <v>1235</v>
      </c>
      <c r="M1082"/>
      <c r="N1082"/>
      <c r="O1082"/>
      <c r="P1082"/>
      <c r="Q1082"/>
      <c r="R1082"/>
      <c r="S1082"/>
      <c r="T1082"/>
      <c r="U1082">
        <v>3.1E-2</v>
      </c>
      <c r="V1082">
        <v>1E-3</v>
      </c>
      <c r="W1082">
        <v>0.03</v>
      </c>
      <c r="X1082">
        <v>8.0000000000000002E-3</v>
      </c>
      <c r="Y1082">
        <v>0.1</v>
      </c>
      <c r="Z1082">
        <v>3.2000000000000001E-2</v>
      </c>
      <c r="AA1082">
        <v>3.1E-2</v>
      </c>
      <c r="AB1082">
        <v>58</v>
      </c>
      <c r="AC1082">
        <v>4.3999999999999997E-2</v>
      </c>
      <c r="AD1082">
        <v>0.01</v>
      </c>
      <c r="AE1082">
        <v>7.0000000000000001E-3</v>
      </c>
      <c r="AF1082">
        <v>8.0000000000000002E-3</v>
      </c>
      <c r="AG1082">
        <v>0.17699999999999999</v>
      </c>
      <c r="AH1082">
        <v>8.0000000000000002E-3</v>
      </c>
      <c r="AI1082">
        <v>6.0000000000000001E-3</v>
      </c>
      <c r="AJ1082">
        <v>0.04</v>
      </c>
      <c r="AK1082">
        <v>3.9E-2</v>
      </c>
      <c r="AL1082">
        <v>65</v>
      </c>
      <c r="AM1082">
        <v>18</v>
      </c>
      <c r="AN1082">
        <v>3.0000000000000001E-3</v>
      </c>
      <c r="AO1082">
        <v>0</v>
      </c>
      <c r="AP1082">
        <v>0</v>
      </c>
      <c r="AQ1082">
        <v>0</v>
      </c>
      <c r="AR1082">
        <v>15</v>
      </c>
      <c r="AS1082">
        <v>25.286000000000001</v>
      </c>
      <c r="AT1082">
        <v>0.23100000000000001</v>
      </c>
      <c r="AU1082"/>
      <c r="AV1082"/>
      <c r="AW1082"/>
      <c r="AX1082"/>
      <c r="AY1082"/>
      <c r="AZ1082"/>
      <c r="BA1082"/>
      <c r="BB1082"/>
      <c r="BC1082"/>
      <c r="BD1082"/>
      <c r="BE1082"/>
      <c r="BF1082"/>
      <c r="BG1082"/>
      <c r="BH1082"/>
      <c r="BI1082"/>
      <c r="BJ1082"/>
    </row>
    <row r="1083" spans="1:62" s="2" customFormat="1">
      <c r="A1083" t="s">
        <v>7534</v>
      </c>
      <c r="B1083">
        <v>21305721</v>
      </c>
      <c r="C1083" t="str">
        <f t="shared" si="16"/>
        <v>12.12.2021</v>
      </c>
      <c r="D1083" t="s">
        <v>5684</v>
      </c>
      <c r="E1083"/>
      <c r="F1083"/>
      <c r="G1083">
        <v>1579</v>
      </c>
      <c r="H1083"/>
      <c r="I1083" t="s">
        <v>7535</v>
      </c>
      <c r="J1083" t="s">
        <v>5654</v>
      </c>
      <c r="K1083" t="s">
        <v>18</v>
      </c>
      <c r="L1083">
        <v>1235</v>
      </c>
      <c r="M1083"/>
      <c r="N1083"/>
      <c r="O1083"/>
      <c r="P1083"/>
      <c r="Q1083"/>
      <c r="R1083"/>
      <c r="S1083"/>
      <c r="T1083"/>
      <c r="U1083">
        <v>3.3000000000000002E-2</v>
      </c>
      <c r="V1083">
        <v>3.0000000000000001E-3</v>
      </c>
      <c r="W1083">
        <v>3.5000000000000003E-2</v>
      </c>
      <c r="X1083">
        <v>8.0000000000000002E-3</v>
      </c>
      <c r="Y1083">
        <v>0.115</v>
      </c>
      <c r="Z1083">
        <v>0.1</v>
      </c>
      <c r="AA1083">
        <v>9.9000000000000005E-2</v>
      </c>
      <c r="AB1083">
        <v>45</v>
      </c>
      <c r="AC1083">
        <v>0.04</v>
      </c>
      <c r="AD1083">
        <v>2.3E-2</v>
      </c>
      <c r="AE1083">
        <v>6.0000000000000001E-3</v>
      </c>
      <c r="AF1083">
        <v>8.9999999999999993E-3</v>
      </c>
      <c r="AG1083">
        <v>0.182</v>
      </c>
      <c r="AH1083">
        <v>8.0000000000000002E-3</v>
      </c>
      <c r="AI1083">
        <v>8.0000000000000002E-3</v>
      </c>
      <c r="AJ1083">
        <v>3.5999999999999997E-2</v>
      </c>
      <c r="AK1083">
        <v>3.5000000000000003E-2</v>
      </c>
      <c r="AL1083">
        <v>68</v>
      </c>
      <c r="AM1083">
        <v>25</v>
      </c>
      <c r="AN1083">
        <v>3.0000000000000001E-3</v>
      </c>
      <c r="AO1083">
        <v>0</v>
      </c>
      <c r="AP1083">
        <v>0</v>
      </c>
      <c r="AQ1083">
        <v>0</v>
      </c>
      <c r="AR1083">
        <v>11</v>
      </c>
      <c r="AS1083">
        <v>30.332999999999998</v>
      </c>
      <c r="AT1083">
        <v>0.16200000000000001</v>
      </c>
      <c r="AU1083"/>
      <c r="AV1083"/>
      <c r="AW1083"/>
      <c r="AX1083"/>
      <c r="AY1083"/>
      <c r="AZ1083"/>
      <c r="BA1083"/>
      <c r="BB1083"/>
      <c r="BC1083"/>
      <c r="BD1083"/>
      <c r="BE1083"/>
      <c r="BF1083"/>
      <c r="BG1083"/>
      <c r="BH1083"/>
      <c r="BI1083"/>
      <c r="BJ1083"/>
    </row>
    <row r="1084" spans="1:62" s="2" customFormat="1">
      <c r="A1084" t="s">
        <v>7534</v>
      </c>
      <c r="B1084">
        <v>21405655</v>
      </c>
      <c r="C1084" t="str">
        <f t="shared" si="16"/>
        <v>12.12.2021</v>
      </c>
      <c r="D1084"/>
      <c r="E1084"/>
      <c r="F1084" t="s">
        <v>5660</v>
      </c>
      <c r="G1084">
        <v>1573</v>
      </c>
      <c r="H1084" t="s">
        <v>7536</v>
      </c>
      <c r="I1084" t="s">
        <v>7537</v>
      </c>
      <c r="J1084" t="s">
        <v>6360</v>
      </c>
      <c r="K1084" t="s">
        <v>19</v>
      </c>
      <c r="L1084">
        <v>165</v>
      </c>
      <c r="M1084"/>
      <c r="N1084"/>
      <c r="O1084"/>
      <c r="P1084"/>
      <c r="Q1084"/>
      <c r="R1084"/>
      <c r="S1084"/>
      <c r="T1084"/>
      <c r="U1084">
        <v>4.2000000000000003E-2</v>
      </c>
      <c r="V1084">
        <v>7.1999999999999995E-2</v>
      </c>
      <c r="W1084">
        <v>2.8000000000000001E-2</v>
      </c>
      <c r="X1084">
        <v>7.0000000000000001E-3</v>
      </c>
      <c r="Y1084">
        <v>0.314</v>
      </c>
      <c r="Z1084">
        <v>5.0000000000000001E-3</v>
      </c>
      <c r="AA1084">
        <v>4.0000000000000001E-3</v>
      </c>
      <c r="AB1084">
        <v>60</v>
      </c>
      <c r="AC1084">
        <v>0.21</v>
      </c>
      <c r="AD1084">
        <v>0.155</v>
      </c>
      <c r="AE1084">
        <v>1.4999999999999999E-2</v>
      </c>
      <c r="AF1084">
        <v>0.01</v>
      </c>
      <c r="AG1084">
        <v>0.67</v>
      </c>
      <c r="AH1084">
        <v>1.0999999999999999E-2</v>
      </c>
      <c r="AI1084">
        <v>1.7999999999999999E-2</v>
      </c>
      <c r="AJ1084">
        <v>6.0000000000000001E-3</v>
      </c>
      <c r="AK1084">
        <v>5.0000000000000001E-3</v>
      </c>
      <c r="AL1084">
        <v>70</v>
      </c>
      <c r="AM1084">
        <v>15</v>
      </c>
      <c r="AN1084">
        <v>3.0000000000000001E-3</v>
      </c>
      <c r="AO1084">
        <v>0</v>
      </c>
      <c r="AP1084">
        <v>3.0000000000000001E-3</v>
      </c>
      <c r="AQ1084">
        <v>0</v>
      </c>
      <c r="AR1084"/>
      <c r="AS1084">
        <v>44.667000000000002</v>
      </c>
      <c r="AT1084"/>
      <c r="AU1084">
        <v>0.21199999999999999</v>
      </c>
      <c r="AV1084">
        <v>0.155</v>
      </c>
      <c r="AW1084">
        <v>1.2999999999999999E-2</v>
      </c>
      <c r="AX1084">
        <v>0.01</v>
      </c>
      <c r="AY1084">
        <v>0.66</v>
      </c>
      <c r="AZ1084">
        <v>6.0000000000000001E-3</v>
      </c>
      <c r="BA1084">
        <v>5.0000000000000001E-3</v>
      </c>
      <c r="BB1084">
        <v>74</v>
      </c>
      <c r="BC1084">
        <v>12</v>
      </c>
      <c r="BD1084">
        <v>0</v>
      </c>
      <c r="BE1084">
        <v>3.0000000000000001E-3</v>
      </c>
      <c r="BF1084">
        <v>0</v>
      </c>
      <c r="BG1084">
        <v>3.0000000000000001E-3</v>
      </c>
      <c r="BH1084">
        <v>1.9E-2</v>
      </c>
      <c r="BI1084"/>
      <c r="BJ1084">
        <v>4</v>
      </c>
    </row>
    <row r="1085" spans="1:62" s="2" customFormat="1">
      <c r="A1085" t="s">
        <v>7538</v>
      </c>
      <c r="B1085">
        <v>21205448</v>
      </c>
      <c r="C1085" t="str">
        <f t="shared" si="16"/>
        <v>12.12.2021</v>
      </c>
      <c r="D1085"/>
      <c r="E1085" t="s">
        <v>5717</v>
      </c>
      <c r="F1085"/>
      <c r="G1085">
        <v>1581</v>
      </c>
      <c r="H1085"/>
      <c r="I1085" t="s">
        <v>7539</v>
      </c>
      <c r="J1085" t="s">
        <v>5927</v>
      </c>
      <c r="K1085" t="s">
        <v>18</v>
      </c>
      <c r="L1085">
        <v>1235</v>
      </c>
      <c r="M1085"/>
      <c r="N1085"/>
      <c r="O1085"/>
      <c r="P1085"/>
      <c r="Q1085"/>
      <c r="R1085"/>
      <c r="S1085"/>
      <c r="T1085"/>
      <c r="U1085">
        <v>0.04</v>
      </c>
      <c r="V1085">
        <v>1E-3</v>
      </c>
      <c r="W1085">
        <v>3.5000000000000003E-2</v>
      </c>
      <c r="X1085">
        <v>1.0999999999999999E-2</v>
      </c>
      <c r="Y1085">
        <v>6.8000000000000005E-2</v>
      </c>
      <c r="Z1085">
        <v>6.0999999999999999E-2</v>
      </c>
      <c r="AA1085">
        <v>0.06</v>
      </c>
      <c r="AB1085">
        <v>52</v>
      </c>
      <c r="AC1085">
        <v>4.4999999999999998E-2</v>
      </c>
      <c r="AD1085">
        <v>0.02</v>
      </c>
      <c r="AE1085">
        <v>7.0000000000000001E-3</v>
      </c>
      <c r="AF1085">
        <v>1.0999999999999999E-2</v>
      </c>
      <c r="AG1085">
        <v>0.19400000000000001</v>
      </c>
      <c r="AH1085">
        <v>8.0000000000000002E-3</v>
      </c>
      <c r="AI1085">
        <v>5.0000000000000001E-3</v>
      </c>
      <c r="AJ1085">
        <v>5.8999999999999997E-2</v>
      </c>
      <c r="AK1085">
        <v>5.8000000000000003E-2</v>
      </c>
      <c r="AL1085">
        <v>68</v>
      </c>
      <c r="AM1085">
        <v>24</v>
      </c>
      <c r="AN1085">
        <v>3.0000000000000001E-3</v>
      </c>
      <c r="AO1085">
        <v>0</v>
      </c>
      <c r="AP1085">
        <v>0</v>
      </c>
      <c r="AQ1085">
        <v>0</v>
      </c>
      <c r="AR1085">
        <v>18</v>
      </c>
      <c r="AS1085">
        <v>27.713999999999999</v>
      </c>
      <c r="AT1085">
        <v>0.26500000000000001</v>
      </c>
      <c r="AU1085"/>
      <c r="AV1085"/>
      <c r="AW1085"/>
      <c r="AX1085"/>
      <c r="AY1085"/>
      <c r="AZ1085"/>
      <c r="BA1085"/>
      <c r="BB1085"/>
      <c r="BC1085"/>
      <c r="BD1085"/>
      <c r="BE1085"/>
      <c r="BF1085"/>
      <c r="BG1085"/>
      <c r="BH1085"/>
      <c r="BI1085"/>
      <c r="BJ1085"/>
    </row>
    <row r="1086" spans="1:62" s="2" customFormat="1">
      <c r="A1086" t="s">
        <v>7540</v>
      </c>
      <c r="B1086">
        <v>21305720</v>
      </c>
      <c r="C1086" t="str">
        <f t="shared" si="16"/>
        <v>12.12.2021</v>
      </c>
      <c r="D1086"/>
      <c r="E1086"/>
      <c r="F1086" t="s">
        <v>5676</v>
      </c>
      <c r="G1086">
        <v>1561</v>
      </c>
      <c r="H1086"/>
      <c r="I1086" t="s">
        <v>7541</v>
      </c>
      <c r="J1086" t="s">
        <v>5662</v>
      </c>
      <c r="K1086" t="s">
        <v>19</v>
      </c>
      <c r="L1086">
        <v>165</v>
      </c>
      <c r="M1086"/>
      <c r="N1086"/>
      <c r="O1086"/>
      <c r="P1086"/>
      <c r="Q1086"/>
      <c r="R1086"/>
      <c r="S1086"/>
      <c r="T1086"/>
      <c r="U1086">
        <v>6.8000000000000005E-2</v>
      </c>
      <c r="V1086">
        <v>7.6999999999999999E-2</v>
      </c>
      <c r="W1086">
        <v>3.1E-2</v>
      </c>
      <c r="X1086">
        <v>1.4E-2</v>
      </c>
      <c r="Y1086">
        <v>0.53100000000000003</v>
      </c>
      <c r="Z1086">
        <v>6.0000000000000001E-3</v>
      </c>
      <c r="AA1086">
        <v>5.0000000000000001E-3</v>
      </c>
      <c r="AB1086">
        <v>54</v>
      </c>
      <c r="AC1086">
        <v>0.214</v>
      </c>
      <c r="AD1086">
        <v>0.14499999999999999</v>
      </c>
      <c r="AE1086">
        <v>1.6E-2</v>
      </c>
      <c r="AF1086">
        <v>1.4E-2</v>
      </c>
      <c r="AG1086">
        <v>0.65400000000000003</v>
      </c>
      <c r="AH1086">
        <v>8.9999999999999993E-3</v>
      </c>
      <c r="AI1086">
        <v>8.0000000000000002E-3</v>
      </c>
      <c r="AJ1086">
        <v>6.0000000000000001E-3</v>
      </c>
      <c r="AK1086">
        <v>5.0000000000000001E-3</v>
      </c>
      <c r="AL1086">
        <v>64</v>
      </c>
      <c r="AM1086">
        <v>16</v>
      </c>
      <c r="AN1086">
        <v>3.0000000000000001E-3</v>
      </c>
      <c r="AO1086">
        <v>0</v>
      </c>
      <c r="AP1086">
        <v>4.0000000000000001E-3</v>
      </c>
      <c r="AQ1086">
        <v>0</v>
      </c>
      <c r="AR1086"/>
      <c r="AS1086">
        <v>40.875</v>
      </c>
      <c r="AT1086"/>
      <c r="AU1086">
        <v>0.20499999999999999</v>
      </c>
      <c r="AV1086">
        <v>0.14000000000000001</v>
      </c>
      <c r="AW1086">
        <v>1.4E-2</v>
      </c>
      <c r="AX1086">
        <v>1.4E-2</v>
      </c>
      <c r="AY1086">
        <v>0.64500000000000002</v>
      </c>
      <c r="AZ1086">
        <v>6.0000000000000001E-3</v>
      </c>
      <c r="BA1086">
        <v>5.0000000000000001E-3</v>
      </c>
      <c r="BB1086">
        <v>67</v>
      </c>
      <c r="BC1086">
        <v>12</v>
      </c>
      <c r="BD1086">
        <v>0</v>
      </c>
      <c r="BE1086">
        <v>4.0000000000000001E-3</v>
      </c>
      <c r="BF1086">
        <v>0</v>
      </c>
      <c r="BG1086">
        <v>3.0000000000000001E-3</v>
      </c>
      <c r="BH1086">
        <v>1.4999999999999999E-2</v>
      </c>
      <c r="BI1086">
        <v>0</v>
      </c>
      <c r="BJ1086">
        <v>3</v>
      </c>
    </row>
    <row r="1087" spans="1:62" s="2" customFormat="1">
      <c r="A1087" t="s">
        <v>7542</v>
      </c>
      <c r="B1087">
        <v>21405657</v>
      </c>
      <c r="C1087" t="str">
        <f t="shared" si="16"/>
        <v>12.12.2021</v>
      </c>
      <c r="D1087" t="s">
        <v>5696</v>
      </c>
      <c r="E1087"/>
      <c r="F1087"/>
      <c r="G1087">
        <v>1582</v>
      </c>
      <c r="H1087"/>
      <c r="I1087" t="s">
        <v>7543</v>
      </c>
      <c r="J1087" t="s">
        <v>5975</v>
      </c>
      <c r="K1087" t="s">
        <v>18</v>
      </c>
      <c r="L1087">
        <v>1235</v>
      </c>
      <c r="M1087"/>
      <c r="N1087"/>
      <c r="O1087"/>
      <c r="P1087"/>
      <c r="Q1087"/>
      <c r="R1087"/>
      <c r="S1087"/>
      <c r="T1087"/>
      <c r="U1087">
        <v>3.2000000000000001E-2</v>
      </c>
      <c r="V1087">
        <v>1E-3</v>
      </c>
      <c r="W1087">
        <v>3.5000000000000003E-2</v>
      </c>
      <c r="X1087">
        <v>8.0000000000000002E-3</v>
      </c>
      <c r="Y1087">
        <v>0.108</v>
      </c>
      <c r="Z1087">
        <v>5.1999999999999998E-2</v>
      </c>
      <c r="AA1087">
        <v>0.05</v>
      </c>
      <c r="AB1087">
        <v>55</v>
      </c>
      <c r="AC1087">
        <v>3.7999999999999999E-2</v>
      </c>
      <c r="AD1087">
        <v>0.02</v>
      </c>
      <c r="AE1087">
        <v>7.0000000000000001E-3</v>
      </c>
      <c r="AF1087">
        <v>8.0000000000000002E-3</v>
      </c>
      <c r="AG1087">
        <v>0.20300000000000001</v>
      </c>
      <c r="AH1087">
        <v>8.9999999999999993E-3</v>
      </c>
      <c r="AI1087">
        <v>8.0000000000000002E-3</v>
      </c>
      <c r="AJ1087">
        <v>2.8000000000000001E-2</v>
      </c>
      <c r="AK1087">
        <v>2.7E-2</v>
      </c>
      <c r="AL1087">
        <v>70</v>
      </c>
      <c r="AM1087">
        <v>22</v>
      </c>
      <c r="AN1087">
        <v>3.0000000000000001E-3</v>
      </c>
      <c r="AO1087">
        <v>0</v>
      </c>
      <c r="AP1087">
        <v>0</v>
      </c>
      <c r="AQ1087">
        <v>0</v>
      </c>
      <c r="AR1087">
        <v>12</v>
      </c>
      <c r="AS1087">
        <v>29</v>
      </c>
      <c r="AT1087">
        <v>0.17100000000000001</v>
      </c>
      <c r="AU1087"/>
      <c r="AV1087"/>
      <c r="AW1087"/>
      <c r="AX1087"/>
      <c r="AY1087"/>
      <c r="AZ1087"/>
      <c r="BA1087"/>
      <c r="BB1087"/>
      <c r="BC1087"/>
      <c r="BD1087"/>
      <c r="BE1087"/>
      <c r="BF1087"/>
      <c r="BG1087"/>
      <c r="BH1087"/>
      <c r="BI1087"/>
      <c r="BJ1087"/>
    </row>
    <row r="1088" spans="1:62" s="2" customFormat="1">
      <c r="A1088" t="s">
        <v>7544</v>
      </c>
      <c r="B1088">
        <v>21205449</v>
      </c>
      <c r="C1088" t="str">
        <f t="shared" si="16"/>
        <v>12.12.2021</v>
      </c>
      <c r="D1088"/>
      <c r="E1088" t="s">
        <v>5725</v>
      </c>
      <c r="F1088"/>
      <c r="G1088">
        <v>1585</v>
      </c>
      <c r="H1088"/>
      <c r="I1088" t="s">
        <v>7545</v>
      </c>
      <c r="J1088" t="s">
        <v>5699</v>
      </c>
      <c r="K1088" t="s">
        <v>18</v>
      </c>
      <c r="L1088">
        <v>1235</v>
      </c>
      <c r="M1088"/>
      <c r="N1088"/>
      <c r="O1088"/>
      <c r="P1088"/>
      <c r="Q1088"/>
      <c r="R1088"/>
      <c r="S1088"/>
      <c r="T1088"/>
      <c r="U1088">
        <v>3.5000000000000003E-2</v>
      </c>
      <c r="V1088">
        <v>2E-3</v>
      </c>
      <c r="W1088">
        <v>3.3000000000000002E-2</v>
      </c>
      <c r="X1088">
        <v>7.0000000000000001E-3</v>
      </c>
      <c r="Y1088">
        <v>0.11799999999999999</v>
      </c>
      <c r="Z1088">
        <v>7.0000000000000007E-2</v>
      </c>
      <c r="AA1088">
        <v>6.9000000000000006E-2</v>
      </c>
      <c r="AB1088">
        <v>46</v>
      </c>
      <c r="AC1088">
        <v>3.6999999999999998E-2</v>
      </c>
      <c r="AD1088">
        <v>2.4E-2</v>
      </c>
      <c r="AE1088">
        <v>5.0000000000000001E-3</v>
      </c>
      <c r="AF1088">
        <v>8.9999999999999993E-3</v>
      </c>
      <c r="AG1088">
        <v>0.20899999999999999</v>
      </c>
      <c r="AH1088">
        <v>8.0000000000000002E-3</v>
      </c>
      <c r="AI1088">
        <v>6.0000000000000001E-3</v>
      </c>
      <c r="AJ1088">
        <v>3.5000000000000003E-2</v>
      </c>
      <c r="AK1088">
        <v>3.4000000000000002E-2</v>
      </c>
      <c r="AL1088">
        <v>61</v>
      </c>
      <c r="AM1088">
        <v>22</v>
      </c>
      <c r="AN1088">
        <v>3.0000000000000001E-3</v>
      </c>
      <c r="AO1088">
        <v>0</v>
      </c>
      <c r="AP1088">
        <v>0</v>
      </c>
      <c r="AQ1088">
        <v>0</v>
      </c>
      <c r="AR1088">
        <v>12</v>
      </c>
      <c r="AS1088">
        <v>41.8</v>
      </c>
      <c r="AT1088">
        <v>0.19700000000000001</v>
      </c>
      <c r="AU1088"/>
      <c r="AV1088"/>
      <c r="AW1088"/>
      <c r="AX1088"/>
      <c r="AY1088"/>
      <c r="AZ1088"/>
      <c r="BA1088"/>
      <c r="BB1088"/>
      <c r="BC1088"/>
      <c r="BD1088"/>
      <c r="BE1088"/>
      <c r="BF1088"/>
      <c r="BG1088"/>
      <c r="BH1088"/>
      <c r="BI1088"/>
      <c r="BJ1088"/>
    </row>
    <row r="1089" spans="1:62" s="2" customFormat="1">
      <c r="A1089" t="s">
        <v>7546</v>
      </c>
      <c r="B1089">
        <v>21405658</v>
      </c>
      <c r="C1089" t="str">
        <f t="shared" si="16"/>
        <v>12.12.2021</v>
      </c>
      <c r="D1089" t="s">
        <v>5707</v>
      </c>
      <c r="E1089"/>
      <c r="F1089"/>
      <c r="G1089">
        <v>1574</v>
      </c>
      <c r="H1089" t="s">
        <v>7547</v>
      </c>
      <c r="I1089" t="s">
        <v>7548</v>
      </c>
      <c r="J1089" t="s">
        <v>5886</v>
      </c>
      <c r="K1089" t="s">
        <v>18</v>
      </c>
      <c r="L1089">
        <v>1235</v>
      </c>
      <c r="M1089"/>
      <c r="N1089"/>
      <c r="O1089"/>
      <c r="P1089"/>
      <c r="Q1089"/>
      <c r="R1089"/>
      <c r="S1089"/>
      <c r="T1089"/>
      <c r="U1089">
        <v>2.9000000000000001E-2</v>
      </c>
      <c r="V1089">
        <v>3.0000000000000001E-3</v>
      </c>
      <c r="W1089">
        <v>3.5999999999999997E-2</v>
      </c>
      <c r="X1089">
        <v>8.0000000000000002E-3</v>
      </c>
      <c r="Y1089">
        <v>0.13900000000000001</v>
      </c>
      <c r="Z1089">
        <v>8.2000000000000003E-2</v>
      </c>
      <c r="AA1089">
        <v>0.08</v>
      </c>
      <c r="AB1089">
        <v>51</v>
      </c>
      <c r="AC1089">
        <v>4.1000000000000002E-2</v>
      </c>
      <c r="AD1089">
        <v>2.1999999999999999E-2</v>
      </c>
      <c r="AE1089">
        <v>5.0000000000000001E-3</v>
      </c>
      <c r="AF1089">
        <v>8.0000000000000002E-3</v>
      </c>
      <c r="AG1089">
        <v>0.187</v>
      </c>
      <c r="AH1089">
        <v>8.0000000000000002E-3</v>
      </c>
      <c r="AI1089">
        <v>5.0000000000000001E-3</v>
      </c>
      <c r="AJ1089">
        <v>2.5000000000000001E-2</v>
      </c>
      <c r="AK1089">
        <v>2.4E-2</v>
      </c>
      <c r="AL1089">
        <v>72</v>
      </c>
      <c r="AM1089">
        <v>20</v>
      </c>
      <c r="AN1089">
        <v>4.0000000000000001E-3</v>
      </c>
      <c r="AO1089">
        <v>0</v>
      </c>
      <c r="AP1089">
        <v>0</v>
      </c>
      <c r="AQ1089">
        <v>0</v>
      </c>
      <c r="AR1089">
        <v>14</v>
      </c>
      <c r="AS1089">
        <v>37.4</v>
      </c>
      <c r="AT1089">
        <v>0.19400000000000001</v>
      </c>
      <c r="AU1089">
        <v>4.3999999999999997E-2</v>
      </c>
      <c r="AV1089">
        <v>2.1000000000000001E-2</v>
      </c>
      <c r="AW1089">
        <v>5.0000000000000001E-3</v>
      </c>
      <c r="AX1089">
        <v>8.0000000000000002E-3</v>
      </c>
      <c r="AY1089">
        <v>0.184</v>
      </c>
      <c r="AZ1089">
        <v>2.1000000000000001E-2</v>
      </c>
      <c r="BA1089">
        <v>0.02</v>
      </c>
      <c r="BB1089">
        <v>75</v>
      </c>
      <c r="BC1089">
        <v>12</v>
      </c>
      <c r="BD1089">
        <v>0</v>
      </c>
      <c r="BE1089">
        <v>0</v>
      </c>
      <c r="BF1089">
        <v>0</v>
      </c>
      <c r="BG1089">
        <v>4.0000000000000001E-3</v>
      </c>
      <c r="BH1089">
        <v>0.01</v>
      </c>
      <c r="BI1089">
        <v>13</v>
      </c>
      <c r="BJ1089">
        <v>3</v>
      </c>
    </row>
    <row r="1090" spans="1:62" s="2" customFormat="1">
      <c r="A1090" t="s">
        <v>7549</v>
      </c>
      <c r="B1090">
        <v>21105566</v>
      </c>
      <c r="C1090" t="str">
        <f t="shared" si="16"/>
        <v>12.12.2021</v>
      </c>
      <c r="D1090"/>
      <c r="E1090"/>
      <c r="F1090"/>
      <c r="G1090">
        <v>0</v>
      </c>
      <c r="H1090"/>
      <c r="I1090" t="s">
        <v>7550</v>
      </c>
      <c r="J1090" t="s">
        <v>6500</v>
      </c>
      <c r="K1090" t="s">
        <v>19</v>
      </c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/>
      <c r="BB1090"/>
      <c r="BC1090"/>
      <c r="BD1090"/>
      <c r="BE1090"/>
      <c r="BF1090"/>
      <c r="BG1090"/>
      <c r="BH1090"/>
      <c r="BI1090"/>
      <c r="BJ1090"/>
    </row>
    <row r="1091" spans="1:62" s="2" customFormat="1">
      <c r="A1091" t="s">
        <v>7551</v>
      </c>
      <c r="B1091">
        <v>21105567</v>
      </c>
      <c r="C1091" t="str">
        <f t="shared" si="16"/>
        <v>12.12.2021</v>
      </c>
      <c r="D1091"/>
      <c r="E1091" t="s">
        <v>5733</v>
      </c>
      <c r="F1091"/>
      <c r="G1091">
        <v>1591</v>
      </c>
      <c r="H1091" t="s">
        <v>7552</v>
      </c>
      <c r="I1091" t="s">
        <v>7553</v>
      </c>
      <c r="J1091" t="s">
        <v>6652</v>
      </c>
      <c r="K1091" t="s">
        <v>18</v>
      </c>
      <c r="L1091">
        <v>1235</v>
      </c>
      <c r="M1091"/>
      <c r="N1091"/>
      <c r="O1091"/>
      <c r="P1091"/>
      <c r="Q1091">
        <v>5.6000000000000001E-2</v>
      </c>
      <c r="R1091">
        <v>4.2000000000000003E-2</v>
      </c>
      <c r="S1091">
        <v>2.3E-2</v>
      </c>
      <c r="T1091">
        <v>2.1000000000000001E-2</v>
      </c>
      <c r="U1091">
        <v>3.2000000000000001E-2</v>
      </c>
      <c r="V1091">
        <v>2E-3</v>
      </c>
      <c r="W1091">
        <v>3.6999999999999998E-2</v>
      </c>
      <c r="X1091">
        <v>8.9999999999999993E-3</v>
      </c>
      <c r="Y1091">
        <v>0.14099999999999999</v>
      </c>
      <c r="Z1091">
        <v>8.5000000000000006E-2</v>
      </c>
      <c r="AA1091">
        <v>8.3000000000000004E-2</v>
      </c>
      <c r="AB1091">
        <v>54</v>
      </c>
      <c r="AC1091">
        <v>3.9E-2</v>
      </c>
      <c r="AD1091">
        <v>1.2999999999999999E-2</v>
      </c>
      <c r="AE1091">
        <v>7.0000000000000001E-3</v>
      </c>
      <c r="AF1091">
        <v>0.01</v>
      </c>
      <c r="AG1091">
        <v>0.21099999999999999</v>
      </c>
      <c r="AH1091">
        <v>1.4E-2</v>
      </c>
      <c r="AI1091">
        <v>0.02</v>
      </c>
      <c r="AJ1091">
        <v>4.2999999999999997E-2</v>
      </c>
      <c r="AK1091">
        <v>4.2000000000000003E-2</v>
      </c>
      <c r="AL1091">
        <v>63</v>
      </c>
      <c r="AM1091">
        <v>15</v>
      </c>
      <c r="AN1091">
        <v>5.0000000000000001E-3</v>
      </c>
      <c r="AO1091">
        <v>0</v>
      </c>
      <c r="AP1091">
        <v>0</v>
      </c>
      <c r="AQ1091">
        <v>0</v>
      </c>
      <c r="AR1091">
        <v>12</v>
      </c>
      <c r="AS1091">
        <v>30.143000000000001</v>
      </c>
      <c r="AT1091">
        <v>0.19</v>
      </c>
      <c r="AU1091">
        <v>4.2000000000000003E-2</v>
      </c>
      <c r="AV1091">
        <v>1.7999999999999999E-2</v>
      </c>
      <c r="AW1091">
        <v>6.0000000000000001E-3</v>
      </c>
      <c r="AX1091">
        <v>0.01</v>
      </c>
      <c r="AY1091">
        <v>0.222</v>
      </c>
      <c r="AZ1091">
        <v>3.2000000000000001E-2</v>
      </c>
      <c r="BA1091">
        <v>0.03</v>
      </c>
      <c r="BB1091">
        <v>66</v>
      </c>
      <c r="BC1091">
        <v>13</v>
      </c>
      <c r="BD1091">
        <v>0</v>
      </c>
      <c r="BE1091">
        <v>0</v>
      </c>
      <c r="BF1091">
        <v>0</v>
      </c>
      <c r="BG1091">
        <v>5.0000000000000001E-3</v>
      </c>
      <c r="BH1091">
        <v>2.1999999999999999E-2</v>
      </c>
      <c r="BI1091">
        <v>13</v>
      </c>
      <c r="BJ1091">
        <v>3</v>
      </c>
    </row>
    <row r="1092" spans="1:62" s="2" customFormat="1">
      <c r="A1092" t="s">
        <v>7554</v>
      </c>
      <c r="B1092">
        <v>21405659</v>
      </c>
      <c r="C1092" t="str">
        <f t="shared" si="16"/>
        <v>12.12.2021</v>
      </c>
      <c r="D1092" t="s">
        <v>5713</v>
      </c>
      <c r="E1092"/>
      <c r="F1092"/>
      <c r="G1092">
        <v>0</v>
      </c>
      <c r="H1092"/>
      <c r="I1092" t="s">
        <v>7555</v>
      </c>
      <c r="J1092" t="s">
        <v>5654</v>
      </c>
      <c r="K1092" t="s">
        <v>18</v>
      </c>
      <c r="L1092">
        <v>1235</v>
      </c>
      <c r="M1092"/>
      <c r="N1092"/>
      <c r="O1092"/>
      <c r="P1092"/>
      <c r="Q1092"/>
      <c r="R1092"/>
      <c r="S1092"/>
      <c r="T1092"/>
      <c r="U1092">
        <v>3.1E-2</v>
      </c>
      <c r="V1092">
        <v>2E-3</v>
      </c>
      <c r="W1092">
        <v>3.3000000000000002E-2</v>
      </c>
      <c r="X1092">
        <v>7.0000000000000001E-3</v>
      </c>
      <c r="Y1092">
        <v>0.14199999999999999</v>
      </c>
      <c r="Z1092">
        <v>0.11</v>
      </c>
      <c r="AA1092">
        <v>0.108</v>
      </c>
      <c r="AB1092">
        <v>57</v>
      </c>
      <c r="AC1092">
        <v>0.04</v>
      </c>
      <c r="AD1092">
        <v>1.0999999999999999E-2</v>
      </c>
      <c r="AE1092">
        <v>0.01</v>
      </c>
      <c r="AF1092">
        <v>7.0000000000000001E-3</v>
      </c>
      <c r="AG1092">
        <v>0.19500000000000001</v>
      </c>
      <c r="AH1092">
        <v>8.9999999999999993E-3</v>
      </c>
      <c r="AI1092">
        <v>7.0000000000000001E-3</v>
      </c>
      <c r="AJ1092">
        <v>6.4000000000000001E-2</v>
      </c>
      <c r="AK1092">
        <v>6.3E-2</v>
      </c>
      <c r="AL1092">
        <v>69</v>
      </c>
      <c r="AM1092">
        <v>22</v>
      </c>
      <c r="AN1092">
        <v>4.0000000000000001E-3</v>
      </c>
      <c r="AO1092">
        <v>0</v>
      </c>
      <c r="AP1092">
        <v>0</v>
      </c>
      <c r="AQ1092">
        <v>0</v>
      </c>
      <c r="AR1092">
        <v>16</v>
      </c>
      <c r="AS1092">
        <v>19.5</v>
      </c>
      <c r="AT1092">
        <v>0.23200000000000001</v>
      </c>
      <c r="AU1092"/>
      <c r="AV1092"/>
      <c r="AW1092"/>
      <c r="AX1092"/>
      <c r="AY1092"/>
      <c r="AZ1092"/>
      <c r="BA1092"/>
      <c r="BB1092"/>
      <c r="BC1092"/>
      <c r="BD1092"/>
      <c r="BE1092"/>
      <c r="BF1092"/>
      <c r="BG1092"/>
      <c r="BH1092"/>
      <c r="BI1092"/>
      <c r="BJ1092"/>
    </row>
    <row r="1093" spans="1:62" s="2" customFormat="1">
      <c r="A1093" t="s">
        <v>7556</v>
      </c>
      <c r="B1093">
        <v>21205450</v>
      </c>
      <c r="C1093" t="str">
        <f t="shared" ref="C1093:C1156" si="17">LEFT(A1093,10)</f>
        <v>12.12.2021</v>
      </c>
      <c r="D1093"/>
      <c r="E1093" t="s">
        <v>5742</v>
      </c>
      <c r="F1093"/>
      <c r="G1093">
        <v>1581</v>
      </c>
      <c r="H1093" t="s">
        <v>7557</v>
      </c>
      <c r="I1093" t="s">
        <v>7558</v>
      </c>
      <c r="J1093" t="s">
        <v>5686</v>
      </c>
      <c r="K1093" t="s">
        <v>16</v>
      </c>
      <c r="L1093">
        <v>1210</v>
      </c>
      <c r="M1093"/>
      <c r="N1093"/>
      <c r="O1093"/>
      <c r="P1093"/>
      <c r="Q1093"/>
      <c r="R1093"/>
      <c r="S1093"/>
      <c r="T1093"/>
      <c r="U1093">
        <v>2.9000000000000001E-2</v>
      </c>
      <c r="V1093">
        <v>2E-3</v>
      </c>
      <c r="W1093">
        <v>0.04</v>
      </c>
      <c r="X1093">
        <v>8.0000000000000002E-3</v>
      </c>
      <c r="Y1093">
        <v>5.3999999999999999E-2</v>
      </c>
      <c r="Z1093">
        <v>0.10100000000000001</v>
      </c>
      <c r="AA1093">
        <v>0.1</v>
      </c>
      <c r="AB1093">
        <v>58</v>
      </c>
      <c r="AC1093">
        <v>4.4999999999999998E-2</v>
      </c>
      <c r="AD1093">
        <v>1.6E-2</v>
      </c>
      <c r="AE1093">
        <v>7.0000000000000001E-3</v>
      </c>
      <c r="AF1093">
        <v>8.0000000000000002E-3</v>
      </c>
      <c r="AG1093">
        <v>0.158</v>
      </c>
      <c r="AH1093">
        <v>8.0000000000000002E-3</v>
      </c>
      <c r="AI1093">
        <v>4.0000000000000001E-3</v>
      </c>
      <c r="AJ1093">
        <v>0.06</v>
      </c>
      <c r="AK1093">
        <v>5.8000000000000003E-2</v>
      </c>
      <c r="AL1093">
        <v>64</v>
      </c>
      <c r="AM1093">
        <v>25</v>
      </c>
      <c r="AN1093">
        <v>4.0000000000000001E-3</v>
      </c>
      <c r="AO1093">
        <v>0</v>
      </c>
      <c r="AP1093">
        <v>0</v>
      </c>
      <c r="AQ1093">
        <v>0</v>
      </c>
      <c r="AR1093">
        <v>13</v>
      </c>
      <c r="AS1093">
        <v>22.571000000000002</v>
      </c>
      <c r="AT1093">
        <v>0.20300000000000001</v>
      </c>
      <c r="AU1093"/>
      <c r="AV1093"/>
      <c r="AW1093"/>
      <c r="AX1093"/>
      <c r="AY1093"/>
      <c r="AZ1093"/>
      <c r="BA1093"/>
      <c r="BB1093"/>
      <c r="BC1093"/>
      <c r="BD1093"/>
      <c r="BE1093"/>
      <c r="BF1093"/>
      <c r="BG1093"/>
      <c r="BH1093"/>
      <c r="BI1093"/>
      <c r="BJ1093"/>
    </row>
    <row r="1094" spans="1:62" s="2" customFormat="1">
      <c r="A1094" t="s">
        <v>7559</v>
      </c>
      <c r="B1094">
        <v>21305722</v>
      </c>
      <c r="C1094" t="str">
        <f t="shared" si="17"/>
        <v>12.12.2021</v>
      </c>
      <c r="D1094"/>
      <c r="E1094"/>
      <c r="F1094" t="s">
        <v>5660</v>
      </c>
      <c r="G1094">
        <v>1575</v>
      </c>
      <c r="H1094"/>
      <c r="I1094" t="s">
        <v>7560</v>
      </c>
      <c r="J1094" t="s">
        <v>6090</v>
      </c>
      <c r="K1094" t="s">
        <v>19</v>
      </c>
      <c r="L1094">
        <v>165</v>
      </c>
      <c r="M1094"/>
      <c r="N1094"/>
      <c r="O1094"/>
      <c r="P1094"/>
      <c r="Q1094"/>
      <c r="R1094"/>
      <c r="S1094"/>
      <c r="T1094"/>
      <c r="U1094">
        <v>3.2000000000000001E-2</v>
      </c>
      <c r="V1094">
        <v>5.0000000000000001E-3</v>
      </c>
      <c r="W1094">
        <v>3.5000000000000003E-2</v>
      </c>
      <c r="X1094">
        <v>8.0000000000000002E-3</v>
      </c>
      <c r="Y1094">
        <v>0.13400000000000001</v>
      </c>
      <c r="Z1094">
        <v>1.7999999999999999E-2</v>
      </c>
      <c r="AA1094">
        <v>1.7000000000000001E-2</v>
      </c>
      <c r="AB1094">
        <v>55</v>
      </c>
      <c r="AC1094">
        <v>0.215</v>
      </c>
      <c r="AD1094">
        <v>0.16500000000000001</v>
      </c>
      <c r="AE1094">
        <v>1.2999999999999999E-2</v>
      </c>
      <c r="AF1094">
        <v>1.0999999999999999E-2</v>
      </c>
      <c r="AG1094">
        <v>0.67500000000000004</v>
      </c>
      <c r="AH1094">
        <v>8.9999999999999993E-3</v>
      </c>
      <c r="AI1094">
        <v>1.7999999999999999E-2</v>
      </c>
      <c r="AJ1094">
        <v>8.0000000000000002E-3</v>
      </c>
      <c r="AK1094">
        <v>6.0000000000000001E-3</v>
      </c>
      <c r="AL1094">
        <v>67</v>
      </c>
      <c r="AM1094">
        <v>22</v>
      </c>
      <c r="AN1094">
        <v>4.0000000000000001E-3</v>
      </c>
      <c r="AO1094">
        <v>0</v>
      </c>
      <c r="AP1094">
        <v>4.0000000000000001E-3</v>
      </c>
      <c r="AQ1094">
        <v>0</v>
      </c>
      <c r="AR1094">
        <v>0</v>
      </c>
      <c r="AS1094">
        <v>51.923000000000002</v>
      </c>
      <c r="AT1094">
        <v>0</v>
      </c>
      <c r="AU1094">
        <v>0.22700000000000001</v>
      </c>
      <c r="AV1094">
        <v>0.16700000000000001</v>
      </c>
      <c r="AW1094">
        <v>1.2999999999999999E-2</v>
      </c>
      <c r="AX1094">
        <v>1.0999999999999999E-2</v>
      </c>
      <c r="AY1094">
        <v>0.69199999999999995</v>
      </c>
      <c r="AZ1094">
        <v>6.0000000000000001E-3</v>
      </c>
      <c r="BA1094">
        <v>4.0000000000000001E-3</v>
      </c>
      <c r="BB1094">
        <v>69</v>
      </c>
      <c r="BC1094">
        <v>16</v>
      </c>
      <c r="BD1094">
        <v>0</v>
      </c>
      <c r="BE1094">
        <v>4.0000000000000001E-3</v>
      </c>
      <c r="BF1094">
        <v>0</v>
      </c>
      <c r="BG1094">
        <v>4.0000000000000001E-3</v>
      </c>
      <c r="BH1094">
        <v>0.02</v>
      </c>
      <c r="BI1094">
        <v>0</v>
      </c>
      <c r="BJ1094">
        <v>2</v>
      </c>
    </row>
    <row r="1095" spans="1:62" s="2" customFormat="1">
      <c r="A1095" t="s">
        <v>7561</v>
      </c>
      <c r="B1095">
        <v>21305724</v>
      </c>
      <c r="C1095" t="str">
        <f t="shared" si="17"/>
        <v>12.12.2021</v>
      </c>
      <c r="D1095" t="s">
        <v>5656</v>
      </c>
      <c r="E1095"/>
      <c r="F1095"/>
      <c r="G1095">
        <v>1575</v>
      </c>
      <c r="H1095"/>
      <c r="I1095" t="s">
        <v>7562</v>
      </c>
      <c r="J1095" t="s">
        <v>5927</v>
      </c>
      <c r="K1095" t="s">
        <v>18</v>
      </c>
      <c r="L1095">
        <v>1235</v>
      </c>
      <c r="M1095"/>
      <c r="N1095"/>
      <c r="O1095"/>
      <c r="P1095"/>
      <c r="Q1095"/>
      <c r="R1095"/>
      <c r="S1095"/>
      <c r="T1095"/>
      <c r="U1095">
        <v>2.8000000000000001E-2</v>
      </c>
      <c r="V1095">
        <v>1E-3</v>
      </c>
      <c r="W1095">
        <v>0.04</v>
      </c>
      <c r="X1095">
        <v>8.9999999999999993E-3</v>
      </c>
      <c r="Y1095">
        <v>9.6000000000000002E-2</v>
      </c>
      <c r="Z1095">
        <v>1.7999999999999999E-2</v>
      </c>
      <c r="AA1095">
        <v>1.6E-2</v>
      </c>
      <c r="AB1095">
        <v>58</v>
      </c>
      <c r="AC1095">
        <v>4.1000000000000002E-2</v>
      </c>
      <c r="AD1095">
        <v>1.2999999999999999E-2</v>
      </c>
      <c r="AE1095">
        <v>5.0000000000000001E-3</v>
      </c>
      <c r="AF1095">
        <v>0.01</v>
      </c>
      <c r="AG1095">
        <v>0.20599999999999999</v>
      </c>
      <c r="AH1095">
        <v>8.9999999999999993E-3</v>
      </c>
      <c r="AI1095">
        <v>8.9999999999999993E-3</v>
      </c>
      <c r="AJ1095">
        <v>2.1999999999999999E-2</v>
      </c>
      <c r="AK1095">
        <v>2.1000000000000001E-2</v>
      </c>
      <c r="AL1095">
        <v>72</v>
      </c>
      <c r="AM1095">
        <v>18</v>
      </c>
      <c r="AN1095">
        <v>4.0000000000000001E-3</v>
      </c>
      <c r="AO1095">
        <v>0</v>
      </c>
      <c r="AP1095">
        <v>0</v>
      </c>
      <c r="AQ1095">
        <v>0</v>
      </c>
      <c r="AR1095">
        <v>11</v>
      </c>
      <c r="AS1095">
        <v>41.2</v>
      </c>
      <c r="AT1095">
        <v>0.153</v>
      </c>
      <c r="AU1095"/>
      <c r="AV1095"/>
      <c r="AW1095"/>
      <c r="AX1095"/>
      <c r="AY1095"/>
      <c r="AZ1095"/>
      <c r="BA1095"/>
      <c r="BB1095"/>
      <c r="BC1095"/>
      <c r="BD1095"/>
      <c r="BE1095"/>
      <c r="BF1095"/>
      <c r="BG1095"/>
      <c r="BH1095"/>
      <c r="BI1095"/>
      <c r="BJ1095"/>
    </row>
    <row r="1096" spans="1:62" s="2" customFormat="1">
      <c r="A1096" t="s">
        <v>7563</v>
      </c>
      <c r="B1096">
        <v>21105568</v>
      </c>
      <c r="C1096" t="str">
        <f t="shared" si="17"/>
        <v>12.12.2021</v>
      </c>
      <c r="D1096"/>
      <c r="E1096" t="s">
        <v>5750</v>
      </c>
      <c r="F1096"/>
      <c r="G1096">
        <v>1583</v>
      </c>
      <c r="H1096" t="s">
        <v>7564</v>
      </c>
      <c r="I1096" t="s">
        <v>7565</v>
      </c>
      <c r="J1096" t="s">
        <v>5975</v>
      </c>
      <c r="K1096" t="s">
        <v>16</v>
      </c>
      <c r="L1096">
        <v>1210</v>
      </c>
      <c r="M1096">
        <v>5.8999999999999997E-2</v>
      </c>
      <c r="N1096">
        <v>4.3999999999999997E-2</v>
      </c>
      <c r="O1096">
        <v>1.7999999999999999E-2</v>
      </c>
      <c r="P1096">
        <v>2.1000000000000001E-2</v>
      </c>
      <c r="Q1096"/>
      <c r="R1096"/>
      <c r="S1096"/>
      <c r="T1096"/>
      <c r="U1096">
        <v>3.3000000000000002E-2</v>
      </c>
      <c r="V1096">
        <v>3.0000000000000001E-3</v>
      </c>
      <c r="W1096">
        <v>3.7999999999999999E-2</v>
      </c>
      <c r="X1096">
        <v>8.0000000000000002E-3</v>
      </c>
      <c r="Y1096">
        <v>7.1999999999999995E-2</v>
      </c>
      <c r="Z1096">
        <v>8.5000000000000006E-2</v>
      </c>
      <c r="AA1096">
        <v>8.4000000000000005E-2</v>
      </c>
      <c r="AB1096">
        <v>56</v>
      </c>
      <c r="AC1096">
        <v>4.4999999999999998E-2</v>
      </c>
      <c r="AD1096">
        <v>1.2999999999999999E-2</v>
      </c>
      <c r="AE1096">
        <v>7.0000000000000001E-3</v>
      </c>
      <c r="AF1096">
        <v>8.0000000000000002E-3</v>
      </c>
      <c r="AG1096">
        <v>0.127</v>
      </c>
      <c r="AH1096">
        <v>1.2E-2</v>
      </c>
      <c r="AI1096">
        <v>1.4E-2</v>
      </c>
      <c r="AJ1096">
        <v>5.7000000000000002E-2</v>
      </c>
      <c r="AK1096">
        <v>5.6000000000000001E-2</v>
      </c>
      <c r="AL1096">
        <v>68</v>
      </c>
      <c r="AM1096">
        <v>24</v>
      </c>
      <c r="AN1096">
        <v>2.1000000000000001E-2</v>
      </c>
      <c r="AO1096">
        <v>0</v>
      </c>
      <c r="AP1096">
        <v>0</v>
      </c>
      <c r="AQ1096">
        <v>0</v>
      </c>
      <c r="AR1096">
        <v>16</v>
      </c>
      <c r="AS1096">
        <v>18.143000000000001</v>
      </c>
      <c r="AT1096">
        <v>0.23499999999999999</v>
      </c>
      <c r="AU1096"/>
      <c r="AV1096"/>
      <c r="AW1096"/>
      <c r="AX1096"/>
      <c r="AY1096"/>
      <c r="AZ1096"/>
      <c r="BA1096"/>
      <c r="BB1096"/>
      <c r="BC1096"/>
      <c r="BD1096"/>
      <c r="BE1096"/>
      <c r="BF1096"/>
      <c r="BG1096"/>
      <c r="BH1096"/>
      <c r="BI1096"/>
      <c r="BJ1096"/>
    </row>
    <row r="1097" spans="1:62" s="2" customFormat="1">
      <c r="A1097" t="s">
        <v>7566</v>
      </c>
      <c r="B1097">
        <v>21305723</v>
      </c>
      <c r="C1097" t="str">
        <f t="shared" si="17"/>
        <v>12.12.2021</v>
      </c>
      <c r="D1097"/>
      <c r="E1097"/>
      <c r="F1097" t="s">
        <v>5676</v>
      </c>
      <c r="G1097">
        <v>1567</v>
      </c>
      <c r="H1097"/>
      <c r="I1097" t="s">
        <v>7567</v>
      </c>
      <c r="J1097" t="s">
        <v>5690</v>
      </c>
      <c r="K1097" t="s">
        <v>19</v>
      </c>
      <c r="L1097">
        <v>165</v>
      </c>
      <c r="M1097"/>
      <c r="N1097"/>
      <c r="O1097"/>
      <c r="P1097"/>
      <c r="Q1097"/>
      <c r="R1097"/>
      <c r="S1097"/>
      <c r="T1097"/>
      <c r="U1097">
        <v>0.03</v>
      </c>
      <c r="V1097">
        <v>5.8000000000000003E-2</v>
      </c>
      <c r="W1097">
        <v>2.9000000000000001E-2</v>
      </c>
      <c r="X1097">
        <v>1.2E-2</v>
      </c>
      <c r="Y1097">
        <v>0.13</v>
      </c>
      <c r="Z1097">
        <v>2.5999999999999999E-2</v>
      </c>
      <c r="AA1097">
        <v>2.5000000000000001E-2</v>
      </c>
      <c r="AB1097">
        <v>59</v>
      </c>
      <c r="AC1097">
        <v>0.21</v>
      </c>
      <c r="AD1097">
        <v>0.17799999999999999</v>
      </c>
      <c r="AE1097">
        <v>8.0000000000000002E-3</v>
      </c>
      <c r="AF1097">
        <v>1.2E-2</v>
      </c>
      <c r="AG1097">
        <v>0.66500000000000004</v>
      </c>
      <c r="AH1097">
        <v>8.9999999999999993E-3</v>
      </c>
      <c r="AI1097">
        <v>1.6E-2</v>
      </c>
      <c r="AJ1097">
        <v>0.01</v>
      </c>
      <c r="AK1097">
        <v>8.9999999999999993E-3</v>
      </c>
      <c r="AL1097">
        <v>65</v>
      </c>
      <c r="AM1097">
        <v>25</v>
      </c>
      <c r="AN1097">
        <v>4.0000000000000001E-3</v>
      </c>
      <c r="AO1097">
        <v>0</v>
      </c>
      <c r="AP1097">
        <v>3.0000000000000001E-3</v>
      </c>
      <c r="AQ1097">
        <v>0</v>
      </c>
      <c r="AR1097">
        <v>0</v>
      </c>
      <c r="AS1097">
        <v>83.125</v>
      </c>
      <c r="AT1097">
        <v>0</v>
      </c>
      <c r="AU1097">
        <v>0.215</v>
      </c>
      <c r="AV1097">
        <v>0.17899999999999999</v>
      </c>
      <c r="AW1097">
        <v>8.0000000000000002E-3</v>
      </c>
      <c r="AX1097">
        <v>1.2999999999999999E-2</v>
      </c>
      <c r="AY1097">
        <v>0.66300000000000003</v>
      </c>
      <c r="AZ1097">
        <v>0.01</v>
      </c>
      <c r="BA1097">
        <v>8.9999999999999993E-3</v>
      </c>
      <c r="BB1097">
        <v>67</v>
      </c>
      <c r="BC1097">
        <v>25</v>
      </c>
      <c r="BD1097">
        <v>0</v>
      </c>
      <c r="BE1097">
        <v>4.0000000000000001E-3</v>
      </c>
      <c r="BF1097">
        <v>0</v>
      </c>
      <c r="BG1097">
        <v>4.0000000000000001E-3</v>
      </c>
      <c r="BH1097">
        <v>1.9E-2</v>
      </c>
      <c r="BI1097">
        <v>0</v>
      </c>
      <c r="BJ1097">
        <v>2</v>
      </c>
    </row>
    <row r="1098" spans="1:62" s="2" customFormat="1">
      <c r="A1098" t="s">
        <v>7568</v>
      </c>
      <c r="B1098">
        <v>21405660</v>
      </c>
      <c r="C1098" t="str">
        <f t="shared" si="17"/>
        <v>12.12.2021</v>
      </c>
      <c r="D1098" t="s">
        <v>5668</v>
      </c>
      <c r="E1098"/>
      <c r="F1098"/>
      <c r="G1098">
        <v>1576</v>
      </c>
      <c r="H1098"/>
      <c r="I1098" t="s">
        <v>7569</v>
      </c>
      <c r="J1098" t="s">
        <v>5699</v>
      </c>
      <c r="K1098" t="s">
        <v>18</v>
      </c>
      <c r="L1098">
        <v>1230</v>
      </c>
      <c r="M1098"/>
      <c r="N1098"/>
      <c r="O1098"/>
      <c r="P1098"/>
      <c r="Q1098"/>
      <c r="R1098"/>
      <c r="S1098"/>
      <c r="T1098"/>
      <c r="U1098">
        <v>3.3000000000000002E-2</v>
      </c>
      <c r="V1098">
        <v>2E-3</v>
      </c>
      <c r="W1098">
        <v>2.5000000000000001E-2</v>
      </c>
      <c r="X1098">
        <v>7.0000000000000001E-3</v>
      </c>
      <c r="Y1098">
        <v>7.0000000000000007E-2</v>
      </c>
      <c r="Z1098">
        <v>5.1999999999999998E-2</v>
      </c>
      <c r="AA1098">
        <v>5.0999999999999997E-2</v>
      </c>
      <c r="AB1098">
        <v>50</v>
      </c>
      <c r="AC1098">
        <v>4.4999999999999998E-2</v>
      </c>
      <c r="AD1098">
        <v>1.0999999999999999E-2</v>
      </c>
      <c r="AE1098">
        <v>8.0000000000000002E-3</v>
      </c>
      <c r="AF1098">
        <v>8.0000000000000002E-3</v>
      </c>
      <c r="AG1098">
        <v>0.17199999999999999</v>
      </c>
      <c r="AH1098">
        <v>8.0000000000000002E-3</v>
      </c>
      <c r="AI1098">
        <v>1.2E-2</v>
      </c>
      <c r="AJ1098">
        <v>0.05</v>
      </c>
      <c r="AK1098">
        <v>4.9000000000000002E-2</v>
      </c>
      <c r="AL1098">
        <v>66</v>
      </c>
      <c r="AM1098">
        <v>17</v>
      </c>
      <c r="AN1098">
        <v>5.0000000000000001E-3</v>
      </c>
      <c r="AO1098"/>
      <c r="AP1098"/>
      <c r="AQ1098"/>
      <c r="AR1098">
        <v>14</v>
      </c>
      <c r="AS1098">
        <v>21.5</v>
      </c>
      <c r="AT1098">
        <v>0.21199999999999999</v>
      </c>
      <c r="AU1098"/>
      <c r="AV1098"/>
      <c r="AW1098"/>
      <c r="AX1098"/>
      <c r="AY1098"/>
      <c r="AZ1098"/>
      <c r="BA1098"/>
      <c r="BB1098"/>
      <c r="BC1098"/>
      <c r="BD1098"/>
      <c r="BE1098"/>
      <c r="BF1098"/>
      <c r="BG1098"/>
      <c r="BH1098"/>
      <c r="BI1098"/>
      <c r="BJ1098"/>
    </row>
    <row r="1099" spans="1:62" s="2" customFormat="1">
      <c r="A1099" t="s">
        <v>7570</v>
      </c>
      <c r="B1099">
        <v>21205451</v>
      </c>
      <c r="C1099" t="str">
        <f t="shared" si="17"/>
        <v>12.12.2021</v>
      </c>
      <c r="D1099"/>
      <c r="E1099" t="s">
        <v>5798</v>
      </c>
      <c r="F1099"/>
      <c r="G1099">
        <v>1566</v>
      </c>
      <c r="H1099"/>
      <c r="I1099" t="s">
        <v>7571</v>
      </c>
      <c r="J1099" t="s">
        <v>6360</v>
      </c>
      <c r="K1099" t="s">
        <v>16</v>
      </c>
      <c r="L1099">
        <v>1210</v>
      </c>
      <c r="M1099"/>
      <c r="N1099"/>
      <c r="O1099"/>
      <c r="P1099"/>
      <c r="Q1099"/>
      <c r="R1099"/>
      <c r="S1099"/>
      <c r="T1099"/>
      <c r="U1099">
        <v>3.3000000000000002E-2</v>
      </c>
      <c r="V1099">
        <v>4.0000000000000001E-3</v>
      </c>
      <c r="W1099">
        <v>0.04</v>
      </c>
      <c r="X1099">
        <v>8.0000000000000002E-3</v>
      </c>
      <c r="Y1099">
        <v>7.5999999999999998E-2</v>
      </c>
      <c r="Z1099">
        <v>4.3999999999999997E-2</v>
      </c>
      <c r="AA1099">
        <v>4.2000000000000003E-2</v>
      </c>
      <c r="AB1099">
        <v>56</v>
      </c>
      <c r="AC1099">
        <v>0.04</v>
      </c>
      <c r="AD1099">
        <v>0.02</v>
      </c>
      <c r="AE1099">
        <v>6.0000000000000001E-3</v>
      </c>
      <c r="AF1099">
        <v>7.0000000000000001E-3</v>
      </c>
      <c r="AG1099">
        <v>9.5000000000000001E-2</v>
      </c>
      <c r="AH1099">
        <v>7.0000000000000001E-3</v>
      </c>
      <c r="AI1099">
        <v>4.0000000000000001E-3</v>
      </c>
      <c r="AJ1099">
        <v>3.3000000000000002E-2</v>
      </c>
      <c r="AK1099">
        <v>3.2000000000000001E-2</v>
      </c>
      <c r="AL1099">
        <v>62</v>
      </c>
      <c r="AM1099">
        <v>20</v>
      </c>
      <c r="AN1099">
        <v>4.0000000000000001E-3</v>
      </c>
      <c r="AO1099">
        <v>0</v>
      </c>
      <c r="AP1099">
        <v>0</v>
      </c>
      <c r="AQ1099">
        <v>0</v>
      </c>
      <c r="AR1099">
        <v>15</v>
      </c>
      <c r="AS1099">
        <v>15.833</v>
      </c>
      <c r="AT1099">
        <v>0.24199999999999999</v>
      </c>
      <c r="AU1099"/>
      <c r="AV1099"/>
      <c r="AW1099"/>
      <c r="AX1099"/>
      <c r="AY1099"/>
      <c r="AZ1099"/>
      <c r="BA1099"/>
      <c r="BB1099"/>
      <c r="BC1099"/>
      <c r="BD1099"/>
      <c r="BE1099"/>
      <c r="BF1099"/>
      <c r="BG1099"/>
      <c r="BH1099"/>
      <c r="BI1099"/>
      <c r="BJ1099"/>
    </row>
    <row r="1100" spans="1:62" s="2" customFormat="1">
      <c r="A1100" t="s">
        <v>7572</v>
      </c>
      <c r="B1100">
        <v>21205452</v>
      </c>
      <c r="C1100" t="str">
        <f t="shared" si="17"/>
        <v>12.12.2021</v>
      </c>
      <c r="D1100"/>
      <c r="E1100"/>
      <c r="F1100" t="s">
        <v>5684</v>
      </c>
      <c r="G1100">
        <v>1569</v>
      </c>
      <c r="H1100"/>
      <c r="I1100" t="s">
        <v>7573</v>
      </c>
      <c r="J1100" t="s">
        <v>5662</v>
      </c>
      <c r="K1100" t="s">
        <v>19</v>
      </c>
      <c r="L1100">
        <v>165</v>
      </c>
      <c r="M1100"/>
      <c r="N1100"/>
      <c r="O1100"/>
      <c r="P1100"/>
      <c r="Q1100"/>
      <c r="R1100"/>
      <c r="S1100"/>
      <c r="T1100"/>
      <c r="U1100">
        <v>4.9000000000000002E-2</v>
      </c>
      <c r="V1100">
        <v>0.109</v>
      </c>
      <c r="W1100">
        <v>3.5999999999999997E-2</v>
      </c>
      <c r="X1100">
        <v>7.0000000000000001E-3</v>
      </c>
      <c r="Y1100">
        <v>0.37</v>
      </c>
      <c r="Z1100">
        <v>7.0000000000000001E-3</v>
      </c>
      <c r="AA1100">
        <v>5.0000000000000001E-3</v>
      </c>
      <c r="AB1100">
        <v>52</v>
      </c>
      <c r="AC1100">
        <v>0.20100000000000001</v>
      </c>
      <c r="AD1100">
        <v>0.159</v>
      </c>
      <c r="AE1100">
        <v>2.1999999999999999E-2</v>
      </c>
      <c r="AF1100">
        <v>1.2999999999999999E-2</v>
      </c>
      <c r="AG1100">
        <v>0.65800000000000003</v>
      </c>
      <c r="AH1100">
        <v>8.9999999999999993E-3</v>
      </c>
      <c r="AI1100">
        <v>1.2999999999999999E-2</v>
      </c>
      <c r="AJ1100">
        <v>6.0000000000000001E-3</v>
      </c>
      <c r="AK1100">
        <v>5.0000000000000001E-3</v>
      </c>
      <c r="AL1100">
        <v>65</v>
      </c>
      <c r="AM1100">
        <v>20</v>
      </c>
      <c r="AN1100">
        <v>4.0000000000000001E-3</v>
      </c>
      <c r="AO1100">
        <v>0</v>
      </c>
      <c r="AP1100">
        <v>3.0000000000000001E-3</v>
      </c>
      <c r="AQ1100">
        <v>0</v>
      </c>
      <c r="AR1100">
        <v>0</v>
      </c>
      <c r="AS1100">
        <v>29.908999999999999</v>
      </c>
      <c r="AT1100">
        <v>0</v>
      </c>
      <c r="AU1100">
        <v>0.20599999999999999</v>
      </c>
      <c r="AV1100">
        <v>0.161</v>
      </c>
      <c r="AW1100">
        <v>2.1000000000000001E-2</v>
      </c>
      <c r="AX1100">
        <v>1.4E-2</v>
      </c>
      <c r="AY1100">
        <v>0.67</v>
      </c>
      <c r="AZ1100">
        <v>6.0000000000000001E-3</v>
      </c>
      <c r="BA1100">
        <v>4.0000000000000001E-3</v>
      </c>
      <c r="BB1100">
        <v>69</v>
      </c>
      <c r="BC1100">
        <v>17</v>
      </c>
      <c r="BD1100">
        <v>0</v>
      </c>
      <c r="BE1100">
        <v>3.0000000000000001E-3</v>
      </c>
      <c r="BF1100">
        <v>0</v>
      </c>
      <c r="BG1100">
        <v>3.0000000000000001E-3</v>
      </c>
      <c r="BH1100">
        <v>1.7000000000000001E-2</v>
      </c>
      <c r="BI1100">
        <v>0</v>
      </c>
      <c r="BJ1100">
        <v>4</v>
      </c>
    </row>
    <row r="1101" spans="1:62" s="2" customFormat="1">
      <c r="A1101" t="s">
        <v>7574</v>
      </c>
      <c r="B1101">
        <v>21305725</v>
      </c>
      <c r="C1101" t="str">
        <f t="shared" si="17"/>
        <v>12.12.2021</v>
      </c>
      <c r="D1101" t="s">
        <v>5680</v>
      </c>
      <c r="E1101"/>
      <c r="F1101"/>
      <c r="G1101">
        <v>0</v>
      </c>
      <c r="H1101"/>
      <c r="I1101" t="s">
        <v>7575</v>
      </c>
      <c r="J1101" t="s">
        <v>5848</v>
      </c>
      <c r="K1101" t="s">
        <v>18</v>
      </c>
      <c r="L1101">
        <v>1230</v>
      </c>
      <c r="M1101"/>
      <c r="N1101"/>
      <c r="O1101"/>
      <c r="P1101"/>
      <c r="Q1101"/>
      <c r="R1101"/>
      <c r="S1101"/>
      <c r="T1101"/>
      <c r="U1101">
        <v>3.6999999999999998E-2</v>
      </c>
      <c r="V1101">
        <v>1E-3</v>
      </c>
      <c r="W1101">
        <v>3.3000000000000002E-2</v>
      </c>
      <c r="X1101">
        <v>7.0000000000000001E-3</v>
      </c>
      <c r="Y1101">
        <v>0.10299999999999999</v>
      </c>
      <c r="Z1101">
        <v>9.9000000000000005E-2</v>
      </c>
      <c r="AA1101">
        <v>9.8000000000000004E-2</v>
      </c>
      <c r="AB1101">
        <v>55</v>
      </c>
      <c r="AC1101">
        <v>4.1000000000000002E-2</v>
      </c>
      <c r="AD1101">
        <v>5.0000000000000001E-3</v>
      </c>
      <c r="AE1101">
        <v>1.2999999999999999E-2</v>
      </c>
      <c r="AF1101">
        <v>8.9999999999999993E-3</v>
      </c>
      <c r="AG1101">
        <v>0.21299999999999999</v>
      </c>
      <c r="AH1101">
        <v>7.0000000000000001E-3</v>
      </c>
      <c r="AI1101">
        <v>6.0000000000000001E-3</v>
      </c>
      <c r="AJ1101">
        <v>7.3999999999999996E-2</v>
      </c>
      <c r="AK1101">
        <v>7.1999999999999995E-2</v>
      </c>
      <c r="AL1101">
        <v>60</v>
      </c>
      <c r="AM1101">
        <v>12</v>
      </c>
      <c r="AN1101">
        <v>4.0000000000000001E-3</v>
      </c>
      <c r="AO1101">
        <v>0</v>
      </c>
      <c r="AP1101">
        <v>0</v>
      </c>
      <c r="AQ1101">
        <v>0</v>
      </c>
      <c r="AR1101">
        <v>15</v>
      </c>
      <c r="AS1101">
        <v>16.385000000000002</v>
      </c>
      <c r="AT1101">
        <v>0.25</v>
      </c>
      <c r="AU1101"/>
      <c r="AV1101"/>
      <c r="AW1101"/>
      <c r="AX1101"/>
      <c r="AY1101"/>
      <c r="AZ1101"/>
      <c r="BA1101"/>
      <c r="BB1101"/>
      <c r="BC1101"/>
      <c r="BD1101"/>
      <c r="BE1101"/>
      <c r="BF1101"/>
      <c r="BG1101"/>
      <c r="BH1101"/>
      <c r="BI1101"/>
      <c r="BJ1101"/>
    </row>
    <row r="1102" spans="1:62" s="2" customFormat="1">
      <c r="A1102" t="s">
        <v>7574</v>
      </c>
      <c r="B1102">
        <v>21105569</v>
      </c>
      <c r="C1102" t="str">
        <f t="shared" si="17"/>
        <v>12.12.2021</v>
      </c>
      <c r="D1102"/>
      <c r="E1102" t="s">
        <v>5806</v>
      </c>
      <c r="F1102"/>
      <c r="G1102">
        <v>1574</v>
      </c>
      <c r="H1102"/>
      <c r="I1102" t="s">
        <v>7576</v>
      </c>
      <c r="J1102" t="s">
        <v>5674</v>
      </c>
      <c r="K1102" t="s">
        <v>16</v>
      </c>
      <c r="L1102">
        <v>1210</v>
      </c>
      <c r="M1102"/>
      <c r="N1102"/>
      <c r="O1102"/>
      <c r="P1102"/>
      <c r="Q1102"/>
      <c r="R1102"/>
      <c r="S1102"/>
      <c r="T1102"/>
      <c r="U1102">
        <v>2.7E-2</v>
      </c>
      <c r="V1102">
        <v>0</v>
      </c>
      <c r="W1102">
        <v>0.04</v>
      </c>
      <c r="X1102">
        <v>7.0000000000000001E-3</v>
      </c>
      <c r="Y1102">
        <v>6.8000000000000005E-2</v>
      </c>
      <c r="Z1102">
        <v>7.0999999999999994E-2</v>
      </c>
      <c r="AA1102">
        <v>7.0000000000000007E-2</v>
      </c>
      <c r="AB1102">
        <v>47</v>
      </c>
      <c r="AC1102">
        <v>3.7999999999999999E-2</v>
      </c>
      <c r="AD1102">
        <v>1.2E-2</v>
      </c>
      <c r="AE1102">
        <v>8.0000000000000002E-3</v>
      </c>
      <c r="AF1102">
        <v>8.9999999999999993E-3</v>
      </c>
      <c r="AG1102">
        <v>0.114</v>
      </c>
      <c r="AH1102">
        <v>8.9999999999999993E-3</v>
      </c>
      <c r="AI1102">
        <v>8.9999999999999993E-3</v>
      </c>
      <c r="AJ1102">
        <v>4.4999999999999998E-2</v>
      </c>
      <c r="AK1102">
        <v>4.3999999999999997E-2</v>
      </c>
      <c r="AL1102">
        <v>67</v>
      </c>
      <c r="AM1102">
        <v>25</v>
      </c>
      <c r="AN1102">
        <v>4.0000000000000001E-3</v>
      </c>
      <c r="AO1102">
        <v>0</v>
      </c>
      <c r="AP1102">
        <v>0</v>
      </c>
      <c r="AQ1102">
        <v>0</v>
      </c>
      <c r="AR1102">
        <v>14</v>
      </c>
      <c r="AS1102">
        <v>14.25</v>
      </c>
      <c r="AT1102">
        <v>0.20899999999999999</v>
      </c>
      <c r="AU1102"/>
      <c r="AV1102"/>
      <c r="AW1102"/>
      <c r="AX1102"/>
      <c r="AY1102"/>
      <c r="AZ1102"/>
      <c r="BA1102"/>
      <c r="BB1102"/>
      <c r="BC1102"/>
      <c r="BD1102"/>
      <c r="BE1102"/>
      <c r="BF1102"/>
      <c r="BG1102"/>
      <c r="BH1102"/>
      <c r="BI1102"/>
      <c r="BJ1102"/>
    </row>
    <row r="1103" spans="1:62" s="2" customFormat="1">
      <c r="A1103" t="s">
        <v>7577</v>
      </c>
      <c r="B1103">
        <v>21205453</v>
      </c>
      <c r="C1103" t="str">
        <f t="shared" si="17"/>
        <v>12.12.2021</v>
      </c>
      <c r="D1103"/>
      <c r="E1103"/>
      <c r="F1103" t="s">
        <v>5696</v>
      </c>
      <c r="G1103">
        <v>1567</v>
      </c>
      <c r="H1103"/>
      <c r="I1103" t="s">
        <v>7578</v>
      </c>
      <c r="J1103" t="s">
        <v>6500</v>
      </c>
      <c r="K1103" t="s">
        <v>19</v>
      </c>
      <c r="L1103">
        <v>165</v>
      </c>
      <c r="M1103"/>
      <c r="N1103"/>
      <c r="O1103"/>
      <c r="P1103"/>
      <c r="Q1103"/>
      <c r="R1103"/>
      <c r="S1103"/>
      <c r="T1103"/>
      <c r="U1103">
        <v>3.7999999999999999E-2</v>
      </c>
      <c r="V1103">
        <v>2.9000000000000001E-2</v>
      </c>
      <c r="W1103">
        <v>3.5999999999999997E-2</v>
      </c>
      <c r="X1103">
        <v>8.9999999999999993E-3</v>
      </c>
      <c r="Y1103">
        <v>0.221</v>
      </c>
      <c r="Z1103">
        <v>5.0000000000000001E-3</v>
      </c>
      <c r="AA1103">
        <v>4.0000000000000001E-3</v>
      </c>
      <c r="AB1103">
        <v>51</v>
      </c>
      <c r="AC1103">
        <v>0.21299999999999999</v>
      </c>
      <c r="AD1103">
        <v>0.183</v>
      </c>
      <c r="AE1103">
        <v>2.5000000000000001E-2</v>
      </c>
      <c r="AF1103">
        <v>1.4E-2</v>
      </c>
      <c r="AG1103">
        <v>0.67100000000000004</v>
      </c>
      <c r="AH1103">
        <v>7.0000000000000001E-3</v>
      </c>
      <c r="AI1103">
        <v>2.1000000000000001E-2</v>
      </c>
      <c r="AJ1103">
        <v>6.0000000000000001E-3</v>
      </c>
      <c r="AK1103">
        <v>5.0000000000000001E-3</v>
      </c>
      <c r="AL1103">
        <v>62</v>
      </c>
      <c r="AM1103">
        <v>22</v>
      </c>
      <c r="AN1103">
        <v>3.0000000000000001E-3</v>
      </c>
      <c r="AO1103">
        <v>0</v>
      </c>
      <c r="AP1103">
        <v>3.0000000000000001E-3</v>
      </c>
      <c r="AQ1103">
        <v>0</v>
      </c>
      <c r="AR1103">
        <v>0</v>
      </c>
      <c r="AS1103">
        <v>26.84</v>
      </c>
      <c r="AT1103">
        <v>0</v>
      </c>
      <c r="AU1103">
        <v>0.222</v>
      </c>
      <c r="AV1103">
        <v>0.18</v>
      </c>
      <c r="AW1103">
        <v>2.3E-2</v>
      </c>
      <c r="AX1103">
        <v>1.4E-2</v>
      </c>
      <c r="AY1103">
        <v>0.66300000000000003</v>
      </c>
      <c r="AZ1103">
        <v>6.0000000000000001E-3</v>
      </c>
      <c r="BA1103">
        <v>5.0000000000000001E-3</v>
      </c>
      <c r="BB1103">
        <v>63</v>
      </c>
      <c r="BC1103">
        <v>18</v>
      </c>
      <c r="BD1103">
        <v>0</v>
      </c>
      <c r="BE1103">
        <v>4.0000000000000001E-3</v>
      </c>
      <c r="BF1103">
        <v>0</v>
      </c>
      <c r="BG1103">
        <v>3.0000000000000001E-3</v>
      </c>
      <c r="BH1103">
        <v>2.5999999999999999E-2</v>
      </c>
      <c r="BI1103">
        <v>0</v>
      </c>
      <c r="BJ1103">
        <v>1</v>
      </c>
    </row>
    <row r="1104" spans="1:62" s="2" customFormat="1">
      <c r="A1104" t="s">
        <v>7579</v>
      </c>
      <c r="B1104">
        <v>21305726</v>
      </c>
      <c r="C1104" t="str">
        <f t="shared" si="17"/>
        <v>12.12.2021</v>
      </c>
      <c r="D1104" t="s">
        <v>5692</v>
      </c>
      <c r="E1104"/>
      <c r="F1104"/>
      <c r="G1104">
        <v>1586</v>
      </c>
      <c r="H1104" t="s">
        <v>7580</v>
      </c>
      <c r="I1104" t="s">
        <v>7581</v>
      </c>
      <c r="J1104" t="s">
        <v>5654</v>
      </c>
      <c r="K1104" t="s">
        <v>30</v>
      </c>
      <c r="L1104">
        <v>1230</v>
      </c>
      <c r="M1104">
        <v>5.6000000000000001E-2</v>
      </c>
      <c r="N1104">
        <v>4.2000000000000003E-2</v>
      </c>
      <c r="O1104">
        <v>1.7999999999999999E-2</v>
      </c>
      <c r="P1104">
        <v>1.7000000000000001E-2</v>
      </c>
      <c r="Q1104"/>
      <c r="R1104"/>
      <c r="S1104"/>
      <c r="T1104"/>
      <c r="U1104">
        <v>2.7E-2</v>
      </c>
      <c r="V1104">
        <v>2E-3</v>
      </c>
      <c r="W1104">
        <v>3.6999999999999998E-2</v>
      </c>
      <c r="X1104">
        <v>0.01</v>
      </c>
      <c r="Y1104">
        <v>0.107</v>
      </c>
      <c r="Z1104">
        <v>6.7000000000000004E-2</v>
      </c>
      <c r="AA1104">
        <v>6.5000000000000002E-2</v>
      </c>
      <c r="AB1104">
        <v>54</v>
      </c>
      <c r="AC1104">
        <v>4.9000000000000002E-2</v>
      </c>
      <c r="AD1104">
        <v>1.7000000000000001E-2</v>
      </c>
      <c r="AE1104">
        <v>5.0000000000000001E-3</v>
      </c>
      <c r="AF1104">
        <v>1.2E-2</v>
      </c>
      <c r="AG1104">
        <v>0.22500000000000001</v>
      </c>
      <c r="AH1104">
        <v>7.0000000000000001E-3</v>
      </c>
      <c r="AI1104">
        <v>6.0000000000000001E-3</v>
      </c>
      <c r="AJ1104">
        <v>4.4999999999999998E-2</v>
      </c>
      <c r="AK1104">
        <v>4.3999999999999997E-2</v>
      </c>
      <c r="AL1104">
        <v>65</v>
      </c>
      <c r="AM1104">
        <v>27</v>
      </c>
      <c r="AN1104">
        <v>3.0000000000000001E-3</v>
      </c>
      <c r="AO1104">
        <v>0</v>
      </c>
      <c r="AP1104">
        <v>0</v>
      </c>
      <c r="AQ1104">
        <v>0</v>
      </c>
      <c r="AR1104">
        <v>0</v>
      </c>
      <c r="AS1104">
        <v>45</v>
      </c>
      <c r="AT1104">
        <v>0</v>
      </c>
      <c r="AU1104"/>
      <c r="AV1104"/>
      <c r="AW1104"/>
      <c r="AX1104"/>
      <c r="AY1104"/>
      <c r="AZ1104"/>
      <c r="BA1104"/>
      <c r="BB1104"/>
      <c r="BC1104"/>
      <c r="BD1104"/>
      <c r="BE1104"/>
      <c r="BF1104"/>
      <c r="BG1104"/>
      <c r="BH1104"/>
      <c r="BI1104"/>
      <c r="BJ1104"/>
    </row>
    <row r="1105" spans="1:62" s="2" customFormat="1">
      <c r="A1105" t="s">
        <v>7582</v>
      </c>
      <c r="B1105">
        <v>21105570</v>
      </c>
      <c r="C1105" t="str">
        <f t="shared" si="17"/>
        <v>12.12.2021</v>
      </c>
      <c r="D1105"/>
      <c r="E1105" t="s">
        <v>5815</v>
      </c>
      <c r="F1105"/>
      <c r="G1105">
        <v>1571</v>
      </c>
      <c r="H1105" t="s">
        <v>7583</v>
      </c>
      <c r="I1105" t="s">
        <v>7584</v>
      </c>
      <c r="J1105" t="s">
        <v>5886</v>
      </c>
      <c r="K1105" t="s">
        <v>96</v>
      </c>
      <c r="L1105">
        <v>1220</v>
      </c>
      <c r="M1105">
        <v>7.0000000000000007E-2</v>
      </c>
      <c r="N1105">
        <v>2.8000000000000001E-2</v>
      </c>
      <c r="O1105">
        <v>1.4999999999999999E-2</v>
      </c>
      <c r="P1105">
        <v>2.5999999999999999E-2</v>
      </c>
      <c r="Q1105"/>
      <c r="R1105"/>
      <c r="S1105"/>
      <c r="T1105"/>
      <c r="U1105">
        <v>4.2000000000000003E-2</v>
      </c>
      <c r="V1105">
        <v>1E-3</v>
      </c>
      <c r="W1105">
        <v>2.1999999999999999E-2</v>
      </c>
      <c r="X1105">
        <v>8.0000000000000002E-3</v>
      </c>
      <c r="Y1105">
        <v>0.28000000000000003</v>
      </c>
      <c r="Z1105">
        <v>4.5999999999999999E-2</v>
      </c>
      <c r="AA1105">
        <v>4.3999999999999997E-2</v>
      </c>
      <c r="AB1105">
        <v>55</v>
      </c>
      <c r="AC1105">
        <v>5.7000000000000002E-2</v>
      </c>
      <c r="AD1105">
        <v>2E-3</v>
      </c>
      <c r="AE1105">
        <v>8.9999999999999993E-3</v>
      </c>
      <c r="AF1105">
        <v>8.0000000000000002E-3</v>
      </c>
      <c r="AG1105">
        <v>0.42</v>
      </c>
      <c r="AH1105">
        <v>1.0999999999999999E-2</v>
      </c>
      <c r="AI1105">
        <v>3.1E-2</v>
      </c>
      <c r="AJ1105">
        <v>3.5999999999999997E-2</v>
      </c>
      <c r="AK1105">
        <v>3.4000000000000002E-2</v>
      </c>
      <c r="AL1105">
        <v>65</v>
      </c>
      <c r="AM1105">
        <v>30</v>
      </c>
      <c r="AN1105">
        <v>5.0000000000000001E-3</v>
      </c>
      <c r="AO1105">
        <v>3.0000000000000001E-3</v>
      </c>
      <c r="AP1105">
        <v>2.1999999999999999E-2</v>
      </c>
      <c r="AQ1105">
        <v>0</v>
      </c>
      <c r="AR1105">
        <v>0</v>
      </c>
      <c r="AS1105">
        <v>46.667000000000002</v>
      </c>
      <c r="AT1105">
        <v>0</v>
      </c>
      <c r="AU1105"/>
      <c r="AV1105"/>
      <c r="AW1105"/>
      <c r="AX1105"/>
      <c r="AY1105"/>
      <c r="AZ1105"/>
      <c r="BA1105"/>
      <c r="BB1105"/>
      <c r="BC1105"/>
      <c r="BD1105"/>
      <c r="BE1105"/>
      <c r="BF1105"/>
      <c r="BG1105"/>
      <c r="BH1105"/>
      <c r="BI1105"/>
      <c r="BJ1105"/>
    </row>
    <row r="1106" spans="1:62" s="2" customFormat="1">
      <c r="A1106" t="s">
        <v>7585</v>
      </c>
      <c r="B1106">
        <v>21405662</v>
      </c>
      <c r="C1106" t="str">
        <f t="shared" si="17"/>
        <v>12.12.2021</v>
      </c>
      <c r="D1106"/>
      <c r="E1106"/>
      <c r="F1106"/>
      <c r="G1106">
        <v>0</v>
      </c>
      <c r="H1106"/>
      <c r="I1106" t="s">
        <v>7586</v>
      </c>
      <c r="J1106" t="s">
        <v>5927</v>
      </c>
      <c r="K1106" t="s">
        <v>30</v>
      </c>
      <c r="L1106"/>
      <c r="M1106"/>
      <c r="N1106"/>
      <c r="O1106"/>
      <c r="P1106"/>
      <c r="Q1106"/>
      <c r="R1106"/>
      <c r="S1106"/>
      <c r="T1106"/>
      <c r="U1106">
        <v>2.8000000000000001E-2</v>
      </c>
      <c r="V1106">
        <v>1E-3</v>
      </c>
      <c r="W1106">
        <v>2.8000000000000001E-2</v>
      </c>
      <c r="X1106">
        <v>5.0000000000000001E-3</v>
      </c>
      <c r="Y1106">
        <v>0.114</v>
      </c>
      <c r="Z1106">
        <v>0.02</v>
      </c>
      <c r="AA1106">
        <v>1.7000000000000001E-2</v>
      </c>
      <c r="AB1106">
        <v>56</v>
      </c>
      <c r="AC1106">
        <v>2.8000000000000001E-2</v>
      </c>
      <c r="AD1106">
        <v>1E-3</v>
      </c>
      <c r="AE1106">
        <v>2.8000000000000001E-2</v>
      </c>
      <c r="AF1106">
        <v>5.0000000000000001E-3</v>
      </c>
      <c r="AG1106">
        <v>0.114</v>
      </c>
      <c r="AH1106">
        <v>7.0000000000000001E-3</v>
      </c>
      <c r="AI1106">
        <v>3.0000000000000001E-3</v>
      </c>
      <c r="AJ1106">
        <v>0.02</v>
      </c>
      <c r="AK1106">
        <v>1.7000000000000001E-2</v>
      </c>
      <c r="AL1106">
        <v>56</v>
      </c>
      <c r="AM1106">
        <v>0</v>
      </c>
      <c r="AN1106">
        <v>3.0000000000000001E-3</v>
      </c>
      <c r="AO1106">
        <v>0</v>
      </c>
      <c r="AP1106">
        <v>0</v>
      </c>
      <c r="AQ1106">
        <v>0</v>
      </c>
      <c r="AR1106">
        <v>0</v>
      </c>
      <c r="AS1106">
        <v>4.0709999999999997</v>
      </c>
      <c r="AT1106">
        <v>0</v>
      </c>
      <c r="AU1106"/>
      <c r="AV1106"/>
      <c r="AW1106"/>
      <c r="AX1106"/>
      <c r="AY1106"/>
      <c r="AZ1106"/>
      <c r="BA1106"/>
      <c r="BB1106"/>
      <c r="BC1106"/>
      <c r="BD1106"/>
      <c r="BE1106"/>
      <c r="BF1106"/>
      <c r="BG1106"/>
      <c r="BH1106"/>
      <c r="BI1106"/>
      <c r="BJ1106"/>
    </row>
    <row r="1107" spans="1:62" s="2" customFormat="1">
      <c r="A1107" t="s">
        <v>7587</v>
      </c>
      <c r="B1107">
        <v>21405661</v>
      </c>
      <c r="C1107" t="str">
        <f t="shared" si="17"/>
        <v>12.12.2021</v>
      </c>
      <c r="D1107"/>
      <c r="E1107"/>
      <c r="F1107" t="s">
        <v>5707</v>
      </c>
      <c r="G1107">
        <v>1560</v>
      </c>
      <c r="H1107"/>
      <c r="I1107" t="s">
        <v>7588</v>
      </c>
      <c r="J1107" t="s">
        <v>6652</v>
      </c>
      <c r="K1107" t="s">
        <v>19</v>
      </c>
      <c r="L1107">
        <v>165</v>
      </c>
      <c r="M1107"/>
      <c r="N1107"/>
      <c r="O1107"/>
      <c r="P1107"/>
      <c r="Q1107"/>
      <c r="R1107"/>
      <c r="S1107"/>
      <c r="T1107"/>
      <c r="U1107">
        <v>5.5E-2</v>
      </c>
      <c r="V1107">
        <v>5.5E-2</v>
      </c>
      <c r="W1107">
        <v>4.7E-2</v>
      </c>
      <c r="X1107">
        <v>0.01</v>
      </c>
      <c r="Y1107">
        <v>0.46500000000000002</v>
      </c>
      <c r="Z1107">
        <v>7.0000000000000001E-3</v>
      </c>
      <c r="AA1107">
        <v>5.0000000000000001E-3</v>
      </c>
      <c r="AB1107">
        <v>56</v>
      </c>
      <c r="AC1107">
        <v>0.19600000000000001</v>
      </c>
      <c r="AD1107">
        <v>0.15</v>
      </c>
      <c r="AE1107">
        <v>0.03</v>
      </c>
      <c r="AF1107">
        <v>8.9999999999999993E-3</v>
      </c>
      <c r="AG1107">
        <v>0.65500000000000003</v>
      </c>
      <c r="AH1107">
        <v>8.0000000000000002E-3</v>
      </c>
      <c r="AI1107">
        <v>8.0000000000000002E-3</v>
      </c>
      <c r="AJ1107">
        <v>0.01</v>
      </c>
      <c r="AK1107">
        <v>8.0000000000000002E-3</v>
      </c>
      <c r="AL1107">
        <v>65</v>
      </c>
      <c r="AM1107">
        <v>17</v>
      </c>
      <c r="AN1107">
        <v>3.0000000000000001E-3</v>
      </c>
      <c r="AO1107">
        <v>0</v>
      </c>
      <c r="AP1107">
        <v>3.0000000000000001E-3</v>
      </c>
      <c r="AQ1107">
        <v>0</v>
      </c>
      <c r="AR1107">
        <v>0</v>
      </c>
      <c r="AS1107">
        <v>21.832999999999998</v>
      </c>
      <c r="AT1107">
        <v>0</v>
      </c>
      <c r="AU1107"/>
      <c r="AV1107"/>
      <c r="AW1107"/>
      <c r="AX1107"/>
      <c r="AY1107"/>
      <c r="AZ1107"/>
      <c r="BA1107"/>
      <c r="BB1107"/>
      <c r="BC1107"/>
      <c r="BD1107"/>
      <c r="BE1107"/>
      <c r="BF1107"/>
      <c r="BG1107"/>
      <c r="BH1107"/>
      <c r="BI1107"/>
      <c r="BJ1107"/>
    </row>
    <row r="1108" spans="1:62" s="2" customFormat="1">
      <c r="A1108" t="s">
        <v>7589</v>
      </c>
      <c r="B1108">
        <v>21305727</v>
      </c>
      <c r="C1108" t="str">
        <f t="shared" si="17"/>
        <v>12.12.2021</v>
      </c>
      <c r="D1108" t="s">
        <v>5703</v>
      </c>
      <c r="E1108"/>
      <c r="F1108"/>
      <c r="G1108">
        <v>1576</v>
      </c>
      <c r="H1108" t="s">
        <v>7590</v>
      </c>
      <c r="I1108" t="s">
        <v>7591</v>
      </c>
      <c r="J1108" t="s">
        <v>5975</v>
      </c>
      <c r="K1108" t="s">
        <v>30</v>
      </c>
      <c r="L1108">
        <v>1230</v>
      </c>
      <c r="M1108">
        <v>0.04</v>
      </c>
      <c r="N1108">
        <v>4.4999999999999998E-2</v>
      </c>
      <c r="O1108">
        <v>1.7999999999999999E-2</v>
      </c>
      <c r="P1108">
        <v>1.0999999999999999E-2</v>
      </c>
      <c r="Q1108"/>
      <c r="R1108"/>
      <c r="S1108"/>
      <c r="T1108"/>
      <c r="U1108">
        <v>2.5999999999999999E-2</v>
      </c>
      <c r="V1108">
        <v>0</v>
      </c>
      <c r="W1108">
        <v>3.5999999999999997E-2</v>
      </c>
      <c r="X1108">
        <v>1.0999999999999999E-2</v>
      </c>
      <c r="Y1108">
        <v>0.104</v>
      </c>
      <c r="Z1108">
        <v>1.2E-2</v>
      </c>
      <c r="AA1108">
        <v>0.01</v>
      </c>
      <c r="AB1108">
        <v>58</v>
      </c>
      <c r="AC1108">
        <v>3.7999999999999999E-2</v>
      </c>
      <c r="AD1108">
        <v>1.4999999999999999E-2</v>
      </c>
      <c r="AE1108">
        <v>6.0000000000000001E-3</v>
      </c>
      <c r="AF1108">
        <v>1.2999999999999999E-2</v>
      </c>
      <c r="AG1108">
        <v>0.19</v>
      </c>
      <c r="AH1108">
        <v>8.0000000000000002E-3</v>
      </c>
      <c r="AI1108">
        <v>7.0000000000000001E-3</v>
      </c>
      <c r="AJ1108">
        <v>0.04</v>
      </c>
      <c r="AK1108">
        <v>3.9E-2</v>
      </c>
      <c r="AL1108">
        <v>73</v>
      </c>
      <c r="AM1108">
        <v>19</v>
      </c>
      <c r="AN1108">
        <v>4.0000000000000001E-3</v>
      </c>
      <c r="AO1108">
        <v>0</v>
      </c>
      <c r="AP1108">
        <v>0</v>
      </c>
      <c r="AQ1108">
        <v>0</v>
      </c>
      <c r="AR1108"/>
      <c r="AS1108">
        <v>31.667000000000002</v>
      </c>
      <c r="AT1108"/>
      <c r="AU1108"/>
      <c r="AV1108"/>
      <c r="AW1108"/>
      <c r="AX1108"/>
      <c r="AY1108"/>
      <c r="AZ1108"/>
      <c r="BA1108"/>
      <c r="BB1108"/>
      <c r="BC1108"/>
      <c r="BD1108"/>
      <c r="BE1108"/>
      <c r="BF1108"/>
      <c r="BG1108"/>
      <c r="BH1108"/>
      <c r="BI1108"/>
      <c r="BJ1108"/>
    </row>
    <row r="1109" spans="1:62" s="2" customFormat="1">
      <c r="A1109" t="s">
        <v>7592</v>
      </c>
      <c r="B1109">
        <v>21105571</v>
      </c>
      <c r="C1109" t="str">
        <f t="shared" si="17"/>
        <v>12.12.2021</v>
      </c>
      <c r="D1109"/>
      <c r="E1109" t="s">
        <v>5652</v>
      </c>
      <c r="F1109"/>
      <c r="G1109">
        <v>1576</v>
      </c>
      <c r="H1109" t="s">
        <v>7593</v>
      </c>
      <c r="I1109" t="s">
        <v>7594</v>
      </c>
      <c r="J1109" t="s">
        <v>5690</v>
      </c>
      <c r="K1109" t="s">
        <v>96</v>
      </c>
      <c r="L1109">
        <v>1219</v>
      </c>
      <c r="M1109">
        <v>0.13</v>
      </c>
      <c r="N1109">
        <v>2.4E-2</v>
      </c>
      <c r="O1109">
        <v>0.03</v>
      </c>
      <c r="P1109">
        <v>3.5999999999999997E-2</v>
      </c>
      <c r="Q1109"/>
      <c r="R1109"/>
      <c r="S1109"/>
      <c r="T1109"/>
      <c r="U1109">
        <v>2.4E-2</v>
      </c>
      <c r="V1109">
        <v>3.0000000000000001E-3</v>
      </c>
      <c r="W1109">
        <v>2.1999999999999999E-2</v>
      </c>
      <c r="X1109">
        <v>8.0000000000000002E-3</v>
      </c>
      <c r="Y1109">
        <v>2.3E-2</v>
      </c>
      <c r="Z1109">
        <v>5.7000000000000002E-2</v>
      </c>
      <c r="AA1109">
        <v>5.5E-2</v>
      </c>
      <c r="AB1109">
        <v>47</v>
      </c>
      <c r="AC1109">
        <v>5.2999999999999999E-2</v>
      </c>
      <c r="AD1109">
        <v>1.2999999999999999E-2</v>
      </c>
      <c r="AE1109">
        <v>7.0000000000000001E-3</v>
      </c>
      <c r="AF1109">
        <v>1.0999999999999999E-2</v>
      </c>
      <c r="AG1109">
        <v>0.39</v>
      </c>
      <c r="AH1109">
        <v>8.0000000000000002E-3</v>
      </c>
      <c r="AI1109">
        <v>1.6E-2</v>
      </c>
      <c r="AJ1109">
        <v>0.06</v>
      </c>
      <c r="AK1109">
        <v>5.8000000000000003E-2</v>
      </c>
      <c r="AL1109">
        <v>59</v>
      </c>
      <c r="AM1109">
        <v>26</v>
      </c>
      <c r="AN1109">
        <v>4.0000000000000001E-3</v>
      </c>
      <c r="AO1109">
        <v>6.0000000000000001E-3</v>
      </c>
      <c r="AP1109">
        <v>2.3E-2</v>
      </c>
      <c r="AQ1109">
        <v>0</v>
      </c>
      <c r="AR1109">
        <v>0</v>
      </c>
      <c r="AS1109">
        <v>55.713999999999999</v>
      </c>
      <c r="AT1109">
        <v>0</v>
      </c>
      <c r="AU1109"/>
      <c r="AV1109"/>
      <c r="AW1109"/>
      <c r="AX1109"/>
      <c r="AY1109"/>
      <c r="AZ1109"/>
      <c r="BA1109"/>
      <c r="BB1109"/>
      <c r="BC1109"/>
      <c r="BD1109"/>
      <c r="BE1109"/>
      <c r="BF1109"/>
      <c r="BG1109"/>
      <c r="BH1109"/>
      <c r="BI1109"/>
      <c r="BJ1109"/>
    </row>
    <row r="1110" spans="1:62" s="2" customFormat="1">
      <c r="A1110" t="s">
        <v>7595</v>
      </c>
      <c r="B1110">
        <v>21405663</v>
      </c>
      <c r="C1110" t="str">
        <f t="shared" si="17"/>
        <v>12.12.2021</v>
      </c>
      <c r="D1110" t="s">
        <v>5717</v>
      </c>
      <c r="E1110"/>
      <c r="F1110"/>
      <c r="G1110">
        <v>0</v>
      </c>
      <c r="H1110"/>
      <c r="I1110" t="s">
        <v>7596</v>
      </c>
      <c r="J1110" t="s">
        <v>5654</v>
      </c>
      <c r="K1110" t="s">
        <v>30</v>
      </c>
      <c r="L1110">
        <v>1230</v>
      </c>
      <c r="M1110"/>
      <c r="N1110"/>
      <c r="O1110"/>
      <c r="P1110"/>
      <c r="Q1110">
        <v>6.0999999999999999E-2</v>
      </c>
      <c r="R1110">
        <v>2.4E-2</v>
      </c>
      <c r="S1110">
        <v>1.2E-2</v>
      </c>
      <c r="T1110">
        <v>1.7000000000000001E-2</v>
      </c>
      <c r="U1110">
        <v>2.3E-2</v>
      </c>
      <c r="V1110">
        <v>1E-3</v>
      </c>
      <c r="W1110">
        <v>2.1999999999999999E-2</v>
      </c>
      <c r="X1110">
        <v>6.0000000000000001E-3</v>
      </c>
      <c r="Y1110">
        <v>9.7000000000000003E-2</v>
      </c>
      <c r="Z1110">
        <v>1.4999999999999999E-2</v>
      </c>
      <c r="AA1110">
        <v>1.2E-2</v>
      </c>
      <c r="AB1110">
        <v>51</v>
      </c>
      <c r="AC1110">
        <v>3.7999999999999999E-2</v>
      </c>
      <c r="AD1110">
        <v>1.7999999999999999E-2</v>
      </c>
      <c r="AE1110">
        <v>6.0000000000000001E-3</v>
      </c>
      <c r="AF1110">
        <v>7.0000000000000001E-3</v>
      </c>
      <c r="AG1110">
        <v>0.16</v>
      </c>
      <c r="AH1110">
        <v>6.0000000000000001E-3</v>
      </c>
      <c r="AI1110">
        <v>6.0000000000000001E-3</v>
      </c>
      <c r="AJ1110">
        <v>6.4000000000000001E-2</v>
      </c>
      <c r="AK1110">
        <v>6.2E-2</v>
      </c>
      <c r="AL1110">
        <v>63</v>
      </c>
      <c r="AM1110">
        <v>24</v>
      </c>
      <c r="AN1110">
        <v>3.0000000000000001E-3</v>
      </c>
      <c r="AO1110">
        <v>0</v>
      </c>
      <c r="AP1110">
        <v>0</v>
      </c>
      <c r="AQ1110">
        <v>0</v>
      </c>
      <c r="AR1110">
        <v>0</v>
      </c>
      <c r="AS1110">
        <v>26.667000000000002</v>
      </c>
      <c r="AT1110">
        <v>0</v>
      </c>
      <c r="AU1110"/>
      <c r="AV1110"/>
      <c r="AW1110"/>
      <c r="AX1110"/>
      <c r="AY1110"/>
      <c r="AZ1110"/>
      <c r="BA1110"/>
      <c r="BB1110"/>
      <c r="BC1110"/>
      <c r="BD1110"/>
      <c r="BE1110"/>
      <c r="BF1110"/>
      <c r="BG1110"/>
      <c r="BH1110"/>
      <c r="BI1110"/>
      <c r="BJ1110"/>
    </row>
    <row r="1111" spans="1:62" s="2" customFormat="1">
      <c r="A1111" t="s">
        <v>7597</v>
      </c>
      <c r="B1111">
        <v>21205455</v>
      </c>
      <c r="C1111" t="str">
        <f t="shared" si="17"/>
        <v>12.12.2021</v>
      </c>
      <c r="D1111"/>
      <c r="E1111" t="s">
        <v>5664</v>
      </c>
      <c r="F1111"/>
      <c r="G1111">
        <v>1574</v>
      </c>
      <c r="H1111"/>
      <c r="I1111" t="s">
        <v>7598</v>
      </c>
      <c r="J1111" t="s">
        <v>6360</v>
      </c>
      <c r="K1111" t="s">
        <v>96</v>
      </c>
      <c r="L1111">
        <v>1220</v>
      </c>
      <c r="M1111"/>
      <c r="N1111"/>
      <c r="O1111"/>
      <c r="P1111"/>
      <c r="Q1111"/>
      <c r="R1111"/>
      <c r="S1111"/>
      <c r="T1111"/>
      <c r="U1111">
        <v>3.3000000000000002E-2</v>
      </c>
      <c r="V1111">
        <v>4.0000000000000001E-3</v>
      </c>
      <c r="W1111">
        <v>2.5000000000000001E-2</v>
      </c>
      <c r="X1111">
        <v>1.4999999999999999E-2</v>
      </c>
      <c r="Y1111">
        <v>0.26100000000000001</v>
      </c>
      <c r="Z1111">
        <v>0.05</v>
      </c>
      <c r="AA1111">
        <v>4.5999999999999999E-2</v>
      </c>
      <c r="AB1111">
        <v>48</v>
      </c>
      <c r="AC1111">
        <v>5.5E-2</v>
      </c>
      <c r="AD1111">
        <v>2.1999999999999999E-2</v>
      </c>
      <c r="AE1111">
        <v>5.0000000000000001E-3</v>
      </c>
      <c r="AF1111">
        <v>1.6E-2</v>
      </c>
      <c r="AG1111">
        <v>0.42499999999999999</v>
      </c>
      <c r="AH1111">
        <v>7.0000000000000001E-3</v>
      </c>
      <c r="AI1111">
        <v>7.0000000000000001E-3</v>
      </c>
      <c r="AJ1111">
        <v>5.0999999999999997E-2</v>
      </c>
      <c r="AK1111">
        <v>0.05</v>
      </c>
      <c r="AL1111">
        <v>58</v>
      </c>
      <c r="AM1111">
        <v>18</v>
      </c>
      <c r="AN1111">
        <v>3.0000000000000001E-3</v>
      </c>
      <c r="AO1111">
        <v>6.0000000000000001E-3</v>
      </c>
      <c r="AP1111">
        <v>2.3E-2</v>
      </c>
      <c r="AQ1111">
        <v>0</v>
      </c>
      <c r="AR1111">
        <v>0</v>
      </c>
      <c r="AS1111">
        <v>85</v>
      </c>
      <c r="AT1111">
        <v>0</v>
      </c>
      <c r="AU1111"/>
      <c r="AV1111"/>
      <c r="AW1111"/>
      <c r="AX1111"/>
      <c r="AY1111"/>
      <c r="AZ1111"/>
      <c r="BA1111"/>
      <c r="BB1111"/>
      <c r="BC1111"/>
      <c r="BD1111"/>
      <c r="BE1111"/>
      <c r="BF1111"/>
      <c r="BG1111"/>
      <c r="BH1111"/>
      <c r="BI1111"/>
      <c r="BJ1111"/>
    </row>
    <row r="1112" spans="1:62" s="2" customFormat="1">
      <c r="A1112" t="s">
        <v>7599</v>
      </c>
      <c r="B1112">
        <v>21205454</v>
      </c>
      <c r="C1112" t="str">
        <f t="shared" si="17"/>
        <v>12.12.2021</v>
      </c>
      <c r="D1112"/>
      <c r="E1112"/>
      <c r="F1112" t="s">
        <v>5660</v>
      </c>
      <c r="G1112">
        <v>0</v>
      </c>
      <c r="H1112"/>
      <c r="I1112" t="s">
        <v>7600</v>
      </c>
      <c r="J1112" t="s">
        <v>6090</v>
      </c>
      <c r="K1112" t="s">
        <v>19</v>
      </c>
      <c r="L1112">
        <v>165</v>
      </c>
      <c r="M1112"/>
      <c r="N1112"/>
      <c r="O1112"/>
      <c r="P1112"/>
      <c r="Q1112"/>
      <c r="R1112"/>
      <c r="S1112"/>
      <c r="T1112"/>
      <c r="U1112">
        <v>7.2999999999999995E-2</v>
      </c>
      <c r="V1112">
        <v>0.11</v>
      </c>
      <c r="W1112">
        <v>3.5000000000000003E-2</v>
      </c>
      <c r="X1112">
        <v>1.2E-2</v>
      </c>
      <c r="Y1112">
        <v>0.56000000000000005</v>
      </c>
      <c r="Z1112">
        <v>6.0000000000000001E-3</v>
      </c>
      <c r="AA1112">
        <v>4.0000000000000001E-3</v>
      </c>
      <c r="AB1112">
        <v>49</v>
      </c>
      <c r="AC1112">
        <v>0.21</v>
      </c>
      <c r="AD1112">
        <v>0.17199999999999999</v>
      </c>
      <c r="AE1112">
        <v>1.2999999999999999E-2</v>
      </c>
      <c r="AF1112">
        <v>1.2999999999999999E-2</v>
      </c>
      <c r="AG1112">
        <v>0.67500000000000004</v>
      </c>
      <c r="AH1112">
        <v>7.0000000000000001E-3</v>
      </c>
      <c r="AI1112">
        <v>1.7000000000000001E-2</v>
      </c>
      <c r="AJ1112">
        <v>6.0000000000000001E-3</v>
      </c>
      <c r="AK1112">
        <v>5.0000000000000001E-3</v>
      </c>
      <c r="AL1112">
        <v>62</v>
      </c>
      <c r="AM1112">
        <v>22</v>
      </c>
      <c r="AN1112">
        <v>4.0000000000000001E-3</v>
      </c>
      <c r="AO1112">
        <v>0</v>
      </c>
      <c r="AP1112">
        <v>3.0000000000000001E-3</v>
      </c>
      <c r="AQ1112">
        <v>0</v>
      </c>
      <c r="AR1112">
        <v>0</v>
      </c>
      <c r="AS1112">
        <v>51.923000000000002</v>
      </c>
      <c r="AT1112">
        <v>0</v>
      </c>
      <c r="AU1112">
        <v>0.22</v>
      </c>
      <c r="AV1112">
        <v>0.17100000000000001</v>
      </c>
      <c r="AW1112">
        <v>1.2999999999999999E-2</v>
      </c>
      <c r="AX1112">
        <v>1.2999999999999999E-2</v>
      </c>
      <c r="AY1112">
        <v>0.66600000000000004</v>
      </c>
      <c r="AZ1112">
        <v>6.0000000000000001E-3</v>
      </c>
      <c r="BA1112">
        <v>4.0000000000000001E-3</v>
      </c>
      <c r="BB1112">
        <v>65</v>
      </c>
      <c r="BC1112">
        <v>20</v>
      </c>
      <c r="BD1112">
        <v>0</v>
      </c>
      <c r="BE1112">
        <v>4.0000000000000001E-3</v>
      </c>
      <c r="BF1112">
        <v>0</v>
      </c>
      <c r="BG1112">
        <v>3.0000000000000001E-3</v>
      </c>
      <c r="BH1112">
        <v>2.3E-2</v>
      </c>
      <c r="BI1112">
        <v>0</v>
      </c>
      <c r="BJ1112">
        <v>3</v>
      </c>
    </row>
    <row r="1113" spans="1:62" s="2" customFormat="1">
      <c r="A1113" t="s">
        <v>7601</v>
      </c>
      <c r="B1113">
        <v>21305729</v>
      </c>
      <c r="C1113" t="str">
        <f t="shared" si="17"/>
        <v>12.12.2021</v>
      </c>
      <c r="D1113" t="s">
        <v>5725</v>
      </c>
      <c r="E1113"/>
      <c r="F1113"/>
      <c r="G1113">
        <v>1566</v>
      </c>
      <c r="H1113" t="s">
        <v>7602</v>
      </c>
      <c r="I1113" t="s">
        <v>7603</v>
      </c>
      <c r="J1113" t="s">
        <v>5674</v>
      </c>
      <c r="K1113" t="s">
        <v>30</v>
      </c>
      <c r="L1113">
        <v>1230</v>
      </c>
      <c r="M1113">
        <v>0.10299999999999999</v>
      </c>
      <c r="N1113">
        <v>2.5999999999999999E-2</v>
      </c>
      <c r="O1113">
        <v>2.8000000000000001E-2</v>
      </c>
      <c r="P1113">
        <v>3.7999999999999999E-2</v>
      </c>
      <c r="Q1113"/>
      <c r="R1113"/>
      <c r="S1113"/>
      <c r="T1113"/>
      <c r="U1113">
        <v>2.9000000000000001E-2</v>
      </c>
      <c r="V1113">
        <v>1E-3</v>
      </c>
      <c r="W1113">
        <v>2.3E-2</v>
      </c>
      <c r="X1113">
        <v>2.4E-2</v>
      </c>
      <c r="Y1113">
        <v>0.14199999999999999</v>
      </c>
      <c r="Z1113">
        <v>0.06</v>
      </c>
      <c r="AA1113">
        <v>5.7000000000000002E-2</v>
      </c>
      <c r="AB1113">
        <v>71</v>
      </c>
      <c r="AC1113">
        <v>3.2000000000000001E-2</v>
      </c>
      <c r="AD1113">
        <v>8.0000000000000002E-3</v>
      </c>
      <c r="AE1113">
        <v>6.0000000000000001E-3</v>
      </c>
      <c r="AF1113">
        <v>2.4E-2</v>
      </c>
      <c r="AG1113">
        <v>0.17</v>
      </c>
      <c r="AH1113">
        <v>0.01</v>
      </c>
      <c r="AI1113">
        <v>8.9999999999999993E-3</v>
      </c>
      <c r="AJ1113">
        <v>4.1000000000000002E-2</v>
      </c>
      <c r="AK1113">
        <v>0.04</v>
      </c>
      <c r="AL1113">
        <v>78</v>
      </c>
      <c r="AM1113">
        <v>18</v>
      </c>
      <c r="AN1113">
        <v>4.0000000000000001E-3</v>
      </c>
      <c r="AO1113">
        <v>0</v>
      </c>
      <c r="AP1113">
        <v>0</v>
      </c>
      <c r="AQ1113">
        <v>0</v>
      </c>
      <c r="AR1113">
        <v>0</v>
      </c>
      <c r="AS1113">
        <v>28.332999999999998</v>
      </c>
      <c r="AT1113">
        <v>0</v>
      </c>
      <c r="AU1113"/>
      <c r="AV1113"/>
      <c r="AW1113"/>
      <c r="AX1113"/>
      <c r="AY1113"/>
      <c r="AZ1113"/>
      <c r="BA1113"/>
      <c r="BB1113"/>
      <c r="BC1113"/>
      <c r="BD1113"/>
      <c r="BE1113"/>
      <c r="BF1113"/>
      <c r="BG1113"/>
      <c r="BH1113"/>
      <c r="BI1113"/>
      <c r="BJ1113"/>
    </row>
    <row r="1114" spans="1:62" s="2" customFormat="1">
      <c r="A1114" t="s">
        <v>7604</v>
      </c>
      <c r="B1114">
        <v>21205456</v>
      </c>
      <c r="C1114" t="str">
        <f t="shared" si="17"/>
        <v>12.12.2021</v>
      </c>
      <c r="D1114"/>
      <c r="E1114" t="s">
        <v>5672</v>
      </c>
      <c r="F1114"/>
      <c r="G1114">
        <v>1575</v>
      </c>
      <c r="H1114"/>
      <c r="I1114" t="s">
        <v>7605</v>
      </c>
      <c r="J1114" t="s">
        <v>6500</v>
      </c>
      <c r="K1114" t="s">
        <v>96</v>
      </c>
      <c r="L1114">
        <v>1219</v>
      </c>
      <c r="M1114">
        <v>9.1999999999999998E-2</v>
      </c>
      <c r="N1114">
        <v>2.4E-2</v>
      </c>
      <c r="O1114">
        <v>0.03</v>
      </c>
      <c r="P1114">
        <v>3.7999999999999999E-2</v>
      </c>
      <c r="Q1114"/>
      <c r="R1114"/>
      <c r="S1114"/>
      <c r="T1114"/>
      <c r="U1114">
        <v>0.04</v>
      </c>
      <c r="V1114">
        <v>6.0000000000000001E-3</v>
      </c>
      <c r="W1114">
        <v>2.3E-2</v>
      </c>
      <c r="X1114">
        <v>1.7999999999999999E-2</v>
      </c>
      <c r="Y1114">
        <v>0.27</v>
      </c>
      <c r="Z1114">
        <v>0.08</v>
      </c>
      <c r="AA1114">
        <v>7.8E-2</v>
      </c>
      <c r="AB1114">
        <v>55</v>
      </c>
      <c r="AC1114">
        <v>5.5E-2</v>
      </c>
      <c r="AD1114">
        <v>8.9999999999999993E-3</v>
      </c>
      <c r="AE1114">
        <v>7.0000000000000001E-3</v>
      </c>
      <c r="AF1114">
        <v>1.7999999999999999E-2</v>
      </c>
      <c r="AG1114">
        <v>0.4</v>
      </c>
      <c r="AH1114">
        <v>8.0000000000000002E-3</v>
      </c>
      <c r="AI1114">
        <v>8.9999999999999993E-3</v>
      </c>
      <c r="AJ1114">
        <v>4.9000000000000002E-2</v>
      </c>
      <c r="AK1114">
        <v>4.8000000000000001E-2</v>
      </c>
      <c r="AL1114">
        <v>65</v>
      </c>
      <c r="AM1114">
        <v>35</v>
      </c>
      <c r="AN1114">
        <v>3.0000000000000001E-3</v>
      </c>
      <c r="AO1114">
        <v>5.0000000000000001E-3</v>
      </c>
      <c r="AP1114">
        <v>2.1999999999999999E-2</v>
      </c>
      <c r="AQ1114">
        <v>0</v>
      </c>
      <c r="AR1114">
        <v>0</v>
      </c>
      <c r="AS1114">
        <v>57.143000000000001</v>
      </c>
      <c r="AT1114">
        <v>0</v>
      </c>
      <c r="AU1114"/>
      <c r="AV1114"/>
      <c r="AW1114"/>
      <c r="AX1114"/>
      <c r="AY1114"/>
      <c r="AZ1114"/>
      <c r="BA1114"/>
      <c r="BB1114"/>
      <c r="BC1114"/>
      <c r="BD1114"/>
      <c r="BE1114"/>
      <c r="BF1114"/>
      <c r="BG1114"/>
      <c r="BH1114"/>
      <c r="BI1114"/>
      <c r="BJ1114"/>
    </row>
    <row r="1115" spans="1:62" s="2" customFormat="1">
      <c r="A1115" t="s">
        <v>7606</v>
      </c>
      <c r="B1115">
        <v>21305728</v>
      </c>
      <c r="C1115" t="str">
        <f t="shared" si="17"/>
        <v>12.12.2021</v>
      </c>
      <c r="D1115"/>
      <c r="E1115"/>
      <c r="F1115" t="s">
        <v>5676</v>
      </c>
      <c r="G1115">
        <v>1570</v>
      </c>
      <c r="H1115"/>
      <c r="I1115" t="s">
        <v>7607</v>
      </c>
      <c r="J1115" t="s">
        <v>5699</v>
      </c>
      <c r="K1115" t="s">
        <v>19</v>
      </c>
      <c r="L1115">
        <v>165</v>
      </c>
      <c r="M1115">
        <v>4.3999999999999997E-2</v>
      </c>
      <c r="N1115">
        <v>2.5999999999999999E-2</v>
      </c>
      <c r="O1115">
        <v>5.6000000000000001E-2</v>
      </c>
      <c r="P1115">
        <v>1.7000000000000001E-2</v>
      </c>
      <c r="Q1115"/>
      <c r="R1115"/>
      <c r="S1115"/>
      <c r="T1115"/>
      <c r="U1115">
        <v>8.5000000000000006E-2</v>
      </c>
      <c r="V1115">
        <v>0.12</v>
      </c>
      <c r="W1115">
        <v>2.7E-2</v>
      </c>
      <c r="X1115">
        <v>4.2000000000000003E-2</v>
      </c>
      <c r="Y1115">
        <v>0.57599999999999996</v>
      </c>
      <c r="Z1115">
        <v>2.4E-2</v>
      </c>
      <c r="AA1115">
        <v>2.1999999999999999E-2</v>
      </c>
      <c r="AB1115">
        <v>61</v>
      </c>
      <c r="AC1115">
        <v>0.19800000000000001</v>
      </c>
      <c r="AD1115">
        <v>0.16800000000000001</v>
      </c>
      <c r="AE1115">
        <v>1.2999999999999999E-2</v>
      </c>
      <c r="AF1115">
        <v>0.04</v>
      </c>
      <c r="AG1115">
        <v>0.65600000000000003</v>
      </c>
      <c r="AH1115">
        <v>8.9999999999999993E-3</v>
      </c>
      <c r="AI1115">
        <v>1.4E-2</v>
      </c>
      <c r="AJ1115">
        <v>7.0000000000000001E-3</v>
      </c>
      <c r="AK1115">
        <v>6.0000000000000001E-3</v>
      </c>
      <c r="AL1115">
        <v>68</v>
      </c>
      <c r="AM1115">
        <v>20</v>
      </c>
      <c r="AN1115">
        <v>3.0000000000000001E-3</v>
      </c>
      <c r="AO1115">
        <v>0</v>
      </c>
      <c r="AP1115">
        <v>3.0000000000000001E-3</v>
      </c>
      <c r="AQ1115">
        <v>0</v>
      </c>
      <c r="AR1115">
        <v>0</v>
      </c>
      <c r="AS1115">
        <v>50.462000000000003</v>
      </c>
      <c r="AT1115">
        <v>0</v>
      </c>
      <c r="AU1115">
        <v>0.192</v>
      </c>
      <c r="AV1115">
        <v>0.16400000000000001</v>
      </c>
      <c r="AW1115">
        <v>1.2999999999999999E-2</v>
      </c>
      <c r="AX1115">
        <v>3.9E-2</v>
      </c>
      <c r="AY1115">
        <v>0.65</v>
      </c>
      <c r="AZ1115">
        <v>6.0000000000000001E-3</v>
      </c>
      <c r="BA1115">
        <v>5.0000000000000001E-3</v>
      </c>
      <c r="BB1115">
        <v>69</v>
      </c>
      <c r="BC1115">
        <v>14</v>
      </c>
      <c r="BD1115">
        <v>0</v>
      </c>
      <c r="BE1115">
        <v>3.0000000000000001E-3</v>
      </c>
      <c r="BF1115">
        <v>0</v>
      </c>
      <c r="BG1115">
        <v>4.0000000000000001E-3</v>
      </c>
      <c r="BH1115">
        <v>1.9E-2</v>
      </c>
      <c r="BI1115">
        <v>0</v>
      </c>
      <c r="BJ1115">
        <v>1</v>
      </c>
    </row>
    <row r="1116" spans="1:62" s="2" customFormat="1">
      <c r="A1116" t="s">
        <v>7608</v>
      </c>
      <c r="B1116">
        <v>21405664</v>
      </c>
      <c r="C1116" t="str">
        <f t="shared" si="17"/>
        <v>12.12.2021</v>
      </c>
      <c r="D1116" t="s">
        <v>5733</v>
      </c>
      <c r="E1116"/>
      <c r="F1116"/>
      <c r="G1116">
        <v>1576</v>
      </c>
      <c r="H1116"/>
      <c r="I1116" t="s">
        <v>7609</v>
      </c>
      <c r="J1116" t="s">
        <v>6652</v>
      </c>
      <c r="K1116" t="s">
        <v>30</v>
      </c>
      <c r="L1116">
        <v>1230</v>
      </c>
      <c r="M1116">
        <v>0.27700000000000002</v>
      </c>
      <c r="N1116">
        <v>1.7999999999999999E-2</v>
      </c>
      <c r="O1116">
        <v>2.8000000000000001E-2</v>
      </c>
      <c r="P1116">
        <v>3.5000000000000003E-2</v>
      </c>
      <c r="Q1116"/>
      <c r="R1116"/>
      <c r="S1116"/>
      <c r="T1116"/>
      <c r="U1116">
        <v>2.8000000000000001E-2</v>
      </c>
      <c r="V1116">
        <v>3.0000000000000001E-3</v>
      </c>
      <c r="W1116">
        <v>1.7999999999999999E-2</v>
      </c>
      <c r="X1116">
        <v>7.0000000000000001E-3</v>
      </c>
      <c r="Y1116">
        <v>0.128</v>
      </c>
      <c r="Z1116">
        <v>7.3999999999999996E-2</v>
      </c>
      <c r="AA1116">
        <v>7.1999999999999995E-2</v>
      </c>
      <c r="AB1116">
        <v>50</v>
      </c>
      <c r="AC1116">
        <v>3.5999999999999997E-2</v>
      </c>
      <c r="AD1116">
        <v>1.0999999999999999E-2</v>
      </c>
      <c r="AE1116">
        <v>6.0000000000000001E-3</v>
      </c>
      <c r="AF1116">
        <v>8.0000000000000002E-3</v>
      </c>
      <c r="AG1116">
        <v>0.17199999999999999</v>
      </c>
      <c r="AH1116">
        <v>7.0000000000000001E-3</v>
      </c>
      <c r="AI1116">
        <v>8.0000000000000002E-3</v>
      </c>
      <c r="AJ1116">
        <v>3.9E-2</v>
      </c>
      <c r="AK1116">
        <v>3.6999999999999998E-2</v>
      </c>
      <c r="AL1116">
        <v>58</v>
      </c>
      <c r="AM1116">
        <v>29</v>
      </c>
      <c r="AN1116">
        <v>3.0000000000000001E-3</v>
      </c>
      <c r="AO1116">
        <v>0</v>
      </c>
      <c r="AP1116">
        <v>0</v>
      </c>
      <c r="AQ1116">
        <v>0</v>
      </c>
      <c r="AR1116">
        <v>0</v>
      </c>
      <c r="AS1116">
        <v>28.667000000000002</v>
      </c>
      <c r="AT1116">
        <v>0</v>
      </c>
      <c r="AU1116"/>
      <c r="AV1116"/>
      <c r="AW1116"/>
      <c r="AX1116"/>
      <c r="AY1116"/>
      <c r="AZ1116"/>
      <c r="BA1116"/>
      <c r="BB1116"/>
      <c r="BC1116"/>
      <c r="BD1116"/>
      <c r="BE1116"/>
      <c r="BF1116"/>
      <c r="BG1116"/>
      <c r="BH1116"/>
      <c r="BI1116"/>
      <c r="BJ1116"/>
    </row>
    <row r="1117" spans="1:62" s="2" customFormat="1">
      <c r="A1117" t="s">
        <v>7610</v>
      </c>
      <c r="B1117">
        <v>21205457</v>
      </c>
      <c r="C1117" t="str">
        <f t="shared" si="17"/>
        <v>12.12.2021</v>
      </c>
      <c r="D1117"/>
      <c r="E1117" t="s">
        <v>5688</v>
      </c>
      <c r="F1117"/>
      <c r="G1117">
        <v>1570</v>
      </c>
      <c r="H1117"/>
      <c r="I1117" t="s">
        <v>7611</v>
      </c>
      <c r="J1117" t="s">
        <v>5690</v>
      </c>
      <c r="K1117" t="s">
        <v>96</v>
      </c>
      <c r="L1117">
        <v>1210</v>
      </c>
      <c r="M1117"/>
      <c r="N1117"/>
      <c r="O1117"/>
      <c r="P1117"/>
      <c r="Q1117">
        <v>5.8999999999999997E-2</v>
      </c>
      <c r="R1117">
        <v>1.9E-2</v>
      </c>
      <c r="S1117">
        <v>1.9E-2</v>
      </c>
      <c r="T1117">
        <v>1.7000000000000001E-2</v>
      </c>
      <c r="U1117">
        <v>4.2000000000000003E-2</v>
      </c>
      <c r="V1117">
        <v>2E-3</v>
      </c>
      <c r="W1117">
        <v>2.3E-2</v>
      </c>
      <c r="X1117">
        <v>1.2E-2</v>
      </c>
      <c r="Y1117">
        <v>0.22</v>
      </c>
      <c r="Z1117">
        <v>9.8000000000000004E-2</v>
      </c>
      <c r="AA1117">
        <v>9.5000000000000001E-2</v>
      </c>
      <c r="AB1117">
        <v>56</v>
      </c>
      <c r="AC1117">
        <v>5.1999999999999998E-2</v>
      </c>
      <c r="AD1117">
        <v>0.01</v>
      </c>
      <c r="AE1117">
        <v>6.0000000000000001E-3</v>
      </c>
      <c r="AF1117">
        <v>1.4E-2</v>
      </c>
      <c r="AG1117">
        <v>0.42</v>
      </c>
      <c r="AH1117">
        <v>8.0000000000000002E-3</v>
      </c>
      <c r="AI1117">
        <v>7.0000000000000001E-3</v>
      </c>
      <c r="AJ1117">
        <v>5.0999999999999997E-2</v>
      </c>
      <c r="AK1117">
        <v>4.9000000000000002E-2</v>
      </c>
      <c r="AL1117">
        <v>67</v>
      </c>
      <c r="AM1117">
        <v>20</v>
      </c>
      <c r="AN1117">
        <v>3.0000000000000001E-3</v>
      </c>
      <c r="AO1117">
        <v>5.0000000000000001E-3</v>
      </c>
      <c r="AP1117">
        <v>0.02</v>
      </c>
      <c r="AQ1117">
        <v>0</v>
      </c>
      <c r="AR1117">
        <v>0</v>
      </c>
      <c r="AS1117">
        <v>70</v>
      </c>
      <c r="AT1117">
        <v>0</v>
      </c>
      <c r="AU1117"/>
      <c r="AV1117"/>
      <c r="AW1117"/>
      <c r="AX1117"/>
      <c r="AY1117"/>
      <c r="AZ1117"/>
      <c r="BA1117"/>
      <c r="BB1117"/>
      <c r="BC1117"/>
      <c r="BD1117"/>
      <c r="BE1117"/>
      <c r="BF1117"/>
      <c r="BG1117"/>
      <c r="BH1117"/>
      <c r="BI1117"/>
      <c r="BJ1117"/>
    </row>
    <row r="1118" spans="1:62" s="2" customFormat="1">
      <c r="A1118" t="s">
        <v>7612</v>
      </c>
      <c r="B1118">
        <v>21105572</v>
      </c>
      <c r="C1118" t="str">
        <f t="shared" si="17"/>
        <v>12.12.2021</v>
      </c>
      <c r="D1118"/>
      <c r="E1118"/>
      <c r="F1118" t="s">
        <v>5684</v>
      </c>
      <c r="G1118">
        <v>1579</v>
      </c>
      <c r="H1118"/>
      <c r="I1118" t="s">
        <v>7613</v>
      </c>
      <c r="J1118" t="s">
        <v>5662</v>
      </c>
      <c r="K1118" t="s">
        <v>19</v>
      </c>
      <c r="L1118">
        <v>165</v>
      </c>
      <c r="M1118"/>
      <c r="N1118"/>
      <c r="O1118"/>
      <c r="P1118"/>
      <c r="Q1118"/>
      <c r="R1118"/>
      <c r="S1118"/>
      <c r="T1118"/>
      <c r="U1118">
        <v>4.5999999999999999E-2</v>
      </c>
      <c r="V1118">
        <v>2E-3</v>
      </c>
      <c r="W1118">
        <v>2.1000000000000001E-2</v>
      </c>
      <c r="X1118">
        <v>8.9999999999999993E-3</v>
      </c>
      <c r="Y1118">
        <v>3.7999999999999999E-2</v>
      </c>
      <c r="Z1118">
        <v>6.0000000000000001E-3</v>
      </c>
      <c r="AA1118">
        <v>5.0000000000000001E-3</v>
      </c>
      <c r="AB1118">
        <v>51</v>
      </c>
      <c r="AC1118">
        <v>0.216</v>
      </c>
      <c r="AD1118">
        <v>0.152</v>
      </c>
      <c r="AE1118">
        <v>1.4999999999999999E-2</v>
      </c>
      <c r="AF1118">
        <v>1.4E-2</v>
      </c>
      <c r="AG1118">
        <v>0.65500000000000003</v>
      </c>
      <c r="AH1118">
        <v>0.01</v>
      </c>
      <c r="AI1118">
        <v>2.3E-2</v>
      </c>
      <c r="AJ1118">
        <v>6.0000000000000001E-3</v>
      </c>
      <c r="AK1118">
        <v>5.0000000000000001E-3</v>
      </c>
      <c r="AL1118">
        <v>61</v>
      </c>
      <c r="AM1118">
        <v>22</v>
      </c>
      <c r="AN1118">
        <v>8.0000000000000002E-3</v>
      </c>
      <c r="AO1118">
        <v>0</v>
      </c>
      <c r="AP1118">
        <v>3.0000000000000001E-3</v>
      </c>
      <c r="AQ1118">
        <v>0</v>
      </c>
      <c r="AR1118">
        <v>0</v>
      </c>
      <c r="AS1118">
        <v>43.667000000000002</v>
      </c>
      <c r="AT1118">
        <v>0</v>
      </c>
      <c r="AU1118">
        <v>0.215</v>
      </c>
      <c r="AV1118">
        <v>0.155</v>
      </c>
      <c r="AW1118">
        <v>1.4999999999999999E-2</v>
      </c>
      <c r="AX1118">
        <v>1.6E-2</v>
      </c>
      <c r="AY1118">
        <v>0.64500000000000002</v>
      </c>
      <c r="AZ1118">
        <v>6.0000000000000001E-3</v>
      </c>
      <c r="BA1118">
        <v>5.0000000000000001E-3</v>
      </c>
      <c r="BB1118">
        <v>63</v>
      </c>
      <c r="BC1118">
        <v>18</v>
      </c>
      <c r="BD1118">
        <v>0</v>
      </c>
      <c r="BE1118">
        <v>3.0000000000000001E-3</v>
      </c>
      <c r="BF1118">
        <v>0</v>
      </c>
      <c r="BG1118">
        <v>7.0000000000000001E-3</v>
      </c>
      <c r="BH1118">
        <v>2.7E-2</v>
      </c>
      <c r="BI1118">
        <v>0</v>
      </c>
      <c r="BJ1118">
        <v>2</v>
      </c>
    </row>
    <row r="1119" spans="1:62" s="2" customFormat="1">
      <c r="A1119" t="s">
        <v>7614</v>
      </c>
      <c r="B1119">
        <v>21305731</v>
      </c>
      <c r="C1119" t="str">
        <f t="shared" si="17"/>
        <v>12.12.2021</v>
      </c>
      <c r="D1119" t="s">
        <v>5742</v>
      </c>
      <c r="E1119"/>
      <c r="F1119"/>
      <c r="G1119">
        <v>1570</v>
      </c>
      <c r="H1119" t="s">
        <v>7615</v>
      </c>
      <c r="I1119" t="s">
        <v>7616</v>
      </c>
      <c r="J1119" t="s">
        <v>5848</v>
      </c>
      <c r="K1119" t="s">
        <v>30</v>
      </c>
      <c r="L1119">
        <v>1230</v>
      </c>
      <c r="M1119">
        <v>6.4000000000000001E-2</v>
      </c>
      <c r="N1119">
        <v>1.9E-2</v>
      </c>
      <c r="O1119">
        <v>1.4E-2</v>
      </c>
      <c r="P1119">
        <v>0.02</v>
      </c>
      <c r="Q1119"/>
      <c r="R1119"/>
      <c r="S1119"/>
      <c r="T1119"/>
      <c r="U1119">
        <v>2.5999999999999999E-2</v>
      </c>
      <c r="V1119">
        <v>2E-3</v>
      </c>
      <c r="W1119">
        <v>2.1999999999999999E-2</v>
      </c>
      <c r="X1119">
        <v>0.01</v>
      </c>
      <c r="Y1119">
        <v>0.14399999999999999</v>
      </c>
      <c r="Z1119">
        <v>6.9000000000000006E-2</v>
      </c>
      <c r="AA1119">
        <v>6.7000000000000004E-2</v>
      </c>
      <c r="AB1119">
        <v>69</v>
      </c>
      <c r="AC1119">
        <v>3.2000000000000001E-2</v>
      </c>
      <c r="AD1119">
        <v>1.0999999999999999E-2</v>
      </c>
      <c r="AE1119">
        <v>5.0000000000000001E-3</v>
      </c>
      <c r="AF1119">
        <v>1.0999999999999999E-2</v>
      </c>
      <c r="AG1119">
        <v>0.17699999999999999</v>
      </c>
      <c r="AH1119">
        <v>8.9999999999999993E-3</v>
      </c>
      <c r="AI1119">
        <v>8.9999999999999993E-3</v>
      </c>
      <c r="AJ1119">
        <v>3.5000000000000003E-2</v>
      </c>
      <c r="AK1119">
        <v>3.4000000000000002E-2</v>
      </c>
      <c r="AL1119">
        <v>85</v>
      </c>
      <c r="AM1119">
        <v>28</v>
      </c>
      <c r="AN1119">
        <v>4.0000000000000001E-3</v>
      </c>
      <c r="AO1119">
        <v>0</v>
      </c>
      <c r="AP1119">
        <v>0</v>
      </c>
      <c r="AQ1119">
        <v>0</v>
      </c>
      <c r="AR1119">
        <v>0</v>
      </c>
      <c r="AS1119">
        <v>35.4</v>
      </c>
      <c r="AT1119">
        <v>0</v>
      </c>
      <c r="AU1119"/>
      <c r="AV1119"/>
      <c r="AW1119"/>
      <c r="AX1119"/>
      <c r="AY1119"/>
      <c r="AZ1119"/>
      <c r="BA1119"/>
      <c r="BB1119"/>
      <c r="BC1119"/>
      <c r="BD1119"/>
      <c r="BE1119"/>
      <c r="BF1119"/>
      <c r="BG1119"/>
      <c r="BH1119"/>
      <c r="BI1119"/>
      <c r="BJ1119"/>
    </row>
    <row r="1120" spans="1:62" s="2" customFormat="1">
      <c r="A1120" t="s">
        <v>7617</v>
      </c>
      <c r="B1120">
        <v>21405665</v>
      </c>
      <c r="C1120" t="str">
        <f t="shared" si="17"/>
        <v>12.12.2021</v>
      </c>
      <c r="D1120" t="s">
        <v>5750</v>
      </c>
      <c r="E1120"/>
      <c r="F1120"/>
      <c r="G1120">
        <v>1580</v>
      </c>
      <c r="H1120" t="s">
        <v>7618</v>
      </c>
      <c r="I1120" t="s">
        <v>7619</v>
      </c>
      <c r="J1120" t="s">
        <v>6360</v>
      </c>
      <c r="K1120" t="s">
        <v>30</v>
      </c>
      <c r="L1120">
        <v>1230</v>
      </c>
      <c r="M1120"/>
      <c r="N1120"/>
      <c r="O1120"/>
      <c r="P1120"/>
      <c r="Q1120"/>
      <c r="R1120"/>
      <c r="S1120"/>
      <c r="T1120"/>
      <c r="U1120">
        <v>3.2000000000000001E-2</v>
      </c>
      <c r="V1120">
        <v>4.0000000000000001E-3</v>
      </c>
      <c r="W1120">
        <v>1.4E-2</v>
      </c>
      <c r="X1120">
        <v>7.0000000000000001E-3</v>
      </c>
      <c r="Y1120">
        <v>0.13400000000000001</v>
      </c>
      <c r="Z1120">
        <v>8.7999999999999995E-2</v>
      </c>
      <c r="AA1120">
        <v>8.6999999999999994E-2</v>
      </c>
      <c r="AB1120">
        <v>53</v>
      </c>
      <c r="AC1120">
        <v>4.2000000000000003E-2</v>
      </c>
      <c r="AD1120">
        <v>8.0000000000000002E-3</v>
      </c>
      <c r="AE1120">
        <v>6.0000000000000001E-3</v>
      </c>
      <c r="AF1120">
        <v>7.0000000000000001E-3</v>
      </c>
      <c r="AG1120">
        <v>0.13300000000000001</v>
      </c>
      <c r="AH1120">
        <v>7.0000000000000001E-3</v>
      </c>
      <c r="AI1120">
        <v>5.0000000000000001E-3</v>
      </c>
      <c r="AJ1120">
        <v>4.7E-2</v>
      </c>
      <c r="AK1120">
        <v>4.4999999999999998E-2</v>
      </c>
      <c r="AL1120">
        <v>60</v>
      </c>
      <c r="AM1120">
        <v>20</v>
      </c>
      <c r="AN1120">
        <v>3.0000000000000001E-3</v>
      </c>
      <c r="AO1120">
        <v>0</v>
      </c>
      <c r="AP1120">
        <v>0</v>
      </c>
      <c r="AQ1120">
        <v>0</v>
      </c>
      <c r="AR1120">
        <v>0</v>
      </c>
      <c r="AS1120">
        <v>22.167000000000002</v>
      </c>
      <c r="AT1120">
        <v>0</v>
      </c>
      <c r="AU1120"/>
      <c r="AV1120"/>
      <c r="AW1120"/>
      <c r="AX1120"/>
      <c r="AY1120"/>
      <c r="AZ1120"/>
      <c r="BA1120"/>
      <c r="BB1120"/>
      <c r="BC1120"/>
      <c r="BD1120"/>
      <c r="BE1120"/>
      <c r="BF1120"/>
      <c r="BG1120"/>
      <c r="BH1120"/>
      <c r="BI1120"/>
      <c r="BJ1120"/>
    </row>
    <row r="1121" spans="1:62" s="2" customFormat="1">
      <c r="A1121" t="s">
        <v>7620</v>
      </c>
      <c r="B1121">
        <v>21105574</v>
      </c>
      <c r="C1121" t="str">
        <f t="shared" si="17"/>
        <v>12.12.2021</v>
      </c>
      <c r="D1121"/>
      <c r="E1121" t="s">
        <v>5701</v>
      </c>
      <c r="F1121"/>
      <c r="G1121">
        <v>1577</v>
      </c>
      <c r="H1121" t="s">
        <v>7621</v>
      </c>
      <c r="I1121" t="s">
        <v>7622</v>
      </c>
      <c r="J1121" t="s">
        <v>5927</v>
      </c>
      <c r="K1121" t="s">
        <v>96</v>
      </c>
      <c r="L1121">
        <v>1219</v>
      </c>
      <c r="M1121">
        <v>0.104</v>
      </c>
      <c r="N1121">
        <v>2.5000000000000001E-2</v>
      </c>
      <c r="O1121">
        <v>1.7999999999999999E-2</v>
      </c>
      <c r="P1121">
        <v>3.1E-2</v>
      </c>
      <c r="Q1121"/>
      <c r="R1121"/>
      <c r="S1121"/>
      <c r="T1121"/>
      <c r="U1121">
        <v>3.1E-2</v>
      </c>
      <c r="V1121">
        <v>1E-3</v>
      </c>
      <c r="W1121">
        <v>0.02</v>
      </c>
      <c r="X1121">
        <v>0.01</v>
      </c>
      <c r="Y1121">
        <v>0.20200000000000001</v>
      </c>
      <c r="Z1121">
        <v>2.5999999999999999E-2</v>
      </c>
      <c r="AA1121">
        <v>2.5000000000000001E-2</v>
      </c>
      <c r="AB1121">
        <v>56</v>
      </c>
      <c r="AC1121">
        <v>5.1999999999999998E-2</v>
      </c>
      <c r="AD1121">
        <v>7.0000000000000001E-3</v>
      </c>
      <c r="AE1121">
        <v>7.0000000000000001E-3</v>
      </c>
      <c r="AF1121">
        <v>0.01</v>
      </c>
      <c r="AG1121">
        <v>0.41499999999999998</v>
      </c>
      <c r="AH1121">
        <v>8.0000000000000002E-3</v>
      </c>
      <c r="AI1121">
        <v>1.4999999999999999E-2</v>
      </c>
      <c r="AJ1121">
        <v>4.2999999999999997E-2</v>
      </c>
      <c r="AK1121">
        <v>4.2000000000000003E-2</v>
      </c>
      <c r="AL1121">
        <v>68</v>
      </c>
      <c r="AM1121">
        <v>22</v>
      </c>
      <c r="AN1121">
        <v>3.0000000000000001E-3</v>
      </c>
      <c r="AO1121">
        <v>4.0000000000000001E-3</v>
      </c>
      <c r="AP1121">
        <v>0.02</v>
      </c>
      <c r="AQ1121">
        <v>0</v>
      </c>
      <c r="AR1121">
        <v>0</v>
      </c>
      <c r="AS1121">
        <v>59.286000000000001</v>
      </c>
      <c r="AT1121">
        <v>0</v>
      </c>
      <c r="AU1121"/>
      <c r="AV1121"/>
      <c r="AW1121"/>
      <c r="AX1121"/>
      <c r="AY1121"/>
      <c r="AZ1121"/>
      <c r="BA1121"/>
      <c r="BB1121"/>
      <c r="BC1121"/>
      <c r="BD1121"/>
      <c r="BE1121"/>
      <c r="BF1121"/>
      <c r="BG1121"/>
      <c r="BH1121"/>
      <c r="BI1121"/>
      <c r="BJ1121"/>
    </row>
    <row r="1122" spans="1:62" s="2" customFormat="1">
      <c r="A1122" t="s">
        <v>7623</v>
      </c>
      <c r="B1122">
        <v>21305730</v>
      </c>
      <c r="C1122" t="str">
        <f t="shared" si="17"/>
        <v>12.12.2021</v>
      </c>
      <c r="D1122"/>
      <c r="E1122"/>
      <c r="F1122" t="s">
        <v>5696</v>
      </c>
      <c r="G1122">
        <v>1573</v>
      </c>
      <c r="H1122"/>
      <c r="I1122" t="s">
        <v>7624</v>
      </c>
      <c r="J1122" t="s">
        <v>5654</v>
      </c>
      <c r="K1122" t="s">
        <v>19</v>
      </c>
      <c r="L1122">
        <v>165</v>
      </c>
      <c r="M1122"/>
      <c r="N1122"/>
      <c r="O1122"/>
      <c r="P1122"/>
      <c r="Q1122">
        <v>8.1000000000000003E-2</v>
      </c>
      <c r="R1122">
        <v>3.1E-2</v>
      </c>
      <c r="S1122">
        <v>1.6E-2</v>
      </c>
      <c r="T1122">
        <v>4.1000000000000002E-2</v>
      </c>
      <c r="U1122">
        <v>6.2E-2</v>
      </c>
      <c r="V1122">
        <v>7.5999999999999998E-2</v>
      </c>
      <c r="W1122">
        <v>2.1999999999999999E-2</v>
      </c>
      <c r="X1122">
        <v>1.0999999999999999E-2</v>
      </c>
      <c r="Y1122">
        <v>0.433</v>
      </c>
      <c r="Z1122">
        <v>5.7000000000000002E-2</v>
      </c>
      <c r="AA1122">
        <v>5.5E-2</v>
      </c>
      <c r="AB1122">
        <v>59</v>
      </c>
      <c r="AC1122">
        <v>0.21</v>
      </c>
      <c r="AD1122">
        <v>0.16400000000000001</v>
      </c>
      <c r="AE1122">
        <v>1.2999999999999999E-2</v>
      </c>
      <c r="AF1122">
        <v>1.2999999999999999E-2</v>
      </c>
      <c r="AG1122">
        <v>0.66100000000000003</v>
      </c>
      <c r="AH1122">
        <v>8.0000000000000002E-3</v>
      </c>
      <c r="AI1122">
        <v>8.9999999999999993E-3</v>
      </c>
      <c r="AJ1122">
        <v>1.2999999999999999E-2</v>
      </c>
      <c r="AK1122">
        <v>1.2E-2</v>
      </c>
      <c r="AL1122">
        <v>70</v>
      </c>
      <c r="AM1122">
        <v>25</v>
      </c>
      <c r="AN1122">
        <v>3.0000000000000001E-3</v>
      </c>
      <c r="AO1122">
        <v>0</v>
      </c>
      <c r="AP1122">
        <v>3.0000000000000001E-3</v>
      </c>
      <c r="AQ1122">
        <v>0</v>
      </c>
      <c r="AR1122">
        <v>0</v>
      </c>
      <c r="AS1122">
        <v>50.845999999999997</v>
      </c>
      <c r="AT1122">
        <v>0</v>
      </c>
      <c r="AU1122">
        <v>0.218</v>
      </c>
      <c r="AV1122">
        <v>0.16</v>
      </c>
      <c r="AW1122">
        <v>1.2999999999999999E-2</v>
      </c>
      <c r="AX1122">
        <v>1.2999999999999999E-2</v>
      </c>
      <c r="AY1122">
        <v>0.65200000000000002</v>
      </c>
      <c r="AZ1122">
        <v>1.0999999999999999E-2</v>
      </c>
      <c r="BA1122">
        <v>0.01</v>
      </c>
      <c r="BB1122">
        <v>73</v>
      </c>
      <c r="BC1122">
        <v>19</v>
      </c>
      <c r="BD1122">
        <v>0</v>
      </c>
      <c r="BE1122">
        <v>3.0000000000000001E-3</v>
      </c>
      <c r="BF1122">
        <v>0</v>
      </c>
      <c r="BG1122">
        <v>3.0000000000000001E-3</v>
      </c>
      <c r="BH1122">
        <v>1.7000000000000001E-2</v>
      </c>
      <c r="BI1122">
        <v>0</v>
      </c>
      <c r="BJ1122">
        <v>3</v>
      </c>
    </row>
    <row r="1123" spans="1:62" s="2" customFormat="1">
      <c r="A1123" t="s">
        <v>7625</v>
      </c>
      <c r="B1123">
        <v>21205458</v>
      </c>
      <c r="C1123" t="str">
        <f t="shared" si="17"/>
        <v>12.12.2021</v>
      </c>
      <c r="D1123" t="s">
        <v>5798</v>
      </c>
      <c r="E1123"/>
      <c r="F1123"/>
      <c r="G1123">
        <v>1578</v>
      </c>
      <c r="H1123"/>
      <c r="I1123" t="s">
        <v>7626</v>
      </c>
      <c r="J1123" t="s">
        <v>6090</v>
      </c>
      <c r="K1123" t="s">
        <v>22</v>
      </c>
      <c r="L1123">
        <v>1500</v>
      </c>
      <c r="M1123"/>
      <c r="N1123"/>
      <c r="O1123"/>
      <c r="P1123"/>
      <c r="Q1123">
        <v>0.05</v>
      </c>
      <c r="R1123">
        <v>2.8000000000000001E-2</v>
      </c>
      <c r="S1123">
        <v>1.6E-2</v>
      </c>
      <c r="T1123">
        <v>1.6E-2</v>
      </c>
      <c r="U1123">
        <v>3.5999999999999997E-2</v>
      </c>
      <c r="V1123">
        <v>1.0999999999999999E-2</v>
      </c>
      <c r="W1123">
        <v>1.6E-2</v>
      </c>
      <c r="X1123">
        <v>8.0000000000000002E-3</v>
      </c>
      <c r="Y1123">
        <v>0.26800000000000002</v>
      </c>
      <c r="Z1123">
        <v>4.5999999999999999E-2</v>
      </c>
      <c r="AA1123">
        <v>4.3999999999999997E-2</v>
      </c>
      <c r="AB1123">
        <v>55</v>
      </c>
      <c r="AC1123">
        <v>0.05</v>
      </c>
      <c r="AD1123">
        <v>0.13</v>
      </c>
      <c r="AE1123">
        <v>5.0000000000000001E-3</v>
      </c>
      <c r="AF1123">
        <v>8.0000000000000002E-3</v>
      </c>
      <c r="AG1123">
        <v>0.48199999999999998</v>
      </c>
      <c r="AH1123">
        <v>8.9999999999999993E-3</v>
      </c>
      <c r="AI1123">
        <v>8.0000000000000002E-3</v>
      </c>
      <c r="AJ1123">
        <v>3.6999999999999998E-2</v>
      </c>
      <c r="AK1123">
        <v>3.5000000000000003E-2</v>
      </c>
      <c r="AL1123">
        <v>70</v>
      </c>
      <c r="AM1123">
        <v>23</v>
      </c>
      <c r="AN1123">
        <v>4.0000000000000001E-3</v>
      </c>
      <c r="AO1123">
        <v>1.2999999999999999E-2</v>
      </c>
      <c r="AP1123">
        <v>0</v>
      </c>
      <c r="AQ1123">
        <v>0</v>
      </c>
      <c r="AR1123">
        <v>0</v>
      </c>
      <c r="AS1123">
        <v>96.4</v>
      </c>
      <c r="AT1123">
        <v>0</v>
      </c>
      <c r="AU1123"/>
      <c r="AV1123"/>
      <c r="AW1123"/>
      <c r="AX1123"/>
      <c r="AY1123"/>
      <c r="AZ1123"/>
      <c r="BA1123"/>
      <c r="BB1123"/>
      <c r="BC1123"/>
      <c r="BD1123"/>
      <c r="BE1123"/>
      <c r="BF1123"/>
      <c r="BG1123"/>
      <c r="BH1123"/>
      <c r="BI1123"/>
      <c r="BJ1123"/>
    </row>
    <row r="1124" spans="1:62" s="2" customFormat="1">
      <c r="A1124" t="s">
        <v>7627</v>
      </c>
      <c r="B1124">
        <v>21305732</v>
      </c>
      <c r="C1124" t="str">
        <f t="shared" si="17"/>
        <v>12.12.2021</v>
      </c>
      <c r="D1124"/>
      <c r="E1124"/>
      <c r="F1124" t="s">
        <v>5707</v>
      </c>
      <c r="G1124">
        <v>1563</v>
      </c>
      <c r="H1124"/>
      <c r="I1124" t="s">
        <v>7628</v>
      </c>
      <c r="J1124" t="s">
        <v>5674</v>
      </c>
      <c r="K1124" t="s">
        <v>19</v>
      </c>
      <c r="L1124">
        <v>165</v>
      </c>
      <c r="M1124"/>
      <c r="N1124"/>
      <c r="O1124"/>
      <c r="P1124"/>
      <c r="Q1124">
        <v>4.2000000000000003E-2</v>
      </c>
      <c r="R1124">
        <v>2.3E-2</v>
      </c>
      <c r="S1124">
        <v>1.4999999999999999E-2</v>
      </c>
      <c r="T1124">
        <v>1.0999999999999999E-2</v>
      </c>
      <c r="U1124">
        <v>5.8000000000000003E-2</v>
      </c>
      <c r="V1124">
        <v>5.7000000000000002E-2</v>
      </c>
      <c r="W1124">
        <v>2.1999999999999999E-2</v>
      </c>
      <c r="X1124">
        <v>8.9999999999999993E-3</v>
      </c>
      <c r="Y1124">
        <v>0.501</v>
      </c>
      <c r="Z1124">
        <v>3.1E-2</v>
      </c>
      <c r="AA1124">
        <v>0.03</v>
      </c>
      <c r="AB1124">
        <v>60</v>
      </c>
      <c r="AC1124">
        <v>0.21</v>
      </c>
      <c r="AD1124">
        <v>0.17399999999999999</v>
      </c>
      <c r="AE1124">
        <v>8.0000000000000002E-3</v>
      </c>
      <c r="AF1124">
        <v>0.01</v>
      </c>
      <c r="AG1124">
        <v>0.64500000000000002</v>
      </c>
      <c r="AH1124">
        <v>8.0000000000000002E-3</v>
      </c>
      <c r="AI1124">
        <v>8.0000000000000002E-3</v>
      </c>
      <c r="AJ1124">
        <v>1.2999999999999999E-2</v>
      </c>
      <c r="AK1124">
        <v>1.2E-2</v>
      </c>
      <c r="AL1124">
        <v>70</v>
      </c>
      <c r="AM1124">
        <v>22</v>
      </c>
      <c r="AN1124">
        <v>3.0000000000000001E-3</v>
      </c>
      <c r="AO1124">
        <v>0</v>
      </c>
      <c r="AP1124">
        <v>3.0000000000000001E-3</v>
      </c>
      <c r="AQ1124">
        <v>0</v>
      </c>
      <c r="AR1124">
        <v>0</v>
      </c>
      <c r="AS1124">
        <v>80.625</v>
      </c>
      <c r="AT1124">
        <v>0</v>
      </c>
      <c r="AU1124">
        <v>0.20399999999999999</v>
      </c>
      <c r="AV1124">
        <v>0.17199999999999999</v>
      </c>
      <c r="AW1124">
        <v>7.0000000000000001E-3</v>
      </c>
      <c r="AX1124">
        <v>0.01</v>
      </c>
      <c r="AY1124">
        <v>0.65</v>
      </c>
      <c r="AZ1124">
        <v>0.01</v>
      </c>
      <c r="BA1124">
        <v>8.9999999999999993E-3</v>
      </c>
      <c r="BB1124">
        <v>71</v>
      </c>
      <c r="BC1124">
        <v>15</v>
      </c>
      <c r="BD1124">
        <v>0</v>
      </c>
      <c r="BE1124">
        <v>3.0000000000000001E-3</v>
      </c>
      <c r="BF1124">
        <v>0</v>
      </c>
      <c r="BG1124">
        <v>3.0000000000000001E-3</v>
      </c>
      <c r="BH1124">
        <v>1.4E-2</v>
      </c>
      <c r="BI1124">
        <v>0</v>
      </c>
      <c r="BJ1124">
        <v>1</v>
      </c>
    </row>
    <row r="1125" spans="1:62" s="2" customFormat="1">
      <c r="A1125" t="s">
        <v>7629</v>
      </c>
      <c r="B1125">
        <v>21405666</v>
      </c>
      <c r="C1125" t="str">
        <f t="shared" si="17"/>
        <v>12.12.2021</v>
      </c>
      <c r="D1125"/>
      <c r="E1125" t="s">
        <v>5660</v>
      </c>
      <c r="F1125"/>
      <c r="G1125">
        <v>1574</v>
      </c>
      <c r="H1125"/>
      <c r="I1125" t="s">
        <v>7630</v>
      </c>
      <c r="J1125" t="s">
        <v>6500</v>
      </c>
      <c r="K1125" t="s">
        <v>22</v>
      </c>
      <c r="L1125">
        <v>1500</v>
      </c>
      <c r="M1125"/>
      <c r="N1125"/>
      <c r="O1125"/>
      <c r="P1125"/>
      <c r="Q1125"/>
      <c r="R1125"/>
      <c r="S1125"/>
      <c r="T1125"/>
      <c r="U1125">
        <v>3.5000000000000003E-2</v>
      </c>
      <c r="V1125">
        <v>3.7999999999999999E-2</v>
      </c>
      <c r="W1125">
        <v>0.02</v>
      </c>
      <c r="X1125">
        <v>8.9999999999999993E-3</v>
      </c>
      <c r="Y1125">
        <v>0.42699999999999999</v>
      </c>
      <c r="Z1125">
        <v>4.7E-2</v>
      </c>
      <c r="AA1125">
        <v>4.3999999999999997E-2</v>
      </c>
      <c r="AB1125">
        <v>55</v>
      </c>
      <c r="AC1125">
        <v>4.4999999999999998E-2</v>
      </c>
      <c r="AD1125">
        <v>0.17699999999999999</v>
      </c>
      <c r="AE1125">
        <v>5.0000000000000001E-3</v>
      </c>
      <c r="AF1125">
        <v>0.01</v>
      </c>
      <c r="AG1125">
        <v>0.53300000000000003</v>
      </c>
      <c r="AH1125">
        <v>7.0000000000000001E-3</v>
      </c>
      <c r="AI1125">
        <v>7.0000000000000001E-3</v>
      </c>
      <c r="AJ1125">
        <v>0.05</v>
      </c>
      <c r="AK1125">
        <v>4.9000000000000002E-2</v>
      </c>
      <c r="AL1125">
        <v>70</v>
      </c>
      <c r="AM1125">
        <v>30</v>
      </c>
      <c r="AN1125">
        <v>3.0000000000000001E-3</v>
      </c>
      <c r="AO1125">
        <v>1.4999999999999999E-2</v>
      </c>
      <c r="AP1125">
        <v>0</v>
      </c>
      <c r="AQ1125">
        <v>0</v>
      </c>
      <c r="AR1125">
        <v>0</v>
      </c>
      <c r="AS1125">
        <v>106.6</v>
      </c>
      <c r="AT1125">
        <v>0</v>
      </c>
      <c r="AU1125"/>
      <c r="AV1125"/>
      <c r="AW1125"/>
      <c r="AX1125"/>
      <c r="AY1125"/>
      <c r="AZ1125"/>
      <c r="BA1125"/>
      <c r="BB1125"/>
      <c r="BC1125"/>
      <c r="BD1125"/>
      <c r="BE1125"/>
      <c r="BF1125"/>
      <c r="BG1125"/>
      <c r="BH1125"/>
      <c r="BI1125"/>
      <c r="BJ1125"/>
    </row>
    <row r="1126" spans="1:62" s="2" customFormat="1">
      <c r="A1126" t="s">
        <v>7631</v>
      </c>
      <c r="B1126">
        <v>21205459</v>
      </c>
      <c r="C1126" t="str">
        <f t="shared" si="17"/>
        <v>12.12.2021</v>
      </c>
      <c r="D1126" t="s">
        <v>5806</v>
      </c>
      <c r="E1126"/>
      <c r="F1126"/>
      <c r="G1126">
        <v>1574</v>
      </c>
      <c r="H1126" t="s">
        <v>7632</v>
      </c>
      <c r="I1126" t="s">
        <v>7633</v>
      </c>
      <c r="J1126" t="s">
        <v>6652</v>
      </c>
      <c r="K1126" t="s">
        <v>22</v>
      </c>
      <c r="L1126">
        <v>1500</v>
      </c>
      <c r="M1126"/>
      <c r="N1126"/>
      <c r="O1126"/>
      <c r="P1126"/>
      <c r="Q1126"/>
      <c r="R1126"/>
      <c r="S1126"/>
      <c r="T1126"/>
      <c r="U1126">
        <v>3.5000000000000003E-2</v>
      </c>
      <c r="V1126">
        <v>0.02</v>
      </c>
      <c r="W1126">
        <v>2.7E-2</v>
      </c>
      <c r="X1126">
        <v>0.01</v>
      </c>
      <c r="Y1126">
        <v>0.317</v>
      </c>
      <c r="Z1126">
        <v>7.3999999999999996E-2</v>
      </c>
      <c r="AA1126">
        <v>7.1999999999999995E-2</v>
      </c>
      <c r="AB1126">
        <v>55</v>
      </c>
      <c r="AC1126">
        <v>4.5999999999999999E-2</v>
      </c>
      <c r="AD1126">
        <v>0.16600000000000001</v>
      </c>
      <c r="AE1126">
        <v>6.0000000000000001E-3</v>
      </c>
      <c r="AF1126">
        <v>1.0999999999999999E-2</v>
      </c>
      <c r="AG1126">
        <v>0.51100000000000001</v>
      </c>
      <c r="AH1126">
        <v>7.0000000000000001E-3</v>
      </c>
      <c r="AI1126">
        <v>1.0999999999999999E-2</v>
      </c>
      <c r="AJ1126">
        <v>3.6999999999999998E-2</v>
      </c>
      <c r="AK1126">
        <v>3.5999999999999997E-2</v>
      </c>
      <c r="AL1126">
        <v>72</v>
      </c>
      <c r="AM1126">
        <v>29</v>
      </c>
      <c r="AN1126">
        <v>3.0000000000000001E-3</v>
      </c>
      <c r="AO1126">
        <v>1.2E-2</v>
      </c>
      <c r="AP1126">
        <v>0</v>
      </c>
      <c r="AQ1126">
        <v>0</v>
      </c>
      <c r="AR1126">
        <v>0</v>
      </c>
      <c r="AS1126">
        <v>85.167000000000002</v>
      </c>
      <c r="AT1126">
        <v>0</v>
      </c>
      <c r="AU1126"/>
      <c r="AV1126"/>
      <c r="AW1126"/>
      <c r="AX1126"/>
      <c r="AY1126"/>
      <c r="AZ1126"/>
      <c r="BA1126"/>
      <c r="BB1126"/>
      <c r="BC1126"/>
      <c r="BD1126"/>
      <c r="BE1126"/>
      <c r="BF1126"/>
      <c r="BG1126"/>
      <c r="BH1126"/>
      <c r="BI1126"/>
      <c r="BJ1126"/>
    </row>
    <row r="1127" spans="1:62" s="2" customFormat="1">
      <c r="A1127" t="s">
        <v>7634</v>
      </c>
      <c r="B1127">
        <v>21105575</v>
      </c>
      <c r="C1127" t="str">
        <f t="shared" si="17"/>
        <v>12.12.2021</v>
      </c>
      <c r="D1127"/>
      <c r="E1127"/>
      <c r="F1127" t="s">
        <v>5713</v>
      </c>
      <c r="G1127">
        <v>1575</v>
      </c>
      <c r="H1127"/>
      <c r="I1127" t="s">
        <v>7635</v>
      </c>
      <c r="J1127" t="s">
        <v>5699</v>
      </c>
      <c r="K1127" t="s">
        <v>19</v>
      </c>
      <c r="L1127">
        <v>165</v>
      </c>
      <c r="M1127">
        <v>0.10100000000000001</v>
      </c>
      <c r="N1127">
        <v>0.02</v>
      </c>
      <c r="O1127">
        <v>1.4E-2</v>
      </c>
      <c r="P1127">
        <v>1.9E-2</v>
      </c>
      <c r="Q1127"/>
      <c r="R1127"/>
      <c r="S1127"/>
      <c r="T1127"/>
      <c r="U1127">
        <v>4.5999999999999999E-2</v>
      </c>
      <c r="V1127">
        <v>8.8999999999999996E-2</v>
      </c>
      <c r="W1127">
        <v>1.9E-2</v>
      </c>
      <c r="X1127">
        <v>1.2E-2</v>
      </c>
      <c r="Y1127">
        <v>0.54400000000000004</v>
      </c>
      <c r="Z1127">
        <v>8.9999999999999993E-3</v>
      </c>
      <c r="AA1127">
        <v>8.0000000000000002E-3</v>
      </c>
      <c r="AB1127">
        <v>52</v>
      </c>
      <c r="AC1127">
        <v>0.21</v>
      </c>
      <c r="AD1127">
        <v>0.2</v>
      </c>
      <c r="AE1127">
        <v>1.0999999999999999E-2</v>
      </c>
      <c r="AF1127">
        <v>1.2E-2</v>
      </c>
      <c r="AG1127">
        <v>0.66</v>
      </c>
      <c r="AH1127">
        <v>8.0000000000000002E-3</v>
      </c>
      <c r="AI1127">
        <v>8.9999999999999993E-3</v>
      </c>
      <c r="AJ1127">
        <v>7.0000000000000001E-3</v>
      </c>
      <c r="AK1127">
        <v>6.0000000000000001E-3</v>
      </c>
      <c r="AL1127">
        <v>67</v>
      </c>
      <c r="AM1127">
        <v>19</v>
      </c>
      <c r="AN1127">
        <v>3.0000000000000001E-3</v>
      </c>
      <c r="AO1127">
        <v>0</v>
      </c>
      <c r="AP1127">
        <v>3.0000000000000001E-3</v>
      </c>
      <c r="AQ1127">
        <v>0</v>
      </c>
      <c r="AR1127">
        <v>0</v>
      </c>
      <c r="AS1127">
        <v>60</v>
      </c>
      <c r="AT1127">
        <v>0</v>
      </c>
      <c r="AU1127">
        <v>0.21199999999999999</v>
      </c>
      <c r="AV1127">
        <v>0.192</v>
      </c>
      <c r="AW1127">
        <v>1.0999999999999999E-2</v>
      </c>
      <c r="AX1127">
        <v>1.2E-2</v>
      </c>
      <c r="AY1127">
        <v>0.65</v>
      </c>
      <c r="AZ1127">
        <v>7.0000000000000001E-3</v>
      </c>
      <c r="BA1127">
        <v>6.0000000000000001E-3</v>
      </c>
      <c r="BB1127">
        <v>69</v>
      </c>
      <c r="BC1127">
        <v>14</v>
      </c>
      <c r="BD1127">
        <v>0</v>
      </c>
      <c r="BE1127">
        <v>3.0000000000000001E-3</v>
      </c>
      <c r="BF1127">
        <v>0</v>
      </c>
      <c r="BG1127">
        <v>3.0000000000000001E-3</v>
      </c>
      <c r="BH1127">
        <v>1.4E-2</v>
      </c>
      <c r="BI1127">
        <v>0</v>
      </c>
      <c r="BJ1127">
        <v>2</v>
      </c>
    </row>
    <row r="1128" spans="1:62" s="2" customFormat="1">
      <c r="A1128" t="s">
        <v>7636</v>
      </c>
      <c r="B1128">
        <v>21305733</v>
      </c>
      <c r="C1128" t="str">
        <f t="shared" si="17"/>
        <v>12.12.2021</v>
      </c>
      <c r="D1128"/>
      <c r="E1128" t="s">
        <v>5676</v>
      </c>
      <c r="F1128"/>
      <c r="G1128">
        <v>1566</v>
      </c>
      <c r="H1128" t="s">
        <v>7637</v>
      </c>
      <c r="I1128" t="s">
        <v>7638</v>
      </c>
      <c r="J1128" t="s">
        <v>5975</v>
      </c>
      <c r="K1128" t="s">
        <v>22</v>
      </c>
      <c r="L1128">
        <v>1500</v>
      </c>
      <c r="M1128">
        <v>7.4999999999999997E-2</v>
      </c>
      <c r="N1128">
        <v>2.3E-2</v>
      </c>
      <c r="O1128">
        <v>1.4E-2</v>
      </c>
      <c r="P1128">
        <v>1.4E-2</v>
      </c>
      <c r="Q1128"/>
      <c r="R1128"/>
      <c r="S1128"/>
      <c r="T1128"/>
      <c r="U1128">
        <v>3.9E-2</v>
      </c>
      <c r="V1128">
        <v>6.3E-2</v>
      </c>
      <c r="W1128">
        <v>1.7000000000000001E-2</v>
      </c>
      <c r="X1128">
        <v>0.01</v>
      </c>
      <c r="Y1128">
        <v>0.46400000000000002</v>
      </c>
      <c r="Z1128">
        <v>2.4E-2</v>
      </c>
      <c r="AA1128">
        <v>2.1999999999999999E-2</v>
      </c>
      <c r="AB1128">
        <v>60</v>
      </c>
      <c r="AC1128">
        <v>4.8000000000000001E-2</v>
      </c>
      <c r="AD1128">
        <v>0.157</v>
      </c>
      <c r="AE1128">
        <v>4.0000000000000001E-3</v>
      </c>
      <c r="AF1128">
        <v>1.2E-2</v>
      </c>
      <c r="AG1128">
        <v>0.52300000000000002</v>
      </c>
      <c r="AH1128">
        <v>8.0000000000000002E-3</v>
      </c>
      <c r="AI1128">
        <v>0.01</v>
      </c>
      <c r="AJ1128">
        <v>4.5999999999999999E-2</v>
      </c>
      <c r="AK1128">
        <v>4.4999999999999998E-2</v>
      </c>
      <c r="AL1128">
        <v>73</v>
      </c>
      <c r="AM1128">
        <v>16</v>
      </c>
      <c r="AN1128">
        <v>0</v>
      </c>
      <c r="AO1128">
        <v>1.4999999999999999E-2</v>
      </c>
      <c r="AP1128">
        <v>0</v>
      </c>
      <c r="AQ1128">
        <v>0</v>
      </c>
      <c r="AR1128">
        <v>0</v>
      </c>
      <c r="AS1128">
        <v>130.75</v>
      </c>
      <c r="AT1128">
        <v>0</v>
      </c>
      <c r="AU1128"/>
      <c r="AV1128"/>
      <c r="AW1128"/>
      <c r="AX1128"/>
      <c r="AY1128"/>
      <c r="AZ1128"/>
      <c r="BA1128"/>
      <c r="BB1128"/>
      <c r="BC1128"/>
      <c r="BD1128"/>
      <c r="BE1128"/>
      <c r="BF1128"/>
      <c r="BG1128"/>
      <c r="BH1128"/>
      <c r="BI1128"/>
      <c r="BJ1128"/>
    </row>
    <row r="1129" spans="1:62" s="2" customFormat="1">
      <c r="A1129" t="s">
        <v>7639</v>
      </c>
      <c r="B1129">
        <v>21105576</v>
      </c>
      <c r="C1129" t="str">
        <f t="shared" si="17"/>
        <v>12.12.2021</v>
      </c>
      <c r="D1129" t="s">
        <v>5815</v>
      </c>
      <c r="E1129"/>
      <c r="F1129"/>
      <c r="G1129">
        <v>1575</v>
      </c>
      <c r="H1129" t="s">
        <v>7640</v>
      </c>
      <c r="I1129" t="s">
        <v>7641</v>
      </c>
      <c r="J1129" t="s">
        <v>5848</v>
      </c>
      <c r="K1129" t="s">
        <v>54</v>
      </c>
      <c r="L1129">
        <v>1535</v>
      </c>
      <c r="M1129"/>
      <c r="N1129"/>
      <c r="O1129"/>
      <c r="P1129"/>
      <c r="Q1129">
        <v>9.7000000000000003E-2</v>
      </c>
      <c r="R1129">
        <v>2.5999999999999999E-2</v>
      </c>
      <c r="S1129">
        <v>1.7000000000000001E-2</v>
      </c>
      <c r="T1129">
        <v>0.02</v>
      </c>
      <c r="U1129">
        <v>3.7999999999999999E-2</v>
      </c>
      <c r="V1129">
        <v>4.0000000000000001E-3</v>
      </c>
      <c r="W1129">
        <v>2.7E-2</v>
      </c>
      <c r="X1129">
        <v>1.2999999999999999E-2</v>
      </c>
      <c r="Y1129">
        <v>0.28399999999999997</v>
      </c>
      <c r="Z1129">
        <v>6.9000000000000006E-2</v>
      </c>
      <c r="AA1129">
        <v>6.6000000000000003E-2</v>
      </c>
      <c r="AB1129">
        <v>51</v>
      </c>
      <c r="AC1129">
        <v>4.9000000000000002E-2</v>
      </c>
      <c r="AD1129">
        <v>0.02</v>
      </c>
      <c r="AE1129">
        <v>7.0000000000000001E-3</v>
      </c>
      <c r="AF1129">
        <v>1.2999999999999999E-2</v>
      </c>
      <c r="AG1129">
        <v>0.48199999999999998</v>
      </c>
      <c r="AH1129">
        <v>8.9999999999999993E-3</v>
      </c>
      <c r="AI1129">
        <v>8.0000000000000002E-3</v>
      </c>
      <c r="AJ1129">
        <v>4.8000000000000001E-2</v>
      </c>
      <c r="AK1129">
        <v>4.5999999999999999E-2</v>
      </c>
      <c r="AL1129">
        <v>61</v>
      </c>
      <c r="AM1129">
        <v>30</v>
      </c>
      <c r="AN1129">
        <v>3.0000000000000001E-3</v>
      </c>
      <c r="AO1129">
        <v>1.2E-2</v>
      </c>
      <c r="AP1129">
        <v>0</v>
      </c>
      <c r="AQ1129">
        <v>0</v>
      </c>
      <c r="AR1129">
        <v>0</v>
      </c>
      <c r="AS1129">
        <v>68.856999999999999</v>
      </c>
      <c r="AT1129">
        <v>0</v>
      </c>
      <c r="AU1129"/>
      <c r="AV1129"/>
      <c r="AW1129"/>
      <c r="AX1129"/>
      <c r="AY1129"/>
      <c r="AZ1129"/>
      <c r="BA1129"/>
      <c r="BB1129"/>
      <c r="BC1129"/>
      <c r="BD1129"/>
      <c r="BE1129"/>
      <c r="BF1129"/>
      <c r="BG1129"/>
      <c r="BH1129"/>
      <c r="BI1129"/>
      <c r="BJ1129"/>
    </row>
    <row r="1130" spans="1:62" s="2" customFormat="1">
      <c r="A1130" t="s">
        <v>7642</v>
      </c>
      <c r="B1130">
        <v>21305734</v>
      </c>
      <c r="C1130" t="str">
        <f t="shared" si="17"/>
        <v>12.12.2021</v>
      </c>
      <c r="D1130"/>
      <c r="E1130" t="s">
        <v>5684</v>
      </c>
      <c r="F1130"/>
      <c r="G1130">
        <v>1570</v>
      </c>
      <c r="H1130"/>
      <c r="I1130" t="s">
        <v>7643</v>
      </c>
      <c r="J1130" t="s">
        <v>6360</v>
      </c>
      <c r="K1130" t="s">
        <v>34</v>
      </c>
      <c r="L1130">
        <v>1500</v>
      </c>
      <c r="M1130">
        <v>3.7999999999999999E-2</v>
      </c>
      <c r="N1130">
        <v>2.3E-2</v>
      </c>
      <c r="O1130">
        <v>1.7000000000000001E-2</v>
      </c>
      <c r="P1130">
        <v>1.2999999999999999E-2</v>
      </c>
      <c r="Q1130"/>
      <c r="R1130"/>
      <c r="S1130"/>
      <c r="T1130"/>
      <c r="U1130">
        <v>3.1E-2</v>
      </c>
      <c r="V1130">
        <v>8.5999999999999993E-2</v>
      </c>
      <c r="W1130">
        <v>2.3E-2</v>
      </c>
      <c r="X1130">
        <v>2.1000000000000001E-2</v>
      </c>
      <c r="Y1130">
        <v>0.621</v>
      </c>
      <c r="Z1130">
        <v>5.1999999999999998E-2</v>
      </c>
      <c r="AA1130">
        <v>0.05</v>
      </c>
      <c r="AB1130">
        <v>54</v>
      </c>
      <c r="AC1130">
        <v>4.5999999999999999E-2</v>
      </c>
      <c r="AD1130">
        <v>0.17899999999999999</v>
      </c>
      <c r="AE1130">
        <v>6.0000000000000001E-3</v>
      </c>
      <c r="AF1130">
        <v>2.1000000000000001E-2</v>
      </c>
      <c r="AG1130">
        <v>0.68300000000000005</v>
      </c>
      <c r="AH1130">
        <v>8.9999999999999993E-3</v>
      </c>
      <c r="AI1130">
        <v>1.0999999999999999E-2</v>
      </c>
      <c r="AJ1130">
        <v>2.8000000000000001E-2</v>
      </c>
      <c r="AK1130">
        <v>2.7E-2</v>
      </c>
      <c r="AL1130">
        <v>69</v>
      </c>
      <c r="AM1130">
        <v>32</v>
      </c>
      <c r="AN1130">
        <v>3.0000000000000001E-3</v>
      </c>
      <c r="AO1130">
        <v>1.6E-2</v>
      </c>
      <c r="AP1130">
        <v>0</v>
      </c>
      <c r="AQ1130">
        <v>0</v>
      </c>
      <c r="AR1130">
        <v>0</v>
      </c>
      <c r="AS1130">
        <v>113.833</v>
      </c>
      <c r="AT1130">
        <v>0</v>
      </c>
      <c r="AU1130"/>
      <c r="AV1130"/>
      <c r="AW1130"/>
      <c r="AX1130"/>
      <c r="AY1130"/>
      <c r="AZ1130"/>
      <c r="BA1130"/>
      <c r="BB1130"/>
      <c r="BC1130"/>
      <c r="BD1130"/>
      <c r="BE1130"/>
      <c r="BF1130"/>
      <c r="BG1130"/>
      <c r="BH1130"/>
      <c r="BI1130"/>
      <c r="BJ1130"/>
    </row>
    <row r="1131" spans="1:62" s="2" customFormat="1">
      <c r="A1131" t="s">
        <v>7644</v>
      </c>
      <c r="B1131">
        <v>21105573</v>
      </c>
      <c r="C1131" t="str">
        <f t="shared" si="17"/>
        <v>12.12.2021</v>
      </c>
      <c r="D1131"/>
      <c r="E1131"/>
      <c r="F1131" t="s">
        <v>5656</v>
      </c>
      <c r="G1131">
        <v>1575</v>
      </c>
      <c r="H1131"/>
      <c r="I1131" t="s">
        <v>7645</v>
      </c>
      <c r="J1131" t="s">
        <v>5690</v>
      </c>
      <c r="K1131" t="s">
        <v>19</v>
      </c>
      <c r="L1131">
        <v>165</v>
      </c>
      <c r="M1131">
        <v>0.183</v>
      </c>
      <c r="N1131">
        <v>1.7000000000000001E-2</v>
      </c>
      <c r="O1131">
        <v>2.5000000000000001E-2</v>
      </c>
      <c r="P1131">
        <v>2.7E-2</v>
      </c>
      <c r="Q1131"/>
      <c r="R1131"/>
      <c r="S1131"/>
      <c r="T1131"/>
      <c r="U1131">
        <v>5.7000000000000002E-2</v>
      </c>
      <c r="V1131">
        <v>3.5000000000000003E-2</v>
      </c>
      <c r="W1131">
        <v>1.7000000000000001E-2</v>
      </c>
      <c r="X1131">
        <v>1.2E-2</v>
      </c>
      <c r="Y1131">
        <v>0.67</v>
      </c>
      <c r="Z1131">
        <v>3.4000000000000002E-2</v>
      </c>
      <c r="AA1131">
        <v>0.03</v>
      </c>
      <c r="AB1131">
        <v>54</v>
      </c>
      <c r="AC1131">
        <v>0.20499999999999999</v>
      </c>
      <c r="AD1131">
        <v>0.152</v>
      </c>
      <c r="AE1131">
        <v>6.0000000000000001E-3</v>
      </c>
      <c r="AF1131">
        <v>1.4E-2</v>
      </c>
      <c r="AG1131">
        <v>0.67700000000000005</v>
      </c>
      <c r="AH1131">
        <v>8.9999999999999993E-3</v>
      </c>
      <c r="AI1131">
        <v>1.6E-2</v>
      </c>
      <c r="AJ1131">
        <v>8.9999999999999993E-3</v>
      </c>
      <c r="AK1131">
        <v>8.0000000000000002E-3</v>
      </c>
      <c r="AL1131">
        <v>78</v>
      </c>
      <c r="AM1131">
        <v>22</v>
      </c>
      <c r="AN1131">
        <v>3.0000000000000001E-3</v>
      </c>
      <c r="AO1131">
        <v>2E-3</v>
      </c>
      <c r="AP1131">
        <v>3.0000000000000001E-3</v>
      </c>
      <c r="AQ1131">
        <v>0</v>
      </c>
      <c r="AR1131">
        <v>0</v>
      </c>
      <c r="AS1131">
        <v>112.833</v>
      </c>
      <c r="AT1131">
        <v>0</v>
      </c>
      <c r="AU1131">
        <v>0.218</v>
      </c>
      <c r="AV1131">
        <v>0.156</v>
      </c>
      <c r="AW1131">
        <v>6.0000000000000001E-3</v>
      </c>
      <c r="AX1131">
        <v>1.2999999999999999E-2</v>
      </c>
      <c r="AY1131">
        <v>0.66400000000000003</v>
      </c>
      <c r="AZ1131">
        <v>8.0000000000000002E-3</v>
      </c>
      <c r="BA1131">
        <v>7.0000000000000001E-3</v>
      </c>
      <c r="BB1131">
        <v>80</v>
      </c>
      <c r="BC1131">
        <v>15</v>
      </c>
      <c r="BD1131">
        <v>2E-3</v>
      </c>
      <c r="BE1131">
        <v>3.0000000000000001E-3</v>
      </c>
      <c r="BF1131">
        <v>0</v>
      </c>
      <c r="BG1131">
        <v>3.0000000000000001E-3</v>
      </c>
      <c r="BH1131">
        <v>2.3E-2</v>
      </c>
      <c r="BI1131">
        <v>0</v>
      </c>
      <c r="BJ1131">
        <v>2</v>
      </c>
    </row>
    <row r="1132" spans="1:62" s="2" customFormat="1">
      <c r="A1132" t="s">
        <v>7646</v>
      </c>
      <c r="B1132">
        <v>21205460</v>
      </c>
      <c r="C1132" t="str">
        <f t="shared" si="17"/>
        <v>12.12.2021</v>
      </c>
      <c r="D1132" t="s">
        <v>5652</v>
      </c>
      <c r="E1132"/>
      <c r="F1132"/>
      <c r="G1132">
        <v>1563</v>
      </c>
      <c r="H1132" t="s">
        <v>7647</v>
      </c>
      <c r="I1132" t="s">
        <v>7648</v>
      </c>
      <c r="J1132" t="s">
        <v>5927</v>
      </c>
      <c r="K1132" t="s">
        <v>57</v>
      </c>
      <c r="L1132">
        <v>1500</v>
      </c>
      <c r="M1132">
        <v>5.3999999999999999E-2</v>
      </c>
      <c r="N1132">
        <v>2.8000000000000001E-2</v>
      </c>
      <c r="O1132">
        <v>1.2999999999999999E-2</v>
      </c>
      <c r="P1132">
        <v>1.4999999999999999E-2</v>
      </c>
      <c r="Q1132"/>
      <c r="R1132"/>
      <c r="S1132"/>
      <c r="T1132"/>
      <c r="U1132">
        <v>4.1000000000000002E-2</v>
      </c>
      <c r="V1132">
        <v>1E-3</v>
      </c>
      <c r="W1132">
        <v>0.03</v>
      </c>
      <c r="X1132">
        <v>1.0999999999999999E-2</v>
      </c>
      <c r="Y1132">
        <v>0.25700000000000001</v>
      </c>
      <c r="Z1132">
        <v>2.9000000000000001E-2</v>
      </c>
      <c r="AA1132">
        <v>2.7E-2</v>
      </c>
      <c r="AB1132">
        <v>50</v>
      </c>
      <c r="AC1132">
        <v>4.7E-2</v>
      </c>
      <c r="AD1132">
        <v>0.02</v>
      </c>
      <c r="AE1132">
        <v>6.0000000000000001E-3</v>
      </c>
      <c r="AF1132">
        <v>1.2E-2</v>
      </c>
      <c r="AG1132">
        <v>0.48</v>
      </c>
      <c r="AH1132">
        <v>7.0000000000000001E-3</v>
      </c>
      <c r="AI1132">
        <v>1.0999999999999999E-2</v>
      </c>
      <c r="AJ1132">
        <v>3.3000000000000002E-2</v>
      </c>
      <c r="AK1132">
        <v>3.2000000000000001E-2</v>
      </c>
      <c r="AL1132">
        <v>63</v>
      </c>
      <c r="AM1132">
        <v>19</v>
      </c>
      <c r="AN1132">
        <v>3.0000000000000001E-3</v>
      </c>
      <c r="AO1132">
        <v>1.0999999999999999E-2</v>
      </c>
      <c r="AP1132">
        <v>0</v>
      </c>
      <c r="AQ1132">
        <v>0</v>
      </c>
      <c r="AR1132">
        <v>0</v>
      </c>
      <c r="AS1132">
        <v>80</v>
      </c>
      <c r="AT1132">
        <v>0</v>
      </c>
      <c r="AU1132"/>
      <c r="AV1132"/>
      <c r="AW1132"/>
      <c r="AX1132"/>
      <c r="AY1132"/>
      <c r="AZ1132"/>
      <c r="BA1132"/>
      <c r="BB1132"/>
      <c r="BC1132"/>
      <c r="BD1132"/>
      <c r="BE1132"/>
      <c r="BF1132"/>
      <c r="BG1132"/>
      <c r="BH1132"/>
      <c r="BI1132"/>
      <c r="BJ1132"/>
    </row>
    <row r="1133" spans="1:62" s="2" customFormat="1">
      <c r="A1133" t="s">
        <v>7649</v>
      </c>
      <c r="B1133">
        <v>21405668</v>
      </c>
      <c r="C1133" t="str">
        <f t="shared" si="17"/>
        <v>12.12.2021</v>
      </c>
      <c r="D1133"/>
      <c r="E1133" t="s">
        <v>5696</v>
      </c>
      <c r="F1133"/>
      <c r="G1133">
        <v>1566</v>
      </c>
      <c r="H1133"/>
      <c r="I1133" t="s">
        <v>7650</v>
      </c>
      <c r="J1133" t="s">
        <v>6090</v>
      </c>
      <c r="K1133" t="s">
        <v>34</v>
      </c>
      <c r="L1133">
        <v>1500</v>
      </c>
      <c r="M1133">
        <v>9.7000000000000003E-2</v>
      </c>
      <c r="N1133">
        <v>2.1999999999999999E-2</v>
      </c>
      <c r="O1133">
        <v>1.7000000000000001E-2</v>
      </c>
      <c r="P1133">
        <v>1.7000000000000001E-2</v>
      </c>
      <c r="Q1133"/>
      <c r="R1133"/>
      <c r="S1133"/>
      <c r="T1133"/>
      <c r="U1133">
        <v>3.9E-2</v>
      </c>
      <c r="V1133">
        <v>0.12</v>
      </c>
      <c r="W1133">
        <v>1.6E-2</v>
      </c>
      <c r="X1133">
        <v>1.0999999999999999E-2</v>
      </c>
      <c r="Y1133">
        <v>0.65500000000000003</v>
      </c>
      <c r="Z1133">
        <v>3.9E-2</v>
      </c>
      <c r="AA1133">
        <v>3.6999999999999998E-2</v>
      </c>
      <c r="AB1133">
        <v>49</v>
      </c>
      <c r="AC1133">
        <v>4.5999999999999999E-2</v>
      </c>
      <c r="AD1133">
        <v>0.19700000000000001</v>
      </c>
      <c r="AE1133">
        <v>5.0000000000000001E-3</v>
      </c>
      <c r="AF1133">
        <v>1.0999999999999999E-2</v>
      </c>
      <c r="AG1133">
        <v>0.69199999999999995</v>
      </c>
      <c r="AH1133">
        <v>8.0000000000000002E-3</v>
      </c>
      <c r="AI1133">
        <v>1.2E-2</v>
      </c>
      <c r="AJ1133">
        <v>3.5999999999999997E-2</v>
      </c>
      <c r="AK1133">
        <v>3.5000000000000003E-2</v>
      </c>
      <c r="AL1133">
        <v>65</v>
      </c>
      <c r="AM1133">
        <v>23</v>
      </c>
      <c r="AN1133">
        <v>3.0000000000000001E-3</v>
      </c>
      <c r="AO1133">
        <v>1.7999999999999999E-2</v>
      </c>
      <c r="AP1133">
        <v>0</v>
      </c>
      <c r="AQ1133">
        <v>0</v>
      </c>
      <c r="AR1133">
        <v>0</v>
      </c>
      <c r="AS1133">
        <v>138.4</v>
      </c>
      <c r="AT1133">
        <v>0</v>
      </c>
      <c r="AU1133"/>
      <c r="AV1133"/>
      <c r="AW1133"/>
      <c r="AX1133"/>
      <c r="AY1133"/>
      <c r="AZ1133"/>
      <c r="BA1133"/>
      <c r="BB1133"/>
      <c r="BC1133"/>
      <c r="BD1133"/>
      <c r="BE1133"/>
      <c r="BF1133"/>
      <c r="BG1133"/>
      <c r="BH1133"/>
      <c r="BI1133"/>
      <c r="BJ1133"/>
    </row>
    <row r="1134" spans="1:62" s="2" customFormat="1">
      <c r="A1134" t="s">
        <v>7651</v>
      </c>
      <c r="B1134">
        <v>21305735</v>
      </c>
      <c r="C1134" t="str">
        <f t="shared" si="17"/>
        <v>12.12.2021</v>
      </c>
      <c r="D1134" t="s">
        <v>5664</v>
      </c>
      <c r="E1134"/>
      <c r="F1134"/>
      <c r="G1134">
        <v>1575</v>
      </c>
      <c r="H1134"/>
      <c r="I1134" t="s">
        <v>7652</v>
      </c>
      <c r="J1134" t="s">
        <v>6500</v>
      </c>
      <c r="K1134" t="s">
        <v>57</v>
      </c>
      <c r="L1134">
        <v>1500</v>
      </c>
      <c r="M1134">
        <v>6.4000000000000001E-2</v>
      </c>
      <c r="N1134">
        <v>3.3000000000000002E-2</v>
      </c>
      <c r="O1134">
        <v>1.2999999999999999E-2</v>
      </c>
      <c r="P1134">
        <v>1.7000000000000001E-2</v>
      </c>
      <c r="Q1134"/>
      <c r="R1134"/>
      <c r="S1134"/>
      <c r="T1134"/>
      <c r="U1134">
        <v>3.5999999999999997E-2</v>
      </c>
      <c r="V1134">
        <v>1.0999999999999999E-2</v>
      </c>
      <c r="W1134">
        <v>2.7E-2</v>
      </c>
      <c r="X1134">
        <v>1.0999999999999999E-2</v>
      </c>
      <c r="Y1134">
        <v>0.33600000000000002</v>
      </c>
      <c r="Z1134">
        <v>2.9000000000000001E-2</v>
      </c>
      <c r="AA1134">
        <v>2.7E-2</v>
      </c>
      <c r="AB1134">
        <v>60</v>
      </c>
      <c r="AC1134">
        <v>4.2000000000000003E-2</v>
      </c>
      <c r="AD1134">
        <v>2.4E-2</v>
      </c>
      <c r="AE1134">
        <v>7.0000000000000001E-3</v>
      </c>
      <c r="AF1134">
        <v>1.0999999999999999E-2</v>
      </c>
      <c r="AG1134">
        <v>0.46400000000000002</v>
      </c>
      <c r="AH1134">
        <v>7.0000000000000001E-3</v>
      </c>
      <c r="AI1134">
        <v>8.9999999999999993E-3</v>
      </c>
      <c r="AJ1134">
        <v>3.5999999999999997E-2</v>
      </c>
      <c r="AK1134">
        <v>3.5000000000000003E-2</v>
      </c>
      <c r="AL1134">
        <v>76</v>
      </c>
      <c r="AM1134">
        <v>24</v>
      </c>
      <c r="AN1134">
        <v>3.0000000000000001E-3</v>
      </c>
      <c r="AO1134">
        <v>1.0999999999999999E-2</v>
      </c>
      <c r="AP1134">
        <v>0</v>
      </c>
      <c r="AQ1134">
        <v>0</v>
      </c>
      <c r="AR1134">
        <v>0</v>
      </c>
      <c r="AS1134">
        <v>66.286000000000001</v>
      </c>
      <c r="AT1134">
        <v>0</v>
      </c>
      <c r="AU1134"/>
      <c r="AV1134"/>
      <c r="AW1134"/>
      <c r="AX1134"/>
      <c r="AY1134"/>
      <c r="AZ1134"/>
      <c r="BA1134"/>
      <c r="BB1134"/>
      <c r="BC1134"/>
      <c r="BD1134"/>
      <c r="BE1134"/>
      <c r="BF1134"/>
      <c r="BG1134"/>
      <c r="BH1134"/>
      <c r="BI1134"/>
      <c r="BJ1134"/>
    </row>
    <row r="1135" spans="1:62" s="2" customFormat="1">
      <c r="A1135" t="s">
        <v>7653</v>
      </c>
      <c r="B1135">
        <v>21405667</v>
      </c>
      <c r="C1135" t="str">
        <f t="shared" si="17"/>
        <v>12.12.2021</v>
      </c>
      <c r="D1135"/>
      <c r="E1135"/>
      <c r="F1135" t="s">
        <v>5668</v>
      </c>
      <c r="G1135">
        <v>1563</v>
      </c>
      <c r="H1135"/>
      <c r="I1135" t="s">
        <v>7654</v>
      </c>
      <c r="J1135" t="s">
        <v>5662</v>
      </c>
      <c r="K1135" t="s">
        <v>19</v>
      </c>
      <c r="L1135">
        <v>165</v>
      </c>
      <c r="M1135"/>
      <c r="N1135"/>
      <c r="O1135"/>
      <c r="P1135"/>
      <c r="Q1135"/>
      <c r="R1135"/>
      <c r="S1135"/>
      <c r="T1135"/>
      <c r="U1135">
        <v>4.3999999999999997E-2</v>
      </c>
      <c r="V1135">
        <v>6.6000000000000003E-2</v>
      </c>
      <c r="W1135">
        <v>2.1999999999999999E-2</v>
      </c>
      <c r="X1135">
        <v>0.01</v>
      </c>
      <c r="Y1135">
        <v>0.372</v>
      </c>
      <c r="Z1135">
        <v>8.9999999999999993E-3</v>
      </c>
      <c r="AA1135">
        <v>8.0000000000000002E-3</v>
      </c>
      <c r="AB1135">
        <v>53</v>
      </c>
      <c r="AC1135">
        <v>0.19500000000000001</v>
      </c>
      <c r="AD1135">
        <v>0.18</v>
      </c>
      <c r="AE1135">
        <v>1.4999999999999999E-2</v>
      </c>
      <c r="AF1135">
        <v>1.0999999999999999E-2</v>
      </c>
      <c r="AG1135">
        <v>0.67700000000000005</v>
      </c>
      <c r="AH1135">
        <v>8.0000000000000002E-3</v>
      </c>
      <c r="AI1135">
        <v>1.0999999999999999E-2</v>
      </c>
      <c r="AJ1135">
        <v>8.0000000000000002E-3</v>
      </c>
      <c r="AK1135">
        <v>7.0000000000000001E-3</v>
      </c>
      <c r="AL1135">
        <v>65</v>
      </c>
      <c r="AM1135">
        <v>25</v>
      </c>
      <c r="AN1135">
        <v>3.0000000000000001E-3</v>
      </c>
      <c r="AO1135">
        <v>0</v>
      </c>
      <c r="AP1135">
        <v>3.0000000000000001E-3</v>
      </c>
      <c r="AQ1135">
        <v>0</v>
      </c>
      <c r="AR1135">
        <v>0</v>
      </c>
      <c r="AS1135">
        <v>45.133000000000003</v>
      </c>
      <c r="AT1135">
        <v>0</v>
      </c>
      <c r="AU1135"/>
      <c r="AV1135"/>
      <c r="AW1135"/>
      <c r="AX1135"/>
      <c r="AY1135"/>
      <c r="AZ1135"/>
      <c r="BA1135"/>
      <c r="BB1135"/>
      <c r="BC1135"/>
      <c r="BD1135"/>
      <c r="BE1135"/>
      <c r="BF1135"/>
      <c r="BG1135"/>
      <c r="BH1135"/>
      <c r="BI1135"/>
      <c r="BJ1135"/>
    </row>
    <row r="1136" spans="1:62" s="2" customFormat="1">
      <c r="A1136" t="s">
        <v>7655</v>
      </c>
      <c r="B1136">
        <v>21205461</v>
      </c>
      <c r="C1136" t="str">
        <f t="shared" si="17"/>
        <v>12.12.2021</v>
      </c>
      <c r="D1136"/>
      <c r="E1136" t="s">
        <v>5707</v>
      </c>
      <c r="F1136"/>
      <c r="G1136">
        <v>1570</v>
      </c>
      <c r="H1136" t="s">
        <v>7656</v>
      </c>
      <c r="I1136" t="s">
        <v>7657</v>
      </c>
      <c r="J1136" t="s">
        <v>5674</v>
      </c>
      <c r="K1136" t="s">
        <v>34</v>
      </c>
      <c r="L1136">
        <v>1500</v>
      </c>
      <c r="M1136"/>
      <c r="N1136"/>
      <c r="O1136"/>
      <c r="P1136"/>
      <c r="Q1136"/>
      <c r="R1136"/>
      <c r="S1136"/>
      <c r="T1136"/>
      <c r="U1136">
        <v>3.3000000000000002E-2</v>
      </c>
      <c r="V1136">
        <v>0.108</v>
      </c>
      <c r="W1136">
        <v>2.8000000000000001E-2</v>
      </c>
      <c r="X1136">
        <v>0.01</v>
      </c>
      <c r="Y1136">
        <v>0.56899999999999995</v>
      </c>
      <c r="Z1136">
        <v>2.4E-2</v>
      </c>
      <c r="AA1136">
        <v>2.1999999999999999E-2</v>
      </c>
      <c r="AB1136">
        <v>53</v>
      </c>
      <c r="AC1136">
        <v>0.05</v>
      </c>
      <c r="AD1136">
        <v>0.16500000000000001</v>
      </c>
      <c r="AE1136">
        <v>6.0000000000000001E-3</v>
      </c>
      <c r="AF1136">
        <v>1.0999999999999999E-2</v>
      </c>
      <c r="AG1136">
        <v>0.65400000000000003</v>
      </c>
      <c r="AH1136">
        <v>8.0000000000000002E-3</v>
      </c>
      <c r="AI1136">
        <v>0.01</v>
      </c>
      <c r="AJ1136">
        <v>2.9000000000000001E-2</v>
      </c>
      <c r="AK1136">
        <v>2.8000000000000001E-2</v>
      </c>
      <c r="AL1136">
        <v>67</v>
      </c>
      <c r="AM1136">
        <v>23</v>
      </c>
      <c r="AN1136">
        <v>3.0000000000000001E-3</v>
      </c>
      <c r="AO1136">
        <v>1.4999999999999999E-2</v>
      </c>
      <c r="AP1136">
        <v>0</v>
      </c>
      <c r="AQ1136">
        <v>0</v>
      </c>
      <c r="AR1136">
        <v>0</v>
      </c>
      <c r="AS1136">
        <v>109</v>
      </c>
      <c r="AT1136">
        <v>0</v>
      </c>
      <c r="AU1136"/>
      <c r="AV1136"/>
      <c r="AW1136"/>
      <c r="AX1136"/>
      <c r="AY1136"/>
      <c r="AZ1136"/>
      <c r="BA1136"/>
      <c r="BB1136"/>
      <c r="BC1136"/>
      <c r="BD1136"/>
      <c r="BE1136"/>
      <c r="BF1136"/>
      <c r="BG1136"/>
      <c r="BH1136"/>
      <c r="BI1136"/>
      <c r="BJ1136"/>
    </row>
    <row r="1137" spans="1:62" s="2" customFormat="1">
      <c r="A1137" t="s">
        <v>7658</v>
      </c>
      <c r="B1137">
        <v>21105578</v>
      </c>
      <c r="C1137" t="str">
        <f t="shared" si="17"/>
        <v>12.12.2021</v>
      </c>
      <c r="D1137" t="s">
        <v>5672</v>
      </c>
      <c r="E1137"/>
      <c r="F1137"/>
      <c r="G1137">
        <v>1562</v>
      </c>
      <c r="H1137" t="s">
        <v>7659</v>
      </c>
      <c r="I1137" t="s">
        <v>7660</v>
      </c>
      <c r="J1137" t="s">
        <v>5848</v>
      </c>
      <c r="K1137" t="s">
        <v>57</v>
      </c>
      <c r="L1137">
        <v>1500</v>
      </c>
      <c r="M1137">
        <v>3.5999999999999997E-2</v>
      </c>
      <c r="N1137">
        <v>1.7000000000000001E-2</v>
      </c>
      <c r="O1137">
        <v>1.7999999999999999E-2</v>
      </c>
      <c r="P1137">
        <v>1.7999999999999999E-2</v>
      </c>
      <c r="Q1137"/>
      <c r="R1137"/>
      <c r="S1137"/>
      <c r="T1137"/>
      <c r="U1137">
        <v>3.9E-2</v>
      </c>
      <c r="V1137">
        <v>5.0000000000000001E-3</v>
      </c>
      <c r="W1137">
        <v>1.7999999999999999E-2</v>
      </c>
      <c r="X1137">
        <v>1.2E-2</v>
      </c>
      <c r="Y1137">
        <v>0.316</v>
      </c>
      <c r="Z1137">
        <v>5.8000000000000003E-2</v>
      </c>
      <c r="AA1137">
        <v>5.6000000000000001E-2</v>
      </c>
      <c r="AB1137">
        <v>55</v>
      </c>
      <c r="AC1137">
        <v>5.2999999999999999E-2</v>
      </c>
      <c r="AD1137">
        <v>2.5999999999999999E-2</v>
      </c>
      <c r="AE1137">
        <v>7.0000000000000001E-3</v>
      </c>
      <c r="AF1137">
        <v>1.2E-2</v>
      </c>
      <c r="AG1137">
        <v>0.45800000000000002</v>
      </c>
      <c r="AH1137">
        <v>8.0000000000000002E-3</v>
      </c>
      <c r="AI1137">
        <v>1.0999999999999999E-2</v>
      </c>
      <c r="AJ1137">
        <v>5.2999999999999999E-2</v>
      </c>
      <c r="AK1137">
        <v>5.1999999999999998E-2</v>
      </c>
      <c r="AL1137">
        <v>72</v>
      </c>
      <c r="AM1137">
        <v>19</v>
      </c>
      <c r="AN1137">
        <v>3.0000000000000001E-3</v>
      </c>
      <c r="AO1137">
        <v>1.0999999999999999E-2</v>
      </c>
      <c r="AP1137">
        <v>0</v>
      </c>
      <c r="AQ1137">
        <v>0</v>
      </c>
      <c r="AR1137">
        <v>0</v>
      </c>
      <c r="AS1137">
        <v>65.429000000000002</v>
      </c>
      <c r="AT1137">
        <v>0</v>
      </c>
      <c r="AU1137"/>
      <c r="AV1137"/>
      <c r="AW1137"/>
      <c r="AX1137"/>
      <c r="AY1137"/>
      <c r="AZ1137"/>
      <c r="BA1137"/>
      <c r="BB1137"/>
      <c r="BC1137"/>
      <c r="BD1137"/>
      <c r="BE1137"/>
      <c r="BF1137"/>
      <c r="BG1137"/>
      <c r="BH1137"/>
      <c r="BI1137"/>
      <c r="BJ1137"/>
    </row>
    <row r="1138" spans="1:62" s="2" customFormat="1">
      <c r="A1138" t="s">
        <v>7661</v>
      </c>
      <c r="B1138">
        <v>21105577</v>
      </c>
      <c r="C1138" t="str">
        <f t="shared" si="17"/>
        <v>12.12.2021</v>
      </c>
      <c r="D1138"/>
      <c r="E1138"/>
      <c r="F1138" t="s">
        <v>5680</v>
      </c>
      <c r="G1138">
        <v>1562</v>
      </c>
      <c r="H1138"/>
      <c r="I1138" t="s">
        <v>7662</v>
      </c>
      <c r="J1138" t="s">
        <v>5654</v>
      </c>
      <c r="K1138" t="s">
        <v>19</v>
      </c>
      <c r="L1138">
        <v>165</v>
      </c>
      <c r="M1138">
        <v>0.05</v>
      </c>
      <c r="N1138">
        <v>2.3E-2</v>
      </c>
      <c r="O1138">
        <v>1.9E-2</v>
      </c>
      <c r="P1138">
        <v>1.7999999999999999E-2</v>
      </c>
      <c r="Q1138"/>
      <c r="R1138"/>
      <c r="S1138"/>
      <c r="T1138"/>
      <c r="U1138">
        <v>5.1999999999999998E-2</v>
      </c>
      <c r="V1138">
        <v>3.2000000000000001E-2</v>
      </c>
      <c r="W1138">
        <v>3.4000000000000002E-2</v>
      </c>
      <c r="X1138">
        <v>1.0999999999999999E-2</v>
      </c>
      <c r="Y1138">
        <v>0.42499999999999999</v>
      </c>
      <c r="Z1138">
        <v>5.0000000000000001E-3</v>
      </c>
      <c r="AA1138">
        <v>4.0000000000000001E-3</v>
      </c>
      <c r="AB1138">
        <v>50</v>
      </c>
      <c r="AC1138">
        <v>0.215</v>
      </c>
      <c r="AD1138">
        <v>0.14499999999999999</v>
      </c>
      <c r="AE1138">
        <v>2.5999999999999999E-2</v>
      </c>
      <c r="AF1138">
        <v>1.4E-2</v>
      </c>
      <c r="AG1138">
        <v>0.71599999999999997</v>
      </c>
      <c r="AH1138">
        <v>8.9999999999999993E-3</v>
      </c>
      <c r="AI1138">
        <v>0.01</v>
      </c>
      <c r="AJ1138">
        <v>7.0000000000000001E-3</v>
      </c>
      <c r="AK1138">
        <v>6.0000000000000001E-3</v>
      </c>
      <c r="AL1138">
        <v>72</v>
      </c>
      <c r="AM1138">
        <v>17</v>
      </c>
      <c r="AN1138">
        <v>4.0000000000000001E-3</v>
      </c>
      <c r="AO1138">
        <v>0</v>
      </c>
      <c r="AP1138">
        <v>3.0000000000000001E-3</v>
      </c>
      <c r="AQ1138">
        <v>0</v>
      </c>
      <c r="AR1138">
        <v>0</v>
      </c>
      <c r="AS1138">
        <v>27.538</v>
      </c>
      <c r="AT1138">
        <v>0</v>
      </c>
      <c r="AU1138"/>
      <c r="AV1138"/>
      <c r="AW1138"/>
      <c r="AX1138"/>
      <c r="AY1138"/>
      <c r="AZ1138"/>
      <c r="BA1138"/>
      <c r="BB1138"/>
      <c r="BC1138"/>
      <c r="BD1138"/>
      <c r="BE1138"/>
      <c r="BF1138"/>
      <c r="BG1138"/>
      <c r="BH1138"/>
      <c r="BI1138"/>
      <c r="BJ1138"/>
    </row>
    <row r="1139" spans="1:62" s="2" customFormat="1">
      <c r="A1139" t="s">
        <v>7663</v>
      </c>
      <c r="B1139">
        <v>21405669</v>
      </c>
      <c r="C1139" t="str">
        <f t="shared" si="17"/>
        <v>12.12.2021</v>
      </c>
      <c r="D1139"/>
      <c r="E1139" t="s">
        <v>5713</v>
      </c>
      <c r="F1139"/>
      <c r="G1139">
        <v>1573</v>
      </c>
      <c r="H1139"/>
      <c r="I1139" t="s">
        <v>7664</v>
      </c>
      <c r="J1139" t="s">
        <v>6652</v>
      </c>
      <c r="K1139" t="s">
        <v>34</v>
      </c>
      <c r="L1139">
        <v>1500</v>
      </c>
      <c r="M1139"/>
      <c r="N1139"/>
      <c r="O1139"/>
      <c r="P1139"/>
      <c r="Q1139">
        <v>0.115</v>
      </c>
      <c r="R1139">
        <v>2.8000000000000001E-2</v>
      </c>
      <c r="S1139">
        <v>0.03</v>
      </c>
      <c r="T1139">
        <v>1.7999999999999999E-2</v>
      </c>
      <c r="U1139">
        <v>3.6999999999999998E-2</v>
      </c>
      <c r="V1139">
        <v>0.16200000000000001</v>
      </c>
      <c r="W1139">
        <v>2.1999999999999999E-2</v>
      </c>
      <c r="X1139">
        <v>1.2E-2</v>
      </c>
      <c r="Y1139">
        <v>0.69599999999999995</v>
      </c>
      <c r="Z1139">
        <v>7.9000000000000001E-2</v>
      </c>
      <c r="AA1139">
        <v>7.6999999999999999E-2</v>
      </c>
      <c r="AB1139">
        <v>54</v>
      </c>
      <c r="AC1139">
        <v>0.05</v>
      </c>
      <c r="AD1139">
        <v>0.18099999999999999</v>
      </c>
      <c r="AE1139">
        <v>6.0000000000000001E-3</v>
      </c>
      <c r="AF1139">
        <v>1.2E-2</v>
      </c>
      <c r="AG1139">
        <v>0.70699999999999996</v>
      </c>
      <c r="AH1139">
        <v>8.9999999999999993E-3</v>
      </c>
      <c r="AI1139">
        <v>1.0999999999999999E-2</v>
      </c>
      <c r="AJ1139">
        <v>3.7999999999999999E-2</v>
      </c>
      <c r="AK1139">
        <v>3.6999999999999998E-2</v>
      </c>
      <c r="AL1139">
        <v>65</v>
      </c>
      <c r="AM1139">
        <v>22</v>
      </c>
      <c r="AN1139">
        <v>3.0000000000000001E-3</v>
      </c>
      <c r="AO1139">
        <v>0.02</v>
      </c>
      <c r="AP1139">
        <v>0</v>
      </c>
      <c r="AQ1139">
        <v>0</v>
      </c>
      <c r="AR1139">
        <v>0</v>
      </c>
      <c r="AS1139">
        <v>117.833</v>
      </c>
      <c r="AT1139">
        <v>0</v>
      </c>
      <c r="AU1139"/>
      <c r="AV1139"/>
      <c r="AW1139"/>
      <c r="AX1139"/>
      <c r="AY1139"/>
      <c r="AZ1139"/>
      <c r="BA1139"/>
      <c r="BB1139"/>
      <c r="BC1139"/>
      <c r="BD1139"/>
      <c r="BE1139"/>
      <c r="BF1139"/>
      <c r="BG1139"/>
      <c r="BH1139"/>
      <c r="BI1139"/>
      <c r="BJ1139"/>
    </row>
    <row r="1140" spans="1:62" s="2" customFormat="1">
      <c r="A1140" t="s">
        <v>7665</v>
      </c>
      <c r="B1140">
        <v>21105579</v>
      </c>
      <c r="C1140" t="str">
        <f t="shared" si="17"/>
        <v>12.12.2021</v>
      </c>
      <c r="D1140" t="s">
        <v>5688</v>
      </c>
      <c r="E1140"/>
      <c r="F1140"/>
      <c r="G1140">
        <v>1566</v>
      </c>
      <c r="H1140" t="s">
        <v>7666</v>
      </c>
      <c r="I1140" t="s">
        <v>7667</v>
      </c>
      <c r="J1140" t="s">
        <v>7668</v>
      </c>
      <c r="K1140" t="s">
        <v>34</v>
      </c>
      <c r="L1140">
        <v>1500</v>
      </c>
      <c r="M1140">
        <v>6.5000000000000002E-2</v>
      </c>
      <c r="N1140">
        <v>2.4E-2</v>
      </c>
      <c r="O1140">
        <v>2.7E-2</v>
      </c>
      <c r="P1140">
        <v>1.6E-2</v>
      </c>
      <c r="Q1140"/>
      <c r="R1140"/>
      <c r="S1140"/>
      <c r="T1140"/>
      <c r="U1140">
        <v>4.1000000000000002E-2</v>
      </c>
      <c r="V1140">
        <v>0.107</v>
      </c>
      <c r="W1140">
        <v>2.5000000000000001E-2</v>
      </c>
      <c r="X1140">
        <v>0.02</v>
      </c>
      <c r="Y1140">
        <v>0.501</v>
      </c>
      <c r="Z1140">
        <v>5.7000000000000002E-2</v>
      </c>
      <c r="AA1140">
        <v>5.3999999999999999E-2</v>
      </c>
      <c r="AB1140">
        <v>48</v>
      </c>
      <c r="AC1140">
        <v>6.0999999999999999E-2</v>
      </c>
      <c r="AD1140">
        <v>0.183</v>
      </c>
      <c r="AE1140">
        <v>6.0000000000000001E-3</v>
      </c>
      <c r="AF1140">
        <v>0.02</v>
      </c>
      <c r="AG1140">
        <v>0.7</v>
      </c>
      <c r="AH1140">
        <v>7.0000000000000001E-3</v>
      </c>
      <c r="AI1140">
        <v>1.4999999999999999E-2</v>
      </c>
      <c r="AJ1140">
        <v>3.4000000000000002E-2</v>
      </c>
      <c r="AK1140">
        <v>3.3000000000000002E-2</v>
      </c>
      <c r="AL1140">
        <v>65</v>
      </c>
      <c r="AM1140">
        <v>19</v>
      </c>
      <c r="AN1140">
        <v>3.0000000000000001E-3</v>
      </c>
      <c r="AO1140">
        <v>1.7000000000000001E-2</v>
      </c>
      <c r="AP1140">
        <v>0</v>
      </c>
      <c r="AQ1140">
        <v>0</v>
      </c>
      <c r="AR1140">
        <v>0</v>
      </c>
      <c r="AS1140">
        <v>116.667</v>
      </c>
      <c r="AT1140">
        <v>0</v>
      </c>
      <c r="AU1140"/>
      <c r="AV1140"/>
      <c r="AW1140"/>
      <c r="AX1140"/>
      <c r="AY1140"/>
      <c r="AZ1140"/>
      <c r="BA1140"/>
      <c r="BB1140"/>
      <c r="BC1140"/>
      <c r="BD1140"/>
      <c r="BE1140"/>
      <c r="BF1140"/>
      <c r="BG1140"/>
      <c r="BH1140"/>
      <c r="BI1140"/>
      <c r="BJ1140"/>
    </row>
    <row r="1141" spans="1:62" s="2" customFormat="1">
      <c r="A1141" t="s">
        <v>7669</v>
      </c>
      <c r="B1141">
        <v>21405670</v>
      </c>
      <c r="C1141" t="str">
        <f t="shared" si="17"/>
        <v>12.12.2021</v>
      </c>
      <c r="D1141"/>
      <c r="E1141" t="s">
        <v>5656</v>
      </c>
      <c r="F1141"/>
      <c r="G1141">
        <v>1569</v>
      </c>
      <c r="H1141" t="s">
        <v>7670</v>
      </c>
      <c r="I1141" t="s">
        <v>7671</v>
      </c>
      <c r="J1141" t="s">
        <v>5927</v>
      </c>
      <c r="K1141" t="s">
        <v>34</v>
      </c>
      <c r="L1141">
        <v>1500</v>
      </c>
      <c r="M1141"/>
      <c r="N1141"/>
      <c r="O1141"/>
      <c r="P1141"/>
      <c r="Q1141">
        <v>0.17599999999999999</v>
      </c>
      <c r="R1141">
        <v>2.8000000000000001E-2</v>
      </c>
      <c r="S1141">
        <v>2.7E-2</v>
      </c>
      <c r="T1141">
        <v>2.3E-2</v>
      </c>
      <c r="U1141">
        <v>4.5999999999999999E-2</v>
      </c>
      <c r="V1141">
        <v>0.111</v>
      </c>
      <c r="W1141">
        <v>2.1999999999999999E-2</v>
      </c>
      <c r="X1141">
        <v>1.2E-2</v>
      </c>
      <c r="Y1141">
        <v>0.74099999999999999</v>
      </c>
      <c r="Z1141">
        <v>6.3E-2</v>
      </c>
      <c r="AA1141">
        <v>6.0999999999999999E-2</v>
      </c>
      <c r="AB1141">
        <v>50</v>
      </c>
      <c r="AC1141">
        <v>5.1999999999999998E-2</v>
      </c>
      <c r="AD1141">
        <v>0.17100000000000001</v>
      </c>
      <c r="AE1141">
        <v>5.0000000000000001E-3</v>
      </c>
      <c r="AF1141">
        <v>1.2E-2</v>
      </c>
      <c r="AG1141">
        <v>0.76800000000000002</v>
      </c>
      <c r="AH1141">
        <v>8.9999999999999993E-3</v>
      </c>
      <c r="AI1141">
        <v>1.4E-2</v>
      </c>
      <c r="AJ1141">
        <v>3.5999999999999997E-2</v>
      </c>
      <c r="AK1141">
        <v>3.5000000000000003E-2</v>
      </c>
      <c r="AL1141">
        <v>65</v>
      </c>
      <c r="AM1141">
        <v>15</v>
      </c>
      <c r="AN1141">
        <v>4.0000000000000001E-3</v>
      </c>
      <c r="AO1141">
        <v>0.02</v>
      </c>
      <c r="AP1141">
        <v>0</v>
      </c>
      <c r="AQ1141">
        <v>0</v>
      </c>
      <c r="AR1141">
        <v>0</v>
      </c>
      <c r="AS1141">
        <v>153.6</v>
      </c>
      <c r="AT1141">
        <v>0</v>
      </c>
      <c r="AU1141"/>
      <c r="AV1141"/>
      <c r="AW1141"/>
      <c r="AX1141"/>
      <c r="AY1141"/>
      <c r="AZ1141"/>
      <c r="BA1141"/>
      <c r="BB1141"/>
      <c r="BC1141"/>
      <c r="BD1141"/>
      <c r="BE1141"/>
      <c r="BF1141"/>
      <c r="BG1141"/>
      <c r="BH1141"/>
      <c r="BI1141"/>
      <c r="BJ1141"/>
    </row>
    <row r="1142" spans="1:62" s="2" customFormat="1">
      <c r="A1142" t="s">
        <v>7672</v>
      </c>
      <c r="B1142">
        <v>21205462</v>
      </c>
      <c r="C1142" t="str">
        <f t="shared" si="17"/>
        <v>12.12.2021</v>
      </c>
      <c r="D1142"/>
      <c r="E1142"/>
      <c r="F1142" t="s">
        <v>5692</v>
      </c>
      <c r="G1142">
        <v>1569</v>
      </c>
      <c r="H1142"/>
      <c r="I1142" t="s">
        <v>7673</v>
      </c>
      <c r="J1142" t="s">
        <v>5686</v>
      </c>
      <c r="K1142" t="s">
        <v>19</v>
      </c>
      <c r="L1142">
        <v>165</v>
      </c>
      <c r="M1142">
        <v>4.8000000000000001E-2</v>
      </c>
      <c r="N1142">
        <v>0.02</v>
      </c>
      <c r="O1142">
        <v>0.02</v>
      </c>
      <c r="P1142">
        <v>3.1E-2</v>
      </c>
      <c r="Q1142"/>
      <c r="R1142"/>
      <c r="S1142"/>
      <c r="T1142"/>
      <c r="U1142">
        <v>4.4999999999999998E-2</v>
      </c>
      <c r="V1142">
        <v>8.0000000000000002E-3</v>
      </c>
      <c r="W1142">
        <v>2.1999999999999999E-2</v>
      </c>
      <c r="X1142">
        <v>1.2E-2</v>
      </c>
      <c r="Y1142">
        <v>0.27900000000000003</v>
      </c>
      <c r="Z1142">
        <v>4.0000000000000001E-3</v>
      </c>
      <c r="AA1142">
        <v>3.0000000000000001E-3</v>
      </c>
      <c r="AB1142">
        <v>55</v>
      </c>
      <c r="AC1142">
        <v>0.215</v>
      </c>
      <c r="AD1142">
        <v>0.155</v>
      </c>
      <c r="AE1142">
        <v>1.6E-2</v>
      </c>
      <c r="AF1142">
        <v>1.6E-2</v>
      </c>
      <c r="AG1142">
        <v>0.68300000000000005</v>
      </c>
      <c r="AH1142">
        <v>8.9999999999999993E-3</v>
      </c>
      <c r="AI1142">
        <v>2.8000000000000001E-2</v>
      </c>
      <c r="AJ1142">
        <v>6.0000000000000001E-3</v>
      </c>
      <c r="AK1142">
        <v>5.0000000000000001E-3</v>
      </c>
      <c r="AL1142">
        <v>65</v>
      </c>
      <c r="AM1142">
        <v>22</v>
      </c>
      <c r="AN1142">
        <v>3.0000000000000001E-3</v>
      </c>
      <c r="AO1142">
        <v>0</v>
      </c>
      <c r="AP1142">
        <v>3.0000000000000001E-3</v>
      </c>
      <c r="AQ1142">
        <v>0</v>
      </c>
      <c r="AR1142">
        <v>0</v>
      </c>
      <c r="AS1142">
        <v>42.688000000000002</v>
      </c>
      <c r="AT1142">
        <v>0</v>
      </c>
      <c r="AU1142">
        <v>0.214</v>
      </c>
      <c r="AV1142">
        <v>0.155</v>
      </c>
      <c r="AW1142">
        <v>1.6E-2</v>
      </c>
      <c r="AX1142">
        <v>1.4999999999999999E-2</v>
      </c>
      <c r="AY1142">
        <v>0.68500000000000005</v>
      </c>
      <c r="AZ1142">
        <v>6.0000000000000001E-3</v>
      </c>
      <c r="BA1142">
        <v>5.0000000000000001E-3</v>
      </c>
      <c r="BB1142">
        <v>67</v>
      </c>
      <c r="BC1142">
        <v>17</v>
      </c>
      <c r="BD1142">
        <v>0</v>
      </c>
      <c r="BE1142">
        <v>3.0000000000000001E-3</v>
      </c>
      <c r="BF1142">
        <v>0</v>
      </c>
      <c r="BG1142">
        <v>3.0000000000000001E-3</v>
      </c>
      <c r="BH1142">
        <v>0.03</v>
      </c>
      <c r="BI1142">
        <v>0</v>
      </c>
      <c r="BJ1142">
        <v>2</v>
      </c>
    </row>
    <row r="1143" spans="1:62" s="2" customFormat="1">
      <c r="A1143" t="s">
        <v>7674</v>
      </c>
      <c r="B1143">
        <v>21105580</v>
      </c>
      <c r="C1143" t="str">
        <f t="shared" si="17"/>
        <v>12.12.2021</v>
      </c>
      <c r="D1143" t="s">
        <v>5701</v>
      </c>
      <c r="E1143"/>
      <c r="F1143"/>
      <c r="G1143">
        <v>1561</v>
      </c>
      <c r="H1143"/>
      <c r="I1143" t="s">
        <v>7675</v>
      </c>
      <c r="J1143" t="s">
        <v>6500</v>
      </c>
      <c r="K1143" t="s">
        <v>31</v>
      </c>
      <c r="L1143">
        <v>1500</v>
      </c>
      <c r="M1143"/>
      <c r="N1143"/>
      <c r="O1143"/>
      <c r="P1143"/>
      <c r="Q1143"/>
      <c r="R1143"/>
      <c r="S1143"/>
      <c r="T1143"/>
      <c r="U1143">
        <v>3.3000000000000002E-2</v>
      </c>
      <c r="V1143">
        <v>0.104</v>
      </c>
      <c r="W1143">
        <v>3.2000000000000001E-2</v>
      </c>
      <c r="X1143">
        <v>0.01</v>
      </c>
      <c r="Y1143">
        <v>0.501</v>
      </c>
      <c r="Z1143">
        <v>2.4E-2</v>
      </c>
      <c r="AA1143">
        <v>2.1000000000000001E-2</v>
      </c>
      <c r="AB1143">
        <v>50</v>
      </c>
      <c r="AC1143">
        <v>5.0999999999999997E-2</v>
      </c>
      <c r="AD1143">
        <v>0.17699999999999999</v>
      </c>
      <c r="AE1143">
        <v>6.0000000000000001E-3</v>
      </c>
      <c r="AF1143">
        <v>1.2E-2</v>
      </c>
      <c r="AG1143">
        <v>0.85699999999999998</v>
      </c>
      <c r="AH1143">
        <v>7.0000000000000001E-3</v>
      </c>
      <c r="AI1143">
        <v>1.2999999999999999E-2</v>
      </c>
      <c r="AJ1143">
        <v>2.4E-2</v>
      </c>
      <c r="AK1143">
        <v>2.3E-2</v>
      </c>
      <c r="AL1143">
        <v>69</v>
      </c>
      <c r="AM1143">
        <v>23</v>
      </c>
      <c r="AN1143">
        <v>3.0000000000000001E-3</v>
      </c>
      <c r="AO1143">
        <v>2.1999999999999999E-2</v>
      </c>
      <c r="AP1143">
        <v>0</v>
      </c>
      <c r="AQ1143">
        <v>0</v>
      </c>
      <c r="AR1143">
        <v>0</v>
      </c>
      <c r="AS1143">
        <v>142.833</v>
      </c>
      <c r="AT1143">
        <v>0</v>
      </c>
      <c r="AU1143"/>
      <c r="AV1143"/>
      <c r="AW1143"/>
      <c r="AX1143"/>
      <c r="AY1143"/>
      <c r="AZ1143"/>
      <c r="BA1143"/>
      <c r="BB1143"/>
      <c r="BC1143"/>
      <c r="BD1143"/>
      <c r="BE1143"/>
      <c r="BF1143"/>
      <c r="BG1143"/>
      <c r="BH1143"/>
      <c r="BI1143"/>
      <c r="BJ1143"/>
    </row>
    <row r="1144" spans="1:62" s="2" customFormat="1">
      <c r="A1144" t="s">
        <v>7676</v>
      </c>
      <c r="B1144">
        <v>21305737</v>
      </c>
      <c r="C1144" t="str">
        <f t="shared" si="17"/>
        <v>12.12.2021</v>
      </c>
      <c r="D1144"/>
      <c r="E1144" t="s">
        <v>5668</v>
      </c>
      <c r="F1144"/>
      <c r="G1144">
        <v>1579</v>
      </c>
      <c r="H1144"/>
      <c r="I1144" t="s">
        <v>7677</v>
      </c>
      <c r="J1144" t="s">
        <v>6090</v>
      </c>
      <c r="K1144" t="s">
        <v>62</v>
      </c>
      <c r="L1144">
        <v>1500</v>
      </c>
      <c r="M1144">
        <v>3.4000000000000002E-2</v>
      </c>
      <c r="N1144">
        <v>2.5000000000000001E-2</v>
      </c>
      <c r="O1144">
        <v>1.4E-2</v>
      </c>
      <c r="P1144">
        <v>7.0000000000000001E-3</v>
      </c>
      <c r="Q1144"/>
      <c r="R1144"/>
      <c r="S1144"/>
      <c r="T1144"/>
      <c r="U1144">
        <v>4.4999999999999998E-2</v>
      </c>
      <c r="V1144">
        <v>6.3E-2</v>
      </c>
      <c r="W1144">
        <v>2.5999999999999999E-2</v>
      </c>
      <c r="X1144">
        <v>8.9999999999999993E-3</v>
      </c>
      <c r="Y1144">
        <v>0.57699999999999996</v>
      </c>
      <c r="Z1144">
        <v>6.9000000000000006E-2</v>
      </c>
      <c r="AA1144">
        <v>6.7000000000000004E-2</v>
      </c>
      <c r="AB1144">
        <v>55</v>
      </c>
      <c r="AC1144">
        <v>6.3E-2</v>
      </c>
      <c r="AD1144">
        <v>0.2</v>
      </c>
      <c r="AE1144">
        <v>6.0000000000000001E-3</v>
      </c>
      <c r="AF1144">
        <v>0.01</v>
      </c>
      <c r="AG1144">
        <v>1.1779999999999999</v>
      </c>
      <c r="AH1144">
        <v>7.0000000000000001E-3</v>
      </c>
      <c r="AI1144">
        <v>6.0000000000000001E-3</v>
      </c>
      <c r="AJ1144">
        <v>3.5000000000000003E-2</v>
      </c>
      <c r="AK1144">
        <v>3.4000000000000002E-2</v>
      </c>
      <c r="AL1144">
        <v>80</v>
      </c>
      <c r="AM1144">
        <v>33</v>
      </c>
      <c r="AN1144">
        <v>3.0000000000000001E-3</v>
      </c>
      <c r="AO1144">
        <v>4.5999999999999999E-2</v>
      </c>
      <c r="AP1144">
        <v>0</v>
      </c>
      <c r="AQ1144">
        <v>0</v>
      </c>
      <c r="AR1144">
        <v>0</v>
      </c>
      <c r="AS1144">
        <v>196.333</v>
      </c>
      <c r="AT1144">
        <v>0</v>
      </c>
      <c r="AU1144"/>
      <c r="AV1144"/>
      <c r="AW1144"/>
      <c r="AX1144"/>
      <c r="AY1144"/>
      <c r="AZ1144"/>
      <c r="BA1144"/>
      <c r="BB1144"/>
      <c r="BC1144"/>
      <c r="BD1144"/>
      <c r="BE1144"/>
      <c r="BF1144"/>
      <c r="BG1144"/>
      <c r="BH1144"/>
      <c r="BI1144"/>
      <c r="BJ1144"/>
    </row>
    <row r="1145" spans="1:62" s="2" customFormat="1">
      <c r="A1145" t="s">
        <v>7678</v>
      </c>
      <c r="B1145">
        <v>21205463</v>
      </c>
      <c r="C1145" t="str">
        <f t="shared" si="17"/>
        <v>12.12.2021</v>
      </c>
      <c r="D1145"/>
      <c r="E1145"/>
      <c r="F1145" t="s">
        <v>5703</v>
      </c>
      <c r="G1145">
        <v>1561</v>
      </c>
      <c r="H1145"/>
      <c r="I1145" t="s">
        <v>7679</v>
      </c>
      <c r="J1145" t="s">
        <v>5690</v>
      </c>
      <c r="K1145" t="s">
        <v>19</v>
      </c>
      <c r="L1145">
        <v>165</v>
      </c>
      <c r="M1145"/>
      <c r="N1145"/>
      <c r="O1145"/>
      <c r="P1145"/>
      <c r="Q1145"/>
      <c r="R1145"/>
      <c r="S1145"/>
      <c r="T1145"/>
      <c r="U1145">
        <v>4.2999999999999997E-2</v>
      </c>
      <c r="V1145">
        <v>5.6000000000000001E-2</v>
      </c>
      <c r="W1145">
        <v>2.5999999999999999E-2</v>
      </c>
      <c r="X1145">
        <v>1.0999999999999999E-2</v>
      </c>
      <c r="Y1145">
        <v>0.437</v>
      </c>
      <c r="Z1145">
        <v>1.2E-2</v>
      </c>
      <c r="AA1145">
        <v>0.01</v>
      </c>
      <c r="AB1145">
        <v>47</v>
      </c>
      <c r="AC1145">
        <v>0.20300000000000001</v>
      </c>
      <c r="AD1145">
        <v>0.16300000000000001</v>
      </c>
      <c r="AE1145">
        <v>0.02</v>
      </c>
      <c r="AF1145">
        <v>1.2E-2</v>
      </c>
      <c r="AG1145">
        <v>0.65300000000000002</v>
      </c>
      <c r="AH1145">
        <v>8.0000000000000002E-3</v>
      </c>
      <c r="AI1145">
        <v>1.0999999999999999E-2</v>
      </c>
      <c r="AJ1145">
        <v>6.0000000000000001E-3</v>
      </c>
      <c r="AK1145">
        <v>5.0000000000000001E-3</v>
      </c>
      <c r="AL1145">
        <v>65</v>
      </c>
      <c r="AM1145">
        <v>19</v>
      </c>
      <c r="AN1145">
        <v>3.0000000000000001E-3</v>
      </c>
      <c r="AO1145">
        <v>0</v>
      </c>
      <c r="AP1145">
        <v>3.0000000000000001E-3</v>
      </c>
      <c r="AQ1145">
        <v>0</v>
      </c>
      <c r="AR1145">
        <v>0</v>
      </c>
      <c r="AS1145">
        <v>32.65</v>
      </c>
      <c r="AT1145">
        <v>0</v>
      </c>
      <c r="AU1145">
        <v>0.215</v>
      </c>
      <c r="AV1145">
        <v>0.159</v>
      </c>
      <c r="AW1145">
        <v>1.9E-2</v>
      </c>
      <c r="AX1145">
        <v>1.2E-2</v>
      </c>
      <c r="AY1145">
        <v>0.65500000000000003</v>
      </c>
      <c r="AZ1145">
        <v>6.0000000000000001E-3</v>
      </c>
      <c r="BA1145">
        <v>5.0000000000000001E-3</v>
      </c>
      <c r="BB1145">
        <v>67</v>
      </c>
      <c r="BC1145">
        <v>14</v>
      </c>
      <c r="BD1145">
        <v>0</v>
      </c>
      <c r="BE1145">
        <v>4.0000000000000001E-3</v>
      </c>
      <c r="BF1145">
        <v>0</v>
      </c>
      <c r="BG1145">
        <v>3.0000000000000001E-3</v>
      </c>
      <c r="BH1145">
        <v>1.6E-2</v>
      </c>
      <c r="BI1145">
        <v>0</v>
      </c>
      <c r="BJ1145">
        <v>2</v>
      </c>
    </row>
    <row r="1146" spans="1:62" s="2" customFormat="1">
      <c r="A1146" t="s">
        <v>7680</v>
      </c>
      <c r="B1146">
        <v>21405671</v>
      </c>
      <c r="C1146" t="str">
        <f t="shared" si="17"/>
        <v>12.12.2021</v>
      </c>
      <c r="D1146"/>
      <c r="E1146" t="s">
        <v>5680</v>
      </c>
      <c r="F1146"/>
      <c r="G1146">
        <v>1572</v>
      </c>
      <c r="H1146"/>
      <c r="I1146" t="s">
        <v>7681</v>
      </c>
      <c r="J1146" t="s">
        <v>5674</v>
      </c>
      <c r="K1146" t="s">
        <v>62</v>
      </c>
      <c r="L1146">
        <v>1535</v>
      </c>
      <c r="M1146"/>
      <c r="N1146"/>
      <c r="O1146"/>
      <c r="P1146"/>
      <c r="Q1146"/>
      <c r="R1146"/>
      <c r="S1146"/>
      <c r="T1146"/>
      <c r="U1146">
        <v>4.2000000000000003E-2</v>
      </c>
      <c r="V1146">
        <v>4.3999999999999997E-2</v>
      </c>
      <c r="W1146">
        <v>2.5000000000000001E-2</v>
      </c>
      <c r="X1146">
        <v>1.2E-2</v>
      </c>
      <c r="Y1146">
        <v>0.71199999999999997</v>
      </c>
      <c r="Z1146">
        <v>4.4999999999999998E-2</v>
      </c>
      <c r="AA1146">
        <v>4.3999999999999997E-2</v>
      </c>
      <c r="AB1146">
        <v>53</v>
      </c>
      <c r="AC1146">
        <v>5.2999999999999999E-2</v>
      </c>
      <c r="AD1146">
        <v>0.17799999999999999</v>
      </c>
      <c r="AE1146">
        <v>6.0000000000000001E-3</v>
      </c>
      <c r="AF1146">
        <v>1.2E-2</v>
      </c>
      <c r="AG1146">
        <v>1.2529999999999999</v>
      </c>
      <c r="AH1146">
        <v>8.0000000000000002E-3</v>
      </c>
      <c r="AI1146">
        <v>1.0999999999999999E-2</v>
      </c>
      <c r="AJ1146">
        <v>2.5000000000000001E-2</v>
      </c>
      <c r="AK1146">
        <v>2.3E-2</v>
      </c>
      <c r="AL1146">
        <v>76</v>
      </c>
      <c r="AM1146">
        <v>31</v>
      </c>
      <c r="AN1146">
        <v>3.0000000000000001E-3</v>
      </c>
      <c r="AO1146">
        <v>0.04</v>
      </c>
      <c r="AP1146">
        <v>0</v>
      </c>
      <c r="AQ1146">
        <v>0</v>
      </c>
      <c r="AR1146">
        <v>0</v>
      </c>
      <c r="AS1146">
        <v>208.833</v>
      </c>
      <c r="AT1146">
        <v>0</v>
      </c>
      <c r="AU1146"/>
      <c r="AV1146"/>
      <c r="AW1146"/>
      <c r="AX1146"/>
      <c r="AY1146"/>
      <c r="AZ1146"/>
      <c r="BA1146"/>
      <c r="BB1146"/>
      <c r="BC1146"/>
      <c r="BD1146"/>
      <c r="BE1146"/>
      <c r="BF1146"/>
      <c r="BG1146"/>
      <c r="BH1146"/>
      <c r="BI1146"/>
      <c r="BJ1146"/>
    </row>
    <row r="1147" spans="1:62" s="2" customFormat="1">
      <c r="A1147" t="s">
        <v>7682</v>
      </c>
      <c r="B1147">
        <v>21205464</v>
      </c>
      <c r="C1147" t="str">
        <f t="shared" si="17"/>
        <v>12.12.2021</v>
      </c>
      <c r="D1147"/>
      <c r="E1147"/>
      <c r="F1147" t="s">
        <v>5717</v>
      </c>
      <c r="G1147">
        <v>1586</v>
      </c>
      <c r="H1147"/>
      <c r="I1147" t="s">
        <v>7683</v>
      </c>
      <c r="J1147" t="s">
        <v>5662</v>
      </c>
      <c r="K1147" t="s">
        <v>19</v>
      </c>
      <c r="L1147">
        <v>165</v>
      </c>
      <c r="M1147"/>
      <c r="N1147"/>
      <c r="O1147"/>
      <c r="P1147"/>
      <c r="Q1147"/>
      <c r="R1147"/>
      <c r="S1147"/>
      <c r="T1147"/>
      <c r="U1147">
        <v>0.05</v>
      </c>
      <c r="V1147">
        <v>7.0999999999999994E-2</v>
      </c>
      <c r="W1147">
        <v>2.4E-2</v>
      </c>
      <c r="X1147">
        <v>1.2E-2</v>
      </c>
      <c r="Y1147">
        <v>0.53600000000000003</v>
      </c>
      <c r="Z1147">
        <v>7.0000000000000001E-3</v>
      </c>
      <c r="AA1147">
        <v>6.0000000000000001E-3</v>
      </c>
      <c r="AB1147">
        <v>50</v>
      </c>
      <c r="AC1147">
        <v>0.216</v>
      </c>
      <c r="AD1147">
        <v>0.152</v>
      </c>
      <c r="AE1147">
        <v>1.4E-2</v>
      </c>
      <c r="AF1147">
        <v>1.2E-2</v>
      </c>
      <c r="AG1147">
        <v>0.67200000000000004</v>
      </c>
      <c r="AH1147">
        <v>8.9999999999999993E-3</v>
      </c>
      <c r="AI1147">
        <v>1.4E-2</v>
      </c>
      <c r="AJ1147">
        <v>7.0000000000000001E-3</v>
      </c>
      <c r="AK1147">
        <v>6.0000000000000001E-3</v>
      </c>
      <c r="AL1147">
        <v>72</v>
      </c>
      <c r="AM1147">
        <v>16</v>
      </c>
      <c r="AN1147">
        <v>3.0000000000000001E-3</v>
      </c>
      <c r="AO1147">
        <v>0</v>
      </c>
      <c r="AP1147">
        <v>3.0000000000000001E-3</v>
      </c>
      <c r="AQ1147">
        <v>0</v>
      </c>
      <c r="AR1147">
        <v>0</v>
      </c>
      <c r="AS1147">
        <v>48</v>
      </c>
      <c r="AT1147">
        <v>0</v>
      </c>
      <c r="AU1147">
        <v>0.21299999999999999</v>
      </c>
      <c r="AV1147">
        <v>0.14799999999999999</v>
      </c>
      <c r="AW1147">
        <v>1.2E-2</v>
      </c>
      <c r="AX1147">
        <v>1.2E-2</v>
      </c>
      <c r="AY1147">
        <v>0.66800000000000004</v>
      </c>
      <c r="AZ1147">
        <v>7.0000000000000001E-3</v>
      </c>
      <c r="BA1147">
        <v>6.0000000000000001E-3</v>
      </c>
      <c r="BB1147">
        <v>74</v>
      </c>
      <c r="BC1147">
        <v>14</v>
      </c>
      <c r="BD1147">
        <v>0</v>
      </c>
      <c r="BE1147">
        <v>4.0000000000000001E-3</v>
      </c>
      <c r="BF1147">
        <v>0</v>
      </c>
      <c r="BG1147">
        <v>3.0000000000000001E-3</v>
      </c>
      <c r="BH1147">
        <v>1.7000000000000001E-2</v>
      </c>
      <c r="BI1147">
        <v>0</v>
      </c>
      <c r="BJ1147">
        <v>2</v>
      </c>
    </row>
    <row r="1148" spans="1:62" s="2" customFormat="1">
      <c r="A1148" t="s">
        <v>7684</v>
      </c>
      <c r="B1148">
        <v>21105581</v>
      </c>
      <c r="C1148" t="str">
        <f t="shared" si="17"/>
        <v>12.12.2021</v>
      </c>
      <c r="D1148" t="s">
        <v>5660</v>
      </c>
      <c r="E1148"/>
      <c r="F1148"/>
      <c r="G1148">
        <v>1578</v>
      </c>
      <c r="H1148"/>
      <c r="I1148" t="s">
        <v>7685</v>
      </c>
      <c r="J1148" t="s">
        <v>6652</v>
      </c>
      <c r="K1148" t="s">
        <v>34</v>
      </c>
      <c r="L1148">
        <v>1500</v>
      </c>
      <c r="M1148"/>
      <c r="N1148"/>
      <c r="O1148"/>
      <c r="P1148"/>
      <c r="Q1148">
        <v>6.5000000000000002E-2</v>
      </c>
      <c r="R1148">
        <v>2.1000000000000001E-2</v>
      </c>
      <c r="S1148">
        <v>0.02</v>
      </c>
      <c r="T1148">
        <v>9.2999999999999999E-2</v>
      </c>
      <c r="U1148">
        <v>5.3999999999999999E-2</v>
      </c>
      <c r="V1148">
        <v>8.4000000000000005E-2</v>
      </c>
      <c r="W1148">
        <v>1.7999999999999999E-2</v>
      </c>
      <c r="X1148">
        <v>1.0999999999999999E-2</v>
      </c>
      <c r="Y1148">
        <v>0.501</v>
      </c>
      <c r="Z1148">
        <v>3.5000000000000003E-2</v>
      </c>
      <c r="AA1148">
        <v>3.3000000000000002E-2</v>
      </c>
      <c r="AB1148">
        <v>58</v>
      </c>
      <c r="AC1148">
        <v>6.4000000000000001E-2</v>
      </c>
      <c r="AD1148">
        <v>0.17199999999999999</v>
      </c>
      <c r="AE1148">
        <v>5.0000000000000001E-3</v>
      </c>
      <c r="AF1148">
        <v>1.0999999999999999E-2</v>
      </c>
      <c r="AG1148">
        <v>0.66800000000000004</v>
      </c>
      <c r="AH1148">
        <v>8.9999999999999993E-3</v>
      </c>
      <c r="AI1148">
        <v>1.2999999999999999E-2</v>
      </c>
      <c r="AJ1148">
        <v>3.4000000000000002E-2</v>
      </c>
      <c r="AK1148">
        <v>3.3000000000000002E-2</v>
      </c>
      <c r="AL1148">
        <v>79</v>
      </c>
      <c r="AM1148">
        <v>44</v>
      </c>
      <c r="AN1148">
        <v>3.0000000000000001E-3</v>
      </c>
      <c r="AO1148">
        <v>1.4999999999999999E-2</v>
      </c>
      <c r="AP1148">
        <v>0</v>
      </c>
      <c r="AQ1148">
        <v>0</v>
      </c>
      <c r="AR1148">
        <v>0</v>
      </c>
      <c r="AS1148">
        <v>133.6</v>
      </c>
      <c r="AT1148">
        <v>0</v>
      </c>
      <c r="AU1148"/>
      <c r="AV1148"/>
      <c r="AW1148"/>
      <c r="AX1148"/>
      <c r="AY1148"/>
      <c r="AZ1148"/>
      <c r="BA1148"/>
      <c r="BB1148"/>
      <c r="BC1148"/>
      <c r="BD1148"/>
      <c r="BE1148"/>
      <c r="BF1148"/>
      <c r="BG1148"/>
      <c r="BH1148"/>
      <c r="BI1148"/>
      <c r="BJ1148"/>
    </row>
    <row r="1149" spans="1:62" s="2" customFormat="1">
      <c r="A1149" t="s">
        <v>7686</v>
      </c>
      <c r="B1149">
        <v>21305736</v>
      </c>
      <c r="C1149" t="str">
        <f t="shared" si="17"/>
        <v>12.12.2021</v>
      </c>
      <c r="D1149"/>
      <c r="E1149"/>
      <c r="F1149" t="s">
        <v>5656</v>
      </c>
      <c r="G1149">
        <v>0</v>
      </c>
      <c r="H1149"/>
      <c r="I1149" t="s">
        <v>7687</v>
      </c>
      <c r="J1149" t="s">
        <v>5699</v>
      </c>
      <c r="K1149" t="s">
        <v>19</v>
      </c>
      <c r="L1149"/>
      <c r="M1149"/>
      <c r="N1149"/>
      <c r="O1149"/>
      <c r="P1149"/>
      <c r="Q1149">
        <v>6.3E-2</v>
      </c>
      <c r="R1149">
        <v>2.5000000000000001E-2</v>
      </c>
      <c r="S1149">
        <v>2.5999999999999999E-2</v>
      </c>
      <c r="T1149">
        <v>0.01</v>
      </c>
      <c r="U1149">
        <v>3.9E-2</v>
      </c>
      <c r="V1149">
        <v>3.4000000000000002E-2</v>
      </c>
      <c r="W1149">
        <v>2.5000000000000001E-2</v>
      </c>
      <c r="X1149">
        <v>0.02</v>
      </c>
      <c r="Y1149">
        <v>0.36599999999999999</v>
      </c>
      <c r="Z1149">
        <v>1.4999999999999999E-2</v>
      </c>
      <c r="AA1149">
        <v>1.4E-2</v>
      </c>
      <c r="AB1149">
        <v>50</v>
      </c>
      <c r="AC1149">
        <v>3.9E-2</v>
      </c>
      <c r="AD1149">
        <v>5.3999999999999999E-2</v>
      </c>
      <c r="AE1149">
        <v>1.2999999999999999E-2</v>
      </c>
      <c r="AF1149">
        <v>0.02</v>
      </c>
      <c r="AG1149">
        <v>0.48</v>
      </c>
      <c r="AH1149">
        <v>8.9999999999999993E-3</v>
      </c>
      <c r="AI1149">
        <v>7.0000000000000001E-3</v>
      </c>
      <c r="AJ1149">
        <v>4.2000000000000003E-2</v>
      </c>
      <c r="AK1149">
        <v>0.04</v>
      </c>
      <c r="AL1149">
        <v>59</v>
      </c>
      <c r="AM1149">
        <v>0</v>
      </c>
      <c r="AN1149">
        <v>3.0000000000000001E-3</v>
      </c>
      <c r="AO1149">
        <v>0</v>
      </c>
      <c r="AP1149">
        <v>0</v>
      </c>
      <c r="AQ1149">
        <v>0</v>
      </c>
      <c r="AR1149">
        <v>0</v>
      </c>
      <c r="AS1149">
        <v>36.923000000000002</v>
      </c>
      <c r="AT1149">
        <v>0</v>
      </c>
      <c r="AU1149"/>
      <c r="AV1149"/>
      <c r="AW1149"/>
      <c r="AX1149"/>
      <c r="AY1149"/>
      <c r="AZ1149"/>
      <c r="BA1149"/>
      <c r="BB1149"/>
      <c r="BC1149"/>
      <c r="BD1149"/>
      <c r="BE1149"/>
      <c r="BF1149"/>
      <c r="BG1149"/>
      <c r="BH1149"/>
      <c r="BI1149"/>
      <c r="BJ1149"/>
    </row>
    <row r="1150" spans="1:62" s="2" customFormat="1">
      <c r="A1150" t="s">
        <v>7688</v>
      </c>
      <c r="B1150">
        <v>21405672</v>
      </c>
      <c r="C1150" t="str">
        <f t="shared" si="17"/>
        <v>12.12.2021</v>
      </c>
      <c r="D1150"/>
      <c r="E1150" t="s">
        <v>5692</v>
      </c>
      <c r="F1150"/>
      <c r="G1150">
        <v>1574</v>
      </c>
      <c r="H1150"/>
      <c r="I1150" t="s">
        <v>7689</v>
      </c>
      <c r="J1150" t="s">
        <v>5654</v>
      </c>
      <c r="K1150" t="s">
        <v>35</v>
      </c>
      <c r="L1150">
        <v>1535</v>
      </c>
      <c r="M1150">
        <v>5.3999999999999999E-2</v>
      </c>
      <c r="N1150">
        <v>1.6E-2</v>
      </c>
      <c r="O1150">
        <v>1.2E-2</v>
      </c>
      <c r="P1150">
        <v>1.7000000000000001E-2</v>
      </c>
      <c r="Q1150"/>
      <c r="R1150"/>
      <c r="S1150"/>
      <c r="T1150"/>
      <c r="U1150">
        <v>4.4999999999999998E-2</v>
      </c>
      <c r="V1150">
        <v>0.224</v>
      </c>
      <c r="W1150">
        <v>1.7999999999999999E-2</v>
      </c>
      <c r="X1150">
        <v>8.9999999999999993E-3</v>
      </c>
      <c r="Y1150">
        <v>0.78200000000000003</v>
      </c>
      <c r="Z1150">
        <v>5.6000000000000001E-2</v>
      </c>
      <c r="AA1150">
        <v>5.5E-2</v>
      </c>
      <c r="AB1150">
        <v>46</v>
      </c>
      <c r="AC1150">
        <v>0.06</v>
      </c>
      <c r="AD1150">
        <v>0.27800000000000002</v>
      </c>
      <c r="AE1150">
        <v>5.0000000000000001E-3</v>
      </c>
      <c r="AF1150">
        <v>1.0999999999999999E-2</v>
      </c>
      <c r="AG1150">
        <v>1.2629999999999999</v>
      </c>
      <c r="AH1150">
        <v>8.9999999999999993E-3</v>
      </c>
      <c r="AI1150">
        <v>0.152</v>
      </c>
      <c r="AJ1150">
        <v>3.7999999999999999E-2</v>
      </c>
      <c r="AK1150">
        <v>3.6999999999999998E-2</v>
      </c>
      <c r="AL1150">
        <v>67</v>
      </c>
      <c r="AM1150">
        <v>21</v>
      </c>
      <c r="AN1150">
        <v>3.0000000000000001E-3</v>
      </c>
      <c r="AO1150">
        <v>4.4999999999999998E-2</v>
      </c>
      <c r="AP1150">
        <v>0</v>
      </c>
      <c r="AQ1150">
        <v>0</v>
      </c>
      <c r="AR1150">
        <v>2</v>
      </c>
      <c r="AS1150">
        <v>252.6</v>
      </c>
      <c r="AT1150">
        <v>0.03</v>
      </c>
      <c r="AU1150"/>
      <c r="AV1150"/>
      <c r="AW1150"/>
      <c r="AX1150"/>
      <c r="AY1150"/>
      <c r="AZ1150"/>
      <c r="BA1150"/>
      <c r="BB1150"/>
      <c r="BC1150"/>
      <c r="BD1150"/>
      <c r="BE1150"/>
      <c r="BF1150"/>
      <c r="BG1150"/>
      <c r="BH1150"/>
      <c r="BI1150"/>
      <c r="BJ1150"/>
    </row>
    <row r="1151" spans="1:62" s="2" customFormat="1">
      <c r="A1151" t="s">
        <v>7690</v>
      </c>
      <c r="B1151">
        <v>21305738</v>
      </c>
      <c r="C1151" t="str">
        <f t="shared" si="17"/>
        <v>12.12.2021</v>
      </c>
      <c r="D1151"/>
      <c r="E1151"/>
      <c r="F1151" t="s">
        <v>5725</v>
      </c>
      <c r="G1151">
        <v>1580</v>
      </c>
      <c r="H1151"/>
      <c r="I1151" t="s">
        <v>7691</v>
      </c>
      <c r="J1151" t="s">
        <v>5699</v>
      </c>
      <c r="K1151" t="s">
        <v>19</v>
      </c>
      <c r="L1151">
        <v>165</v>
      </c>
      <c r="M1151">
        <v>7.4999999999999997E-2</v>
      </c>
      <c r="N1151">
        <v>2.5000000000000001E-2</v>
      </c>
      <c r="O1151">
        <v>1.2999999999999999E-2</v>
      </c>
      <c r="P1151">
        <v>1.2999999999999999E-2</v>
      </c>
      <c r="Q1151"/>
      <c r="R1151"/>
      <c r="S1151"/>
      <c r="T1151"/>
      <c r="U1151">
        <v>4.8000000000000001E-2</v>
      </c>
      <c r="V1151">
        <v>6.9000000000000006E-2</v>
      </c>
      <c r="W1151">
        <v>2.8000000000000001E-2</v>
      </c>
      <c r="X1151">
        <v>8.0000000000000002E-3</v>
      </c>
      <c r="Y1151">
        <v>0.373</v>
      </c>
      <c r="Z1151">
        <v>7.0000000000000001E-3</v>
      </c>
      <c r="AA1151">
        <v>5.0000000000000001E-3</v>
      </c>
      <c r="AB1151">
        <v>43</v>
      </c>
      <c r="AC1151">
        <v>0.214</v>
      </c>
      <c r="AD1151">
        <v>0.189</v>
      </c>
      <c r="AE1151">
        <v>1.9E-2</v>
      </c>
      <c r="AF1151">
        <v>8.0000000000000002E-3</v>
      </c>
      <c r="AG1151">
        <v>0.66700000000000004</v>
      </c>
      <c r="AH1151">
        <v>7.0000000000000001E-3</v>
      </c>
      <c r="AI1151">
        <v>8.9999999999999993E-3</v>
      </c>
      <c r="AJ1151">
        <v>6.0000000000000001E-3</v>
      </c>
      <c r="AK1151">
        <v>5.0000000000000001E-3</v>
      </c>
      <c r="AL1151">
        <v>74</v>
      </c>
      <c r="AM1151">
        <v>20</v>
      </c>
      <c r="AN1151">
        <v>3.0000000000000001E-3</v>
      </c>
      <c r="AO1151">
        <v>0</v>
      </c>
      <c r="AP1151">
        <v>3.0000000000000001E-3</v>
      </c>
      <c r="AQ1151">
        <v>0</v>
      </c>
      <c r="AR1151">
        <v>0</v>
      </c>
      <c r="AS1151">
        <v>35.104999999999997</v>
      </c>
      <c r="AT1151">
        <v>0</v>
      </c>
      <c r="AU1151">
        <v>0.21199999999999999</v>
      </c>
      <c r="AV1151">
        <v>0.185</v>
      </c>
      <c r="AW1151">
        <v>1.9E-2</v>
      </c>
      <c r="AX1151">
        <v>8.9999999999999993E-3</v>
      </c>
      <c r="AY1151">
        <v>0.66800000000000004</v>
      </c>
      <c r="AZ1151">
        <v>6.0000000000000001E-3</v>
      </c>
      <c r="BA1151">
        <v>5.0000000000000001E-3</v>
      </c>
      <c r="BB1151">
        <v>74</v>
      </c>
      <c r="BC1151">
        <v>13</v>
      </c>
      <c r="BD1151">
        <v>0</v>
      </c>
      <c r="BE1151">
        <v>3.0000000000000001E-3</v>
      </c>
      <c r="BF1151">
        <v>0</v>
      </c>
      <c r="BG1151">
        <v>3.0000000000000001E-3</v>
      </c>
      <c r="BH1151">
        <v>1.2999999999999999E-2</v>
      </c>
      <c r="BI1151">
        <v>0</v>
      </c>
      <c r="BJ1151">
        <v>0</v>
      </c>
    </row>
    <row r="1152" spans="1:62" s="2" customFormat="1">
      <c r="A1152" t="s">
        <v>7692</v>
      </c>
      <c r="B1152">
        <v>21205465</v>
      </c>
      <c r="C1152" t="str">
        <f t="shared" si="17"/>
        <v>13.12.2021</v>
      </c>
      <c r="D1152" t="s">
        <v>5676</v>
      </c>
      <c r="E1152"/>
      <c r="F1152"/>
      <c r="G1152">
        <v>1565</v>
      </c>
      <c r="H1152" t="s">
        <v>7693</v>
      </c>
      <c r="I1152" t="s">
        <v>7694</v>
      </c>
      <c r="J1152" t="s">
        <v>5848</v>
      </c>
      <c r="K1152" t="s">
        <v>31</v>
      </c>
      <c r="L1152">
        <v>1500</v>
      </c>
      <c r="M1152"/>
      <c r="N1152"/>
      <c r="O1152"/>
      <c r="P1152"/>
      <c r="Q1152"/>
      <c r="R1152"/>
      <c r="S1152"/>
      <c r="T1152"/>
      <c r="U1152">
        <v>4.1000000000000002E-2</v>
      </c>
      <c r="V1152">
        <v>0.16</v>
      </c>
      <c r="W1152">
        <v>1.4999999999999999E-2</v>
      </c>
      <c r="X1152">
        <v>1.2999999999999999E-2</v>
      </c>
      <c r="Y1152">
        <v>0.70799999999999996</v>
      </c>
      <c r="Z1152">
        <v>5.7000000000000002E-2</v>
      </c>
      <c r="AA1152">
        <v>5.6000000000000001E-2</v>
      </c>
      <c r="AB1152">
        <v>42</v>
      </c>
      <c r="AC1152">
        <v>4.8000000000000001E-2</v>
      </c>
      <c r="AD1152">
        <v>0.16200000000000001</v>
      </c>
      <c r="AE1152">
        <v>7.0000000000000001E-3</v>
      </c>
      <c r="AF1152">
        <v>1.4E-2</v>
      </c>
      <c r="AG1152">
        <v>0.84199999999999997</v>
      </c>
      <c r="AH1152">
        <v>8.9999999999999993E-3</v>
      </c>
      <c r="AI1152">
        <v>1.4E-2</v>
      </c>
      <c r="AJ1152">
        <v>3.7999999999999999E-2</v>
      </c>
      <c r="AK1152">
        <v>3.6999999999999998E-2</v>
      </c>
      <c r="AL1152">
        <v>66</v>
      </c>
      <c r="AM1152">
        <v>20</v>
      </c>
      <c r="AN1152">
        <v>3.0000000000000001E-3</v>
      </c>
      <c r="AO1152">
        <v>0.02</v>
      </c>
      <c r="AP1152">
        <v>0</v>
      </c>
      <c r="AQ1152">
        <v>0</v>
      </c>
      <c r="AR1152">
        <v>0</v>
      </c>
      <c r="AS1152">
        <v>120.286</v>
      </c>
      <c r="AT1152">
        <v>0</v>
      </c>
      <c r="AU1152"/>
      <c r="AV1152"/>
      <c r="AW1152"/>
      <c r="AX1152"/>
      <c r="AY1152"/>
      <c r="AZ1152"/>
      <c r="BA1152"/>
      <c r="BB1152"/>
      <c r="BC1152"/>
      <c r="BD1152"/>
      <c r="BE1152"/>
      <c r="BF1152"/>
      <c r="BG1152"/>
      <c r="BH1152"/>
      <c r="BI1152"/>
      <c r="BJ1152"/>
    </row>
    <row r="1153" spans="1:62" s="2" customFormat="1">
      <c r="A1153" t="s">
        <v>7695</v>
      </c>
      <c r="B1153">
        <v>21405673</v>
      </c>
      <c r="C1153" t="str">
        <f t="shared" si="17"/>
        <v>13.12.2021</v>
      </c>
      <c r="D1153"/>
      <c r="E1153" t="s">
        <v>5703</v>
      </c>
      <c r="F1153"/>
      <c r="G1153">
        <v>1582</v>
      </c>
      <c r="H1153"/>
      <c r="I1153" t="s">
        <v>7696</v>
      </c>
      <c r="J1153" t="s">
        <v>6500</v>
      </c>
      <c r="K1153" t="s">
        <v>35</v>
      </c>
      <c r="L1153">
        <v>1535</v>
      </c>
      <c r="M1153"/>
      <c r="N1153"/>
      <c r="O1153"/>
      <c r="P1153"/>
      <c r="Q1153">
        <v>5.8999999999999997E-2</v>
      </c>
      <c r="R1153">
        <v>1.9E-2</v>
      </c>
      <c r="S1153">
        <v>1.2E-2</v>
      </c>
      <c r="T1153">
        <v>0.01</v>
      </c>
      <c r="U1153">
        <v>5.7000000000000002E-2</v>
      </c>
      <c r="V1153">
        <v>0.25900000000000001</v>
      </c>
      <c r="W1153">
        <v>1.7999999999999999E-2</v>
      </c>
      <c r="X1153">
        <v>7.0000000000000001E-3</v>
      </c>
      <c r="Y1153">
        <v>1.131</v>
      </c>
      <c r="Z1153">
        <v>5.8000000000000003E-2</v>
      </c>
      <c r="AA1153">
        <v>5.5E-2</v>
      </c>
      <c r="AB1153">
        <v>45</v>
      </c>
      <c r="AC1153">
        <v>6.8000000000000005E-2</v>
      </c>
      <c r="AD1153">
        <v>0.27700000000000002</v>
      </c>
      <c r="AE1153">
        <v>7.0000000000000001E-3</v>
      </c>
      <c r="AF1153">
        <v>8.0000000000000002E-3</v>
      </c>
      <c r="AG1153">
        <v>1.264</v>
      </c>
      <c r="AH1153">
        <v>8.0000000000000002E-3</v>
      </c>
      <c r="AI1153">
        <v>0.151</v>
      </c>
      <c r="AJ1153">
        <v>5.1999999999999998E-2</v>
      </c>
      <c r="AK1153">
        <v>0.05</v>
      </c>
      <c r="AL1153">
        <v>73</v>
      </c>
      <c r="AM1153">
        <v>29</v>
      </c>
      <c r="AN1153">
        <v>3.0000000000000001E-3</v>
      </c>
      <c r="AO1153">
        <v>4.4999999999999998E-2</v>
      </c>
      <c r="AP1153">
        <v>0</v>
      </c>
      <c r="AQ1153">
        <v>0</v>
      </c>
      <c r="AR1153">
        <v>2</v>
      </c>
      <c r="AS1153">
        <v>180.571</v>
      </c>
      <c r="AT1153">
        <v>2.7E-2</v>
      </c>
      <c r="AU1153"/>
      <c r="AV1153"/>
      <c r="AW1153"/>
      <c r="AX1153"/>
      <c r="AY1153"/>
      <c r="AZ1153"/>
      <c r="BA1153"/>
      <c r="BB1153"/>
      <c r="BC1153"/>
      <c r="BD1153"/>
      <c r="BE1153"/>
      <c r="BF1153"/>
      <c r="BG1153"/>
      <c r="BH1153"/>
      <c r="BI1153"/>
      <c r="BJ1153"/>
    </row>
    <row r="1154" spans="1:62" s="2" customFormat="1">
      <c r="A1154" t="s">
        <v>7697</v>
      </c>
      <c r="B1154">
        <v>21305739</v>
      </c>
      <c r="C1154" t="str">
        <f t="shared" si="17"/>
        <v>13.12.2021</v>
      </c>
      <c r="D1154"/>
      <c r="E1154"/>
      <c r="F1154" t="s">
        <v>5733</v>
      </c>
      <c r="G1154">
        <v>1571</v>
      </c>
      <c r="H1154"/>
      <c r="I1154" t="s">
        <v>7698</v>
      </c>
      <c r="J1154" t="s">
        <v>5686</v>
      </c>
      <c r="K1154" t="s">
        <v>19</v>
      </c>
      <c r="L1154">
        <v>165</v>
      </c>
      <c r="M1154">
        <v>6.4000000000000001E-2</v>
      </c>
      <c r="N1154">
        <v>2.7E-2</v>
      </c>
      <c r="O1154">
        <v>1.6E-2</v>
      </c>
      <c r="P1154">
        <v>0.01</v>
      </c>
      <c r="Q1154"/>
      <c r="R1154"/>
      <c r="S1154"/>
      <c r="T1154"/>
      <c r="U1154">
        <v>5.6000000000000001E-2</v>
      </c>
      <c r="V1154">
        <v>0.126</v>
      </c>
      <c r="W1154">
        <v>2.8000000000000001E-2</v>
      </c>
      <c r="X1154">
        <v>1.2E-2</v>
      </c>
      <c r="Y1154">
        <v>0.52600000000000002</v>
      </c>
      <c r="Z1154">
        <v>7.0000000000000001E-3</v>
      </c>
      <c r="AA1154">
        <v>5.0000000000000001E-3</v>
      </c>
      <c r="AB1154">
        <v>49</v>
      </c>
      <c r="AC1154">
        <v>0.20399999999999999</v>
      </c>
      <c r="AD1154">
        <v>0.156</v>
      </c>
      <c r="AE1154">
        <v>0.02</v>
      </c>
      <c r="AF1154">
        <v>1.2999999999999999E-2</v>
      </c>
      <c r="AG1154">
        <v>0.68700000000000006</v>
      </c>
      <c r="AH1154">
        <v>8.0000000000000002E-3</v>
      </c>
      <c r="AI1154">
        <v>0.01</v>
      </c>
      <c r="AJ1154">
        <v>5.0000000000000001E-3</v>
      </c>
      <c r="AK1154">
        <v>4.0000000000000001E-3</v>
      </c>
      <c r="AL1154">
        <v>72</v>
      </c>
      <c r="AM1154">
        <v>19</v>
      </c>
      <c r="AN1154">
        <v>3.0000000000000001E-3</v>
      </c>
      <c r="AO1154">
        <v>0</v>
      </c>
      <c r="AP1154">
        <v>3.0000000000000001E-3</v>
      </c>
      <c r="AQ1154">
        <v>0</v>
      </c>
      <c r="AR1154">
        <v>0</v>
      </c>
      <c r="AS1154">
        <v>34.35</v>
      </c>
      <c r="AT1154">
        <v>0</v>
      </c>
      <c r="AU1154">
        <v>0.20300000000000001</v>
      </c>
      <c r="AV1154">
        <v>0.154</v>
      </c>
      <c r="AW1154">
        <v>1.9E-2</v>
      </c>
      <c r="AX1154">
        <v>1.2999999999999999E-2</v>
      </c>
      <c r="AY1154">
        <v>0.67900000000000005</v>
      </c>
      <c r="AZ1154">
        <v>5.0000000000000001E-3</v>
      </c>
      <c r="BA1154">
        <v>4.0000000000000001E-3</v>
      </c>
      <c r="BB1154">
        <v>74</v>
      </c>
      <c r="BC1154">
        <v>14</v>
      </c>
      <c r="BD1154">
        <v>0</v>
      </c>
      <c r="BE1154">
        <v>4.0000000000000001E-3</v>
      </c>
      <c r="BF1154">
        <v>0</v>
      </c>
      <c r="BG1154">
        <v>3.0000000000000001E-3</v>
      </c>
      <c r="BH1154">
        <v>1.6E-2</v>
      </c>
      <c r="BI1154">
        <v>0</v>
      </c>
      <c r="BJ1154">
        <v>2</v>
      </c>
    </row>
    <row r="1155" spans="1:62" s="2" customFormat="1">
      <c r="A1155" t="s">
        <v>7699</v>
      </c>
      <c r="B1155">
        <v>21105582</v>
      </c>
      <c r="C1155" t="str">
        <f t="shared" si="17"/>
        <v>13.12.2021</v>
      </c>
      <c r="D1155" t="s">
        <v>5684</v>
      </c>
      <c r="E1155"/>
      <c r="F1155"/>
      <c r="G1155">
        <v>1569</v>
      </c>
      <c r="H1155" t="s">
        <v>7700</v>
      </c>
      <c r="I1155" t="s">
        <v>7701</v>
      </c>
      <c r="J1155" t="s">
        <v>6360</v>
      </c>
      <c r="K1155" t="s">
        <v>31</v>
      </c>
      <c r="L1155">
        <v>1500</v>
      </c>
      <c r="M1155"/>
      <c r="N1155"/>
      <c r="O1155"/>
      <c r="P1155"/>
      <c r="Q1155"/>
      <c r="R1155"/>
      <c r="S1155"/>
      <c r="T1155"/>
      <c r="U1155">
        <v>4.9000000000000002E-2</v>
      </c>
      <c r="V1155">
        <v>0.17699999999999999</v>
      </c>
      <c r="W1155">
        <v>0.02</v>
      </c>
      <c r="X1155">
        <v>0.01</v>
      </c>
      <c r="Y1155">
        <v>0.74299999999999999</v>
      </c>
      <c r="Z1155">
        <v>2.5999999999999999E-2</v>
      </c>
      <c r="AA1155">
        <v>2.3E-2</v>
      </c>
      <c r="AB1155">
        <v>44</v>
      </c>
      <c r="AC1155">
        <v>5.6000000000000001E-2</v>
      </c>
      <c r="AD1155">
        <v>0.16500000000000001</v>
      </c>
      <c r="AE1155">
        <v>7.0000000000000001E-3</v>
      </c>
      <c r="AF1155">
        <v>0.01</v>
      </c>
      <c r="AG1155">
        <v>0.871</v>
      </c>
      <c r="AH1155">
        <v>1.0999999999999999E-2</v>
      </c>
      <c r="AI1155">
        <v>1.2E-2</v>
      </c>
      <c r="AJ1155">
        <v>4.5999999999999999E-2</v>
      </c>
      <c r="AK1155">
        <v>4.4999999999999998E-2</v>
      </c>
      <c r="AL1155">
        <v>68</v>
      </c>
      <c r="AM1155">
        <v>16</v>
      </c>
      <c r="AN1155">
        <v>3.0000000000000001E-3</v>
      </c>
      <c r="AO1155">
        <v>2.1000000000000001E-2</v>
      </c>
      <c r="AP1155">
        <v>0</v>
      </c>
      <c r="AQ1155">
        <v>0</v>
      </c>
      <c r="AR1155">
        <v>0</v>
      </c>
      <c r="AS1155">
        <v>124.429</v>
      </c>
      <c r="AT1155">
        <v>0</v>
      </c>
      <c r="AU1155"/>
      <c r="AV1155"/>
      <c r="AW1155"/>
      <c r="AX1155"/>
      <c r="AY1155"/>
      <c r="AZ1155"/>
      <c r="BA1155"/>
      <c r="BB1155"/>
      <c r="BC1155"/>
      <c r="BD1155"/>
      <c r="BE1155"/>
      <c r="BF1155"/>
      <c r="BG1155"/>
      <c r="BH1155"/>
      <c r="BI1155"/>
      <c r="BJ1155"/>
    </row>
    <row r="1156" spans="1:62" s="2" customFormat="1">
      <c r="A1156" t="s">
        <v>7702</v>
      </c>
      <c r="B1156">
        <v>21305740</v>
      </c>
      <c r="C1156" t="str">
        <f t="shared" si="17"/>
        <v>13.12.2021</v>
      </c>
      <c r="D1156"/>
      <c r="E1156" t="s">
        <v>5717</v>
      </c>
      <c r="F1156"/>
      <c r="G1156">
        <v>1573</v>
      </c>
      <c r="H1156"/>
      <c r="I1156" t="s">
        <v>7703</v>
      </c>
      <c r="J1156" t="s">
        <v>5674</v>
      </c>
      <c r="K1156" t="s">
        <v>35</v>
      </c>
      <c r="L1156">
        <v>1535</v>
      </c>
      <c r="M1156"/>
      <c r="N1156"/>
      <c r="O1156"/>
      <c r="P1156"/>
      <c r="Q1156">
        <v>0.04</v>
      </c>
      <c r="R1156">
        <v>2.9000000000000001E-2</v>
      </c>
      <c r="S1156">
        <v>1.6E-2</v>
      </c>
      <c r="T1156">
        <v>1.4E-2</v>
      </c>
      <c r="U1156">
        <v>4.2000000000000003E-2</v>
      </c>
      <c r="V1156">
        <v>0.16300000000000001</v>
      </c>
      <c r="W1156">
        <v>1.4E-2</v>
      </c>
      <c r="X1156">
        <v>7.0000000000000001E-3</v>
      </c>
      <c r="Y1156">
        <v>0.877</v>
      </c>
      <c r="Z1156">
        <v>1.2999999999999999E-2</v>
      </c>
      <c r="AA1156">
        <v>1.2E-2</v>
      </c>
      <c r="AB1156">
        <v>51</v>
      </c>
      <c r="AC1156">
        <v>5.1999999999999998E-2</v>
      </c>
      <c r="AD1156">
        <v>0.28399999999999997</v>
      </c>
      <c r="AE1156">
        <v>6.0000000000000001E-3</v>
      </c>
      <c r="AF1156">
        <v>8.0000000000000002E-3</v>
      </c>
      <c r="AG1156">
        <v>1.304</v>
      </c>
      <c r="AH1156">
        <v>8.0000000000000002E-3</v>
      </c>
      <c r="AI1156">
        <v>0.14099999999999999</v>
      </c>
      <c r="AJ1156">
        <v>0.04</v>
      </c>
      <c r="AK1156">
        <v>3.7999999999999999E-2</v>
      </c>
      <c r="AL1156">
        <v>76</v>
      </c>
      <c r="AM1156">
        <v>32</v>
      </c>
      <c r="AN1156">
        <v>3.0000000000000001E-3</v>
      </c>
      <c r="AO1156">
        <v>4.3999999999999997E-2</v>
      </c>
      <c r="AP1156">
        <v>0</v>
      </c>
      <c r="AQ1156">
        <v>0</v>
      </c>
      <c r="AR1156">
        <v>0</v>
      </c>
      <c r="AS1156">
        <v>217.333</v>
      </c>
      <c r="AT1156">
        <v>0</v>
      </c>
      <c r="AU1156"/>
      <c r="AV1156"/>
      <c r="AW1156"/>
      <c r="AX1156"/>
      <c r="AY1156"/>
      <c r="AZ1156"/>
      <c r="BA1156"/>
      <c r="BB1156"/>
      <c r="BC1156"/>
      <c r="BD1156"/>
      <c r="BE1156"/>
      <c r="BF1156"/>
      <c r="BG1156"/>
      <c r="BH1156"/>
      <c r="BI1156"/>
      <c r="BJ1156"/>
    </row>
    <row r="1157" spans="1:62" s="2" customFormat="1">
      <c r="A1157" t="s">
        <v>7704</v>
      </c>
      <c r="B1157">
        <v>21205467</v>
      </c>
      <c r="C1157" t="str">
        <f t="shared" ref="C1157:C1220" si="18">LEFT(A1157,10)</f>
        <v>13.12.2021</v>
      </c>
      <c r="D1157" t="s">
        <v>5696</v>
      </c>
      <c r="E1157"/>
      <c r="F1157"/>
      <c r="G1157">
        <v>1575</v>
      </c>
      <c r="H1157"/>
      <c r="I1157" t="s">
        <v>7705</v>
      </c>
      <c r="J1157" t="s">
        <v>6652</v>
      </c>
      <c r="K1157" t="s">
        <v>31</v>
      </c>
      <c r="L1157">
        <v>1500</v>
      </c>
      <c r="M1157"/>
      <c r="N1157"/>
      <c r="O1157"/>
      <c r="P1157"/>
      <c r="Q1157">
        <v>5.3999999999999999E-2</v>
      </c>
      <c r="R1157">
        <v>5.0000000000000001E-3</v>
      </c>
      <c r="S1157">
        <v>8.0000000000000002E-3</v>
      </c>
      <c r="T1157">
        <v>0.86199999999999999</v>
      </c>
      <c r="U1157">
        <v>3.7999999999999999E-2</v>
      </c>
      <c r="V1157">
        <v>0.16500000000000001</v>
      </c>
      <c r="W1157">
        <v>1.7000000000000001E-2</v>
      </c>
      <c r="X1157">
        <v>7.0000000000000001E-3</v>
      </c>
      <c r="Y1157">
        <v>0.67200000000000004</v>
      </c>
      <c r="Z1157">
        <v>4.7E-2</v>
      </c>
      <c r="AA1157">
        <v>4.4999999999999998E-2</v>
      </c>
      <c r="AB1157">
        <v>48</v>
      </c>
      <c r="AC1157">
        <v>5.1999999999999998E-2</v>
      </c>
      <c r="AD1157">
        <v>0.188</v>
      </c>
      <c r="AE1157">
        <v>5.0000000000000001E-3</v>
      </c>
      <c r="AF1157">
        <v>8.0000000000000002E-3</v>
      </c>
      <c r="AG1157">
        <v>0.86499999999999999</v>
      </c>
      <c r="AH1157">
        <v>7.0000000000000001E-3</v>
      </c>
      <c r="AI1157">
        <v>7.0000000000000001E-3</v>
      </c>
      <c r="AJ1157">
        <v>3.6999999999999998E-2</v>
      </c>
      <c r="AK1157">
        <v>3.5999999999999997E-2</v>
      </c>
      <c r="AL1157">
        <v>78</v>
      </c>
      <c r="AM1157">
        <v>29</v>
      </c>
      <c r="AN1157">
        <v>4.0000000000000001E-3</v>
      </c>
      <c r="AO1157">
        <v>2.1000000000000001E-2</v>
      </c>
      <c r="AP1157">
        <v>0</v>
      </c>
      <c r="AQ1157">
        <v>0</v>
      </c>
      <c r="AR1157">
        <v>0</v>
      </c>
      <c r="AS1157">
        <v>173</v>
      </c>
      <c r="AT1157">
        <v>0</v>
      </c>
      <c r="AU1157">
        <v>5.3999999999999999E-2</v>
      </c>
      <c r="AV1157">
        <v>0.182</v>
      </c>
      <c r="AW1157">
        <v>5.0000000000000001E-3</v>
      </c>
      <c r="AX1157">
        <v>8.0000000000000002E-3</v>
      </c>
      <c r="AY1157">
        <v>0.86199999999999999</v>
      </c>
      <c r="AZ1157">
        <v>3.3000000000000002E-2</v>
      </c>
      <c r="BA1157">
        <v>3.2000000000000001E-2</v>
      </c>
      <c r="BB1157">
        <v>83</v>
      </c>
      <c r="BC1157">
        <v>24</v>
      </c>
      <c r="BD1157">
        <v>2.1000000000000001E-2</v>
      </c>
      <c r="BE1157"/>
      <c r="BF1157"/>
      <c r="BG1157">
        <v>3.0000000000000001E-3</v>
      </c>
      <c r="BH1157">
        <v>1.0999999999999999E-2</v>
      </c>
      <c r="BI1157"/>
      <c r="BJ1157">
        <v>5</v>
      </c>
    </row>
    <row r="1158" spans="1:62" s="2" customFormat="1">
      <c r="A1158" t="s">
        <v>7706</v>
      </c>
      <c r="B1158">
        <v>21205466</v>
      </c>
      <c r="C1158" t="str">
        <f t="shared" si="18"/>
        <v>13.12.2021</v>
      </c>
      <c r="D1158"/>
      <c r="E1158"/>
      <c r="F1158" t="s">
        <v>5742</v>
      </c>
      <c r="G1158">
        <v>1565</v>
      </c>
      <c r="H1158"/>
      <c r="I1158" t="s">
        <v>7707</v>
      </c>
      <c r="J1158" t="s">
        <v>6090</v>
      </c>
      <c r="K1158" t="s">
        <v>19</v>
      </c>
      <c r="L1158">
        <v>165</v>
      </c>
      <c r="M1158"/>
      <c r="N1158"/>
      <c r="O1158"/>
      <c r="P1158"/>
      <c r="Q1158"/>
      <c r="R1158"/>
      <c r="S1158"/>
      <c r="T1158"/>
      <c r="U1158">
        <v>5.2999999999999999E-2</v>
      </c>
      <c r="V1158">
        <v>9.1999999999999998E-2</v>
      </c>
      <c r="W1158">
        <v>2.7E-2</v>
      </c>
      <c r="X1158">
        <v>1.2E-2</v>
      </c>
      <c r="Y1158">
        <v>0.48499999999999999</v>
      </c>
      <c r="Z1158">
        <v>6.0000000000000001E-3</v>
      </c>
      <c r="AA1158">
        <v>4.0000000000000001E-3</v>
      </c>
      <c r="AB1158">
        <v>47</v>
      </c>
      <c r="AC1158">
        <v>0.20599999999999999</v>
      </c>
      <c r="AD1158">
        <v>0.152</v>
      </c>
      <c r="AE1158">
        <v>1.6E-2</v>
      </c>
      <c r="AF1158">
        <v>1.2999999999999999E-2</v>
      </c>
      <c r="AG1158">
        <v>0.68600000000000005</v>
      </c>
      <c r="AH1158">
        <v>8.0000000000000002E-3</v>
      </c>
      <c r="AI1158">
        <v>8.9999999999999993E-3</v>
      </c>
      <c r="AJ1158">
        <v>6.0000000000000001E-3</v>
      </c>
      <c r="AK1158">
        <v>5.0000000000000001E-3</v>
      </c>
      <c r="AL1158">
        <v>69</v>
      </c>
      <c r="AM1158">
        <v>14</v>
      </c>
      <c r="AN1158">
        <v>3.0000000000000001E-3</v>
      </c>
      <c r="AO1158">
        <v>0</v>
      </c>
      <c r="AP1158">
        <v>3.0000000000000001E-3</v>
      </c>
      <c r="AQ1158">
        <v>0</v>
      </c>
      <c r="AR1158">
        <v>0</v>
      </c>
      <c r="AS1158">
        <v>42.875</v>
      </c>
      <c r="AT1158">
        <v>0</v>
      </c>
      <c r="AU1158">
        <v>0.20200000000000001</v>
      </c>
      <c r="AV1158">
        <v>0.15</v>
      </c>
      <c r="AW1158">
        <v>1.4E-2</v>
      </c>
      <c r="AX1158">
        <v>1.2999999999999999E-2</v>
      </c>
      <c r="AY1158">
        <v>0.68300000000000005</v>
      </c>
      <c r="AZ1158">
        <v>6.0000000000000001E-3</v>
      </c>
      <c r="BA1158">
        <v>5.0000000000000001E-3</v>
      </c>
      <c r="BB1158">
        <v>70</v>
      </c>
      <c r="BC1158">
        <v>12</v>
      </c>
      <c r="BD1158">
        <v>0</v>
      </c>
      <c r="BE1158">
        <v>4.0000000000000001E-3</v>
      </c>
      <c r="BF1158">
        <v>0</v>
      </c>
      <c r="BG1158">
        <v>3.0000000000000001E-3</v>
      </c>
      <c r="BH1158">
        <v>1.4E-2</v>
      </c>
      <c r="BI1158">
        <v>0</v>
      </c>
      <c r="BJ1158">
        <v>1</v>
      </c>
    </row>
    <row r="1159" spans="1:62" s="2" customFormat="1">
      <c r="A1159" t="s">
        <v>7708</v>
      </c>
      <c r="B1159">
        <v>21405674</v>
      </c>
      <c r="C1159" t="str">
        <f t="shared" si="18"/>
        <v>13.12.2021</v>
      </c>
      <c r="D1159"/>
      <c r="E1159" t="s">
        <v>5725</v>
      </c>
      <c r="F1159"/>
      <c r="G1159">
        <v>1571</v>
      </c>
      <c r="H1159"/>
      <c r="I1159" t="s">
        <v>7709</v>
      </c>
      <c r="J1159" t="s">
        <v>5654</v>
      </c>
      <c r="K1159" t="s">
        <v>35</v>
      </c>
      <c r="L1159">
        <v>1530</v>
      </c>
      <c r="M1159"/>
      <c r="N1159"/>
      <c r="O1159"/>
      <c r="P1159"/>
      <c r="Q1159">
        <v>5.3999999999999999E-2</v>
      </c>
      <c r="R1159">
        <v>3.5000000000000003E-2</v>
      </c>
      <c r="S1159">
        <v>1.6E-2</v>
      </c>
      <c r="T1159">
        <v>1.2999999999999999E-2</v>
      </c>
      <c r="U1159">
        <v>5.7000000000000002E-2</v>
      </c>
      <c r="V1159">
        <v>0.20899999999999999</v>
      </c>
      <c r="W1159">
        <v>2.4E-2</v>
      </c>
      <c r="X1159">
        <v>7.0000000000000001E-3</v>
      </c>
      <c r="Y1159">
        <v>1.036</v>
      </c>
      <c r="Z1159">
        <v>7.4999999999999997E-2</v>
      </c>
      <c r="AA1159">
        <v>7.2999999999999995E-2</v>
      </c>
      <c r="AB1159">
        <v>50</v>
      </c>
      <c r="AC1159">
        <v>6.7000000000000004E-2</v>
      </c>
      <c r="AD1159">
        <v>0.26600000000000001</v>
      </c>
      <c r="AE1159">
        <v>5.0000000000000001E-3</v>
      </c>
      <c r="AF1159">
        <v>8.0000000000000002E-3</v>
      </c>
      <c r="AG1159">
        <v>1.268</v>
      </c>
      <c r="AH1159">
        <v>8.9999999999999993E-3</v>
      </c>
      <c r="AI1159">
        <v>0.154</v>
      </c>
      <c r="AJ1159">
        <v>3.2000000000000001E-2</v>
      </c>
      <c r="AK1159">
        <v>3.1E-2</v>
      </c>
      <c r="AL1159">
        <v>76</v>
      </c>
      <c r="AM1159">
        <v>24</v>
      </c>
      <c r="AN1159">
        <v>3.0000000000000001E-3</v>
      </c>
      <c r="AO1159">
        <v>4.3999999999999997E-2</v>
      </c>
      <c r="AP1159">
        <v>0</v>
      </c>
      <c r="AQ1159">
        <v>0</v>
      </c>
      <c r="AR1159">
        <v>3</v>
      </c>
      <c r="AS1159">
        <v>253.6</v>
      </c>
      <c r="AT1159">
        <v>3.9E-2</v>
      </c>
      <c r="AU1159">
        <v>6.8000000000000005E-2</v>
      </c>
      <c r="AV1159">
        <v>0.26100000000000001</v>
      </c>
      <c r="AW1159">
        <v>4.0000000000000001E-3</v>
      </c>
      <c r="AX1159">
        <v>8.0000000000000002E-3</v>
      </c>
      <c r="AY1159">
        <v>1.2649999999999999</v>
      </c>
      <c r="AZ1159">
        <v>2.8000000000000001E-2</v>
      </c>
      <c r="BA1159">
        <v>2.5999999999999999E-2</v>
      </c>
      <c r="BB1159">
        <v>80</v>
      </c>
      <c r="BC1159">
        <v>18</v>
      </c>
      <c r="BD1159">
        <v>4.2999999999999997E-2</v>
      </c>
      <c r="BE1159">
        <v>0</v>
      </c>
      <c r="BF1159">
        <v>0</v>
      </c>
      <c r="BG1159">
        <v>3.0000000000000001E-3</v>
      </c>
      <c r="BH1159">
        <v>0.159</v>
      </c>
      <c r="BI1159">
        <v>2</v>
      </c>
      <c r="BJ1159">
        <v>4</v>
      </c>
    </row>
    <row r="1160" spans="1:62" s="2" customFormat="1">
      <c r="A1160" t="s">
        <v>7710</v>
      </c>
      <c r="B1160">
        <v>21105584</v>
      </c>
      <c r="C1160" t="str">
        <f t="shared" si="18"/>
        <v>13.12.2021</v>
      </c>
      <c r="D1160" t="s">
        <v>5707</v>
      </c>
      <c r="E1160"/>
      <c r="F1160"/>
      <c r="G1160">
        <v>1577</v>
      </c>
      <c r="H1160"/>
      <c r="I1160" t="s">
        <v>7711</v>
      </c>
      <c r="J1160" t="s">
        <v>5848</v>
      </c>
      <c r="K1160" t="s">
        <v>31</v>
      </c>
      <c r="L1160">
        <v>1500</v>
      </c>
      <c r="M1160"/>
      <c r="N1160"/>
      <c r="O1160"/>
      <c r="P1160"/>
      <c r="Q1160"/>
      <c r="R1160"/>
      <c r="S1160"/>
      <c r="T1160"/>
      <c r="U1160">
        <v>0.05</v>
      </c>
      <c r="V1160">
        <v>0.192</v>
      </c>
      <c r="W1160">
        <v>2.5999999999999999E-2</v>
      </c>
      <c r="X1160">
        <v>1.6E-2</v>
      </c>
      <c r="Y1160">
        <v>0.72599999999999998</v>
      </c>
      <c r="Z1160">
        <v>6.8000000000000005E-2</v>
      </c>
      <c r="AA1160">
        <v>6.5000000000000002E-2</v>
      </c>
      <c r="AB1160">
        <v>44</v>
      </c>
      <c r="AC1160">
        <v>0.05</v>
      </c>
      <c r="AD1160">
        <v>0.188</v>
      </c>
      <c r="AE1160">
        <v>6.0000000000000001E-3</v>
      </c>
      <c r="AF1160">
        <v>1.7000000000000001E-2</v>
      </c>
      <c r="AG1160">
        <v>0.89600000000000002</v>
      </c>
      <c r="AH1160">
        <v>8.0000000000000002E-3</v>
      </c>
      <c r="AI1160">
        <v>1.0999999999999999E-2</v>
      </c>
      <c r="AJ1160">
        <v>3.4000000000000002E-2</v>
      </c>
      <c r="AK1160">
        <v>3.3000000000000002E-2</v>
      </c>
      <c r="AL1160">
        <v>64</v>
      </c>
      <c r="AM1160">
        <v>30</v>
      </c>
      <c r="AN1160">
        <v>4.0000000000000001E-3</v>
      </c>
      <c r="AO1160">
        <v>2.3E-2</v>
      </c>
      <c r="AP1160">
        <v>0</v>
      </c>
      <c r="AQ1160">
        <v>0</v>
      </c>
      <c r="AR1160">
        <v>0</v>
      </c>
      <c r="AS1160">
        <v>149.333</v>
      </c>
      <c r="AT1160">
        <v>0</v>
      </c>
      <c r="AU1160">
        <v>0.05</v>
      </c>
      <c r="AV1160">
        <v>0.184</v>
      </c>
      <c r="AW1160">
        <v>5.0000000000000001E-3</v>
      </c>
      <c r="AX1160">
        <v>1.7000000000000001E-2</v>
      </c>
      <c r="AY1160">
        <v>0.90200000000000002</v>
      </c>
      <c r="AZ1160">
        <v>2.8000000000000001E-2</v>
      </c>
      <c r="BA1160">
        <v>2.7E-2</v>
      </c>
      <c r="BB1160">
        <v>68</v>
      </c>
      <c r="BC1160">
        <v>25</v>
      </c>
      <c r="BD1160">
        <v>2.1999999999999999E-2</v>
      </c>
      <c r="BE1160">
        <v>0</v>
      </c>
      <c r="BF1160">
        <v>0</v>
      </c>
      <c r="BG1160">
        <v>3.0000000000000001E-3</v>
      </c>
      <c r="BH1160">
        <v>1.4E-2</v>
      </c>
      <c r="BI1160">
        <v>0</v>
      </c>
      <c r="BJ1160">
        <v>4</v>
      </c>
    </row>
    <row r="1161" spans="1:62" s="2" customFormat="1">
      <c r="A1161" t="s">
        <v>7712</v>
      </c>
      <c r="B1161">
        <v>21105583</v>
      </c>
      <c r="C1161" t="str">
        <f t="shared" si="18"/>
        <v>13.12.2021</v>
      </c>
      <c r="D1161"/>
      <c r="E1161"/>
      <c r="F1161" t="s">
        <v>5750</v>
      </c>
      <c r="G1161">
        <v>1567</v>
      </c>
      <c r="H1161"/>
      <c r="I1161" t="s">
        <v>7713</v>
      </c>
      <c r="J1161" t="s">
        <v>5690</v>
      </c>
      <c r="K1161" t="s">
        <v>19</v>
      </c>
      <c r="L1161">
        <v>165</v>
      </c>
      <c r="M1161"/>
      <c r="N1161"/>
      <c r="O1161"/>
      <c r="P1161"/>
      <c r="Q1161">
        <v>6.4000000000000001E-2</v>
      </c>
      <c r="R1161">
        <v>2.3E-2</v>
      </c>
      <c r="S1161">
        <v>1.9E-2</v>
      </c>
      <c r="T1161">
        <v>0.02</v>
      </c>
      <c r="U1161">
        <v>6.7000000000000004E-2</v>
      </c>
      <c r="V1161">
        <v>0.129</v>
      </c>
      <c r="W1161">
        <v>2.3E-2</v>
      </c>
      <c r="X1161">
        <v>1.4999999999999999E-2</v>
      </c>
      <c r="Y1161">
        <v>0.54100000000000004</v>
      </c>
      <c r="Z1161">
        <v>6.0000000000000001E-3</v>
      </c>
      <c r="AA1161">
        <v>3.0000000000000001E-3</v>
      </c>
      <c r="AB1161">
        <v>42</v>
      </c>
      <c r="AC1161">
        <v>0.19600000000000001</v>
      </c>
      <c r="AD1161">
        <v>0.154</v>
      </c>
      <c r="AE1161">
        <v>1.7000000000000001E-2</v>
      </c>
      <c r="AF1161">
        <v>1.6E-2</v>
      </c>
      <c r="AG1161">
        <v>0.66600000000000004</v>
      </c>
      <c r="AH1161">
        <v>8.0000000000000002E-3</v>
      </c>
      <c r="AI1161">
        <v>1.2E-2</v>
      </c>
      <c r="AJ1161">
        <v>8.0000000000000002E-3</v>
      </c>
      <c r="AK1161">
        <v>7.0000000000000001E-3</v>
      </c>
      <c r="AL1161">
        <v>63</v>
      </c>
      <c r="AM1161">
        <v>16</v>
      </c>
      <c r="AN1161">
        <v>3.0000000000000001E-3</v>
      </c>
      <c r="AO1161">
        <v>0</v>
      </c>
      <c r="AP1161">
        <v>3.0000000000000001E-3</v>
      </c>
      <c r="AQ1161">
        <v>0</v>
      </c>
      <c r="AR1161">
        <v>0</v>
      </c>
      <c r="AS1161">
        <v>39.176000000000002</v>
      </c>
      <c r="AT1161">
        <v>0</v>
      </c>
      <c r="AU1161">
        <v>0.2</v>
      </c>
      <c r="AV1161">
        <v>0.152</v>
      </c>
      <c r="AW1161">
        <v>1.2999999999999999E-2</v>
      </c>
      <c r="AX1161">
        <v>1.4999999999999999E-2</v>
      </c>
      <c r="AY1161">
        <v>0.66300000000000003</v>
      </c>
      <c r="AZ1161">
        <v>6.0000000000000001E-3</v>
      </c>
      <c r="BA1161">
        <v>5.0000000000000001E-3</v>
      </c>
      <c r="BB1161">
        <v>66</v>
      </c>
      <c r="BC1161">
        <v>10</v>
      </c>
      <c r="BD1161">
        <v>0</v>
      </c>
      <c r="BE1161">
        <v>4.0000000000000001E-3</v>
      </c>
      <c r="BF1161">
        <v>0</v>
      </c>
      <c r="BG1161">
        <v>3.0000000000000001E-3</v>
      </c>
      <c r="BH1161">
        <v>1.6E-2</v>
      </c>
      <c r="BI1161">
        <v>0</v>
      </c>
      <c r="BJ1161">
        <v>3</v>
      </c>
    </row>
    <row r="1162" spans="1:62" s="2" customFormat="1">
      <c r="A1162" t="s">
        <v>7714</v>
      </c>
      <c r="B1162">
        <v>21405675</v>
      </c>
      <c r="C1162" t="str">
        <f t="shared" si="18"/>
        <v>13.12.2021</v>
      </c>
      <c r="D1162"/>
      <c r="E1162" t="s">
        <v>5733</v>
      </c>
      <c r="F1162"/>
      <c r="G1162">
        <v>1576</v>
      </c>
      <c r="H1162"/>
      <c r="I1162" t="s">
        <v>7715</v>
      </c>
      <c r="J1162" t="s">
        <v>6500</v>
      </c>
      <c r="K1162" t="s">
        <v>35</v>
      </c>
      <c r="L1162">
        <v>1530</v>
      </c>
      <c r="M1162"/>
      <c r="N1162"/>
      <c r="O1162"/>
      <c r="P1162"/>
      <c r="Q1162">
        <v>3.9E-2</v>
      </c>
      <c r="R1162">
        <v>2.4E-2</v>
      </c>
      <c r="S1162">
        <v>1.4999999999999999E-2</v>
      </c>
      <c r="T1162">
        <v>7.0000000000000001E-3</v>
      </c>
      <c r="U1162">
        <v>4.9000000000000002E-2</v>
      </c>
      <c r="V1162">
        <v>0.20499999999999999</v>
      </c>
      <c r="W1162">
        <v>2.1000000000000001E-2</v>
      </c>
      <c r="X1162">
        <v>8.0000000000000002E-3</v>
      </c>
      <c r="Y1162">
        <v>1.0640000000000001</v>
      </c>
      <c r="Z1162">
        <v>5.1999999999999998E-2</v>
      </c>
      <c r="AA1162">
        <v>4.9000000000000002E-2</v>
      </c>
      <c r="AB1162">
        <v>49</v>
      </c>
      <c r="AC1162">
        <v>5.8999999999999997E-2</v>
      </c>
      <c r="AD1162">
        <v>0.27600000000000002</v>
      </c>
      <c r="AE1162">
        <v>6.0000000000000001E-3</v>
      </c>
      <c r="AF1162">
        <v>8.9999999999999993E-3</v>
      </c>
      <c r="AG1162">
        <v>1.3460000000000001</v>
      </c>
      <c r="AH1162">
        <v>8.0000000000000002E-3</v>
      </c>
      <c r="AI1162">
        <v>0.151</v>
      </c>
      <c r="AJ1162">
        <v>2.1999999999999999E-2</v>
      </c>
      <c r="AK1162">
        <v>0.02</v>
      </c>
      <c r="AL1162">
        <v>77</v>
      </c>
      <c r="AM1162">
        <v>32</v>
      </c>
      <c r="AN1162">
        <v>3.0000000000000001E-3</v>
      </c>
      <c r="AO1162">
        <v>4.4999999999999998E-2</v>
      </c>
      <c r="AP1162">
        <v>0</v>
      </c>
      <c r="AQ1162">
        <v>0</v>
      </c>
      <c r="AR1162">
        <v>0</v>
      </c>
      <c r="AS1162">
        <v>224.333</v>
      </c>
      <c r="AT1162">
        <v>0</v>
      </c>
      <c r="AU1162">
        <v>0.06</v>
      </c>
      <c r="AV1162">
        <v>0.27400000000000002</v>
      </c>
      <c r="AW1162">
        <v>6.0000000000000001E-3</v>
      </c>
      <c r="AX1162">
        <v>8.9999999999999993E-3</v>
      </c>
      <c r="AY1162">
        <v>1.335</v>
      </c>
      <c r="AZ1162">
        <v>1.9E-2</v>
      </c>
      <c r="BA1162">
        <v>1.7999999999999999E-2</v>
      </c>
      <c r="BB1162">
        <v>83</v>
      </c>
      <c r="BC1162">
        <v>23</v>
      </c>
      <c r="BD1162">
        <v>4.4999999999999998E-2</v>
      </c>
      <c r="BE1162">
        <v>0</v>
      </c>
      <c r="BF1162">
        <v>0</v>
      </c>
      <c r="BG1162">
        <v>3.0000000000000001E-3</v>
      </c>
      <c r="BH1162">
        <v>0.16700000000000001</v>
      </c>
      <c r="BI1162">
        <v>2</v>
      </c>
      <c r="BJ1162">
        <v>6</v>
      </c>
    </row>
    <row r="1163" spans="1:62" s="2" customFormat="1">
      <c r="A1163" t="s">
        <v>7716</v>
      </c>
      <c r="B1163">
        <v>21205468</v>
      </c>
      <c r="C1163" t="str">
        <f t="shared" si="18"/>
        <v>13.12.2021</v>
      </c>
      <c r="D1163" t="s">
        <v>5713</v>
      </c>
      <c r="E1163"/>
      <c r="F1163"/>
      <c r="G1163">
        <v>1576</v>
      </c>
      <c r="H1163"/>
      <c r="I1163" t="s">
        <v>7717</v>
      </c>
      <c r="J1163" t="s">
        <v>5658</v>
      </c>
      <c r="K1163" t="s">
        <v>31</v>
      </c>
      <c r="L1163">
        <v>1500</v>
      </c>
      <c r="M1163"/>
      <c r="N1163"/>
      <c r="O1163"/>
      <c r="P1163"/>
      <c r="Q1163"/>
      <c r="R1163"/>
      <c r="S1163"/>
      <c r="T1163"/>
      <c r="U1163">
        <v>4.2999999999999997E-2</v>
      </c>
      <c r="V1163">
        <v>0.157</v>
      </c>
      <c r="W1163">
        <v>1.7999999999999999E-2</v>
      </c>
      <c r="X1163">
        <v>8.0000000000000002E-3</v>
      </c>
      <c r="Y1163">
        <v>0.67</v>
      </c>
      <c r="Z1163">
        <v>3.6999999999999998E-2</v>
      </c>
      <c r="AA1163">
        <v>3.4000000000000002E-2</v>
      </c>
      <c r="AB1163">
        <v>51</v>
      </c>
      <c r="AC1163">
        <v>5.1999999999999998E-2</v>
      </c>
      <c r="AD1163">
        <v>0.17100000000000001</v>
      </c>
      <c r="AE1163">
        <v>5.0000000000000001E-3</v>
      </c>
      <c r="AF1163">
        <v>8.9999999999999993E-3</v>
      </c>
      <c r="AG1163">
        <v>0.873</v>
      </c>
      <c r="AH1163">
        <v>7.0000000000000001E-3</v>
      </c>
      <c r="AI1163">
        <v>8.9999999999999993E-3</v>
      </c>
      <c r="AJ1163">
        <v>0.03</v>
      </c>
      <c r="AK1163">
        <v>2.8000000000000001E-2</v>
      </c>
      <c r="AL1163">
        <v>73</v>
      </c>
      <c r="AM1163">
        <v>30</v>
      </c>
      <c r="AN1163">
        <v>3.0000000000000001E-3</v>
      </c>
      <c r="AO1163">
        <v>1.9E-2</v>
      </c>
      <c r="AP1163">
        <v>0</v>
      </c>
      <c r="AQ1163">
        <v>0</v>
      </c>
      <c r="AR1163">
        <v>0</v>
      </c>
      <c r="AS1163">
        <v>174.6</v>
      </c>
      <c r="AT1163">
        <v>0</v>
      </c>
      <c r="AU1163"/>
      <c r="AV1163"/>
      <c r="AW1163"/>
      <c r="AX1163"/>
      <c r="AY1163"/>
      <c r="AZ1163"/>
      <c r="BA1163"/>
      <c r="BB1163"/>
      <c r="BC1163"/>
      <c r="BD1163"/>
      <c r="BE1163"/>
      <c r="BF1163"/>
      <c r="BG1163"/>
      <c r="BH1163"/>
      <c r="BI1163"/>
      <c r="BJ1163"/>
    </row>
    <row r="1164" spans="1:62" s="2" customFormat="1">
      <c r="A1164" t="s">
        <v>7718</v>
      </c>
      <c r="B1164">
        <v>21305742</v>
      </c>
      <c r="C1164" t="str">
        <f t="shared" si="18"/>
        <v>13.12.2021</v>
      </c>
      <c r="D1164"/>
      <c r="E1164" t="s">
        <v>5742</v>
      </c>
      <c r="F1164"/>
      <c r="G1164">
        <v>1570</v>
      </c>
      <c r="H1164"/>
      <c r="I1164" t="s">
        <v>7719</v>
      </c>
      <c r="J1164" t="s">
        <v>6360</v>
      </c>
      <c r="K1164" t="s">
        <v>35</v>
      </c>
      <c r="L1164">
        <v>1530</v>
      </c>
      <c r="M1164"/>
      <c r="N1164"/>
      <c r="O1164"/>
      <c r="P1164"/>
      <c r="Q1164">
        <v>5.7000000000000002E-2</v>
      </c>
      <c r="R1164">
        <v>3.1E-2</v>
      </c>
      <c r="S1164">
        <v>1.4E-2</v>
      </c>
      <c r="T1164">
        <v>1.2E-2</v>
      </c>
      <c r="U1164">
        <v>5.1999999999999998E-2</v>
      </c>
      <c r="V1164">
        <v>0.25</v>
      </c>
      <c r="W1164">
        <v>2.4E-2</v>
      </c>
      <c r="X1164">
        <v>7.0000000000000001E-3</v>
      </c>
      <c r="Y1164">
        <v>1.01</v>
      </c>
      <c r="Z1164">
        <v>5.5E-2</v>
      </c>
      <c r="AA1164">
        <v>5.0999999999999997E-2</v>
      </c>
      <c r="AB1164">
        <v>48</v>
      </c>
      <c r="AC1164">
        <v>6.3E-2</v>
      </c>
      <c r="AD1164">
        <v>0.29199999999999998</v>
      </c>
      <c r="AE1164">
        <v>6.0000000000000001E-3</v>
      </c>
      <c r="AF1164">
        <v>8.0000000000000002E-3</v>
      </c>
      <c r="AG1164">
        <v>1.32</v>
      </c>
      <c r="AH1164">
        <v>7.0000000000000001E-3</v>
      </c>
      <c r="AI1164">
        <v>0.154</v>
      </c>
      <c r="AJ1164">
        <v>2.5999999999999999E-2</v>
      </c>
      <c r="AK1164">
        <v>2.5000000000000001E-2</v>
      </c>
      <c r="AL1164">
        <v>76</v>
      </c>
      <c r="AM1164">
        <v>24</v>
      </c>
      <c r="AN1164">
        <v>3.0000000000000001E-3</v>
      </c>
      <c r="AO1164">
        <v>4.2000000000000003E-2</v>
      </c>
      <c r="AP1164">
        <v>0</v>
      </c>
      <c r="AQ1164">
        <v>0</v>
      </c>
      <c r="AR1164">
        <v>2</v>
      </c>
      <c r="AS1164">
        <v>220</v>
      </c>
      <c r="AT1164">
        <v>2.5999999999999999E-2</v>
      </c>
      <c r="AU1164"/>
      <c r="AV1164"/>
      <c r="AW1164"/>
      <c r="AX1164"/>
      <c r="AY1164"/>
      <c r="AZ1164"/>
      <c r="BA1164"/>
      <c r="BB1164"/>
      <c r="BC1164"/>
      <c r="BD1164"/>
      <c r="BE1164"/>
      <c r="BF1164"/>
      <c r="BG1164"/>
      <c r="BH1164"/>
      <c r="BI1164"/>
      <c r="BJ1164"/>
    </row>
    <row r="1165" spans="1:62" s="2" customFormat="1">
      <c r="A1165" t="s">
        <v>7720</v>
      </c>
      <c r="B1165">
        <v>21105585</v>
      </c>
      <c r="C1165" t="str">
        <f t="shared" si="18"/>
        <v>13.12.2021</v>
      </c>
      <c r="D1165" t="s">
        <v>5656</v>
      </c>
      <c r="E1165"/>
      <c r="F1165"/>
      <c r="G1165">
        <v>1566</v>
      </c>
      <c r="H1165"/>
      <c r="I1165" t="s">
        <v>7721</v>
      </c>
      <c r="J1165" t="s">
        <v>5674</v>
      </c>
      <c r="K1165" t="s">
        <v>31</v>
      </c>
      <c r="L1165">
        <v>1500</v>
      </c>
      <c r="M1165"/>
      <c r="N1165"/>
      <c r="O1165"/>
      <c r="P1165"/>
      <c r="Q1165"/>
      <c r="R1165"/>
      <c r="S1165"/>
      <c r="T1165"/>
      <c r="U1165">
        <v>3.5000000000000003E-2</v>
      </c>
      <c r="V1165">
        <v>0.188</v>
      </c>
      <c r="W1165">
        <v>1.4E-2</v>
      </c>
      <c r="X1165">
        <v>1.2999999999999999E-2</v>
      </c>
      <c r="Y1165">
        <v>0.77600000000000002</v>
      </c>
      <c r="Z1165">
        <v>4.2000000000000003E-2</v>
      </c>
      <c r="AA1165">
        <v>4.1000000000000002E-2</v>
      </c>
      <c r="AB1165">
        <v>49</v>
      </c>
      <c r="AC1165">
        <v>0.05</v>
      </c>
      <c r="AD1165">
        <v>0.184</v>
      </c>
      <c r="AE1165">
        <v>6.0000000000000001E-3</v>
      </c>
      <c r="AF1165">
        <v>1.4999999999999999E-2</v>
      </c>
      <c r="AG1165">
        <v>0.85799999999999998</v>
      </c>
      <c r="AH1165">
        <v>0.01</v>
      </c>
      <c r="AI1165">
        <v>1.0999999999999999E-2</v>
      </c>
      <c r="AJ1165">
        <v>2.8000000000000001E-2</v>
      </c>
      <c r="AK1165">
        <v>2.5999999999999999E-2</v>
      </c>
      <c r="AL1165">
        <v>64</v>
      </c>
      <c r="AM1165">
        <v>30</v>
      </c>
      <c r="AN1165">
        <v>3.0000000000000001E-3</v>
      </c>
      <c r="AO1165">
        <v>2.1000000000000001E-2</v>
      </c>
      <c r="AP1165">
        <v>0</v>
      </c>
      <c r="AQ1165">
        <v>0</v>
      </c>
      <c r="AR1165">
        <v>0</v>
      </c>
      <c r="AS1165">
        <v>143</v>
      </c>
      <c r="AT1165">
        <v>0</v>
      </c>
      <c r="AU1165">
        <v>5.0999999999999997E-2</v>
      </c>
      <c r="AV1165">
        <v>0.185</v>
      </c>
      <c r="AW1165">
        <v>4.0000000000000001E-3</v>
      </c>
      <c r="AX1165">
        <v>1.4999999999999999E-2</v>
      </c>
      <c r="AY1165">
        <v>0.88100000000000001</v>
      </c>
      <c r="AZ1165">
        <v>2.5000000000000001E-2</v>
      </c>
      <c r="BA1165">
        <v>2.4E-2</v>
      </c>
      <c r="BB1165">
        <v>66</v>
      </c>
      <c r="BC1165">
        <v>21</v>
      </c>
      <c r="BD1165">
        <v>2.3E-2</v>
      </c>
      <c r="BE1165">
        <v>0</v>
      </c>
      <c r="BF1165">
        <v>0</v>
      </c>
      <c r="BG1165">
        <v>3.0000000000000001E-3</v>
      </c>
      <c r="BH1165">
        <v>1.4999999999999999E-2</v>
      </c>
      <c r="BI1165">
        <v>0</v>
      </c>
      <c r="BJ1165">
        <v>2</v>
      </c>
    </row>
    <row r="1166" spans="1:62" s="2" customFormat="1">
      <c r="A1166" t="s">
        <v>7722</v>
      </c>
      <c r="B1166">
        <v>21405676</v>
      </c>
      <c r="C1166" t="str">
        <f t="shared" si="18"/>
        <v>13.12.2021</v>
      </c>
      <c r="D1166"/>
      <c r="E1166" t="s">
        <v>5750</v>
      </c>
      <c r="F1166"/>
      <c r="G1166">
        <v>1576</v>
      </c>
      <c r="H1166"/>
      <c r="I1166" t="s">
        <v>7723</v>
      </c>
      <c r="J1166" t="s">
        <v>6652</v>
      </c>
      <c r="K1166" t="s">
        <v>35</v>
      </c>
      <c r="L1166">
        <v>1530</v>
      </c>
      <c r="M1166"/>
      <c r="N1166"/>
      <c r="O1166"/>
      <c r="P1166"/>
      <c r="Q1166">
        <v>0.04</v>
      </c>
      <c r="R1166">
        <v>2.5000000000000001E-2</v>
      </c>
      <c r="S1166">
        <v>1.4E-2</v>
      </c>
      <c r="T1166">
        <v>0.01</v>
      </c>
      <c r="U1166">
        <v>4.9000000000000002E-2</v>
      </c>
      <c r="V1166">
        <v>0.219</v>
      </c>
      <c r="W1166">
        <v>2.1999999999999999E-2</v>
      </c>
      <c r="X1166">
        <v>7.0000000000000001E-3</v>
      </c>
      <c r="Y1166">
        <v>0.94099999999999995</v>
      </c>
      <c r="Z1166">
        <v>5.2999999999999999E-2</v>
      </c>
      <c r="AA1166">
        <v>5.0999999999999997E-2</v>
      </c>
      <c r="AB1166">
        <v>55</v>
      </c>
      <c r="AC1166">
        <v>5.5E-2</v>
      </c>
      <c r="AD1166">
        <v>0.26400000000000001</v>
      </c>
      <c r="AE1166">
        <v>4.0000000000000001E-3</v>
      </c>
      <c r="AF1166">
        <v>8.0000000000000002E-3</v>
      </c>
      <c r="AG1166">
        <v>1.212</v>
      </c>
      <c r="AH1166">
        <v>8.9999999999999993E-3</v>
      </c>
      <c r="AI1166">
        <v>0.156</v>
      </c>
      <c r="AJ1166">
        <v>0.03</v>
      </c>
      <c r="AK1166">
        <v>2.9000000000000001E-2</v>
      </c>
      <c r="AL1166">
        <v>70</v>
      </c>
      <c r="AM1166">
        <v>33</v>
      </c>
      <c r="AN1166">
        <v>4.0000000000000001E-3</v>
      </c>
      <c r="AO1166">
        <v>0.04</v>
      </c>
      <c r="AP1166">
        <v>0</v>
      </c>
      <c r="AQ1166">
        <v>0</v>
      </c>
      <c r="AR1166">
        <v>2</v>
      </c>
      <c r="AS1166">
        <v>303</v>
      </c>
      <c r="AT1166">
        <v>2.9000000000000001E-2</v>
      </c>
      <c r="AU1166">
        <v>5.7000000000000002E-2</v>
      </c>
      <c r="AV1166">
        <v>0.27</v>
      </c>
      <c r="AW1166">
        <v>4.0000000000000001E-3</v>
      </c>
      <c r="AX1166">
        <v>8.0000000000000002E-3</v>
      </c>
      <c r="AY1166">
        <v>1.22</v>
      </c>
      <c r="AZ1166">
        <v>2.8000000000000001E-2</v>
      </c>
      <c r="BA1166">
        <v>2.7E-2</v>
      </c>
      <c r="BB1166">
        <v>81</v>
      </c>
      <c r="BC1166">
        <v>30</v>
      </c>
      <c r="BD1166">
        <v>4.2999999999999997E-2</v>
      </c>
      <c r="BE1166">
        <v>0</v>
      </c>
      <c r="BF1166">
        <v>0</v>
      </c>
      <c r="BG1166">
        <v>3.0000000000000001E-3</v>
      </c>
      <c r="BH1166">
        <v>0.16</v>
      </c>
      <c r="BI1166">
        <v>2</v>
      </c>
      <c r="BJ1166">
        <v>11</v>
      </c>
    </row>
    <row r="1167" spans="1:62" s="2" customFormat="1">
      <c r="A1167" t="s">
        <v>7724</v>
      </c>
      <c r="B1167">
        <v>21305741</v>
      </c>
      <c r="C1167" t="str">
        <f t="shared" si="18"/>
        <v>13.12.2021</v>
      </c>
      <c r="D1167"/>
      <c r="E1167"/>
      <c r="F1167" t="s">
        <v>5660</v>
      </c>
      <c r="G1167">
        <v>1582</v>
      </c>
      <c r="H1167"/>
      <c r="I1167" t="s">
        <v>7725</v>
      </c>
      <c r="J1167" t="s">
        <v>5662</v>
      </c>
      <c r="K1167" t="s">
        <v>19</v>
      </c>
      <c r="L1167">
        <v>165</v>
      </c>
      <c r="M1167">
        <v>2.9000000000000001E-2</v>
      </c>
      <c r="N1167">
        <v>2.4E-2</v>
      </c>
      <c r="O1167">
        <v>1.9E-2</v>
      </c>
      <c r="P1167">
        <v>0.01</v>
      </c>
      <c r="Q1167"/>
      <c r="R1167"/>
      <c r="S1167"/>
      <c r="T1167"/>
      <c r="U1167">
        <v>0.04</v>
      </c>
      <c r="V1167">
        <v>9.2999999999999999E-2</v>
      </c>
      <c r="W1167">
        <v>2.1999999999999999E-2</v>
      </c>
      <c r="X1167">
        <v>8.9999999999999993E-3</v>
      </c>
      <c r="Y1167">
        <v>0.33900000000000002</v>
      </c>
      <c r="Z1167">
        <v>6.0000000000000001E-3</v>
      </c>
      <c r="AA1167">
        <v>4.0000000000000001E-3</v>
      </c>
      <c r="AB1167">
        <v>48</v>
      </c>
      <c r="AC1167">
        <v>0.20699999999999999</v>
      </c>
      <c r="AD1167">
        <v>0.16600000000000001</v>
      </c>
      <c r="AE1167">
        <v>8.9999999999999993E-3</v>
      </c>
      <c r="AF1167">
        <v>1.0999999999999999E-2</v>
      </c>
      <c r="AG1167">
        <v>0.68100000000000005</v>
      </c>
      <c r="AH1167">
        <v>8.0000000000000002E-3</v>
      </c>
      <c r="AI1167">
        <v>8.9999999999999993E-3</v>
      </c>
      <c r="AJ1167">
        <v>8.0000000000000002E-3</v>
      </c>
      <c r="AK1167">
        <v>6.0000000000000001E-3</v>
      </c>
      <c r="AL1167">
        <v>65</v>
      </c>
      <c r="AM1167">
        <v>25</v>
      </c>
      <c r="AN1167">
        <v>3.0000000000000001E-3</v>
      </c>
      <c r="AO1167">
        <v>0</v>
      </c>
      <c r="AP1167">
        <v>3.0000000000000001E-3</v>
      </c>
      <c r="AQ1167">
        <v>0</v>
      </c>
      <c r="AR1167">
        <v>0</v>
      </c>
      <c r="AS1167">
        <v>75.667000000000002</v>
      </c>
      <c r="AT1167">
        <v>0</v>
      </c>
      <c r="AU1167">
        <v>0.21199999999999999</v>
      </c>
      <c r="AV1167">
        <v>0.17100000000000001</v>
      </c>
      <c r="AW1167">
        <v>7.0000000000000001E-3</v>
      </c>
      <c r="AX1167">
        <v>1.2E-2</v>
      </c>
      <c r="AY1167">
        <v>0.68</v>
      </c>
      <c r="AZ1167">
        <v>8.9999999999999993E-3</v>
      </c>
      <c r="BA1167">
        <v>8.0000000000000002E-3</v>
      </c>
      <c r="BB1167">
        <v>71</v>
      </c>
      <c r="BC1167">
        <v>18</v>
      </c>
      <c r="BD1167">
        <v>0</v>
      </c>
      <c r="BE1167">
        <v>4.0000000000000001E-3</v>
      </c>
      <c r="BF1167">
        <v>0</v>
      </c>
      <c r="BG1167">
        <v>3.0000000000000001E-3</v>
      </c>
      <c r="BH1167">
        <v>1.2E-2</v>
      </c>
      <c r="BI1167">
        <v>0</v>
      </c>
      <c r="BJ1167">
        <v>6</v>
      </c>
    </row>
    <row r="1168" spans="1:62" s="2" customFormat="1">
      <c r="A1168" t="s">
        <v>7726</v>
      </c>
      <c r="B1168">
        <v>21205469</v>
      </c>
      <c r="C1168" t="str">
        <f t="shared" si="18"/>
        <v>13.12.2021</v>
      </c>
      <c r="D1168" t="s">
        <v>5668</v>
      </c>
      <c r="E1168"/>
      <c r="F1168"/>
      <c r="G1168">
        <v>1567</v>
      </c>
      <c r="H1168"/>
      <c r="I1168" t="s">
        <v>7727</v>
      </c>
      <c r="J1168" t="s">
        <v>5699</v>
      </c>
      <c r="K1168" t="s">
        <v>31</v>
      </c>
      <c r="L1168">
        <v>1500</v>
      </c>
      <c r="M1168"/>
      <c r="N1168"/>
      <c r="O1168"/>
      <c r="P1168"/>
      <c r="Q1168"/>
      <c r="R1168"/>
      <c r="S1168"/>
      <c r="T1168"/>
      <c r="U1168">
        <v>3.5999999999999997E-2</v>
      </c>
      <c r="V1168">
        <v>0.183</v>
      </c>
      <c r="W1168">
        <v>0.02</v>
      </c>
      <c r="X1168">
        <v>8.0000000000000002E-3</v>
      </c>
      <c r="Y1168">
        <v>0.73499999999999999</v>
      </c>
      <c r="Z1168">
        <v>4.9000000000000002E-2</v>
      </c>
      <c r="AA1168">
        <v>4.7E-2</v>
      </c>
      <c r="AB1168">
        <v>55</v>
      </c>
      <c r="AC1168">
        <v>4.9000000000000002E-2</v>
      </c>
      <c r="AD1168">
        <v>0.19900000000000001</v>
      </c>
      <c r="AE1168">
        <v>6.0000000000000001E-3</v>
      </c>
      <c r="AF1168">
        <v>7.0000000000000001E-3</v>
      </c>
      <c r="AG1168">
        <v>0.85</v>
      </c>
      <c r="AH1168">
        <v>6.0000000000000001E-3</v>
      </c>
      <c r="AI1168">
        <v>8.9999999999999993E-3</v>
      </c>
      <c r="AJ1168">
        <v>4.9000000000000002E-2</v>
      </c>
      <c r="AK1168">
        <v>4.8000000000000001E-2</v>
      </c>
      <c r="AL1168">
        <v>64</v>
      </c>
      <c r="AM1168">
        <v>20</v>
      </c>
      <c r="AN1168">
        <v>3.0000000000000001E-3</v>
      </c>
      <c r="AO1168">
        <v>0.02</v>
      </c>
      <c r="AP1168">
        <v>0</v>
      </c>
      <c r="AQ1168">
        <v>0</v>
      </c>
      <c r="AR1168">
        <v>0</v>
      </c>
      <c r="AS1168">
        <v>141.667</v>
      </c>
      <c r="AT1168">
        <v>0</v>
      </c>
      <c r="AU1168">
        <v>5.1999999999999998E-2</v>
      </c>
      <c r="AV1168">
        <v>0.19500000000000001</v>
      </c>
      <c r="AW1168">
        <v>5.0000000000000001E-3</v>
      </c>
      <c r="AX1168">
        <v>8.9999999999999993E-3</v>
      </c>
      <c r="AY1168">
        <v>0.85</v>
      </c>
      <c r="AZ1168">
        <v>4.2000000000000003E-2</v>
      </c>
      <c r="BA1168">
        <v>4.1000000000000002E-2</v>
      </c>
      <c r="BB1168">
        <v>68</v>
      </c>
      <c r="BC1168">
        <v>14</v>
      </c>
      <c r="BD1168">
        <v>2.1000000000000001E-2</v>
      </c>
      <c r="BE1168">
        <v>0</v>
      </c>
      <c r="BF1168">
        <v>0</v>
      </c>
      <c r="BG1168">
        <v>3.0000000000000001E-3</v>
      </c>
      <c r="BH1168">
        <v>1.2999999999999999E-2</v>
      </c>
      <c r="BI1168">
        <v>0</v>
      </c>
      <c r="BJ1168">
        <v>4</v>
      </c>
    </row>
    <row r="1169" spans="1:62" s="2" customFormat="1">
      <c r="A1169" t="s">
        <v>7728</v>
      </c>
      <c r="B1169">
        <v>21405677</v>
      </c>
      <c r="C1169" t="str">
        <f t="shared" si="18"/>
        <v>13.12.2021</v>
      </c>
      <c r="D1169"/>
      <c r="E1169" t="s">
        <v>5798</v>
      </c>
      <c r="F1169"/>
      <c r="G1169">
        <v>1575</v>
      </c>
      <c r="H1169"/>
      <c r="I1169" t="s">
        <v>7729</v>
      </c>
      <c r="J1169" t="s">
        <v>5654</v>
      </c>
      <c r="K1169" t="s">
        <v>35</v>
      </c>
      <c r="L1169">
        <v>1530</v>
      </c>
      <c r="M1169"/>
      <c r="N1169"/>
      <c r="O1169"/>
      <c r="P1169"/>
      <c r="Q1169">
        <v>7.2999999999999995E-2</v>
      </c>
      <c r="R1169">
        <v>1.7999999999999999E-2</v>
      </c>
      <c r="S1169">
        <v>1.6E-2</v>
      </c>
      <c r="T1169">
        <v>2.7E-2</v>
      </c>
      <c r="U1169">
        <v>4.9000000000000002E-2</v>
      </c>
      <c r="V1169">
        <v>0.24299999999999999</v>
      </c>
      <c r="W1169">
        <v>1.4999999999999999E-2</v>
      </c>
      <c r="X1169">
        <v>7.0000000000000001E-3</v>
      </c>
      <c r="Y1169">
        <v>1.105</v>
      </c>
      <c r="Z1169">
        <v>4.3999999999999997E-2</v>
      </c>
      <c r="AA1169">
        <v>4.2999999999999997E-2</v>
      </c>
      <c r="AB1169">
        <v>55</v>
      </c>
      <c r="AC1169">
        <v>5.2999999999999999E-2</v>
      </c>
      <c r="AD1169">
        <v>0.27400000000000002</v>
      </c>
      <c r="AE1169">
        <v>5.0000000000000001E-3</v>
      </c>
      <c r="AF1169">
        <v>7.0000000000000001E-3</v>
      </c>
      <c r="AG1169">
        <v>1.39</v>
      </c>
      <c r="AH1169">
        <v>8.0000000000000002E-3</v>
      </c>
      <c r="AI1169">
        <v>0.159</v>
      </c>
      <c r="AJ1169">
        <v>3.5999999999999997E-2</v>
      </c>
      <c r="AK1169">
        <v>3.5000000000000003E-2</v>
      </c>
      <c r="AL1169">
        <v>83</v>
      </c>
      <c r="AM1169">
        <v>28</v>
      </c>
      <c r="AN1169">
        <v>3.0000000000000001E-3</v>
      </c>
      <c r="AO1169">
        <v>4.2999999999999997E-2</v>
      </c>
      <c r="AP1169">
        <v>0</v>
      </c>
      <c r="AQ1169">
        <v>0</v>
      </c>
      <c r="AR1169">
        <v>3</v>
      </c>
      <c r="AS1169">
        <v>278</v>
      </c>
      <c r="AT1169">
        <v>3.5999999999999997E-2</v>
      </c>
      <c r="AU1169">
        <v>5.8000000000000003E-2</v>
      </c>
      <c r="AV1169">
        <v>0.28699999999999998</v>
      </c>
      <c r="AW1169">
        <v>4.0000000000000001E-3</v>
      </c>
      <c r="AX1169">
        <v>8.0000000000000002E-3</v>
      </c>
      <c r="AY1169">
        <v>1.39</v>
      </c>
      <c r="AZ1169">
        <v>3.2000000000000001E-2</v>
      </c>
      <c r="BA1169">
        <v>0.03</v>
      </c>
      <c r="BB1169">
        <v>85</v>
      </c>
      <c r="BC1169">
        <v>26</v>
      </c>
      <c r="BD1169">
        <v>4.5999999999999999E-2</v>
      </c>
      <c r="BE1169">
        <v>0</v>
      </c>
      <c r="BF1169">
        <v>0</v>
      </c>
      <c r="BG1169">
        <v>3.0000000000000001E-3</v>
      </c>
      <c r="BH1169">
        <v>0.17199999999999999</v>
      </c>
      <c r="BI1169">
        <v>3</v>
      </c>
      <c r="BJ1169">
        <v>2</v>
      </c>
    </row>
    <row r="1170" spans="1:62" s="2" customFormat="1">
      <c r="A1170" t="s">
        <v>7730</v>
      </c>
      <c r="B1170">
        <v>21205470</v>
      </c>
      <c r="C1170" t="str">
        <f t="shared" si="18"/>
        <v>13.12.2021</v>
      </c>
      <c r="D1170" t="s">
        <v>5680</v>
      </c>
      <c r="E1170"/>
      <c r="F1170"/>
      <c r="G1170">
        <v>1575</v>
      </c>
      <c r="H1170"/>
      <c r="I1170" t="s">
        <v>7731</v>
      </c>
      <c r="J1170" t="s">
        <v>5690</v>
      </c>
      <c r="K1170" t="s">
        <v>31</v>
      </c>
      <c r="L1170">
        <v>1500</v>
      </c>
      <c r="M1170"/>
      <c r="N1170"/>
      <c r="O1170"/>
      <c r="P1170"/>
      <c r="Q1170"/>
      <c r="R1170"/>
      <c r="S1170"/>
      <c r="T1170"/>
      <c r="U1170">
        <v>4.2999999999999997E-2</v>
      </c>
      <c r="V1170">
        <v>0.16700000000000001</v>
      </c>
      <c r="W1170">
        <v>1.9E-2</v>
      </c>
      <c r="X1170">
        <v>5.0000000000000001E-3</v>
      </c>
      <c r="Y1170">
        <v>0.66500000000000004</v>
      </c>
      <c r="Z1170">
        <v>4.5999999999999999E-2</v>
      </c>
      <c r="AA1170">
        <v>4.3999999999999997E-2</v>
      </c>
      <c r="AB1170">
        <v>52</v>
      </c>
      <c r="AC1170">
        <v>5.2999999999999999E-2</v>
      </c>
      <c r="AD1170">
        <v>0.192</v>
      </c>
      <c r="AE1170">
        <v>6.0000000000000001E-3</v>
      </c>
      <c r="AF1170">
        <v>7.0000000000000001E-3</v>
      </c>
      <c r="AG1170">
        <v>0.875</v>
      </c>
      <c r="AH1170">
        <v>7.0000000000000001E-3</v>
      </c>
      <c r="AI1170">
        <v>7.0000000000000001E-3</v>
      </c>
      <c r="AJ1170">
        <v>3.1E-2</v>
      </c>
      <c r="AK1170">
        <v>0.03</v>
      </c>
      <c r="AL1170">
        <v>68</v>
      </c>
      <c r="AM1170">
        <v>27</v>
      </c>
      <c r="AN1170">
        <v>3.0000000000000001E-3</v>
      </c>
      <c r="AO1170">
        <v>2.1000000000000001E-2</v>
      </c>
      <c r="AP1170">
        <v>0</v>
      </c>
      <c r="AQ1170">
        <v>0</v>
      </c>
      <c r="AR1170">
        <v>0</v>
      </c>
      <c r="AS1170">
        <v>145.833</v>
      </c>
      <c r="AT1170">
        <v>0</v>
      </c>
      <c r="AU1170"/>
      <c r="AV1170"/>
      <c r="AW1170"/>
      <c r="AX1170"/>
      <c r="AY1170"/>
      <c r="AZ1170"/>
      <c r="BA1170"/>
      <c r="BB1170"/>
      <c r="BC1170"/>
      <c r="BD1170"/>
      <c r="BE1170"/>
      <c r="BF1170"/>
      <c r="BG1170"/>
      <c r="BH1170"/>
      <c r="BI1170"/>
      <c r="BJ1170"/>
    </row>
    <row r="1171" spans="1:62" s="2" customFormat="1">
      <c r="A1171" t="s">
        <v>7732</v>
      </c>
      <c r="B1171">
        <v>21305743</v>
      </c>
      <c r="C1171" t="str">
        <f t="shared" si="18"/>
        <v>13.12.2021</v>
      </c>
      <c r="D1171"/>
      <c r="E1171"/>
      <c r="F1171" t="s">
        <v>5676</v>
      </c>
      <c r="G1171">
        <v>1570</v>
      </c>
      <c r="H1171"/>
      <c r="I1171" t="s">
        <v>7733</v>
      </c>
      <c r="J1171" t="s">
        <v>6090</v>
      </c>
      <c r="K1171" t="s">
        <v>19</v>
      </c>
      <c r="L1171">
        <v>165</v>
      </c>
      <c r="M1171"/>
      <c r="N1171"/>
      <c r="O1171"/>
      <c r="P1171"/>
      <c r="Q1171"/>
      <c r="R1171"/>
      <c r="S1171"/>
      <c r="T1171"/>
      <c r="U1171">
        <v>4.7E-2</v>
      </c>
      <c r="V1171">
        <v>0.104</v>
      </c>
      <c r="W1171">
        <v>2.5999999999999999E-2</v>
      </c>
      <c r="X1171">
        <v>6.0000000000000001E-3</v>
      </c>
      <c r="Y1171">
        <v>0.36799999999999999</v>
      </c>
      <c r="Z1171">
        <v>5.0000000000000001E-3</v>
      </c>
      <c r="AA1171">
        <v>3.0000000000000001E-3</v>
      </c>
      <c r="AB1171">
        <v>49</v>
      </c>
      <c r="AC1171">
        <v>0.21</v>
      </c>
      <c r="AD1171">
        <v>0.16800000000000001</v>
      </c>
      <c r="AE1171">
        <v>1.4999999999999999E-2</v>
      </c>
      <c r="AF1171">
        <v>7.0000000000000001E-3</v>
      </c>
      <c r="AG1171">
        <v>0.66300000000000003</v>
      </c>
      <c r="AH1171">
        <v>8.0000000000000002E-3</v>
      </c>
      <c r="AI1171">
        <v>8.9999999999999993E-3</v>
      </c>
      <c r="AJ1171">
        <v>7.0000000000000001E-3</v>
      </c>
      <c r="AK1171">
        <v>6.0000000000000001E-3</v>
      </c>
      <c r="AL1171">
        <v>69</v>
      </c>
      <c r="AM1171">
        <v>15</v>
      </c>
      <c r="AN1171">
        <v>3.0000000000000001E-3</v>
      </c>
      <c r="AO1171">
        <v>0</v>
      </c>
      <c r="AP1171">
        <v>3.0000000000000001E-3</v>
      </c>
      <c r="AQ1171">
        <v>0</v>
      </c>
      <c r="AR1171">
        <v>0</v>
      </c>
      <c r="AS1171">
        <v>44.2</v>
      </c>
      <c r="AT1171">
        <v>0</v>
      </c>
      <c r="AU1171">
        <v>0.214</v>
      </c>
      <c r="AV1171">
        <v>0.16500000000000001</v>
      </c>
      <c r="AW1171">
        <v>1.2E-2</v>
      </c>
      <c r="AX1171">
        <v>8.0000000000000002E-3</v>
      </c>
      <c r="AY1171">
        <v>0.65</v>
      </c>
      <c r="AZ1171">
        <v>8.0000000000000002E-3</v>
      </c>
      <c r="BA1171">
        <v>6.0000000000000001E-3</v>
      </c>
      <c r="BB1171">
        <v>75</v>
      </c>
      <c r="BC1171">
        <v>14</v>
      </c>
      <c r="BD1171">
        <v>0</v>
      </c>
      <c r="BE1171">
        <v>3.0000000000000001E-3</v>
      </c>
      <c r="BF1171">
        <v>0</v>
      </c>
      <c r="BG1171">
        <v>3.0000000000000001E-3</v>
      </c>
      <c r="BH1171">
        <v>1.4E-2</v>
      </c>
      <c r="BI1171">
        <v>0</v>
      </c>
      <c r="BJ1171">
        <v>6</v>
      </c>
    </row>
    <row r="1172" spans="1:62" s="2" customFormat="1">
      <c r="A1172" t="s">
        <v>7734</v>
      </c>
      <c r="B1172">
        <v>21305744</v>
      </c>
      <c r="C1172" t="str">
        <f t="shared" si="18"/>
        <v>13.12.2021</v>
      </c>
      <c r="D1172"/>
      <c r="E1172" t="s">
        <v>5806</v>
      </c>
      <c r="F1172"/>
      <c r="G1172">
        <v>1569</v>
      </c>
      <c r="H1172"/>
      <c r="I1172" t="s">
        <v>7735</v>
      </c>
      <c r="J1172" t="s">
        <v>5848</v>
      </c>
      <c r="K1172" t="s">
        <v>35</v>
      </c>
      <c r="L1172">
        <v>1530</v>
      </c>
      <c r="M1172"/>
      <c r="N1172"/>
      <c r="O1172"/>
      <c r="P1172"/>
      <c r="Q1172"/>
      <c r="R1172"/>
      <c r="S1172"/>
      <c r="T1172"/>
      <c r="U1172">
        <v>4.1000000000000002E-2</v>
      </c>
      <c r="V1172">
        <v>0.188</v>
      </c>
      <c r="W1172">
        <v>2.5000000000000001E-2</v>
      </c>
      <c r="X1172">
        <v>7.0000000000000001E-3</v>
      </c>
      <c r="Y1172">
        <v>1.0129999999999999</v>
      </c>
      <c r="Z1172">
        <v>2.5999999999999999E-2</v>
      </c>
      <c r="AA1172">
        <v>2.4E-2</v>
      </c>
      <c r="AB1172">
        <v>58</v>
      </c>
      <c r="AC1172">
        <v>0.06</v>
      </c>
      <c r="AD1172">
        <v>0.27100000000000002</v>
      </c>
      <c r="AE1172">
        <v>6.0000000000000001E-3</v>
      </c>
      <c r="AF1172">
        <v>0.01</v>
      </c>
      <c r="AG1172">
        <v>1.29</v>
      </c>
      <c r="AH1172">
        <v>8.0000000000000002E-3</v>
      </c>
      <c r="AI1172">
        <v>0.155</v>
      </c>
      <c r="AJ1172">
        <v>4.7E-2</v>
      </c>
      <c r="AK1172">
        <v>4.5999999999999999E-2</v>
      </c>
      <c r="AL1172">
        <v>88</v>
      </c>
      <c r="AM1172">
        <v>30</v>
      </c>
      <c r="AN1172">
        <v>2E-3</v>
      </c>
      <c r="AO1172">
        <v>0.04</v>
      </c>
      <c r="AP1172">
        <v>0</v>
      </c>
      <c r="AQ1172">
        <v>0</v>
      </c>
      <c r="AR1172">
        <v>2</v>
      </c>
      <c r="AS1172">
        <v>215</v>
      </c>
      <c r="AT1172">
        <v>2.3E-2</v>
      </c>
      <c r="AU1172"/>
      <c r="AV1172"/>
      <c r="AW1172"/>
      <c r="AX1172"/>
      <c r="AY1172"/>
      <c r="AZ1172"/>
      <c r="BA1172"/>
      <c r="BB1172"/>
      <c r="BC1172"/>
      <c r="BD1172"/>
      <c r="BE1172"/>
      <c r="BF1172"/>
      <c r="BG1172"/>
      <c r="BH1172"/>
      <c r="BI1172"/>
      <c r="BJ1172"/>
    </row>
    <row r="1173" spans="1:62" s="2" customFormat="1">
      <c r="A1173" t="s">
        <v>7736</v>
      </c>
      <c r="B1173">
        <v>21105587</v>
      </c>
      <c r="C1173" t="str">
        <f t="shared" si="18"/>
        <v>13.12.2021</v>
      </c>
      <c r="D1173" t="s">
        <v>5692</v>
      </c>
      <c r="E1173"/>
      <c r="F1173"/>
      <c r="G1173">
        <v>1572</v>
      </c>
      <c r="H1173"/>
      <c r="I1173" t="s">
        <v>7737</v>
      </c>
      <c r="J1173" t="s">
        <v>6500</v>
      </c>
      <c r="K1173" t="s">
        <v>31</v>
      </c>
      <c r="L1173">
        <v>1500</v>
      </c>
      <c r="M1173"/>
      <c r="N1173"/>
      <c r="O1173"/>
      <c r="P1173"/>
      <c r="Q1173"/>
      <c r="R1173"/>
      <c r="S1173"/>
      <c r="T1173"/>
      <c r="U1173">
        <v>3.6999999999999998E-2</v>
      </c>
      <c r="V1173">
        <v>0.16900000000000001</v>
      </c>
      <c r="W1173">
        <v>2.1999999999999999E-2</v>
      </c>
      <c r="X1173">
        <v>8.9999999999999993E-3</v>
      </c>
      <c r="Y1173">
        <v>0.71099999999999997</v>
      </c>
      <c r="Z1173">
        <v>3.5999999999999997E-2</v>
      </c>
      <c r="AA1173">
        <v>3.5000000000000003E-2</v>
      </c>
      <c r="AB1173">
        <v>49</v>
      </c>
      <c r="AC1173">
        <v>5.5E-2</v>
      </c>
      <c r="AD1173">
        <v>0.20200000000000001</v>
      </c>
      <c r="AE1173">
        <v>6.0000000000000001E-3</v>
      </c>
      <c r="AF1173">
        <v>1.0999999999999999E-2</v>
      </c>
      <c r="AG1173">
        <v>0.85499999999999998</v>
      </c>
      <c r="AH1173">
        <v>8.0000000000000002E-3</v>
      </c>
      <c r="AI1173">
        <v>1.0999999999999999E-2</v>
      </c>
      <c r="AJ1173">
        <v>2.5999999999999999E-2</v>
      </c>
      <c r="AK1173">
        <v>2.5000000000000001E-2</v>
      </c>
      <c r="AL1173">
        <v>66</v>
      </c>
      <c r="AM1173">
        <v>32</v>
      </c>
      <c r="AN1173">
        <v>5.0000000000000001E-3</v>
      </c>
      <c r="AO1173">
        <v>2.5000000000000001E-2</v>
      </c>
      <c r="AP1173">
        <v>0</v>
      </c>
      <c r="AQ1173">
        <v>0</v>
      </c>
      <c r="AR1173"/>
      <c r="AS1173">
        <v>142.5</v>
      </c>
      <c r="AT1173"/>
      <c r="AU1173"/>
      <c r="AV1173"/>
      <c r="AW1173"/>
      <c r="AX1173"/>
      <c r="AY1173"/>
      <c r="AZ1173"/>
      <c r="BA1173"/>
      <c r="BB1173"/>
      <c r="BC1173"/>
      <c r="BD1173"/>
      <c r="BE1173"/>
      <c r="BF1173"/>
      <c r="BG1173"/>
      <c r="BH1173"/>
      <c r="BI1173"/>
      <c r="BJ1173"/>
    </row>
    <row r="1174" spans="1:62" s="2" customFormat="1">
      <c r="A1174" t="s">
        <v>7738</v>
      </c>
      <c r="B1174">
        <v>21105586</v>
      </c>
      <c r="C1174" t="str">
        <f t="shared" si="18"/>
        <v>13.12.2021</v>
      </c>
      <c r="D1174"/>
      <c r="E1174"/>
      <c r="F1174" t="s">
        <v>5684</v>
      </c>
      <c r="G1174">
        <v>1575</v>
      </c>
      <c r="H1174" t="s">
        <v>7739</v>
      </c>
      <c r="I1174" t="s">
        <v>7740</v>
      </c>
      <c r="J1174" t="s">
        <v>5686</v>
      </c>
      <c r="K1174" t="s">
        <v>19</v>
      </c>
      <c r="L1174">
        <v>165</v>
      </c>
      <c r="M1174"/>
      <c r="N1174"/>
      <c r="O1174"/>
      <c r="P1174"/>
      <c r="Q1174"/>
      <c r="R1174"/>
      <c r="S1174"/>
      <c r="T1174"/>
      <c r="U1174">
        <v>5.1999999999999998E-2</v>
      </c>
      <c r="V1174">
        <v>0.21299999999999999</v>
      </c>
      <c r="W1174">
        <v>0.02</v>
      </c>
      <c r="X1174">
        <v>1.0999999999999999E-2</v>
      </c>
      <c r="Y1174">
        <v>0.60699999999999998</v>
      </c>
      <c r="Z1174">
        <v>1.2E-2</v>
      </c>
      <c r="AA1174">
        <v>0.01</v>
      </c>
      <c r="AB1174">
        <v>55</v>
      </c>
      <c r="AC1174">
        <v>0.20399999999999999</v>
      </c>
      <c r="AD1174">
        <v>0.18099999999999999</v>
      </c>
      <c r="AE1174">
        <v>0.01</v>
      </c>
      <c r="AF1174">
        <v>1.0999999999999999E-2</v>
      </c>
      <c r="AG1174">
        <v>0.67400000000000004</v>
      </c>
      <c r="AH1174">
        <v>8.0000000000000002E-3</v>
      </c>
      <c r="AI1174">
        <v>0.01</v>
      </c>
      <c r="AJ1174">
        <v>7.0000000000000001E-3</v>
      </c>
      <c r="AK1174">
        <v>6.0000000000000001E-3</v>
      </c>
      <c r="AL1174">
        <v>66</v>
      </c>
      <c r="AM1174">
        <v>20</v>
      </c>
      <c r="AN1174">
        <v>4.0000000000000001E-3</v>
      </c>
      <c r="AO1174">
        <v>0</v>
      </c>
      <c r="AP1174">
        <v>3.0000000000000001E-3</v>
      </c>
      <c r="AQ1174">
        <v>0</v>
      </c>
      <c r="AR1174">
        <v>0</v>
      </c>
      <c r="AS1174">
        <v>67.400000000000006</v>
      </c>
      <c r="AT1174">
        <v>0</v>
      </c>
      <c r="AU1174">
        <v>0.20499999999999999</v>
      </c>
      <c r="AV1174">
        <v>0.17</v>
      </c>
      <c r="AW1174">
        <v>0.01</v>
      </c>
      <c r="AX1174">
        <v>1.0999999999999999E-2</v>
      </c>
      <c r="AY1174">
        <v>0.66600000000000004</v>
      </c>
      <c r="AZ1174">
        <v>6.0000000000000001E-3</v>
      </c>
      <c r="BA1174">
        <v>5.0000000000000001E-3</v>
      </c>
      <c r="BB1174">
        <v>68</v>
      </c>
      <c r="BC1174">
        <v>12</v>
      </c>
      <c r="BD1174"/>
      <c r="BE1174">
        <v>3.0000000000000001E-3</v>
      </c>
      <c r="BF1174"/>
      <c r="BG1174">
        <v>4.0000000000000001E-3</v>
      </c>
      <c r="BH1174">
        <v>1.4E-2</v>
      </c>
      <c r="BI1174"/>
      <c r="BJ1174">
        <v>2</v>
      </c>
    </row>
    <row r="1175" spans="1:62" s="2" customFormat="1">
      <c r="A1175" t="s">
        <v>7741</v>
      </c>
      <c r="B1175">
        <v>21405678</v>
      </c>
      <c r="C1175" t="str">
        <f t="shared" si="18"/>
        <v>13.12.2021</v>
      </c>
      <c r="D1175"/>
      <c r="E1175" t="s">
        <v>5815</v>
      </c>
      <c r="F1175"/>
      <c r="G1175">
        <v>1572</v>
      </c>
      <c r="H1175"/>
      <c r="I1175" t="s">
        <v>7742</v>
      </c>
      <c r="J1175" t="s">
        <v>6360</v>
      </c>
      <c r="K1175" t="s">
        <v>35</v>
      </c>
      <c r="L1175">
        <v>1530</v>
      </c>
      <c r="M1175"/>
      <c r="N1175"/>
      <c r="O1175"/>
      <c r="P1175"/>
      <c r="Q1175"/>
      <c r="R1175"/>
      <c r="S1175"/>
      <c r="T1175"/>
      <c r="U1175">
        <v>0.05</v>
      </c>
      <c r="V1175">
        <v>0.25600000000000001</v>
      </c>
      <c r="W1175">
        <v>1.6E-2</v>
      </c>
      <c r="X1175">
        <v>0.01</v>
      </c>
      <c r="Y1175">
        <v>1.006</v>
      </c>
      <c r="Z1175">
        <v>2.7E-2</v>
      </c>
      <c r="AA1175">
        <v>2.5999999999999999E-2</v>
      </c>
      <c r="AB1175">
        <v>65</v>
      </c>
      <c r="AC1175">
        <v>5.6000000000000001E-2</v>
      </c>
      <c r="AD1175">
        <v>0.28499999999999998</v>
      </c>
      <c r="AE1175">
        <v>5.0000000000000001E-3</v>
      </c>
      <c r="AF1175">
        <v>0.01</v>
      </c>
      <c r="AG1175">
        <v>1.27</v>
      </c>
      <c r="AH1175">
        <v>8.0000000000000002E-3</v>
      </c>
      <c r="AI1175">
        <v>0.16800000000000001</v>
      </c>
      <c r="AJ1175">
        <v>3.9E-2</v>
      </c>
      <c r="AK1175">
        <v>3.7999999999999999E-2</v>
      </c>
      <c r="AL1175">
        <v>92</v>
      </c>
      <c r="AM1175">
        <v>40</v>
      </c>
      <c r="AN1175">
        <v>4.0000000000000001E-3</v>
      </c>
      <c r="AO1175">
        <v>4.4999999999999998E-2</v>
      </c>
      <c r="AP1175">
        <v>0</v>
      </c>
      <c r="AQ1175">
        <v>0</v>
      </c>
      <c r="AR1175">
        <v>2</v>
      </c>
      <c r="AS1175">
        <v>254</v>
      </c>
      <c r="AT1175">
        <v>2.1999999999999999E-2</v>
      </c>
      <c r="AU1175"/>
      <c r="AV1175"/>
      <c r="AW1175"/>
      <c r="AX1175"/>
      <c r="AY1175"/>
      <c r="AZ1175"/>
      <c r="BA1175"/>
      <c r="BB1175"/>
      <c r="BC1175"/>
      <c r="BD1175"/>
      <c r="BE1175"/>
      <c r="BF1175"/>
      <c r="BG1175"/>
      <c r="BH1175"/>
      <c r="BI1175"/>
      <c r="BJ1175"/>
    </row>
    <row r="1176" spans="1:62" s="2" customFormat="1">
      <c r="A1176" t="s">
        <v>7743</v>
      </c>
      <c r="B1176">
        <v>21305746</v>
      </c>
      <c r="C1176" t="str">
        <f t="shared" si="18"/>
        <v>13.12.2021</v>
      </c>
      <c r="D1176"/>
      <c r="E1176" t="s">
        <v>5652</v>
      </c>
      <c r="F1176"/>
      <c r="G1176">
        <v>1569</v>
      </c>
      <c r="H1176"/>
      <c r="I1176" t="s">
        <v>7744</v>
      </c>
      <c r="J1176" t="s">
        <v>5699</v>
      </c>
      <c r="K1176" t="s">
        <v>35</v>
      </c>
      <c r="L1176">
        <v>1530</v>
      </c>
      <c r="M1176"/>
      <c r="N1176"/>
      <c r="O1176"/>
      <c r="P1176"/>
      <c r="Q1176">
        <v>0.05</v>
      </c>
      <c r="R1176">
        <v>2.4E-2</v>
      </c>
      <c r="S1176">
        <v>1.2E-2</v>
      </c>
      <c r="T1176">
        <v>2.4E-2</v>
      </c>
      <c r="U1176">
        <v>0.04</v>
      </c>
      <c r="V1176">
        <v>0.155</v>
      </c>
      <c r="W1176">
        <v>1.9E-2</v>
      </c>
      <c r="X1176">
        <v>8.0000000000000002E-3</v>
      </c>
      <c r="Y1176">
        <v>0.87</v>
      </c>
      <c r="Z1176">
        <v>0.03</v>
      </c>
      <c r="AA1176">
        <v>2.7E-2</v>
      </c>
      <c r="AB1176">
        <v>56</v>
      </c>
      <c r="AC1176">
        <v>5.0999999999999997E-2</v>
      </c>
      <c r="AD1176">
        <v>0.318</v>
      </c>
      <c r="AE1176">
        <v>6.0000000000000001E-3</v>
      </c>
      <c r="AF1176">
        <v>0.01</v>
      </c>
      <c r="AG1176">
        <v>1.2929999999999999</v>
      </c>
      <c r="AH1176">
        <v>8.0000000000000002E-3</v>
      </c>
      <c r="AI1176">
        <v>0.156</v>
      </c>
      <c r="AJ1176">
        <v>3.2000000000000001E-2</v>
      </c>
      <c r="AK1176">
        <v>3.1E-2</v>
      </c>
      <c r="AL1176">
        <v>82</v>
      </c>
      <c r="AM1176">
        <v>31</v>
      </c>
      <c r="AN1176">
        <v>4.0000000000000001E-3</v>
      </c>
      <c r="AO1176">
        <v>4.4999999999999998E-2</v>
      </c>
      <c r="AP1176">
        <v>0</v>
      </c>
      <c r="AQ1176">
        <v>0</v>
      </c>
      <c r="AR1176">
        <v>3</v>
      </c>
      <c r="AS1176">
        <v>215.5</v>
      </c>
      <c r="AT1176">
        <v>3.6999999999999998E-2</v>
      </c>
      <c r="AU1176"/>
      <c r="AV1176"/>
      <c r="AW1176"/>
      <c r="AX1176"/>
      <c r="AY1176"/>
      <c r="AZ1176"/>
      <c r="BA1176"/>
      <c r="BB1176"/>
      <c r="BC1176"/>
      <c r="BD1176"/>
      <c r="BE1176"/>
      <c r="BF1176"/>
      <c r="BG1176"/>
      <c r="BH1176"/>
      <c r="BI1176"/>
      <c r="BJ1176"/>
    </row>
    <row r="1177" spans="1:62" s="2" customFormat="1">
      <c r="A1177" t="s">
        <v>7745</v>
      </c>
      <c r="B1177">
        <v>21305745</v>
      </c>
      <c r="C1177" t="str">
        <f t="shared" si="18"/>
        <v>13.12.2021</v>
      </c>
      <c r="D1177"/>
      <c r="E1177"/>
      <c r="F1177" t="s">
        <v>5696</v>
      </c>
      <c r="G1177">
        <v>1555</v>
      </c>
      <c r="H1177"/>
      <c r="I1177" t="s">
        <v>7746</v>
      </c>
      <c r="J1177" t="s">
        <v>5674</v>
      </c>
      <c r="K1177" t="s">
        <v>19</v>
      </c>
      <c r="L1177">
        <v>165</v>
      </c>
      <c r="M1177">
        <v>5.8000000000000003E-2</v>
      </c>
      <c r="N1177">
        <v>2.7E-2</v>
      </c>
      <c r="O1177">
        <v>1.4999999999999999E-2</v>
      </c>
      <c r="P1177">
        <v>2.1000000000000001E-2</v>
      </c>
      <c r="Q1177"/>
      <c r="R1177"/>
      <c r="S1177"/>
      <c r="T1177"/>
      <c r="U1177">
        <v>4.2999999999999997E-2</v>
      </c>
      <c r="V1177">
        <v>5.0999999999999997E-2</v>
      </c>
      <c r="W1177">
        <v>2.3E-2</v>
      </c>
      <c r="X1177">
        <v>0.01</v>
      </c>
      <c r="Y1177">
        <v>0.379</v>
      </c>
      <c r="Z1177">
        <v>5.0000000000000001E-3</v>
      </c>
      <c r="AA1177">
        <v>4.0000000000000001E-3</v>
      </c>
      <c r="AB1177">
        <v>58</v>
      </c>
      <c r="AC1177">
        <v>0.22</v>
      </c>
      <c r="AD1177">
        <v>0.17799999999999999</v>
      </c>
      <c r="AE1177">
        <v>2.1000000000000001E-2</v>
      </c>
      <c r="AF1177">
        <v>0.01</v>
      </c>
      <c r="AG1177">
        <v>0.70299999999999996</v>
      </c>
      <c r="AH1177">
        <v>5.0000000000000001E-3</v>
      </c>
      <c r="AI1177">
        <v>8.0000000000000002E-3</v>
      </c>
      <c r="AJ1177">
        <v>7.0000000000000001E-3</v>
      </c>
      <c r="AK1177">
        <v>5.0000000000000001E-3</v>
      </c>
      <c r="AL1177">
        <v>69</v>
      </c>
      <c r="AM1177">
        <v>17</v>
      </c>
      <c r="AN1177">
        <v>3.0000000000000001E-3</v>
      </c>
      <c r="AO1177">
        <v>0</v>
      </c>
      <c r="AP1177">
        <v>3.0000000000000001E-3</v>
      </c>
      <c r="AQ1177">
        <v>0</v>
      </c>
      <c r="AR1177">
        <v>0</v>
      </c>
      <c r="AS1177">
        <v>33.475999999999999</v>
      </c>
      <c r="AT1177">
        <v>0</v>
      </c>
      <c r="AU1177">
        <v>0.219</v>
      </c>
      <c r="AV1177">
        <v>0.16500000000000001</v>
      </c>
      <c r="AW1177">
        <v>1.9E-2</v>
      </c>
      <c r="AX1177">
        <v>1.0999999999999999E-2</v>
      </c>
      <c r="AY1177">
        <v>0.68</v>
      </c>
      <c r="AZ1177">
        <v>7.0000000000000001E-3</v>
      </c>
      <c r="BA1177">
        <v>6.0000000000000001E-3</v>
      </c>
      <c r="BB1177">
        <v>71</v>
      </c>
      <c r="BC1177">
        <v>12</v>
      </c>
      <c r="BD1177">
        <v>0</v>
      </c>
      <c r="BE1177">
        <v>3.0000000000000001E-3</v>
      </c>
      <c r="BF1177">
        <v>0</v>
      </c>
      <c r="BG1177">
        <v>3.0000000000000001E-3</v>
      </c>
      <c r="BH1177">
        <v>1.2999999999999999E-2</v>
      </c>
      <c r="BI1177">
        <v>0</v>
      </c>
      <c r="BJ1177">
        <v>2</v>
      </c>
    </row>
    <row r="1178" spans="1:62" s="2" customFormat="1">
      <c r="A1178" t="s">
        <v>7747</v>
      </c>
      <c r="B1178">
        <v>21205472</v>
      </c>
      <c r="C1178" t="str">
        <f t="shared" si="18"/>
        <v>13.12.2021</v>
      </c>
      <c r="D1178" t="s">
        <v>5717</v>
      </c>
      <c r="E1178"/>
      <c r="F1178"/>
      <c r="G1178">
        <v>1600</v>
      </c>
      <c r="H1178"/>
      <c r="I1178" t="s">
        <v>7748</v>
      </c>
      <c r="J1178" t="s">
        <v>6652</v>
      </c>
      <c r="K1178" t="s">
        <v>31</v>
      </c>
      <c r="L1178">
        <v>1500</v>
      </c>
      <c r="M1178"/>
      <c r="N1178"/>
      <c r="O1178"/>
      <c r="P1178"/>
      <c r="Q1178"/>
      <c r="R1178"/>
      <c r="S1178"/>
      <c r="T1178"/>
      <c r="U1178">
        <v>3.3000000000000002E-2</v>
      </c>
      <c r="V1178">
        <v>0.15</v>
      </c>
      <c r="W1178">
        <v>2.1000000000000001E-2</v>
      </c>
      <c r="X1178">
        <v>8.9999999999999993E-3</v>
      </c>
      <c r="Y1178">
        <v>0.63900000000000001</v>
      </c>
      <c r="Z1178">
        <v>0.08</v>
      </c>
      <c r="AA1178">
        <v>7.8E-2</v>
      </c>
      <c r="AB1178">
        <v>47</v>
      </c>
      <c r="AC1178">
        <v>5.8000000000000003E-2</v>
      </c>
      <c r="AD1178">
        <v>0.2</v>
      </c>
      <c r="AE1178">
        <v>7.0000000000000001E-3</v>
      </c>
      <c r="AF1178">
        <v>0.01</v>
      </c>
      <c r="AG1178">
        <v>0.85399999999999998</v>
      </c>
      <c r="AH1178">
        <v>6.0000000000000001E-3</v>
      </c>
      <c r="AI1178">
        <v>7.0000000000000001E-3</v>
      </c>
      <c r="AJ1178">
        <v>4.9000000000000002E-2</v>
      </c>
      <c r="AK1178">
        <v>4.8000000000000001E-2</v>
      </c>
      <c r="AL1178">
        <v>65</v>
      </c>
      <c r="AM1178">
        <v>29</v>
      </c>
      <c r="AN1178">
        <v>4.0000000000000001E-3</v>
      </c>
      <c r="AO1178">
        <v>2.1999999999999999E-2</v>
      </c>
      <c r="AP1178">
        <v>0</v>
      </c>
      <c r="AQ1178">
        <v>0</v>
      </c>
      <c r="AR1178">
        <v>0</v>
      </c>
      <c r="AS1178">
        <v>122</v>
      </c>
      <c r="AT1178">
        <v>0</v>
      </c>
      <c r="AU1178"/>
      <c r="AV1178"/>
      <c r="AW1178"/>
      <c r="AX1178"/>
      <c r="AY1178"/>
      <c r="AZ1178"/>
      <c r="BA1178"/>
      <c r="BB1178"/>
      <c r="BC1178"/>
      <c r="BD1178"/>
      <c r="BE1178"/>
      <c r="BF1178"/>
      <c r="BG1178"/>
      <c r="BH1178"/>
      <c r="BI1178"/>
      <c r="BJ1178"/>
    </row>
    <row r="1179" spans="1:62" s="2" customFormat="1">
      <c r="A1179" t="s">
        <v>7749</v>
      </c>
      <c r="B1179">
        <v>21405679</v>
      </c>
      <c r="C1179" t="str">
        <f t="shared" si="18"/>
        <v>13.12.2021</v>
      </c>
      <c r="D1179"/>
      <c r="E1179" t="s">
        <v>5664</v>
      </c>
      <c r="F1179"/>
      <c r="G1179">
        <v>1566</v>
      </c>
      <c r="H1179"/>
      <c r="I1179" t="s">
        <v>7750</v>
      </c>
      <c r="J1179" t="s">
        <v>5654</v>
      </c>
      <c r="K1179" t="s">
        <v>62</v>
      </c>
      <c r="L1179">
        <v>1530</v>
      </c>
      <c r="M1179"/>
      <c r="N1179"/>
      <c r="O1179"/>
      <c r="P1179"/>
      <c r="Q1179">
        <v>5.6000000000000001E-2</v>
      </c>
      <c r="R1179">
        <v>2.3E-2</v>
      </c>
      <c r="S1179">
        <v>1.4E-2</v>
      </c>
      <c r="T1179">
        <v>1.7999999999999999E-2</v>
      </c>
      <c r="U1179">
        <v>4.8000000000000001E-2</v>
      </c>
      <c r="V1179">
        <v>0.159</v>
      </c>
      <c r="W1179">
        <v>1.7000000000000001E-2</v>
      </c>
      <c r="X1179">
        <v>8.9999999999999993E-3</v>
      </c>
      <c r="Y1179">
        <v>1.1319999999999999</v>
      </c>
      <c r="Z1179">
        <v>1.4999999999999999E-2</v>
      </c>
      <c r="AA1179">
        <v>1.4E-2</v>
      </c>
      <c r="AB1179">
        <v>50</v>
      </c>
      <c r="AC1179">
        <v>5.8000000000000003E-2</v>
      </c>
      <c r="AD1179">
        <v>0.186</v>
      </c>
      <c r="AE1179">
        <v>5.0000000000000001E-3</v>
      </c>
      <c r="AF1179">
        <v>0.01</v>
      </c>
      <c r="AG1179">
        <v>1.28</v>
      </c>
      <c r="AH1179">
        <v>7.0000000000000001E-3</v>
      </c>
      <c r="AI1179">
        <v>0.01</v>
      </c>
      <c r="AJ1179">
        <v>3.4000000000000002E-2</v>
      </c>
      <c r="AK1179">
        <v>3.3000000000000002E-2</v>
      </c>
      <c r="AL1179">
        <v>64</v>
      </c>
      <c r="AM1179">
        <v>25</v>
      </c>
      <c r="AN1179">
        <v>4.0000000000000001E-3</v>
      </c>
      <c r="AO1179">
        <v>4.4999999999999998E-2</v>
      </c>
      <c r="AP1179">
        <v>0</v>
      </c>
      <c r="AQ1179">
        <v>0</v>
      </c>
      <c r="AR1179">
        <v>0</v>
      </c>
      <c r="AS1179">
        <v>256</v>
      </c>
      <c r="AT1179">
        <v>0</v>
      </c>
      <c r="AU1179"/>
      <c r="AV1179"/>
      <c r="AW1179"/>
      <c r="AX1179"/>
      <c r="AY1179"/>
      <c r="AZ1179"/>
      <c r="BA1179"/>
      <c r="BB1179"/>
      <c r="BC1179"/>
      <c r="BD1179"/>
      <c r="BE1179"/>
      <c r="BF1179"/>
      <c r="BG1179"/>
      <c r="BH1179"/>
      <c r="BI1179"/>
      <c r="BJ1179"/>
    </row>
    <row r="1180" spans="1:62" s="2" customFormat="1">
      <c r="A1180" t="s">
        <v>7751</v>
      </c>
      <c r="B1180">
        <v>21105589</v>
      </c>
      <c r="C1180" t="str">
        <f t="shared" si="18"/>
        <v>13.12.2021</v>
      </c>
      <c r="D1180" t="s">
        <v>5725</v>
      </c>
      <c r="E1180"/>
      <c r="F1180"/>
      <c r="G1180">
        <v>1583</v>
      </c>
      <c r="H1180"/>
      <c r="I1180" t="s">
        <v>7752</v>
      </c>
      <c r="J1180" t="s">
        <v>5848</v>
      </c>
      <c r="K1180" t="s">
        <v>31</v>
      </c>
      <c r="L1180">
        <v>1500</v>
      </c>
      <c r="M1180"/>
      <c r="N1180"/>
      <c r="O1180"/>
      <c r="P1180"/>
      <c r="Q1180"/>
      <c r="R1180"/>
      <c r="S1180"/>
      <c r="T1180"/>
      <c r="U1180">
        <v>4.1000000000000002E-2</v>
      </c>
      <c r="V1180">
        <v>0.16300000000000001</v>
      </c>
      <c r="W1180">
        <v>1.6E-2</v>
      </c>
      <c r="X1180">
        <v>8.0000000000000002E-3</v>
      </c>
      <c r="Y1180">
        <v>0.67300000000000004</v>
      </c>
      <c r="Z1180">
        <v>3.9E-2</v>
      </c>
      <c r="AA1180">
        <v>3.5000000000000003E-2</v>
      </c>
      <c r="AB1180">
        <v>52</v>
      </c>
      <c r="AC1180">
        <v>5.7000000000000002E-2</v>
      </c>
      <c r="AD1180">
        <v>0.221</v>
      </c>
      <c r="AE1180">
        <v>5.0000000000000001E-3</v>
      </c>
      <c r="AF1180">
        <v>8.0000000000000002E-3</v>
      </c>
      <c r="AG1180">
        <v>0.877</v>
      </c>
      <c r="AH1180">
        <v>0.01</v>
      </c>
      <c r="AI1180">
        <v>1.2E-2</v>
      </c>
      <c r="AJ1180">
        <v>2.8000000000000001E-2</v>
      </c>
      <c r="AK1180">
        <v>2.5999999999999999E-2</v>
      </c>
      <c r="AL1180">
        <v>68</v>
      </c>
      <c r="AM1180">
        <v>30</v>
      </c>
      <c r="AN1180">
        <v>4.0000000000000001E-3</v>
      </c>
      <c r="AO1180">
        <v>2.5000000000000001E-2</v>
      </c>
      <c r="AP1180">
        <v>0</v>
      </c>
      <c r="AQ1180">
        <v>0</v>
      </c>
      <c r="AR1180">
        <v>0</v>
      </c>
      <c r="AS1180">
        <v>175.4</v>
      </c>
      <c r="AT1180">
        <v>0</v>
      </c>
      <c r="AU1180"/>
      <c r="AV1180"/>
      <c r="AW1180"/>
      <c r="AX1180"/>
      <c r="AY1180"/>
      <c r="AZ1180"/>
      <c r="BA1180"/>
      <c r="BB1180"/>
      <c r="BC1180"/>
      <c r="BD1180"/>
      <c r="BE1180"/>
      <c r="BF1180"/>
      <c r="BG1180"/>
      <c r="BH1180"/>
      <c r="BI1180"/>
      <c r="BJ1180"/>
    </row>
    <row r="1181" spans="1:62" s="2" customFormat="1">
      <c r="A1181" t="s">
        <v>7753</v>
      </c>
      <c r="B1181">
        <v>21105588</v>
      </c>
      <c r="C1181" t="str">
        <f t="shared" si="18"/>
        <v>13.12.2021</v>
      </c>
      <c r="D1181"/>
      <c r="E1181"/>
      <c r="F1181" t="s">
        <v>5707</v>
      </c>
      <c r="G1181">
        <v>1574</v>
      </c>
      <c r="H1181"/>
      <c r="I1181" t="s">
        <v>7754</v>
      </c>
      <c r="J1181" t="s">
        <v>5662</v>
      </c>
      <c r="K1181" t="s">
        <v>19</v>
      </c>
      <c r="L1181">
        <v>165</v>
      </c>
      <c r="M1181"/>
      <c r="N1181"/>
      <c r="O1181"/>
      <c r="P1181"/>
      <c r="Q1181"/>
      <c r="R1181"/>
      <c r="S1181"/>
      <c r="T1181"/>
      <c r="U1181">
        <v>6.2E-2</v>
      </c>
      <c r="V1181">
        <v>0.109</v>
      </c>
      <c r="W1181">
        <v>1.9E-2</v>
      </c>
      <c r="X1181">
        <v>8.0000000000000002E-3</v>
      </c>
      <c r="Y1181">
        <v>0.629</v>
      </c>
      <c r="Z1181">
        <v>6.0000000000000001E-3</v>
      </c>
      <c r="AA1181">
        <v>4.0000000000000001E-3</v>
      </c>
      <c r="AB1181">
        <v>50</v>
      </c>
      <c r="AC1181">
        <v>0.21099999999999999</v>
      </c>
      <c r="AD1181">
        <v>0.17</v>
      </c>
      <c r="AE1181">
        <v>1.4999999999999999E-2</v>
      </c>
      <c r="AF1181">
        <v>8.9999999999999993E-3</v>
      </c>
      <c r="AG1181">
        <v>0.66300000000000003</v>
      </c>
      <c r="AH1181">
        <v>7.0000000000000001E-3</v>
      </c>
      <c r="AI1181">
        <v>0.01</v>
      </c>
      <c r="AJ1181">
        <v>6.0000000000000001E-3</v>
      </c>
      <c r="AK1181">
        <v>5.0000000000000001E-3</v>
      </c>
      <c r="AL1181">
        <v>63</v>
      </c>
      <c r="AM1181">
        <v>16</v>
      </c>
      <c r="AN1181">
        <v>4.0000000000000001E-3</v>
      </c>
      <c r="AO1181">
        <v>0</v>
      </c>
      <c r="AP1181">
        <v>3.0000000000000001E-3</v>
      </c>
      <c r="AQ1181">
        <v>0</v>
      </c>
      <c r="AR1181">
        <v>0</v>
      </c>
      <c r="AS1181">
        <v>44.2</v>
      </c>
      <c r="AT1181">
        <v>0</v>
      </c>
      <c r="AU1181"/>
      <c r="AV1181"/>
      <c r="AW1181"/>
      <c r="AX1181"/>
      <c r="AY1181"/>
      <c r="AZ1181"/>
      <c r="BA1181"/>
      <c r="BB1181"/>
      <c r="BC1181"/>
      <c r="BD1181"/>
      <c r="BE1181"/>
      <c r="BF1181"/>
      <c r="BG1181"/>
      <c r="BH1181"/>
      <c r="BI1181"/>
      <c r="BJ1181"/>
    </row>
    <row r="1182" spans="1:62" s="2" customFormat="1">
      <c r="A1182" t="s">
        <v>7755</v>
      </c>
      <c r="B1182">
        <v>21305747</v>
      </c>
      <c r="C1182" t="str">
        <f t="shared" si="18"/>
        <v>13.12.2021</v>
      </c>
      <c r="D1182"/>
      <c r="E1182" t="s">
        <v>5672</v>
      </c>
      <c r="F1182"/>
      <c r="G1182">
        <v>1571</v>
      </c>
      <c r="H1182"/>
      <c r="I1182" t="s">
        <v>7756</v>
      </c>
      <c r="J1182" t="s">
        <v>6090</v>
      </c>
      <c r="K1182" t="s">
        <v>62</v>
      </c>
      <c r="L1182"/>
      <c r="M1182"/>
      <c r="N1182"/>
      <c r="O1182"/>
      <c r="P1182"/>
      <c r="Q1182">
        <v>0.15</v>
      </c>
      <c r="R1182">
        <v>0.02</v>
      </c>
      <c r="S1182">
        <v>2.4E-2</v>
      </c>
      <c r="T1182">
        <v>3.2000000000000001E-2</v>
      </c>
      <c r="U1182">
        <v>4.3999999999999997E-2</v>
      </c>
      <c r="V1182">
        <v>0.129</v>
      </c>
      <c r="W1182">
        <v>2.1999999999999999E-2</v>
      </c>
      <c r="X1182">
        <v>1.6E-2</v>
      </c>
      <c r="Y1182">
        <v>1.03</v>
      </c>
      <c r="Z1182">
        <v>0.04</v>
      </c>
      <c r="AA1182">
        <v>3.7999999999999999E-2</v>
      </c>
      <c r="AB1182">
        <v>53</v>
      </c>
      <c r="AC1182">
        <v>5.1999999999999998E-2</v>
      </c>
      <c r="AD1182">
        <v>0.216</v>
      </c>
      <c r="AE1182">
        <v>5.0000000000000001E-3</v>
      </c>
      <c r="AF1182">
        <v>1.6E-2</v>
      </c>
      <c r="AG1182">
        <v>1.27</v>
      </c>
      <c r="AH1182">
        <v>7.0000000000000001E-3</v>
      </c>
      <c r="AI1182">
        <v>8.9999999999999993E-3</v>
      </c>
      <c r="AJ1182">
        <v>3.2000000000000001E-2</v>
      </c>
      <c r="AK1182">
        <v>3.1E-2</v>
      </c>
      <c r="AL1182">
        <v>73</v>
      </c>
      <c r="AM1182">
        <v>24</v>
      </c>
      <c r="AN1182">
        <v>3.0000000000000001E-3</v>
      </c>
      <c r="AO1182">
        <v>0.04</v>
      </c>
      <c r="AP1182">
        <v>0</v>
      </c>
      <c r="AQ1182">
        <v>0</v>
      </c>
      <c r="AR1182">
        <v>0</v>
      </c>
      <c r="AS1182">
        <v>254</v>
      </c>
      <c r="AT1182">
        <v>0</v>
      </c>
      <c r="AU1182"/>
      <c r="AV1182"/>
      <c r="AW1182"/>
      <c r="AX1182"/>
      <c r="AY1182"/>
      <c r="AZ1182"/>
      <c r="BA1182"/>
      <c r="BB1182"/>
      <c r="BC1182"/>
      <c r="BD1182"/>
      <c r="BE1182"/>
      <c r="BF1182"/>
      <c r="BG1182"/>
      <c r="BH1182"/>
      <c r="BI1182"/>
      <c r="BJ1182"/>
    </row>
    <row r="1183" spans="1:62" s="2" customFormat="1">
      <c r="A1183" t="s">
        <v>7757</v>
      </c>
      <c r="B1183">
        <v>21205471</v>
      </c>
      <c r="C1183" t="str">
        <f t="shared" si="18"/>
        <v>13.12.2021</v>
      </c>
      <c r="D1183" t="s">
        <v>5703</v>
      </c>
      <c r="E1183"/>
      <c r="F1183"/>
      <c r="G1183">
        <v>0</v>
      </c>
      <c r="H1183"/>
      <c r="I1183" t="s">
        <v>7758</v>
      </c>
      <c r="J1183" t="s">
        <v>5658</v>
      </c>
      <c r="K1183" t="s">
        <v>31</v>
      </c>
      <c r="L1183">
        <v>1500</v>
      </c>
      <c r="M1183"/>
      <c r="N1183"/>
      <c r="O1183"/>
      <c r="P1183"/>
      <c r="Q1183"/>
      <c r="R1183"/>
      <c r="S1183"/>
      <c r="T1183"/>
      <c r="U1183">
        <v>3.7999999999999999E-2</v>
      </c>
      <c r="V1183">
        <v>0.14499999999999999</v>
      </c>
      <c r="W1183">
        <v>1.9E-2</v>
      </c>
      <c r="X1183">
        <v>8.9999999999999993E-3</v>
      </c>
      <c r="Y1183">
        <v>0.69499999999999995</v>
      </c>
      <c r="Z1183">
        <v>2.3E-2</v>
      </c>
      <c r="AA1183">
        <v>2.1000000000000001E-2</v>
      </c>
      <c r="AB1183">
        <v>54</v>
      </c>
      <c r="AC1183">
        <v>4.9000000000000002E-2</v>
      </c>
      <c r="AD1183">
        <v>0.19600000000000001</v>
      </c>
      <c r="AE1183">
        <v>5.0000000000000001E-3</v>
      </c>
      <c r="AF1183">
        <v>1.0999999999999999E-2</v>
      </c>
      <c r="AG1183">
        <v>0.85</v>
      </c>
      <c r="AH1183">
        <v>6.0000000000000001E-3</v>
      </c>
      <c r="AI1183">
        <v>8.0000000000000002E-3</v>
      </c>
      <c r="AJ1183">
        <v>2.5000000000000001E-2</v>
      </c>
      <c r="AK1183">
        <v>2.4E-2</v>
      </c>
      <c r="AL1183">
        <v>66</v>
      </c>
      <c r="AM1183">
        <v>26</v>
      </c>
      <c r="AN1183">
        <v>4.0000000000000001E-3</v>
      </c>
      <c r="AO1183">
        <v>2.1999999999999999E-2</v>
      </c>
      <c r="AP1183">
        <v>0</v>
      </c>
      <c r="AQ1183">
        <v>0</v>
      </c>
      <c r="AR1183">
        <v>0</v>
      </c>
      <c r="AS1183">
        <v>170</v>
      </c>
      <c r="AT1183">
        <v>0</v>
      </c>
      <c r="AU1183"/>
      <c r="AV1183"/>
      <c r="AW1183"/>
      <c r="AX1183"/>
      <c r="AY1183"/>
      <c r="AZ1183"/>
      <c r="BA1183"/>
      <c r="BB1183"/>
      <c r="BC1183"/>
      <c r="BD1183"/>
      <c r="BE1183"/>
      <c r="BF1183"/>
      <c r="BG1183"/>
      <c r="BH1183"/>
      <c r="BI1183"/>
      <c r="BJ1183"/>
    </row>
    <row r="1184" spans="1:62" s="2" customFormat="1">
      <c r="A1184" t="s">
        <v>7527</v>
      </c>
      <c r="B1184">
        <v>21105565</v>
      </c>
      <c r="C1184" t="str">
        <f t="shared" si="18"/>
        <v>12.12.2021</v>
      </c>
      <c r="D1184"/>
      <c r="E1184" t="s">
        <v>5692</v>
      </c>
      <c r="F1184"/>
      <c r="G1184">
        <v>1582</v>
      </c>
      <c r="H1184" t="s">
        <v>7528</v>
      </c>
      <c r="I1184" t="s">
        <v>7529</v>
      </c>
      <c r="J1184" t="s">
        <v>5699</v>
      </c>
      <c r="K1184" t="s">
        <v>18</v>
      </c>
      <c r="L1184">
        <v>1235</v>
      </c>
      <c r="M1184"/>
      <c r="N1184"/>
      <c r="O1184"/>
      <c r="P1184"/>
      <c r="Q1184"/>
      <c r="R1184"/>
      <c r="S1184"/>
      <c r="T1184"/>
      <c r="U1184">
        <v>0.04</v>
      </c>
      <c r="V1184">
        <v>3.0000000000000001E-3</v>
      </c>
      <c r="W1184">
        <v>3.6999999999999998E-2</v>
      </c>
      <c r="X1184">
        <v>1.2999999999999999E-2</v>
      </c>
      <c r="Y1184">
        <v>0.13500000000000001</v>
      </c>
      <c r="Z1184">
        <v>0.06</v>
      </c>
      <c r="AA1184">
        <v>5.8999999999999997E-2</v>
      </c>
      <c r="AB1184">
        <v>55</v>
      </c>
      <c r="AC1184">
        <v>0.05</v>
      </c>
      <c r="AD1184">
        <v>2.7E-2</v>
      </c>
      <c r="AE1184">
        <v>7.0000000000000001E-3</v>
      </c>
      <c r="AF1184">
        <v>1.4E-2</v>
      </c>
      <c r="AG1184">
        <v>0.22700000000000001</v>
      </c>
      <c r="AH1184">
        <v>1.2E-2</v>
      </c>
      <c r="AI1184">
        <v>1.2E-2</v>
      </c>
      <c r="AJ1184">
        <v>4.4999999999999998E-2</v>
      </c>
      <c r="AK1184">
        <v>4.3999999999999997E-2</v>
      </c>
      <c r="AL1184">
        <v>68</v>
      </c>
      <c r="AM1184">
        <v>20</v>
      </c>
      <c r="AN1184">
        <v>3.0000000000000001E-3</v>
      </c>
      <c r="AO1184">
        <v>0</v>
      </c>
      <c r="AP1184">
        <v>0</v>
      </c>
      <c r="AQ1184">
        <v>0</v>
      </c>
      <c r="AR1184">
        <v>13</v>
      </c>
      <c r="AS1184">
        <v>32.429000000000002</v>
      </c>
      <c r="AT1184">
        <v>0.191</v>
      </c>
      <c r="AU1184"/>
      <c r="AV1184"/>
      <c r="AW1184"/>
      <c r="AX1184"/>
      <c r="AY1184"/>
      <c r="AZ1184"/>
      <c r="BA1184"/>
      <c r="BB1184"/>
      <c r="BC1184"/>
      <c r="BD1184"/>
      <c r="BE1184"/>
      <c r="BF1184"/>
      <c r="BG1184"/>
      <c r="BH1184"/>
      <c r="BI1184"/>
      <c r="BJ1184"/>
    </row>
    <row r="1185" spans="1:62" s="2" customFormat="1">
      <c r="A1185" t="s">
        <v>7530</v>
      </c>
      <c r="B1185">
        <v>21205447</v>
      </c>
      <c r="C1185" t="str">
        <f t="shared" si="18"/>
        <v>12.12.2021</v>
      </c>
      <c r="D1185" t="s">
        <v>5676</v>
      </c>
      <c r="E1185"/>
      <c r="F1185"/>
      <c r="G1185">
        <v>0</v>
      </c>
      <c r="H1185"/>
      <c r="I1185" t="s">
        <v>7531</v>
      </c>
      <c r="J1185" t="s">
        <v>6652</v>
      </c>
      <c r="K1185" t="s">
        <v>18</v>
      </c>
      <c r="L1185">
        <v>1235</v>
      </c>
      <c r="M1185"/>
      <c r="N1185"/>
      <c r="O1185"/>
      <c r="P1185"/>
      <c r="Q1185"/>
      <c r="R1185"/>
      <c r="S1185"/>
      <c r="T1185"/>
      <c r="U1185">
        <v>4.3999999999999997E-2</v>
      </c>
      <c r="V1185">
        <v>3.0000000000000001E-3</v>
      </c>
      <c r="W1185">
        <v>2.1999999999999999E-2</v>
      </c>
      <c r="X1185">
        <v>1.9E-2</v>
      </c>
      <c r="Y1185">
        <v>0.153</v>
      </c>
      <c r="Z1185">
        <v>8.3000000000000004E-2</v>
      </c>
      <c r="AA1185">
        <v>8.2000000000000003E-2</v>
      </c>
      <c r="AB1185">
        <v>50</v>
      </c>
      <c r="AC1185">
        <v>4.8000000000000001E-2</v>
      </c>
      <c r="AD1185">
        <v>2.1999999999999999E-2</v>
      </c>
      <c r="AE1185">
        <v>6.0000000000000001E-3</v>
      </c>
      <c r="AF1185">
        <v>1.9E-2</v>
      </c>
      <c r="AG1185">
        <v>0.2</v>
      </c>
      <c r="AH1185">
        <v>0.01</v>
      </c>
      <c r="AI1185">
        <v>1.0999999999999999E-2</v>
      </c>
      <c r="AJ1185">
        <v>6.5000000000000002E-2</v>
      </c>
      <c r="AK1185">
        <v>6.4000000000000001E-2</v>
      </c>
      <c r="AL1185">
        <v>65</v>
      </c>
      <c r="AM1185">
        <v>34</v>
      </c>
      <c r="AN1185">
        <v>3.0000000000000001E-3</v>
      </c>
      <c r="AO1185">
        <v>0</v>
      </c>
      <c r="AP1185">
        <v>0</v>
      </c>
      <c r="AQ1185">
        <v>0</v>
      </c>
      <c r="AR1185">
        <v>18</v>
      </c>
      <c r="AS1185">
        <v>33.332999999999998</v>
      </c>
      <c r="AT1185">
        <v>0.27700000000000002</v>
      </c>
      <c r="AU1185"/>
      <c r="AV1185"/>
      <c r="AW1185"/>
      <c r="AX1185"/>
      <c r="AY1185"/>
      <c r="AZ1185"/>
      <c r="BA1185"/>
      <c r="BB1185"/>
      <c r="BC1185"/>
      <c r="BD1185"/>
      <c r="BE1185"/>
      <c r="BF1185"/>
      <c r="BG1185"/>
      <c r="BH1185"/>
      <c r="BI1185"/>
      <c r="BJ1185"/>
    </row>
    <row r="1186" spans="1:62" s="2" customFormat="1">
      <c r="A1186" t="s">
        <v>7532</v>
      </c>
      <c r="B1186">
        <v>21405656</v>
      </c>
      <c r="C1186" t="str">
        <f t="shared" si="18"/>
        <v>12.12.2021</v>
      </c>
      <c r="D1186"/>
      <c r="E1186" t="s">
        <v>5703</v>
      </c>
      <c r="F1186"/>
      <c r="G1186">
        <v>1576</v>
      </c>
      <c r="H1186"/>
      <c r="I1186" t="s">
        <v>7533</v>
      </c>
      <c r="J1186" t="s">
        <v>5690</v>
      </c>
      <c r="K1186" t="s">
        <v>18</v>
      </c>
      <c r="L1186">
        <v>1235</v>
      </c>
      <c r="M1186"/>
      <c r="N1186"/>
      <c r="O1186"/>
      <c r="P1186"/>
      <c r="Q1186"/>
      <c r="R1186"/>
      <c r="S1186"/>
      <c r="T1186"/>
      <c r="U1186">
        <v>3.1E-2</v>
      </c>
      <c r="V1186">
        <v>1E-3</v>
      </c>
      <c r="W1186">
        <v>0.03</v>
      </c>
      <c r="X1186">
        <v>8.0000000000000002E-3</v>
      </c>
      <c r="Y1186">
        <v>0.1</v>
      </c>
      <c r="Z1186">
        <v>3.2000000000000001E-2</v>
      </c>
      <c r="AA1186">
        <v>3.1E-2</v>
      </c>
      <c r="AB1186">
        <v>58</v>
      </c>
      <c r="AC1186">
        <v>4.3999999999999997E-2</v>
      </c>
      <c r="AD1186">
        <v>0.01</v>
      </c>
      <c r="AE1186">
        <v>7.0000000000000001E-3</v>
      </c>
      <c r="AF1186">
        <v>8.0000000000000002E-3</v>
      </c>
      <c r="AG1186">
        <v>0.17699999999999999</v>
      </c>
      <c r="AH1186">
        <v>8.0000000000000002E-3</v>
      </c>
      <c r="AI1186">
        <v>6.0000000000000001E-3</v>
      </c>
      <c r="AJ1186">
        <v>0.04</v>
      </c>
      <c r="AK1186">
        <v>3.9E-2</v>
      </c>
      <c r="AL1186">
        <v>65</v>
      </c>
      <c r="AM1186">
        <v>18</v>
      </c>
      <c r="AN1186">
        <v>3.0000000000000001E-3</v>
      </c>
      <c r="AO1186">
        <v>0</v>
      </c>
      <c r="AP1186">
        <v>0</v>
      </c>
      <c r="AQ1186">
        <v>0</v>
      </c>
      <c r="AR1186">
        <v>15</v>
      </c>
      <c r="AS1186">
        <v>25.286000000000001</v>
      </c>
      <c r="AT1186">
        <v>0.23100000000000001</v>
      </c>
      <c r="AU1186"/>
      <c r="AV1186"/>
      <c r="AW1186"/>
      <c r="AX1186"/>
      <c r="AY1186"/>
      <c r="AZ1186"/>
      <c r="BA1186"/>
      <c r="BB1186"/>
      <c r="BC1186"/>
      <c r="BD1186"/>
      <c r="BE1186"/>
      <c r="BF1186"/>
      <c r="BG1186"/>
      <c r="BH1186"/>
      <c r="BI1186"/>
      <c r="BJ1186"/>
    </row>
    <row r="1187" spans="1:62" s="2" customFormat="1">
      <c r="A1187" t="s">
        <v>7534</v>
      </c>
      <c r="B1187">
        <v>21305721</v>
      </c>
      <c r="C1187" t="str">
        <f t="shared" si="18"/>
        <v>12.12.2021</v>
      </c>
      <c r="D1187" t="s">
        <v>5684</v>
      </c>
      <c r="E1187"/>
      <c r="F1187"/>
      <c r="G1187">
        <v>1579</v>
      </c>
      <c r="H1187"/>
      <c r="I1187" t="s">
        <v>7535</v>
      </c>
      <c r="J1187" t="s">
        <v>5654</v>
      </c>
      <c r="K1187" t="s">
        <v>18</v>
      </c>
      <c r="L1187">
        <v>1235</v>
      </c>
      <c r="M1187"/>
      <c r="N1187"/>
      <c r="O1187"/>
      <c r="P1187"/>
      <c r="Q1187"/>
      <c r="R1187"/>
      <c r="S1187"/>
      <c r="T1187"/>
      <c r="U1187">
        <v>3.3000000000000002E-2</v>
      </c>
      <c r="V1187">
        <v>3.0000000000000001E-3</v>
      </c>
      <c r="W1187">
        <v>3.5000000000000003E-2</v>
      </c>
      <c r="X1187">
        <v>8.0000000000000002E-3</v>
      </c>
      <c r="Y1187">
        <v>0.115</v>
      </c>
      <c r="Z1187">
        <v>0.1</v>
      </c>
      <c r="AA1187">
        <v>9.9000000000000005E-2</v>
      </c>
      <c r="AB1187">
        <v>45</v>
      </c>
      <c r="AC1187">
        <v>0.04</v>
      </c>
      <c r="AD1187">
        <v>2.3E-2</v>
      </c>
      <c r="AE1187">
        <v>6.0000000000000001E-3</v>
      </c>
      <c r="AF1187">
        <v>8.9999999999999993E-3</v>
      </c>
      <c r="AG1187">
        <v>0.182</v>
      </c>
      <c r="AH1187">
        <v>8.0000000000000002E-3</v>
      </c>
      <c r="AI1187">
        <v>8.0000000000000002E-3</v>
      </c>
      <c r="AJ1187">
        <v>3.5999999999999997E-2</v>
      </c>
      <c r="AK1187">
        <v>3.5000000000000003E-2</v>
      </c>
      <c r="AL1187">
        <v>68</v>
      </c>
      <c r="AM1187">
        <v>25</v>
      </c>
      <c r="AN1187">
        <v>3.0000000000000001E-3</v>
      </c>
      <c r="AO1187">
        <v>0</v>
      </c>
      <c r="AP1187">
        <v>0</v>
      </c>
      <c r="AQ1187">
        <v>0</v>
      </c>
      <c r="AR1187">
        <v>11</v>
      </c>
      <c r="AS1187">
        <v>30.332999999999998</v>
      </c>
      <c r="AT1187">
        <v>0.16200000000000001</v>
      </c>
      <c r="AU1187"/>
      <c r="AV1187"/>
      <c r="AW1187"/>
      <c r="AX1187"/>
      <c r="AY1187"/>
      <c r="AZ1187"/>
      <c r="BA1187"/>
      <c r="BB1187"/>
      <c r="BC1187"/>
      <c r="BD1187"/>
      <c r="BE1187"/>
      <c r="BF1187"/>
      <c r="BG1187"/>
      <c r="BH1187"/>
      <c r="BI1187"/>
      <c r="BJ1187"/>
    </row>
    <row r="1188" spans="1:62" s="2" customFormat="1">
      <c r="A1188" t="s">
        <v>7534</v>
      </c>
      <c r="B1188">
        <v>21405655</v>
      </c>
      <c r="C1188" t="str">
        <f t="shared" si="18"/>
        <v>12.12.2021</v>
      </c>
      <c r="D1188"/>
      <c r="E1188"/>
      <c r="F1188" t="s">
        <v>5660</v>
      </c>
      <c r="G1188">
        <v>1573</v>
      </c>
      <c r="H1188" t="s">
        <v>7536</v>
      </c>
      <c r="I1188" t="s">
        <v>7537</v>
      </c>
      <c r="J1188" t="s">
        <v>6360</v>
      </c>
      <c r="K1188" t="s">
        <v>19</v>
      </c>
      <c r="L1188">
        <v>165</v>
      </c>
      <c r="M1188"/>
      <c r="N1188"/>
      <c r="O1188"/>
      <c r="P1188"/>
      <c r="Q1188"/>
      <c r="R1188"/>
      <c r="S1188"/>
      <c r="T1188"/>
      <c r="U1188">
        <v>4.2000000000000003E-2</v>
      </c>
      <c r="V1188">
        <v>7.1999999999999995E-2</v>
      </c>
      <c r="W1188">
        <v>2.8000000000000001E-2</v>
      </c>
      <c r="X1188">
        <v>7.0000000000000001E-3</v>
      </c>
      <c r="Y1188">
        <v>0.314</v>
      </c>
      <c r="Z1188">
        <v>5.0000000000000001E-3</v>
      </c>
      <c r="AA1188">
        <v>4.0000000000000001E-3</v>
      </c>
      <c r="AB1188">
        <v>60</v>
      </c>
      <c r="AC1188">
        <v>0.21</v>
      </c>
      <c r="AD1188">
        <v>0.155</v>
      </c>
      <c r="AE1188">
        <v>1.4999999999999999E-2</v>
      </c>
      <c r="AF1188">
        <v>0.01</v>
      </c>
      <c r="AG1188">
        <v>0.67</v>
      </c>
      <c r="AH1188">
        <v>1.0999999999999999E-2</v>
      </c>
      <c r="AI1188">
        <v>1.7999999999999999E-2</v>
      </c>
      <c r="AJ1188">
        <v>6.0000000000000001E-3</v>
      </c>
      <c r="AK1188">
        <v>5.0000000000000001E-3</v>
      </c>
      <c r="AL1188">
        <v>70</v>
      </c>
      <c r="AM1188">
        <v>15</v>
      </c>
      <c r="AN1188">
        <v>3.0000000000000001E-3</v>
      </c>
      <c r="AO1188">
        <v>0</v>
      </c>
      <c r="AP1188">
        <v>3.0000000000000001E-3</v>
      </c>
      <c r="AQ1188">
        <v>0</v>
      </c>
      <c r="AR1188"/>
      <c r="AS1188">
        <v>44.667000000000002</v>
      </c>
      <c r="AT1188"/>
      <c r="AU1188">
        <v>0.21199999999999999</v>
      </c>
      <c r="AV1188">
        <v>0.155</v>
      </c>
      <c r="AW1188">
        <v>1.2999999999999999E-2</v>
      </c>
      <c r="AX1188">
        <v>0.01</v>
      </c>
      <c r="AY1188">
        <v>0.66</v>
      </c>
      <c r="AZ1188">
        <v>6.0000000000000001E-3</v>
      </c>
      <c r="BA1188">
        <v>5.0000000000000001E-3</v>
      </c>
      <c r="BB1188">
        <v>74</v>
      </c>
      <c r="BC1188">
        <v>12</v>
      </c>
      <c r="BD1188">
        <v>0</v>
      </c>
      <c r="BE1188">
        <v>3.0000000000000001E-3</v>
      </c>
      <c r="BF1188">
        <v>0</v>
      </c>
      <c r="BG1188">
        <v>3.0000000000000001E-3</v>
      </c>
      <c r="BH1188">
        <v>1.9E-2</v>
      </c>
      <c r="BI1188"/>
      <c r="BJ1188">
        <v>4</v>
      </c>
    </row>
    <row r="1189" spans="1:62" s="2" customFormat="1">
      <c r="A1189" t="s">
        <v>7538</v>
      </c>
      <c r="B1189">
        <v>21205448</v>
      </c>
      <c r="C1189" t="str">
        <f t="shared" si="18"/>
        <v>12.12.2021</v>
      </c>
      <c r="D1189"/>
      <c r="E1189" t="s">
        <v>5717</v>
      </c>
      <c r="F1189"/>
      <c r="G1189">
        <v>1581</v>
      </c>
      <c r="H1189"/>
      <c r="I1189" t="s">
        <v>7539</v>
      </c>
      <c r="J1189" t="s">
        <v>5927</v>
      </c>
      <c r="K1189" t="s">
        <v>18</v>
      </c>
      <c r="L1189">
        <v>1235</v>
      </c>
      <c r="M1189"/>
      <c r="N1189"/>
      <c r="O1189"/>
      <c r="P1189"/>
      <c r="Q1189"/>
      <c r="R1189"/>
      <c r="S1189"/>
      <c r="T1189"/>
      <c r="U1189">
        <v>0.04</v>
      </c>
      <c r="V1189">
        <v>1E-3</v>
      </c>
      <c r="W1189">
        <v>3.5000000000000003E-2</v>
      </c>
      <c r="X1189">
        <v>1.0999999999999999E-2</v>
      </c>
      <c r="Y1189">
        <v>6.8000000000000005E-2</v>
      </c>
      <c r="Z1189">
        <v>6.0999999999999999E-2</v>
      </c>
      <c r="AA1189">
        <v>0.06</v>
      </c>
      <c r="AB1189">
        <v>52</v>
      </c>
      <c r="AC1189">
        <v>4.4999999999999998E-2</v>
      </c>
      <c r="AD1189">
        <v>0.02</v>
      </c>
      <c r="AE1189">
        <v>7.0000000000000001E-3</v>
      </c>
      <c r="AF1189">
        <v>1.0999999999999999E-2</v>
      </c>
      <c r="AG1189">
        <v>0.19400000000000001</v>
      </c>
      <c r="AH1189">
        <v>8.0000000000000002E-3</v>
      </c>
      <c r="AI1189">
        <v>5.0000000000000001E-3</v>
      </c>
      <c r="AJ1189">
        <v>5.8999999999999997E-2</v>
      </c>
      <c r="AK1189">
        <v>5.8000000000000003E-2</v>
      </c>
      <c r="AL1189">
        <v>68</v>
      </c>
      <c r="AM1189">
        <v>24</v>
      </c>
      <c r="AN1189">
        <v>3.0000000000000001E-3</v>
      </c>
      <c r="AO1189">
        <v>0</v>
      </c>
      <c r="AP1189">
        <v>0</v>
      </c>
      <c r="AQ1189">
        <v>0</v>
      </c>
      <c r="AR1189">
        <v>18</v>
      </c>
      <c r="AS1189">
        <v>27.713999999999999</v>
      </c>
      <c r="AT1189">
        <v>0.26500000000000001</v>
      </c>
      <c r="AU1189"/>
      <c r="AV1189"/>
      <c r="AW1189"/>
      <c r="AX1189"/>
      <c r="AY1189"/>
      <c r="AZ1189"/>
      <c r="BA1189"/>
      <c r="BB1189"/>
      <c r="BC1189"/>
      <c r="BD1189"/>
      <c r="BE1189"/>
      <c r="BF1189"/>
      <c r="BG1189"/>
      <c r="BH1189"/>
      <c r="BI1189"/>
      <c r="BJ1189"/>
    </row>
    <row r="1190" spans="1:62" s="2" customFormat="1">
      <c r="A1190" t="s">
        <v>7540</v>
      </c>
      <c r="B1190">
        <v>21305720</v>
      </c>
      <c r="C1190" t="str">
        <f t="shared" si="18"/>
        <v>12.12.2021</v>
      </c>
      <c r="D1190"/>
      <c r="E1190"/>
      <c r="F1190" t="s">
        <v>5676</v>
      </c>
      <c r="G1190">
        <v>1561</v>
      </c>
      <c r="H1190"/>
      <c r="I1190" t="s">
        <v>7541</v>
      </c>
      <c r="J1190" t="s">
        <v>5662</v>
      </c>
      <c r="K1190" t="s">
        <v>19</v>
      </c>
      <c r="L1190">
        <v>165</v>
      </c>
      <c r="M1190"/>
      <c r="N1190"/>
      <c r="O1190"/>
      <c r="P1190"/>
      <c r="Q1190"/>
      <c r="R1190"/>
      <c r="S1190"/>
      <c r="T1190"/>
      <c r="U1190">
        <v>6.8000000000000005E-2</v>
      </c>
      <c r="V1190">
        <v>7.6999999999999999E-2</v>
      </c>
      <c r="W1190">
        <v>3.1E-2</v>
      </c>
      <c r="X1190">
        <v>1.4E-2</v>
      </c>
      <c r="Y1190">
        <v>0.53100000000000003</v>
      </c>
      <c r="Z1190">
        <v>6.0000000000000001E-3</v>
      </c>
      <c r="AA1190">
        <v>5.0000000000000001E-3</v>
      </c>
      <c r="AB1190">
        <v>54</v>
      </c>
      <c r="AC1190">
        <v>0.214</v>
      </c>
      <c r="AD1190">
        <v>0.14499999999999999</v>
      </c>
      <c r="AE1190">
        <v>1.6E-2</v>
      </c>
      <c r="AF1190">
        <v>1.4E-2</v>
      </c>
      <c r="AG1190">
        <v>0.65400000000000003</v>
      </c>
      <c r="AH1190">
        <v>8.9999999999999993E-3</v>
      </c>
      <c r="AI1190">
        <v>8.0000000000000002E-3</v>
      </c>
      <c r="AJ1190">
        <v>6.0000000000000001E-3</v>
      </c>
      <c r="AK1190">
        <v>5.0000000000000001E-3</v>
      </c>
      <c r="AL1190">
        <v>64</v>
      </c>
      <c r="AM1190">
        <v>16</v>
      </c>
      <c r="AN1190">
        <v>3.0000000000000001E-3</v>
      </c>
      <c r="AO1190">
        <v>0</v>
      </c>
      <c r="AP1190">
        <v>4.0000000000000001E-3</v>
      </c>
      <c r="AQ1190">
        <v>0</v>
      </c>
      <c r="AR1190"/>
      <c r="AS1190">
        <v>40.875</v>
      </c>
      <c r="AT1190"/>
      <c r="AU1190">
        <v>0.20499999999999999</v>
      </c>
      <c r="AV1190">
        <v>0.14000000000000001</v>
      </c>
      <c r="AW1190">
        <v>1.4E-2</v>
      </c>
      <c r="AX1190">
        <v>1.4E-2</v>
      </c>
      <c r="AY1190">
        <v>0.64500000000000002</v>
      </c>
      <c r="AZ1190">
        <v>6.0000000000000001E-3</v>
      </c>
      <c r="BA1190">
        <v>5.0000000000000001E-3</v>
      </c>
      <c r="BB1190">
        <v>67</v>
      </c>
      <c r="BC1190">
        <v>12</v>
      </c>
      <c r="BD1190">
        <v>0</v>
      </c>
      <c r="BE1190">
        <v>4.0000000000000001E-3</v>
      </c>
      <c r="BF1190">
        <v>0</v>
      </c>
      <c r="BG1190">
        <v>3.0000000000000001E-3</v>
      </c>
      <c r="BH1190">
        <v>1.4999999999999999E-2</v>
      </c>
      <c r="BI1190">
        <v>0</v>
      </c>
      <c r="BJ1190">
        <v>3</v>
      </c>
    </row>
    <row r="1191" spans="1:62" s="2" customFormat="1">
      <c r="A1191" t="s">
        <v>7542</v>
      </c>
      <c r="B1191">
        <v>21405657</v>
      </c>
      <c r="C1191" t="str">
        <f t="shared" si="18"/>
        <v>12.12.2021</v>
      </c>
      <c r="D1191" t="s">
        <v>5696</v>
      </c>
      <c r="E1191"/>
      <c r="F1191"/>
      <c r="G1191">
        <v>1582</v>
      </c>
      <c r="H1191"/>
      <c r="I1191" t="s">
        <v>7543</v>
      </c>
      <c r="J1191" t="s">
        <v>5975</v>
      </c>
      <c r="K1191" t="s">
        <v>18</v>
      </c>
      <c r="L1191">
        <v>1235</v>
      </c>
      <c r="M1191"/>
      <c r="N1191"/>
      <c r="O1191"/>
      <c r="P1191"/>
      <c r="Q1191"/>
      <c r="R1191"/>
      <c r="S1191"/>
      <c r="T1191"/>
      <c r="U1191">
        <v>3.2000000000000001E-2</v>
      </c>
      <c r="V1191">
        <v>1E-3</v>
      </c>
      <c r="W1191">
        <v>3.5000000000000003E-2</v>
      </c>
      <c r="X1191">
        <v>8.0000000000000002E-3</v>
      </c>
      <c r="Y1191">
        <v>0.108</v>
      </c>
      <c r="Z1191">
        <v>5.1999999999999998E-2</v>
      </c>
      <c r="AA1191">
        <v>0.05</v>
      </c>
      <c r="AB1191">
        <v>55</v>
      </c>
      <c r="AC1191">
        <v>3.7999999999999999E-2</v>
      </c>
      <c r="AD1191">
        <v>0.02</v>
      </c>
      <c r="AE1191">
        <v>7.0000000000000001E-3</v>
      </c>
      <c r="AF1191">
        <v>8.0000000000000002E-3</v>
      </c>
      <c r="AG1191">
        <v>0.20300000000000001</v>
      </c>
      <c r="AH1191">
        <v>8.9999999999999993E-3</v>
      </c>
      <c r="AI1191">
        <v>8.0000000000000002E-3</v>
      </c>
      <c r="AJ1191">
        <v>2.8000000000000001E-2</v>
      </c>
      <c r="AK1191">
        <v>2.7E-2</v>
      </c>
      <c r="AL1191">
        <v>70</v>
      </c>
      <c r="AM1191">
        <v>22</v>
      </c>
      <c r="AN1191">
        <v>3.0000000000000001E-3</v>
      </c>
      <c r="AO1191">
        <v>0</v>
      </c>
      <c r="AP1191">
        <v>0</v>
      </c>
      <c r="AQ1191">
        <v>0</v>
      </c>
      <c r="AR1191">
        <v>12</v>
      </c>
      <c r="AS1191">
        <v>29</v>
      </c>
      <c r="AT1191">
        <v>0.17100000000000001</v>
      </c>
      <c r="AU1191"/>
      <c r="AV1191"/>
      <c r="AW1191"/>
      <c r="AX1191"/>
      <c r="AY1191"/>
      <c r="AZ1191"/>
      <c r="BA1191"/>
      <c r="BB1191"/>
      <c r="BC1191"/>
      <c r="BD1191"/>
      <c r="BE1191"/>
      <c r="BF1191"/>
      <c r="BG1191"/>
      <c r="BH1191"/>
      <c r="BI1191"/>
      <c r="BJ1191"/>
    </row>
    <row r="1192" spans="1:62" s="2" customFormat="1">
      <c r="A1192" t="s">
        <v>7544</v>
      </c>
      <c r="B1192">
        <v>21205449</v>
      </c>
      <c r="C1192" t="str">
        <f t="shared" si="18"/>
        <v>12.12.2021</v>
      </c>
      <c r="D1192"/>
      <c r="E1192" t="s">
        <v>5725</v>
      </c>
      <c r="F1192"/>
      <c r="G1192">
        <v>1585</v>
      </c>
      <c r="H1192"/>
      <c r="I1192" t="s">
        <v>7545</v>
      </c>
      <c r="J1192" t="s">
        <v>5699</v>
      </c>
      <c r="K1192" t="s">
        <v>18</v>
      </c>
      <c r="L1192">
        <v>1235</v>
      </c>
      <c r="M1192"/>
      <c r="N1192"/>
      <c r="O1192"/>
      <c r="P1192"/>
      <c r="Q1192"/>
      <c r="R1192"/>
      <c r="S1192"/>
      <c r="T1192"/>
      <c r="U1192">
        <v>3.5000000000000003E-2</v>
      </c>
      <c r="V1192">
        <v>2E-3</v>
      </c>
      <c r="W1192">
        <v>3.3000000000000002E-2</v>
      </c>
      <c r="X1192">
        <v>7.0000000000000001E-3</v>
      </c>
      <c r="Y1192">
        <v>0.11799999999999999</v>
      </c>
      <c r="Z1192">
        <v>7.0000000000000007E-2</v>
      </c>
      <c r="AA1192">
        <v>6.9000000000000006E-2</v>
      </c>
      <c r="AB1192">
        <v>46</v>
      </c>
      <c r="AC1192">
        <v>3.6999999999999998E-2</v>
      </c>
      <c r="AD1192">
        <v>2.4E-2</v>
      </c>
      <c r="AE1192">
        <v>5.0000000000000001E-3</v>
      </c>
      <c r="AF1192">
        <v>8.9999999999999993E-3</v>
      </c>
      <c r="AG1192">
        <v>0.20899999999999999</v>
      </c>
      <c r="AH1192">
        <v>8.0000000000000002E-3</v>
      </c>
      <c r="AI1192">
        <v>6.0000000000000001E-3</v>
      </c>
      <c r="AJ1192">
        <v>3.5000000000000003E-2</v>
      </c>
      <c r="AK1192">
        <v>3.4000000000000002E-2</v>
      </c>
      <c r="AL1192">
        <v>61</v>
      </c>
      <c r="AM1192">
        <v>22</v>
      </c>
      <c r="AN1192">
        <v>3.0000000000000001E-3</v>
      </c>
      <c r="AO1192">
        <v>0</v>
      </c>
      <c r="AP1192">
        <v>0</v>
      </c>
      <c r="AQ1192">
        <v>0</v>
      </c>
      <c r="AR1192">
        <v>12</v>
      </c>
      <c r="AS1192">
        <v>41.8</v>
      </c>
      <c r="AT1192">
        <v>0.19700000000000001</v>
      </c>
      <c r="AU1192"/>
      <c r="AV1192"/>
      <c r="AW1192"/>
      <c r="AX1192"/>
      <c r="AY1192"/>
      <c r="AZ1192"/>
      <c r="BA1192"/>
      <c r="BB1192"/>
      <c r="BC1192"/>
      <c r="BD1192"/>
      <c r="BE1192"/>
      <c r="BF1192"/>
      <c r="BG1192"/>
      <c r="BH1192"/>
      <c r="BI1192"/>
      <c r="BJ1192"/>
    </row>
    <row r="1193" spans="1:62" s="2" customFormat="1">
      <c r="A1193" t="s">
        <v>7546</v>
      </c>
      <c r="B1193">
        <v>21405658</v>
      </c>
      <c r="C1193" t="str">
        <f t="shared" si="18"/>
        <v>12.12.2021</v>
      </c>
      <c r="D1193" t="s">
        <v>5707</v>
      </c>
      <c r="E1193"/>
      <c r="F1193"/>
      <c r="G1193">
        <v>1574</v>
      </c>
      <c r="H1193" t="s">
        <v>7547</v>
      </c>
      <c r="I1193" t="s">
        <v>7548</v>
      </c>
      <c r="J1193" t="s">
        <v>5886</v>
      </c>
      <c r="K1193" t="s">
        <v>18</v>
      </c>
      <c r="L1193">
        <v>1235</v>
      </c>
      <c r="M1193"/>
      <c r="N1193"/>
      <c r="O1193"/>
      <c r="P1193"/>
      <c r="Q1193"/>
      <c r="R1193"/>
      <c r="S1193"/>
      <c r="T1193"/>
      <c r="U1193">
        <v>2.9000000000000001E-2</v>
      </c>
      <c r="V1193">
        <v>3.0000000000000001E-3</v>
      </c>
      <c r="W1193">
        <v>3.5999999999999997E-2</v>
      </c>
      <c r="X1193">
        <v>8.0000000000000002E-3</v>
      </c>
      <c r="Y1193">
        <v>0.13900000000000001</v>
      </c>
      <c r="Z1193">
        <v>8.2000000000000003E-2</v>
      </c>
      <c r="AA1193">
        <v>0.08</v>
      </c>
      <c r="AB1193">
        <v>51</v>
      </c>
      <c r="AC1193">
        <v>4.1000000000000002E-2</v>
      </c>
      <c r="AD1193">
        <v>2.1999999999999999E-2</v>
      </c>
      <c r="AE1193">
        <v>5.0000000000000001E-3</v>
      </c>
      <c r="AF1193">
        <v>8.0000000000000002E-3</v>
      </c>
      <c r="AG1193">
        <v>0.187</v>
      </c>
      <c r="AH1193">
        <v>8.0000000000000002E-3</v>
      </c>
      <c r="AI1193">
        <v>5.0000000000000001E-3</v>
      </c>
      <c r="AJ1193">
        <v>2.5000000000000001E-2</v>
      </c>
      <c r="AK1193">
        <v>2.4E-2</v>
      </c>
      <c r="AL1193">
        <v>72</v>
      </c>
      <c r="AM1193">
        <v>20</v>
      </c>
      <c r="AN1193">
        <v>4.0000000000000001E-3</v>
      </c>
      <c r="AO1193">
        <v>0</v>
      </c>
      <c r="AP1193">
        <v>0</v>
      </c>
      <c r="AQ1193">
        <v>0</v>
      </c>
      <c r="AR1193">
        <v>14</v>
      </c>
      <c r="AS1193">
        <v>37.4</v>
      </c>
      <c r="AT1193">
        <v>0.19400000000000001</v>
      </c>
      <c r="AU1193">
        <v>4.3999999999999997E-2</v>
      </c>
      <c r="AV1193">
        <v>2.1000000000000001E-2</v>
      </c>
      <c r="AW1193">
        <v>5.0000000000000001E-3</v>
      </c>
      <c r="AX1193">
        <v>8.0000000000000002E-3</v>
      </c>
      <c r="AY1193">
        <v>0.184</v>
      </c>
      <c r="AZ1193">
        <v>2.1000000000000001E-2</v>
      </c>
      <c r="BA1193">
        <v>0.02</v>
      </c>
      <c r="BB1193">
        <v>75</v>
      </c>
      <c r="BC1193">
        <v>12</v>
      </c>
      <c r="BD1193">
        <v>0</v>
      </c>
      <c r="BE1193">
        <v>0</v>
      </c>
      <c r="BF1193">
        <v>0</v>
      </c>
      <c r="BG1193">
        <v>4.0000000000000001E-3</v>
      </c>
      <c r="BH1193">
        <v>0.01</v>
      </c>
      <c r="BI1193">
        <v>13</v>
      </c>
      <c r="BJ1193">
        <v>3</v>
      </c>
    </row>
    <row r="1194" spans="1:62" s="2" customFormat="1">
      <c r="A1194" t="s">
        <v>7549</v>
      </c>
      <c r="B1194">
        <v>21105566</v>
      </c>
      <c r="C1194" t="str">
        <f t="shared" si="18"/>
        <v>12.12.2021</v>
      </c>
      <c r="D1194"/>
      <c r="E1194"/>
      <c r="F1194"/>
      <c r="G1194">
        <v>0</v>
      </c>
      <c r="H1194"/>
      <c r="I1194" t="s">
        <v>7550</v>
      </c>
      <c r="J1194" t="s">
        <v>6500</v>
      </c>
      <c r="K1194" t="s">
        <v>19</v>
      </c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/>
      <c r="BB1194"/>
      <c r="BC1194"/>
      <c r="BD1194"/>
      <c r="BE1194"/>
      <c r="BF1194"/>
      <c r="BG1194"/>
      <c r="BH1194"/>
      <c r="BI1194"/>
      <c r="BJ1194"/>
    </row>
    <row r="1195" spans="1:62" s="2" customFormat="1">
      <c r="A1195" t="s">
        <v>7551</v>
      </c>
      <c r="B1195">
        <v>21105567</v>
      </c>
      <c r="C1195" t="str">
        <f t="shared" si="18"/>
        <v>12.12.2021</v>
      </c>
      <c r="D1195"/>
      <c r="E1195" t="s">
        <v>5733</v>
      </c>
      <c r="F1195"/>
      <c r="G1195">
        <v>1591</v>
      </c>
      <c r="H1195" t="s">
        <v>7552</v>
      </c>
      <c r="I1195" t="s">
        <v>7553</v>
      </c>
      <c r="J1195" t="s">
        <v>6652</v>
      </c>
      <c r="K1195" t="s">
        <v>18</v>
      </c>
      <c r="L1195">
        <v>1235</v>
      </c>
      <c r="M1195"/>
      <c r="N1195"/>
      <c r="O1195"/>
      <c r="P1195"/>
      <c r="Q1195">
        <v>5.6000000000000001E-2</v>
      </c>
      <c r="R1195">
        <v>4.2000000000000003E-2</v>
      </c>
      <c r="S1195">
        <v>2.3E-2</v>
      </c>
      <c r="T1195">
        <v>2.1000000000000001E-2</v>
      </c>
      <c r="U1195">
        <v>3.2000000000000001E-2</v>
      </c>
      <c r="V1195">
        <v>2E-3</v>
      </c>
      <c r="W1195">
        <v>3.6999999999999998E-2</v>
      </c>
      <c r="X1195">
        <v>8.9999999999999993E-3</v>
      </c>
      <c r="Y1195">
        <v>0.14099999999999999</v>
      </c>
      <c r="Z1195">
        <v>8.5000000000000006E-2</v>
      </c>
      <c r="AA1195">
        <v>8.3000000000000004E-2</v>
      </c>
      <c r="AB1195">
        <v>54</v>
      </c>
      <c r="AC1195">
        <v>3.9E-2</v>
      </c>
      <c r="AD1195">
        <v>1.2999999999999999E-2</v>
      </c>
      <c r="AE1195">
        <v>7.0000000000000001E-3</v>
      </c>
      <c r="AF1195">
        <v>0.01</v>
      </c>
      <c r="AG1195">
        <v>0.21099999999999999</v>
      </c>
      <c r="AH1195">
        <v>1.4E-2</v>
      </c>
      <c r="AI1195">
        <v>0.02</v>
      </c>
      <c r="AJ1195">
        <v>4.2999999999999997E-2</v>
      </c>
      <c r="AK1195">
        <v>4.2000000000000003E-2</v>
      </c>
      <c r="AL1195">
        <v>63</v>
      </c>
      <c r="AM1195">
        <v>15</v>
      </c>
      <c r="AN1195">
        <v>5.0000000000000001E-3</v>
      </c>
      <c r="AO1195">
        <v>0</v>
      </c>
      <c r="AP1195">
        <v>0</v>
      </c>
      <c r="AQ1195">
        <v>0</v>
      </c>
      <c r="AR1195">
        <v>12</v>
      </c>
      <c r="AS1195">
        <v>30.143000000000001</v>
      </c>
      <c r="AT1195">
        <v>0.19</v>
      </c>
      <c r="AU1195">
        <v>4.2000000000000003E-2</v>
      </c>
      <c r="AV1195">
        <v>1.7999999999999999E-2</v>
      </c>
      <c r="AW1195">
        <v>6.0000000000000001E-3</v>
      </c>
      <c r="AX1195">
        <v>0.01</v>
      </c>
      <c r="AY1195">
        <v>0.222</v>
      </c>
      <c r="AZ1195">
        <v>3.2000000000000001E-2</v>
      </c>
      <c r="BA1195">
        <v>0.03</v>
      </c>
      <c r="BB1195">
        <v>66</v>
      </c>
      <c r="BC1195">
        <v>13</v>
      </c>
      <c r="BD1195">
        <v>0</v>
      </c>
      <c r="BE1195">
        <v>0</v>
      </c>
      <c r="BF1195">
        <v>0</v>
      </c>
      <c r="BG1195">
        <v>5.0000000000000001E-3</v>
      </c>
      <c r="BH1195">
        <v>2.1999999999999999E-2</v>
      </c>
      <c r="BI1195">
        <v>13</v>
      </c>
      <c r="BJ1195">
        <v>3</v>
      </c>
    </row>
    <row r="1196" spans="1:62" s="2" customFormat="1">
      <c r="A1196" t="s">
        <v>7554</v>
      </c>
      <c r="B1196">
        <v>21405659</v>
      </c>
      <c r="C1196" t="str">
        <f t="shared" si="18"/>
        <v>12.12.2021</v>
      </c>
      <c r="D1196" t="s">
        <v>5713</v>
      </c>
      <c r="E1196"/>
      <c r="F1196"/>
      <c r="G1196">
        <v>0</v>
      </c>
      <c r="H1196"/>
      <c r="I1196" t="s">
        <v>7555</v>
      </c>
      <c r="J1196" t="s">
        <v>5654</v>
      </c>
      <c r="K1196" t="s">
        <v>18</v>
      </c>
      <c r="L1196">
        <v>1235</v>
      </c>
      <c r="M1196"/>
      <c r="N1196"/>
      <c r="O1196"/>
      <c r="P1196"/>
      <c r="Q1196"/>
      <c r="R1196"/>
      <c r="S1196"/>
      <c r="T1196"/>
      <c r="U1196">
        <v>3.1E-2</v>
      </c>
      <c r="V1196">
        <v>2E-3</v>
      </c>
      <c r="W1196">
        <v>3.3000000000000002E-2</v>
      </c>
      <c r="X1196">
        <v>7.0000000000000001E-3</v>
      </c>
      <c r="Y1196">
        <v>0.14199999999999999</v>
      </c>
      <c r="Z1196">
        <v>0.11</v>
      </c>
      <c r="AA1196">
        <v>0.108</v>
      </c>
      <c r="AB1196">
        <v>57</v>
      </c>
      <c r="AC1196">
        <v>0.04</v>
      </c>
      <c r="AD1196">
        <v>1.0999999999999999E-2</v>
      </c>
      <c r="AE1196">
        <v>0.01</v>
      </c>
      <c r="AF1196">
        <v>7.0000000000000001E-3</v>
      </c>
      <c r="AG1196">
        <v>0.19500000000000001</v>
      </c>
      <c r="AH1196">
        <v>8.9999999999999993E-3</v>
      </c>
      <c r="AI1196">
        <v>7.0000000000000001E-3</v>
      </c>
      <c r="AJ1196">
        <v>6.4000000000000001E-2</v>
      </c>
      <c r="AK1196">
        <v>6.3E-2</v>
      </c>
      <c r="AL1196">
        <v>69</v>
      </c>
      <c r="AM1196">
        <v>22</v>
      </c>
      <c r="AN1196">
        <v>4.0000000000000001E-3</v>
      </c>
      <c r="AO1196">
        <v>0</v>
      </c>
      <c r="AP1196">
        <v>0</v>
      </c>
      <c r="AQ1196">
        <v>0</v>
      </c>
      <c r="AR1196">
        <v>16</v>
      </c>
      <c r="AS1196">
        <v>19.5</v>
      </c>
      <c r="AT1196">
        <v>0.23200000000000001</v>
      </c>
      <c r="AU1196"/>
      <c r="AV1196"/>
      <c r="AW1196"/>
      <c r="AX1196"/>
      <c r="AY1196"/>
      <c r="AZ1196"/>
      <c r="BA1196"/>
      <c r="BB1196"/>
      <c r="BC1196"/>
      <c r="BD1196"/>
      <c r="BE1196"/>
      <c r="BF1196"/>
      <c r="BG1196"/>
      <c r="BH1196"/>
      <c r="BI1196"/>
      <c r="BJ1196"/>
    </row>
    <row r="1197" spans="1:62" s="2" customFormat="1">
      <c r="A1197" t="s">
        <v>7556</v>
      </c>
      <c r="B1197">
        <v>21205450</v>
      </c>
      <c r="C1197" t="str">
        <f t="shared" si="18"/>
        <v>12.12.2021</v>
      </c>
      <c r="D1197"/>
      <c r="E1197" t="s">
        <v>5742</v>
      </c>
      <c r="F1197"/>
      <c r="G1197">
        <v>1581</v>
      </c>
      <c r="H1197" t="s">
        <v>7557</v>
      </c>
      <c r="I1197" t="s">
        <v>7558</v>
      </c>
      <c r="J1197" t="s">
        <v>5686</v>
      </c>
      <c r="K1197" t="s">
        <v>16</v>
      </c>
      <c r="L1197">
        <v>1210</v>
      </c>
      <c r="M1197"/>
      <c r="N1197"/>
      <c r="O1197"/>
      <c r="P1197"/>
      <c r="Q1197"/>
      <c r="R1197"/>
      <c r="S1197"/>
      <c r="T1197"/>
      <c r="U1197">
        <v>2.9000000000000001E-2</v>
      </c>
      <c r="V1197">
        <v>2E-3</v>
      </c>
      <c r="W1197">
        <v>0.04</v>
      </c>
      <c r="X1197">
        <v>8.0000000000000002E-3</v>
      </c>
      <c r="Y1197">
        <v>5.3999999999999999E-2</v>
      </c>
      <c r="Z1197">
        <v>0.10100000000000001</v>
      </c>
      <c r="AA1197">
        <v>0.1</v>
      </c>
      <c r="AB1197">
        <v>58</v>
      </c>
      <c r="AC1197">
        <v>4.4999999999999998E-2</v>
      </c>
      <c r="AD1197">
        <v>1.6E-2</v>
      </c>
      <c r="AE1197">
        <v>7.0000000000000001E-3</v>
      </c>
      <c r="AF1197">
        <v>8.0000000000000002E-3</v>
      </c>
      <c r="AG1197">
        <v>0.158</v>
      </c>
      <c r="AH1197">
        <v>8.0000000000000002E-3</v>
      </c>
      <c r="AI1197">
        <v>4.0000000000000001E-3</v>
      </c>
      <c r="AJ1197">
        <v>0.06</v>
      </c>
      <c r="AK1197">
        <v>5.8000000000000003E-2</v>
      </c>
      <c r="AL1197">
        <v>64</v>
      </c>
      <c r="AM1197">
        <v>25</v>
      </c>
      <c r="AN1197">
        <v>4.0000000000000001E-3</v>
      </c>
      <c r="AO1197">
        <v>0</v>
      </c>
      <c r="AP1197">
        <v>0</v>
      </c>
      <c r="AQ1197">
        <v>0</v>
      </c>
      <c r="AR1197">
        <v>13</v>
      </c>
      <c r="AS1197">
        <v>22.571000000000002</v>
      </c>
      <c r="AT1197">
        <v>0.20300000000000001</v>
      </c>
      <c r="AU1197"/>
      <c r="AV1197"/>
      <c r="AW1197"/>
      <c r="AX1197"/>
      <c r="AY1197"/>
      <c r="AZ1197"/>
      <c r="BA1197"/>
      <c r="BB1197"/>
      <c r="BC1197"/>
      <c r="BD1197"/>
      <c r="BE1197"/>
      <c r="BF1197"/>
      <c r="BG1197"/>
      <c r="BH1197"/>
      <c r="BI1197"/>
      <c r="BJ1197"/>
    </row>
    <row r="1198" spans="1:62" s="2" customFormat="1">
      <c r="A1198" t="s">
        <v>7559</v>
      </c>
      <c r="B1198">
        <v>21305722</v>
      </c>
      <c r="C1198" t="str">
        <f t="shared" si="18"/>
        <v>12.12.2021</v>
      </c>
      <c r="D1198"/>
      <c r="E1198"/>
      <c r="F1198" t="s">
        <v>5660</v>
      </c>
      <c r="G1198">
        <v>1575</v>
      </c>
      <c r="H1198"/>
      <c r="I1198" t="s">
        <v>7560</v>
      </c>
      <c r="J1198" t="s">
        <v>6090</v>
      </c>
      <c r="K1198" t="s">
        <v>19</v>
      </c>
      <c r="L1198">
        <v>165</v>
      </c>
      <c r="M1198"/>
      <c r="N1198"/>
      <c r="O1198"/>
      <c r="P1198"/>
      <c r="Q1198"/>
      <c r="R1198"/>
      <c r="S1198"/>
      <c r="T1198"/>
      <c r="U1198">
        <v>3.2000000000000001E-2</v>
      </c>
      <c r="V1198">
        <v>5.0000000000000001E-3</v>
      </c>
      <c r="W1198">
        <v>3.5000000000000003E-2</v>
      </c>
      <c r="X1198">
        <v>8.0000000000000002E-3</v>
      </c>
      <c r="Y1198">
        <v>0.13400000000000001</v>
      </c>
      <c r="Z1198">
        <v>1.7999999999999999E-2</v>
      </c>
      <c r="AA1198">
        <v>1.7000000000000001E-2</v>
      </c>
      <c r="AB1198">
        <v>55</v>
      </c>
      <c r="AC1198">
        <v>0.215</v>
      </c>
      <c r="AD1198">
        <v>0.16500000000000001</v>
      </c>
      <c r="AE1198">
        <v>1.2999999999999999E-2</v>
      </c>
      <c r="AF1198">
        <v>1.0999999999999999E-2</v>
      </c>
      <c r="AG1198">
        <v>0.67500000000000004</v>
      </c>
      <c r="AH1198">
        <v>8.9999999999999993E-3</v>
      </c>
      <c r="AI1198">
        <v>1.7999999999999999E-2</v>
      </c>
      <c r="AJ1198">
        <v>8.0000000000000002E-3</v>
      </c>
      <c r="AK1198">
        <v>6.0000000000000001E-3</v>
      </c>
      <c r="AL1198">
        <v>67</v>
      </c>
      <c r="AM1198">
        <v>22</v>
      </c>
      <c r="AN1198">
        <v>4.0000000000000001E-3</v>
      </c>
      <c r="AO1198">
        <v>0</v>
      </c>
      <c r="AP1198">
        <v>4.0000000000000001E-3</v>
      </c>
      <c r="AQ1198">
        <v>0</v>
      </c>
      <c r="AR1198">
        <v>0</v>
      </c>
      <c r="AS1198">
        <v>51.923000000000002</v>
      </c>
      <c r="AT1198">
        <v>0</v>
      </c>
      <c r="AU1198">
        <v>0.22700000000000001</v>
      </c>
      <c r="AV1198">
        <v>0.16700000000000001</v>
      </c>
      <c r="AW1198">
        <v>1.2999999999999999E-2</v>
      </c>
      <c r="AX1198">
        <v>1.0999999999999999E-2</v>
      </c>
      <c r="AY1198">
        <v>0.69199999999999995</v>
      </c>
      <c r="AZ1198">
        <v>6.0000000000000001E-3</v>
      </c>
      <c r="BA1198">
        <v>4.0000000000000001E-3</v>
      </c>
      <c r="BB1198">
        <v>69</v>
      </c>
      <c r="BC1198">
        <v>16</v>
      </c>
      <c r="BD1198">
        <v>0</v>
      </c>
      <c r="BE1198">
        <v>4.0000000000000001E-3</v>
      </c>
      <c r="BF1198">
        <v>0</v>
      </c>
      <c r="BG1198">
        <v>4.0000000000000001E-3</v>
      </c>
      <c r="BH1198">
        <v>0.02</v>
      </c>
      <c r="BI1198">
        <v>0</v>
      </c>
      <c r="BJ1198">
        <v>2</v>
      </c>
    </row>
    <row r="1199" spans="1:62" s="2" customFormat="1">
      <c r="A1199" t="s">
        <v>7561</v>
      </c>
      <c r="B1199">
        <v>21305724</v>
      </c>
      <c r="C1199" t="str">
        <f t="shared" si="18"/>
        <v>12.12.2021</v>
      </c>
      <c r="D1199" t="s">
        <v>5656</v>
      </c>
      <c r="E1199"/>
      <c r="F1199"/>
      <c r="G1199">
        <v>1575</v>
      </c>
      <c r="H1199"/>
      <c r="I1199" t="s">
        <v>7562</v>
      </c>
      <c r="J1199" t="s">
        <v>5927</v>
      </c>
      <c r="K1199" t="s">
        <v>18</v>
      </c>
      <c r="L1199">
        <v>1235</v>
      </c>
      <c r="M1199"/>
      <c r="N1199"/>
      <c r="O1199"/>
      <c r="P1199"/>
      <c r="Q1199"/>
      <c r="R1199"/>
      <c r="S1199"/>
      <c r="T1199"/>
      <c r="U1199">
        <v>2.8000000000000001E-2</v>
      </c>
      <c r="V1199">
        <v>1E-3</v>
      </c>
      <c r="W1199">
        <v>0.04</v>
      </c>
      <c r="X1199">
        <v>8.9999999999999993E-3</v>
      </c>
      <c r="Y1199">
        <v>9.6000000000000002E-2</v>
      </c>
      <c r="Z1199">
        <v>1.7999999999999999E-2</v>
      </c>
      <c r="AA1199">
        <v>1.6E-2</v>
      </c>
      <c r="AB1199">
        <v>58</v>
      </c>
      <c r="AC1199">
        <v>4.1000000000000002E-2</v>
      </c>
      <c r="AD1199">
        <v>1.2999999999999999E-2</v>
      </c>
      <c r="AE1199">
        <v>5.0000000000000001E-3</v>
      </c>
      <c r="AF1199">
        <v>0.01</v>
      </c>
      <c r="AG1199">
        <v>0.20599999999999999</v>
      </c>
      <c r="AH1199">
        <v>8.9999999999999993E-3</v>
      </c>
      <c r="AI1199">
        <v>8.9999999999999993E-3</v>
      </c>
      <c r="AJ1199">
        <v>2.1999999999999999E-2</v>
      </c>
      <c r="AK1199">
        <v>2.1000000000000001E-2</v>
      </c>
      <c r="AL1199">
        <v>72</v>
      </c>
      <c r="AM1199">
        <v>18</v>
      </c>
      <c r="AN1199">
        <v>4.0000000000000001E-3</v>
      </c>
      <c r="AO1199">
        <v>0</v>
      </c>
      <c r="AP1199">
        <v>0</v>
      </c>
      <c r="AQ1199">
        <v>0</v>
      </c>
      <c r="AR1199">
        <v>11</v>
      </c>
      <c r="AS1199">
        <v>41.2</v>
      </c>
      <c r="AT1199">
        <v>0.153</v>
      </c>
      <c r="AU1199"/>
      <c r="AV1199"/>
      <c r="AW1199"/>
      <c r="AX1199"/>
      <c r="AY1199"/>
      <c r="AZ1199"/>
      <c r="BA1199"/>
      <c r="BB1199"/>
      <c r="BC1199"/>
      <c r="BD1199"/>
      <c r="BE1199"/>
      <c r="BF1199"/>
      <c r="BG1199"/>
      <c r="BH1199"/>
      <c r="BI1199"/>
      <c r="BJ1199"/>
    </row>
    <row r="1200" spans="1:62" s="2" customFormat="1">
      <c r="A1200" t="s">
        <v>7563</v>
      </c>
      <c r="B1200">
        <v>21105568</v>
      </c>
      <c r="C1200" t="str">
        <f t="shared" si="18"/>
        <v>12.12.2021</v>
      </c>
      <c r="D1200"/>
      <c r="E1200" t="s">
        <v>5750</v>
      </c>
      <c r="F1200"/>
      <c r="G1200">
        <v>1583</v>
      </c>
      <c r="H1200" t="s">
        <v>7564</v>
      </c>
      <c r="I1200" t="s">
        <v>7565</v>
      </c>
      <c r="J1200" t="s">
        <v>5975</v>
      </c>
      <c r="K1200" t="s">
        <v>16</v>
      </c>
      <c r="L1200">
        <v>1210</v>
      </c>
      <c r="M1200">
        <v>5.8999999999999997E-2</v>
      </c>
      <c r="N1200">
        <v>4.3999999999999997E-2</v>
      </c>
      <c r="O1200">
        <v>1.7999999999999999E-2</v>
      </c>
      <c r="P1200">
        <v>2.1000000000000001E-2</v>
      </c>
      <c r="Q1200"/>
      <c r="R1200"/>
      <c r="S1200"/>
      <c r="T1200"/>
      <c r="U1200">
        <v>3.3000000000000002E-2</v>
      </c>
      <c r="V1200">
        <v>3.0000000000000001E-3</v>
      </c>
      <c r="W1200">
        <v>3.7999999999999999E-2</v>
      </c>
      <c r="X1200">
        <v>8.0000000000000002E-3</v>
      </c>
      <c r="Y1200">
        <v>7.1999999999999995E-2</v>
      </c>
      <c r="Z1200">
        <v>8.5000000000000006E-2</v>
      </c>
      <c r="AA1200">
        <v>8.4000000000000005E-2</v>
      </c>
      <c r="AB1200">
        <v>56</v>
      </c>
      <c r="AC1200">
        <v>4.4999999999999998E-2</v>
      </c>
      <c r="AD1200">
        <v>1.2999999999999999E-2</v>
      </c>
      <c r="AE1200">
        <v>7.0000000000000001E-3</v>
      </c>
      <c r="AF1200">
        <v>8.0000000000000002E-3</v>
      </c>
      <c r="AG1200">
        <v>0.127</v>
      </c>
      <c r="AH1200">
        <v>1.2E-2</v>
      </c>
      <c r="AI1200">
        <v>1.4E-2</v>
      </c>
      <c r="AJ1200">
        <v>5.7000000000000002E-2</v>
      </c>
      <c r="AK1200">
        <v>5.6000000000000001E-2</v>
      </c>
      <c r="AL1200">
        <v>68</v>
      </c>
      <c r="AM1200">
        <v>24</v>
      </c>
      <c r="AN1200">
        <v>2.1000000000000001E-2</v>
      </c>
      <c r="AO1200">
        <v>0</v>
      </c>
      <c r="AP1200">
        <v>0</v>
      </c>
      <c r="AQ1200">
        <v>0</v>
      </c>
      <c r="AR1200">
        <v>16</v>
      </c>
      <c r="AS1200">
        <v>18.143000000000001</v>
      </c>
      <c r="AT1200">
        <v>0.23499999999999999</v>
      </c>
      <c r="AU1200"/>
      <c r="AV1200"/>
      <c r="AW1200"/>
      <c r="AX1200"/>
      <c r="AY1200"/>
      <c r="AZ1200"/>
      <c r="BA1200"/>
      <c r="BB1200"/>
      <c r="BC1200"/>
      <c r="BD1200"/>
      <c r="BE1200"/>
      <c r="BF1200"/>
      <c r="BG1200"/>
      <c r="BH1200"/>
      <c r="BI1200"/>
      <c r="BJ1200"/>
    </row>
    <row r="1201" spans="1:62" s="2" customFormat="1">
      <c r="A1201" t="s">
        <v>7566</v>
      </c>
      <c r="B1201">
        <v>21305723</v>
      </c>
      <c r="C1201" t="str">
        <f t="shared" si="18"/>
        <v>12.12.2021</v>
      </c>
      <c r="D1201"/>
      <c r="E1201"/>
      <c r="F1201" t="s">
        <v>5676</v>
      </c>
      <c r="G1201">
        <v>1567</v>
      </c>
      <c r="H1201"/>
      <c r="I1201" t="s">
        <v>7567</v>
      </c>
      <c r="J1201" t="s">
        <v>5690</v>
      </c>
      <c r="K1201" t="s">
        <v>19</v>
      </c>
      <c r="L1201">
        <v>165</v>
      </c>
      <c r="M1201"/>
      <c r="N1201"/>
      <c r="O1201"/>
      <c r="P1201"/>
      <c r="Q1201"/>
      <c r="R1201"/>
      <c r="S1201"/>
      <c r="T1201"/>
      <c r="U1201">
        <v>0.03</v>
      </c>
      <c r="V1201">
        <v>5.8000000000000003E-2</v>
      </c>
      <c r="W1201">
        <v>2.9000000000000001E-2</v>
      </c>
      <c r="X1201">
        <v>1.2E-2</v>
      </c>
      <c r="Y1201">
        <v>0.13</v>
      </c>
      <c r="Z1201">
        <v>2.5999999999999999E-2</v>
      </c>
      <c r="AA1201">
        <v>2.5000000000000001E-2</v>
      </c>
      <c r="AB1201">
        <v>59</v>
      </c>
      <c r="AC1201">
        <v>0.21</v>
      </c>
      <c r="AD1201">
        <v>0.17799999999999999</v>
      </c>
      <c r="AE1201">
        <v>8.0000000000000002E-3</v>
      </c>
      <c r="AF1201">
        <v>1.2E-2</v>
      </c>
      <c r="AG1201">
        <v>0.66500000000000004</v>
      </c>
      <c r="AH1201">
        <v>8.9999999999999993E-3</v>
      </c>
      <c r="AI1201">
        <v>1.6E-2</v>
      </c>
      <c r="AJ1201">
        <v>0.01</v>
      </c>
      <c r="AK1201">
        <v>8.9999999999999993E-3</v>
      </c>
      <c r="AL1201">
        <v>65</v>
      </c>
      <c r="AM1201">
        <v>25</v>
      </c>
      <c r="AN1201">
        <v>4.0000000000000001E-3</v>
      </c>
      <c r="AO1201">
        <v>0</v>
      </c>
      <c r="AP1201">
        <v>3.0000000000000001E-3</v>
      </c>
      <c r="AQ1201">
        <v>0</v>
      </c>
      <c r="AR1201">
        <v>0</v>
      </c>
      <c r="AS1201">
        <v>83.125</v>
      </c>
      <c r="AT1201">
        <v>0</v>
      </c>
      <c r="AU1201">
        <v>0.215</v>
      </c>
      <c r="AV1201">
        <v>0.17899999999999999</v>
      </c>
      <c r="AW1201">
        <v>8.0000000000000002E-3</v>
      </c>
      <c r="AX1201">
        <v>1.2999999999999999E-2</v>
      </c>
      <c r="AY1201">
        <v>0.66300000000000003</v>
      </c>
      <c r="AZ1201">
        <v>0.01</v>
      </c>
      <c r="BA1201">
        <v>8.9999999999999993E-3</v>
      </c>
      <c r="BB1201">
        <v>67</v>
      </c>
      <c r="BC1201">
        <v>25</v>
      </c>
      <c r="BD1201">
        <v>0</v>
      </c>
      <c r="BE1201">
        <v>4.0000000000000001E-3</v>
      </c>
      <c r="BF1201">
        <v>0</v>
      </c>
      <c r="BG1201">
        <v>4.0000000000000001E-3</v>
      </c>
      <c r="BH1201">
        <v>1.9E-2</v>
      </c>
      <c r="BI1201">
        <v>0</v>
      </c>
      <c r="BJ1201">
        <v>2</v>
      </c>
    </row>
    <row r="1202" spans="1:62" s="2" customFormat="1">
      <c r="A1202" t="s">
        <v>7568</v>
      </c>
      <c r="B1202">
        <v>21405660</v>
      </c>
      <c r="C1202" t="str">
        <f t="shared" si="18"/>
        <v>12.12.2021</v>
      </c>
      <c r="D1202" t="s">
        <v>5668</v>
      </c>
      <c r="E1202"/>
      <c r="F1202"/>
      <c r="G1202">
        <v>1576</v>
      </c>
      <c r="H1202"/>
      <c r="I1202" t="s">
        <v>7569</v>
      </c>
      <c r="J1202" t="s">
        <v>5699</v>
      </c>
      <c r="K1202" t="s">
        <v>18</v>
      </c>
      <c r="L1202">
        <v>1230</v>
      </c>
      <c r="M1202"/>
      <c r="N1202"/>
      <c r="O1202"/>
      <c r="P1202"/>
      <c r="Q1202"/>
      <c r="R1202"/>
      <c r="S1202"/>
      <c r="T1202"/>
      <c r="U1202">
        <v>3.3000000000000002E-2</v>
      </c>
      <c r="V1202">
        <v>2E-3</v>
      </c>
      <c r="W1202">
        <v>2.5000000000000001E-2</v>
      </c>
      <c r="X1202">
        <v>7.0000000000000001E-3</v>
      </c>
      <c r="Y1202">
        <v>7.0000000000000007E-2</v>
      </c>
      <c r="Z1202">
        <v>5.1999999999999998E-2</v>
      </c>
      <c r="AA1202">
        <v>5.0999999999999997E-2</v>
      </c>
      <c r="AB1202">
        <v>50</v>
      </c>
      <c r="AC1202">
        <v>4.4999999999999998E-2</v>
      </c>
      <c r="AD1202">
        <v>1.0999999999999999E-2</v>
      </c>
      <c r="AE1202">
        <v>8.0000000000000002E-3</v>
      </c>
      <c r="AF1202">
        <v>8.0000000000000002E-3</v>
      </c>
      <c r="AG1202">
        <v>0.17199999999999999</v>
      </c>
      <c r="AH1202">
        <v>8.0000000000000002E-3</v>
      </c>
      <c r="AI1202">
        <v>1.2E-2</v>
      </c>
      <c r="AJ1202">
        <v>0.05</v>
      </c>
      <c r="AK1202">
        <v>4.9000000000000002E-2</v>
      </c>
      <c r="AL1202">
        <v>66</v>
      </c>
      <c r="AM1202">
        <v>17</v>
      </c>
      <c r="AN1202">
        <v>5.0000000000000001E-3</v>
      </c>
      <c r="AO1202"/>
      <c r="AP1202"/>
      <c r="AQ1202"/>
      <c r="AR1202">
        <v>14</v>
      </c>
      <c r="AS1202">
        <v>21.5</v>
      </c>
      <c r="AT1202">
        <v>0.21199999999999999</v>
      </c>
      <c r="AU1202"/>
      <c r="AV1202"/>
      <c r="AW1202"/>
      <c r="AX1202"/>
      <c r="AY1202"/>
      <c r="AZ1202"/>
      <c r="BA1202"/>
      <c r="BB1202"/>
      <c r="BC1202"/>
      <c r="BD1202"/>
      <c r="BE1202"/>
      <c r="BF1202"/>
      <c r="BG1202"/>
      <c r="BH1202"/>
      <c r="BI1202"/>
      <c r="BJ1202"/>
    </row>
    <row r="1203" spans="1:62" s="2" customFormat="1">
      <c r="A1203" t="s">
        <v>7570</v>
      </c>
      <c r="B1203">
        <v>21205451</v>
      </c>
      <c r="C1203" t="str">
        <f t="shared" si="18"/>
        <v>12.12.2021</v>
      </c>
      <c r="D1203"/>
      <c r="E1203" t="s">
        <v>5798</v>
      </c>
      <c r="F1203"/>
      <c r="G1203">
        <v>1566</v>
      </c>
      <c r="H1203"/>
      <c r="I1203" t="s">
        <v>7571</v>
      </c>
      <c r="J1203" t="s">
        <v>6360</v>
      </c>
      <c r="K1203" t="s">
        <v>16</v>
      </c>
      <c r="L1203">
        <v>1210</v>
      </c>
      <c r="M1203"/>
      <c r="N1203"/>
      <c r="O1203"/>
      <c r="P1203"/>
      <c r="Q1203"/>
      <c r="R1203"/>
      <c r="S1203"/>
      <c r="T1203"/>
      <c r="U1203">
        <v>3.3000000000000002E-2</v>
      </c>
      <c r="V1203">
        <v>4.0000000000000001E-3</v>
      </c>
      <c r="W1203">
        <v>0.04</v>
      </c>
      <c r="X1203">
        <v>8.0000000000000002E-3</v>
      </c>
      <c r="Y1203">
        <v>7.5999999999999998E-2</v>
      </c>
      <c r="Z1203">
        <v>4.3999999999999997E-2</v>
      </c>
      <c r="AA1203">
        <v>4.2000000000000003E-2</v>
      </c>
      <c r="AB1203">
        <v>56</v>
      </c>
      <c r="AC1203">
        <v>0.04</v>
      </c>
      <c r="AD1203">
        <v>0.02</v>
      </c>
      <c r="AE1203">
        <v>6.0000000000000001E-3</v>
      </c>
      <c r="AF1203">
        <v>7.0000000000000001E-3</v>
      </c>
      <c r="AG1203">
        <v>9.5000000000000001E-2</v>
      </c>
      <c r="AH1203">
        <v>7.0000000000000001E-3</v>
      </c>
      <c r="AI1203">
        <v>4.0000000000000001E-3</v>
      </c>
      <c r="AJ1203">
        <v>3.3000000000000002E-2</v>
      </c>
      <c r="AK1203">
        <v>3.2000000000000001E-2</v>
      </c>
      <c r="AL1203">
        <v>62</v>
      </c>
      <c r="AM1203">
        <v>20</v>
      </c>
      <c r="AN1203">
        <v>4.0000000000000001E-3</v>
      </c>
      <c r="AO1203">
        <v>0</v>
      </c>
      <c r="AP1203">
        <v>0</v>
      </c>
      <c r="AQ1203">
        <v>0</v>
      </c>
      <c r="AR1203">
        <v>15</v>
      </c>
      <c r="AS1203">
        <v>15.833</v>
      </c>
      <c r="AT1203">
        <v>0.24199999999999999</v>
      </c>
      <c r="AU1203"/>
      <c r="AV1203"/>
      <c r="AW1203"/>
      <c r="AX1203"/>
      <c r="AY1203"/>
      <c r="AZ1203"/>
      <c r="BA1203"/>
      <c r="BB1203"/>
      <c r="BC1203"/>
      <c r="BD1203"/>
      <c r="BE1203"/>
      <c r="BF1203"/>
      <c r="BG1203"/>
      <c r="BH1203"/>
      <c r="BI1203"/>
      <c r="BJ1203"/>
    </row>
    <row r="1204" spans="1:62" s="2" customFormat="1">
      <c r="A1204" t="s">
        <v>7572</v>
      </c>
      <c r="B1204">
        <v>21205452</v>
      </c>
      <c r="C1204" t="str">
        <f t="shared" si="18"/>
        <v>12.12.2021</v>
      </c>
      <c r="D1204"/>
      <c r="E1204"/>
      <c r="F1204" t="s">
        <v>5684</v>
      </c>
      <c r="G1204">
        <v>1569</v>
      </c>
      <c r="H1204"/>
      <c r="I1204" t="s">
        <v>7573</v>
      </c>
      <c r="J1204" t="s">
        <v>5662</v>
      </c>
      <c r="K1204" t="s">
        <v>19</v>
      </c>
      <c r="L1204">
        <v>165</v>
      </c>
      <c r="M1204"/>
      <c r="N1204"/>
      <c r="O1204"/>
      <c r="P1204"/>
      <c r="Q1204"/>
      <c r="R1204"/>
      <c r="S1204"/>
      <c r="T1204"/>
      <c r="U1204">
        <v>4.9000000000000002E-2</v>
      </c>
      <c r="V1204">
        <v>0.109</v>
      </c>
      <c r="W1204">
        <v>3.5999999999999997E-2</v>
      </c>
      <c r="X1204">
        <v>7.0000000000000001E-3</v>
      </c>
      <c r="Y1204">
        <v>0.37</v>
      </c>
      <c r="Z1204">
        <v>7.0000000000000001E-3</v>
      </c>
      <c r="AA1204">
        <v>5.0000000000000001E-3</v>
      </c>
      <c r="AB1204">
        <v>52</v>
      </c>
      <c r="AC1204">
        <v>0.20100000000000001</v>
      </c>
      <c r="AD1204">
        <v>0.159</v>
      </c>
      <c r="AE1204">
        <v>2.1999999999999999E-2</v>
      </c>
      <c r="AF1204">
        <v>1.2999999999999999E-2</v>
      </c>
      <c r="AG1204">
        <v>0.65800000000000003</v>
      </c>
      <c r="AH1204">
        <v>8.9999999999999993E-3</v>
      </c>
      <c r="AI1204">
        <v>1.2999999999999999E-2</v>
      </c>
      <c r="AJ1204">
        <v>6.0000000000000001E-3</v>
      </c>
      <c r="AK1204">
        <v>5.0000000000000001E-3</v>
      </c>
      <c r="AL1204">
        <v>65</v>
      </c>
      <c r="AM1204">
        <v>20</v>
      </c>
      <c r="AN1204">
        <v>4.0000000000000001E-3</v>
      </c>
      <c r="AO1204">
        <v>0</v>
      </c>
      <c r="AP1204">
        <v>3.0000000000000001E-3</v>
      </c>
      <c r="AQ1204">
        <v>0</v>
      </c>
      <c r="AR1204">
        <v>0</v>
      </c>
      <c r="AS1204">
        <v>29.908999999999999</v>
      </c>
      <c r="AT1204">
        <v>0</v>
      </c>
      <c r="AU1204">
        <v>0.20599999999999999</v>
      </c>
      <c r="AV1204">
        <v>0.161</v>
      </c>
      <c r="AW1204">
        <v>2.1000000000000001E-2</v>
      </c>
      <c r="AX1204">
        <v>1.4E-2</v>
      </c>
      <c r="AY1204">
        <v>0.67</v>
      </c>
      <c r="AZ1204">
        <v>6.0000000000000001E-3</v>
      </c>
      <c r="BA1204">
        <v>4.0000000000000001E-3</v>
      </c>
      <c r="BB1204">
        <v>69</v>
      </c>
      <c r="BC1204">
        <v>17</v>
      </c>
      <c r="BD1204">
        <v>0</v>
      </c>
      <c r="BE1204">
        <v>3.0000000000000001E-3</v>
      </c>
      <c r="BF1204">
        <v>0</v>
      </c>
      <c r="BG1204">
        <v>3.0000000000000001E-3</v>
      </c>
      <c r="BH1204">
        <v>1.7000000000000001E-2</v>
      </c>
      <c r="BI1204">
        <v>0</v>
      </c>
      <c r="BJ1204">
        <v>4</v>
      </c>
    </row>
    <row r="1205" spans="1:62" s="2" customFormat="1">
      <c r="A1205" t="s">
        <v>7574</v>
      </c>
      <c r="B1205">
        <v>21305725</v>
      </c>
      <c r="C1205" t="str">
        <f t="shared" si="18"/>
        <v>12.12.2021</v>
      </c>
      <c r="D1205" t="s">
        <v>5680</v>
      </c>
      <c r="E1205"/>
      <c r="F1205"/>
      <c r="G1205">
        <v>0</v>
      </c>
      <c r="H1205"/>
      <c r="I1205" t="s">
        <v>7575</v>
      </c>
      <c r="J1205" t="s">
        <v>5848</v>
      </c>
      <c r="K1205" t="s">
        <v>18</v>
      </c>
      <c r="L1205">
        <v>1230</v>
      </c>
      <c r="M1205"/>
      <c r="N1205"/>
      <c r="O1205"/>
      <c r="P1205"/>
      <c r="Q1205"/>
      <c r="R1205"/>
      <c r="S1205"/>
      <c r="T1205"/>
      <c r="U1205">
        <v>3.6999999999999998E-2</v>
      </c>
      <c r="V1205">
        <v>1E-3</v>
      </c>
      <c r="W1205">
        <v>3.3000000000000002E-2</v>
      </c>
      <c r="X1205">
        <v>7.0000000000000001E-3</v>
      </c>
      <c r="Y1205">
        <v>0.10299999999999999</v>
      </c>
      <c r="Z1205">
        <v>9.9000000000000005E-2</v>
      </c>
      <c r="AA1205">
        <v>9.8000000000000004E-2</v>
      </c>
      <c r="AB1205">
        <v>55</v>
      </c>
      <c r="AC1205">
        <v>4.1000000000000002E-2</v>
      </c>
      <c r="AD1205">
        <v>5.0000000000000001E-3</v>
      </c>
      <c r="AE1205">
        <v>1.2999999999999999E-2</v>
      </c>
      <c r="AF1205">
        <v>8.9999999999999993E-3</v>
      </c>
      <c r="AG1205">
        <v>0.21299999999999999</v>
      </c>
      <c r="AH1205">
        <v>7.0000000000000001E-3</v>
      </c>
      <c r="AI1205">
        <v>6.0000000000000001E-3</v>
      </c>
      <c r="AJ1205">
        <v>7.3999999999999996E-2</v>
      </c>
      <c r="AK1205">
        <v>7.1999999999999995E-2</v>
      </c>
      <c r="AL1205">
        <v>60</v>
      </c>
      <c r="AM1205">
        <v>12</v>
      </c>
      <c r="AN1205">
        <v>4.0000000000000001E-3</v>
      </c>
      <c r="AO1205">
        <v>0</v>
      </c>
      <c r="AP1205">
        <v>0</v>
      </c>
      <c r="AQ1205">
        <v>0</v>
      </c>
      <c r="AR1205">
        <v>15</v>
      </c>
      <c r="AS1205">
        <v>16.385000000000002</v>
      </c>
      <c r="AT1205">
        <v>0.25</v>
      </c>
      <c r="AU1205"/>
      <c r="AV1205"/>
      <c r="AW1205"/>
      <c r="AX1205"/>
      <c r="AY1205"/>
      <c r="AZ1205"/>
      <c r="BA1205"/>
      <c r="BB1205"/>
      <c r="BC1205"/>
      <c r="BD1205"/>
      <c r="BE1205"/>
      <c r="BF1205"/>
      <c r="BG1205"/>
      <c r="BH1205"/>
      <c r="BI1205"/>
      <c r="BJ1205"/>
    </row>
    <row r="1206" spans="1:62" s="2" customFormat="1">
      <c r="A1206" t="s">
        <v>7574</v>
      </c>
      <c r="B1206">
        <v>21105569</v>
      </c>
      <c r="C1206" t="str">
        <f t="shared" si="18"/>
        <v>12.12.2021</v>
      </c>
      <c r="D1206"/>
      <c r="E1206" t="s">
        <v>5806</v>
      </c>
      <c r="F1206"/>
      <c r="G1206">
        <v>1574</v>
      </c>
      <c r="H1206"/>
      <c r="I1206" t="s">
        <v>7576</v>
      </c>
      <c r="J1206" t="s">
        <v>5674</v>
      </c>
      <c r="K1206" t="s">
        <v>16</v>
      </c>
      <c r="L1206">
        <v>1210</v>
      </c>
      <c r="M1206"/>
      <c r="N1206"/>
      <c r="O1206"/>
      <c r="P1206"/>
      <c r="Q1206"/>
      <c r="R1206"/>
      <c r="S1206"/>
      <c r="T1206"/>
      <c r="U1206">
        <v>2.7E-2</v>
      </c>
      <c r="V1206">
        <v>0</v>
      </c>
      <c r="W1206">
        <v>0.04</v>
      </c>
      <c r="X1206">
        <v>7.0000000000000001E-3</v>
      </c>
      <c r="Y1206">
        <v>6.8000000000000005E-2</v>
      </c>
      <c r="Z1206">
        <v>7.0999999999999994E-2</v>
      </c>
      <c r="AA1206">
        <v>7.0000000000000007E-2</v>
      </c>
      <c r="AB1206">
        <v>47</v>
      </c>
      <c r="AC1206">
        <v>3.7999999999999999E-2</v>
      </c>
      <c r="AD1206">
        <v>1.2E-2</v>
      </c>
      <c r="AE1206">
        <v>8.0000000000000002E-3</v>
      </c>
      <c r="AF1206">
        <v>8.9999999999999993E-3</v>
      </c>
      <c r="AG1206">
        <v>0.114</v>
      </c>
      <c r="AH1206">
        <v>8.9999999999999993E-3</v>
      </c>
      <c r="AI1206">
        <v>8.9999999999999993E-3</v>
      </c>
      <c r="AJ1206">
        <v>4.4999999999999998E-2</v>
      </c>
      <c r="AK1206">
        <v>4.3999999999999997E-2</v>
      </c>
      <c r="AL1206">
        <v>67</v>
      </c>
      <c r="AM1206">
        <v>25</v>
      </c>
      <c r="AN1206">
        <v>4.0000000000000001E-3</v>
      </c>
      <c r="AO1206">
        <v>0</v>
      </c>
      <c r="AP1206">
        <v>0</v>
      </c>
      <c r="AQ1206">
        <v>0</v>
      </c>
      <c r="AR1206">
        <v>14</v>
      </c>
      <c r="AS1206">
        <v>14.25</v>
      </c>
      <c r="AT1206">
        <v>0.20899999999999999</v>
      </c>
      <c r="AU1206"/>
      <c r="AV1206"/>
      <c r="AW1206"/>
      <c r="AX1206"/>
      <c r="AY1206"/>
      <c r="AZ1206"/>
      <c r="BA1206"/>
      <c r="BB1206"/>
      <c r="BC1206"/>
      <c r="BD1206"/>
      <c r="BE1206"/>
      <c r="BF1206"/>
      <c r="BG1206"/>
      <c r="BH1206"/>
      <c r="BI1206"/>
      <c r="BJ1206"/>
    </row>
    <row r="1207" spans="1:62" s="2" customFormat="1">
      <c r="A1207" t="s">
        <v>7577</v>
      </c>
      <c r="B1207">
        <v>21205453</v>
      </c>
      <c r="C1207" t="str">
        <f t="shared" si="18"/>
        <v>12.12.2021</v>
      </c>
      <c r="D1207"/>
      <c r="E1207"/>
      <c r="F1207" t="s">
        <v>5696</v>
      </c>
      <c r="G1207">
        <v>1567</v>
      </c>
      <c r="H1207"/>
      <c r="I1207" t="s">
        <v>7578</v>
      </c>
      <c r="J1207" t="s">
        <v>6500</v>
      </c>
      <c r="K1207" t="s">
        <v>19</v>
      </c>
      <c r="L1207">
        <v>165</v>
      </c>
      <c r="M1207"/>
      <c r="N1207"/>
      <c r="O1207"/>
      <c r="P1207"/>
      <c r="Q1207"/>
      <c r="R1207"/>
      <c r="S1207"/>
      <c r="T1207"/>
      <c r="U1207">
        <v>3.7999999999999999E-2</v>
      </c>
      <c r="V1207">
        <v>2.9000000000000001E-2</v>
      </c>
      <c r="W1207">
        <v>3.5999999999999997E-2</v>
      </c>
      <c r="X1207">
        <v>8.9999999999999993E-3</v>
      </c>
      <c r="Y1207">
        <v>0.221</v>
      </c>
      <c r="Z1207">
        <v>5.0000000000000001E-3</v>
      </c>
      <c r="AA1207">
        <v>4.0000000000000001E-3</v>
      </c>
      <c r="AB1207">
        <v>51</v>
      </c>
      <c r="AC1207">
        <v>0.21299999999999999</v>
      </c>
      <c r="AD1207">
        <v>0.183</v>
      </c>
      <c r="AE1207">
        <v>2.5000000000000001E-2</v>
      </c>
      <c r="AF1207">
        <v>1.4E-2</v>
      </c>
      <c r="AG1207">
        <v>0.67100000000000004</v>
      </c>
      <c r="AH1207">
        <v>7.0000000000000001E-3</v>
      </c>
      <c r="AI1207">
        <v>2.1000000000000001E-2</v>
      </c>
      <c r="AJ1207">
        <v>6.0000000000000001E-3</v>
      </c>
      <c r="AK1207">
        <v>5.0000000000000001E-3</v>
      </c>
      <c r="AL1207">
        <v>62</v>
      </c>
      <c r="AM1207">
        <v>22</v>
      </c>
      <c r="AN1207">
        <v>3.0000000000000001E-3</v>
      </c>
      <c r="AO1207">
        <v>0</v>
      </c>
      <c r="AP1207">
        <v>3.0000000000000001E-3</v>
      </c>
      <c r="AQ1207">
        <v>0</v>
      </c>
      <c r="AR1207">
        <v>0</v>
      </c>
      <c r="AS1207">
        <v>26.84</v>
      </c>
      <c r="AT1207">
        <v>0</v>
      </c>
      <c r="AU1207">
        <v>0.222</v>
      </c>
      <c r="AV1207">
        <v>0.18</v>
      </c>
      <c r="AW1207">
        <v>2.3E-2</v>
      </c>
      <c r="AX1207">
        <v>1.4E-2</v>
      </c>
      <c r="AY1207">
        <v>0.66300000000000003</v>
      </c>
      <c r="AZ1207">
        <v>6.0000000000000001E-3</v>
      </c>
      <c r="BA1207">
        <v>5.0000000000000001E-3</v>
      </c>
      <c r="BB1207">
        <v>63</v>
      </c>
      <c r="BC1207">
        <v>18</v>
      </c>
      <c r="BD1207">
        <v>0</v>
      </c>
      <c r="BE1207">
        <v>4.0000000000000001E-3</v>
      </c>
      <c r="BF1207">
        <v>0</v>
      </c>
      <c r="BG1207">
        <v>3.0000000000000001E-3</v>
      </c>
      <c r="BH1207">
        <v>2.5999999999999999E-2</v>
      </c>
      <c r="BI1207">
        <v>0</v>
      </c>
      <c r="BJ1207">
        <v>1</v>
      </c>
    </row>
    <row r="1208" spans="1:62" s="2" customFormat="1">
      <c r="A1208" t="s">
        <v>7579</v>
      </c>
      <c r="B1208">
        <v>21305726</v>
      </c>
      <c r="C1208" t="str">
        <f t="shared" si="18"/>
        <v>12.12.2021</v>
      </c>
      <c r="D1208" t="s">
        <v>5692</v>
      </c>
      <c r="E1208"/>
      <c r="F1208"/>
      <c r="G1208">
        <v>1586</v>
      </c>
      <c r="H1208" t="s">
        <v>7580</v>
      </c>
      <c r="I1208" t="s">
        <v>7581</v>
      </c>
      <c r="J1208" t="s">
        <v>5654</v>
      </c>
      <c r="K1208" t="s">
        <v>30</v>
      </c>
      <c r="L1208">
        <v>1230</v>
      </c>
      <c r="M1208">
        <v>5.6000000000000001E-2</v>
      </c>
      <c r="N1208">
        <v>4.2000000000000003E-2</v>
      </c>
      <c r="O1208">
        <v>1.7999999999999999E-2</v>
      </c>
      <c r="P1208">
        <v>1.7000000000000001E-2</v>
      </c>
      <c r="Q1208"/>
      <c r="R1208"/>
      <c r="S1208"/>
      <c r="T1208"/>
      <c r="U1208">
        <v>2.7E-2</v>
      </c>
      <c r="V1208">
        <v>2E-3</v>
      </c>
      <c r="W1208">
        <v>3.6999999999999998E-2</v>
      </c>
      <c r="X1208">
        <v>0.01</v>
      </c>
      <c r="Y1208">
        <v>0.107</v>
      </c>
      <c r="Z1208">
        <v>6.7000000000000004E-2</v>
      </c>
      <c r="AA1208">
        <v>6.5000000000000002E-2</v>
      </c>
      <c r="AB1208">
        <v>54</v>
      </c>
      <c r="AC1208">
        <v>4.9000000000000002E-2</v>
      </c>
      <c r="AD1208">
        <v>1.7000000000000001E-2</v>
      </c>
      <c r="AE1208">
        <v>5.0000000000000001E-3</v>
      </c>
      <c r="AF1208">
        <v>1.2E-2</v>
      </c>
      <c r="AG1208">
        <v>0.22500000000000001</v>
      </c>
      <c r="AH1208">
        <v>7.0000000000000001E-3</v>
      </c>
      <c r="AI1208">
        <v>6.0000000000000001E-3</v>
      </c>
      <c r="AJ1208">
        <v>4.4999999999999998E-2</v>
      </c>
      <c r="AK1208">
        <v>4.3999999999999997E-2</v>
      </c>
      <c r="AL1208">
        <v>65</v>
      </c>
      <c r="AM1208">
        <v>27</v>
      </c>
      <c r="AN1208">
        <v>3.0000000000000001E-3</v>
      </c>
      <c r="AO1208">
        <v>0</v>
      </c>
      <c r="AP1208">
        <v>0</v>
      </c>
      <c r="AQ1208">
        <v>0</v>
      </c>
      <c r="AR1208">
        <v>0</v>
      </c>
      <c r="AS1208">
        <v>45</v>
      </c>
      <c r="AT1208">
        <v>0</v>
      </c>
      <c r="AU1208"/>
      <c r="AV1208"/>
      <c r="AW1208"/>
      <c r="AX1208"/>
      <c r="AY1208"/>
      <c r="AZ1208"/>
      <c r="BA1208"/>
      <c r="BB1208"/>
      <c r="BC1208"/>
      <c r="BD1208"/>
      <c r="BE1208"/>
      <c r="BF1208"/>
      <c r="BG1208"/>
      <c r="BH1208"/>
      <c r="BI1208"/>
      <c r="BJ1208"/>
    </row>
    <row r="1209" spans="1:62" s="2" customFormat="1">
      <c r="A1209" t="s">
        <v>7582</v>
      </c>
      <c r="B1209">
        <v>21105570</v>
      </c>
      <c r="C1209" t="str">
        <f t="shared" si="18"/>
        <v>12.12.2021</v>
      </c>
      <c r="D1209"/>
      <c r="E1209" t="s">
        <v>5815</v>
      </c>
      <c r="F1209"/>
      <c r="G1209">
        <v>1571</v>
      </c>
      <c r="H1209" t="s">
        <v>7583</v>
      </c>
      <c r="I1209" t="s">
        <v>7584</v>
      </c>
      <c r="J1209" t="s">
        <v>5886</v>
      </c>
      <c r="K1209" t="s">
        <v>96</v>
      </c>
      <c r="L1209">
        <v>1220</v>
      </c>
      <c r="M1209">
        <v>7.0000000000000007E-2</v>
      </c>
      <c r="N1209">
        <v>2.8000000000000001E-2</v>
      </c>
      <c r="O1209">
        <v>1.4999999999999999E-2</v>
      </c>
      <c r="P1209">
        <v>2.5999999999999999E-2</v>
      </c>
      <c r="Q1209"/>
      <c r="R1209"/>
      <c r="S1209"/>
      <c r="T1209"/>
      <c r="U1209">
        <v>4.2000000000000003E-2</v>
      </c>
      <c r="V1209">
        <v>1E-3</v>
      </c>
      <c r="W1209">
        <v>2.1999999999999999E-2</v>
      </c>
      <c r="X1209">
        <v>8.0000000000000002E-3</v>
      </c>
      <c r="Y1209">
        <v>0.28000000000000003</v>
      </c>
      <c r="Z1209">
        <v>4.5999999999999999E-2</v>
      </c>
      <c r="AA1209">
        <v>4.3999999999999997E-2</v>
      </c>
      <c r="AB1209">
        <v>55</v>
      </c>
      <c r="AC1209">
        <v>5.7000000000000002E-2</v>
      </c>
      <c r="AD1209">
        <v>2E-3</v>
      </c>
      <c r="AE1209">
        <v>8.9999999999999993E-3</v>
      </c>
      <c r="AF1209">
        <v>8.0000000000000002E-3</v>
      </c>
      <c r="AG1209">
        <v>0.42</v>
      </c>
      <c r="AH1209">
        <v>1.0999999999999999E-2</v>
      </c>
      <c r="AI1209">
        <v>3.1E-2</v>
      </c>
      <c r="AJ1209">
        <v>3.5999999999999997E-2</v>
      </c>
      <c r="AK1209">
        <v>3.4000000000000002E-2</v>
      </c>
      <c r="AL1209">
        <v>65</v>
      </c>
      <c r="AM1209">
        <v>30</v>
      </c>
      <c r="AN1209">
        <v>5.0000000000000001E-3</v>
      </c>
      <c r="AO1209">
        <v>3.0000000000000001E-3</v>
      </c>
      <c r="AP1209">
        <v>2.1999999999999999E-2</v>
      </c>
      <c r="AQ1209">
        <v>0</v>
      </c>
      <c r="AR1209">
        <v>0</v>
      </c>
      <c r="AS1209">
        <v>46.667000000000002</v>
      </c>
      <c r="AT1209">
        <v>0</v>
      </c>
      <c r="AU1209"/>
      <c r="AV1209"/>
      <c r="AW1209"/>
      <c r="AX1209"/>
      <c r="AY1209"/>
      <c r="AZ1209"/>
      <c r="BA1209"/>
      <c r="BB1209"/>
      <c r="BC1209"/>
      <c r="BD1209"/>
      <c r="BE1209"/>
      <c r="BF1209"/>
      <c r="BG1209"/>
      <c r="BH1209"/>
      <c r="BI1209"/>
      <c r="BJ1209"/>
    </row>
    <row r="1210" spans="1:62" s="2" customFormat="1">
      <c r="A1210" t="s">
        <v>7585</v>
      </c>
      <c r="B1210">
        <v>21405662</v>
      </c>
      <c r="C1210" t="str">
        <f t="shared" si="18"/>
        <v>12.12.2021</v>
      </c>
      <c r="D1210"/>
      <c r="E1210"/>
      <c r="F1210"/>
      <c r="G1210">
        <v>0</v>
      </c>
      <c r="H1210"/>
      <c r="I1210" t="s">
        <v>7586</v>
      </c>
      <c r="J1210" t="s">
        <v>5927</v>
      </c>
      <c r="K1210" t="s">
        <v>30</v>
      </c>
      <c r="L1210"/>
      <c r="M1210"/>
      <c r="N1210"/>
      <c r="O1210"/>
      <c r="P1210"/>
      <c r="Q1210"/>
      <c r="R1210"/>
      <c r="S1210"/>
      <c r="T1210"/>
      <c r="U1210">
        <v>2.8000000000000001E-2</v>
      </c>
      <c r="V1210">
        <v>1E-3</v>
      </c>
      <c r="W1210">
        <v>2.8000000000000001E-2</v>
      </c>
      <c r="X1210">
        <v>5.0000000000000001E-3</v>
      </c>
      <c r="Y1210">
        <v>0.114</v>
      </c>
      <c r="Z1210">
        <v>0.02</v>
      </c>
      <c r="AA1210">
        <v>1.7000000000000001E-2</v>
      </c>
      <c r="AB1210">
        <v>56</v>
      </c>
      <c r="AC1210">
        <v>2.8000000000000001E-2</v>
      </c>
      <c r="AD1210">
        <v>1E-3</v>
      </c>
      <c r="AE1210">
        <v>2.8000000000000001E-2</v>
      </c>
      <c r="AF1210">
        <v>5.0000000000000001E-3</v>
      </c>
      <c r="AG1210">
        <v>0.114</v>
      </c>
      <c r="AH1210">
        <v>7.0000000000000001E-3</v>
      </c>
      <c r="AI1210">
        <v>3.0000000000000001E-3</v>
      </c>
      <c r="AJ1210">
        <v>0.02</v>
      </c>
      <c r="AK1210">
        <v>1.7000000000000001E-2</v>
      </c>
      <c r="AL1210">
        <v>56</v>
      </c>
      <c r="AM1210">
        <v>0</v>
      </c>
      <c r="AN1210">
        <v>3.0000000000000001E-3</v>
      </c>
      <c r="AO1210">
        <v>0</v>
      </c>
      <c r="AP1210">
        <v>0</v>
      </c>
      <c r="AQ1210">
        <v>0</v>
      </c>
      <c r="AR1210">
        <v>0</v>
      </c>
      <c r="AS1210">
        <v>4.0709999999999997</v>
      </c>
      <c r="AT1210">
        <v>0</v>
      </c>
      <c r="AU1210"/>
      <c r="AV1210"/>
      <c r="AW1210"/>
      <c r="AX1210"/>
      <c r="AY1210"/>
      <c r="AZ1210"/>
      <c r="BA1210"/>
      <c r="BB1210"/>
      <c r="BC1210"/>
      <c r="BD1210"/>
      <c r="BE1210"/>
      <c r="BF1210"/>
      <c r="BG1210"/>
      <c r="BH1210"/>
      <c r="BI1210"/>
      <c r="BJ1210"/>
    </row>
    <row r="1211" spans="1:62" s="2" customFormat="1">
      <c r="A1211" t="s">
        <v>7587</v>
      </c>
      <c r="B1211">
        <v>21405661</v>
      </c>
      <c r="C1211" t="str">
        <f t="shared" si="18"/>
        <v>12.12.2021</v>
      </c>
      <c r="D1211"/>
      <c r="E1211"/>
      <c r="F1211" t="s">
        <v>5707</v>
      </c>
      <c r="G1211">
        <v>1560</v>
      </c>
      <c r="H1211"/>
      <c r="I1211" t="s">
        <v>7588</v>
      </c>
      <c r="J1211" t="s">
        <v>6652</v>
      </c>
      <c r="K1211" t="s">
        <v>19</v>
      </c>
      <c r="L1211">
        <v>165</v>
      </c>
      <c r="M1211"/>
      <c r="N1211"/>
      <c r="O1211"/>
      <c r="P1211"/>
      <c r="Q1211"/>
      <c r="R1211"/>
      <c r="S1211"/>
      <c r="T1211"/>
      <c r="U1211">
        <v>5.5E-2</v>
      </c>
      <c r="V1211">
        <v>5.5E-2</v>
      </c>
      <c r="W1211">
        <v>4.7E-2</v>
      </c>
      <c r="X1211">
        <v>0.01</v>
      </c>
      <c r="Y1211">
        <v>0.46500000000000002</v>
      </c>
      <c r="Z1211">
        <v>7.0000000000000001E-3</v>
      </c>
      <c r="AA1211">
        <v>5.0000000000000001E-3</v>
      </c>
      <c r="AB1211">
        <v>56</v>
      </c>
      <c r="AC1211">
        <v>0.19600000000000001</v>
      </c>
      <c r="AD1211">
        <v>0.15</v>
      </c>
      <c r="AE1211">
        <v>0.03</v>
      </c>
      <c r="AF1211">
        <v>8.9999999999999993E-3</v>
      </c>
      <c r="AG1211">
        <v>0.65500000000000003</v>
      </c>
      <c r="AH1211">
        <v>8.0000000000000002E-3</v>
      </c>
      <c r="AI1211">
        <v>8.0000000000000002E-3</v>
      </c>
      <c r="AJ1211">
        <v>0.01</v>
      </c>
      <c r="AK1211">
        <v>8.0000000000000002E-3</v>
      </c>
      <c r="AL1211">
        <v>65</v>
      </c>
      <c r="AM1211">
        <v>17</v>
      </c>
      <c r="AN1211">
        <v>3.0000000000000001E-3</v>
      </c>
      <c r="AO1211">
        <v>0</v>
      </c>
      <c r="AP1211">
        <v>3.0000000000000001E-3</v>
      </c>
      <c r="AQ1211">
        <v>0</v>
      </c>
      <c r="AR1211">
        <v>0</v>
      </c>
      <c r="AS1211">
        <v>21.832999999999998</v>
      </c>
      <c r="AT1211">
        <v>0</v>
      </c>
      <c r="AU1211"/>
      <c r="AV1211"/>
      <c r="AW1211"/>
      <c r="AX1211"/>
      <c r="AY1211"/>
      <c r="AZ1211"/>
      <c r="BA1211"/>
      <c r="BB1211"/>
      <c r="BC1211"/>
      <c r="BD1211"/>
      <c r="BE1211"/>
      <c r="BF1211"/>
      <c r="BG1211"/>
      <c r="BH1211"/>
      <c r="BI1211"/>
      <c r="BJ1211"/>
    </row>
    <row r="1212" spans="1:62" s="2" customFormat="1">
      <c r="A1212" t="s">
        <v>7589</v>
      </c>
      <c r="B1212">
        <v>21305727</v>
      </c>
      <c r="C1212" t="str">
        <f t="shared" si="18"/>
        <v>12.12.2021</v>
      </c>
      <c r="D1212" t="s">
        <v>5703</v>
      </c>
      <c r="E1212"/>
      <c r="F1212"/>
      <c r="G1212">
        <v>1576</v>
      </c>
      <c r="H1212" t="s">
        <v>7590</v>
      </c>
      <c r="I1212" t="s">
        <v>7591</v>
      </c>
      <c r="J1212" t="s">
        <v>5975</v>
      </c>
      <c r="K1212" t="s">
        <v>30</v>
      </c>
      <c r="L1212">
        <v>1230</v>
      </c>
      <c r="M1212">
        <v>0.04</v>
      </c>
      <c r="N1212">
        <v>4.4999999999999998E-2</v>
      </c>
      <c r="O1212">
        <v>1.7999999999999999E-2</v>
      </c>
      <c r="P1212">
        <v>1.0999999999999999E-2</v>
      </c>
      <c r="Q1212"/>
      <c r="R1212"/>
      <c r="S1212"/>
      <c r="T1212"/>
      <c r="U1212">
        <v>2.5999999999999999E-2</v>
      </c>
      <c r="V1212">
        <v>0</v>
      </c>
      <c r="W1212">
        <v>3.5999999999999997E-2</v>
      </c>
      <c r="X1212">
        <v>1.0999999999999999E-2</v>
      </c>
      <c r="Y1212">
        <v>0.104</v>
      </c>
      <c r="Z1212">
        <v>1.2E-2</v>
      </c>
      <c r="AA1212">
        <v>0.01</v>
      </c>
      <c r="AB1212">
        <v>58</v>
      </c>
      <c r="AC1212">
        <v>3.7999999999999999E-2</v>
      </c>
      <c r="AD1212">
        <v>1.4999999999999999E-2</v>
      </c>
      <c r="AE1212">
        <v>6.0000000000000001E-3</v>
      </c>
      <c r="AF1212">
        <v>1.2999999999999999E-2</v>
      </c>
      <c r="AG1212">
        <v>0.19</v>
      </c>
      <c r="AH1212">
        <v>8.0000000000000002E-3</v>
      </c>
      <c r="AI1212">
        <v>7.0000000000000001E-3</v>
      </c>
      <c r="AJ1212">
        <v>0.04</v>
      </c>
      <c r="AK1212">
        <v>3.9E-2</v>
      </c>
      <c r="AL1212">
        <v>73</v>
      </c>
      <c r="AM1212">
        <v>19</v>
      </c>
      <c r="AN1212">
        <v>4.0000000000000001E-3</v>
      </c>
      <c r="AO1212">
        <v>0</v>
      </c>
      <c r="AP1212">
        <v>0</v>
      </c>
      <c r="AQ1212">
        <v>0</v>
      </c>
      <c r="AR1212"/>
      <c r="AS1212">
        <v>31.667000000000002</v>
      </c>
      <c r="AT1212"/>
      <c r="AU1212"/>
      <c r="AV1212"/>
      <c r="AW1212"/>
      <c r="AX1212"/>
      <c r="AY1212"/>
      <c r="AZ1212"/>
      <c r="BA1212"/>
      <c r="BB1212"/>
      <c r="BC1212"/>
      <c r="BD1212"/>
      <c r="BE1212"/>
      <c r="BF1212"/>
      <c r="BG1212"/>
      <c r="BH1212"/>
      <c r="BI1212"/>
      <c r="BJ1212"/>
    </row>
    <row r="1213" spans="1:62" s="2" customFormat="1">
      <c r="A1213" t="s">
        <v>7592</v>
      </c>
      <c r="B1213">
        <v>21105571</v>
      </c>
      <c r="C1213" t="str">
        <f t="shared" si="18"/>
        <v>12.12.2021</v>
      </c>
      <c r="D1213"/>
      <c r="E1213" t="s">
        <v>5652</v>
      </c>
      <c r="F1213"/>
      <c r="G1213">
        <v>1576</v>
      </c>
      <c r="H1213" t="s">
        <v>7593</v>
      </c>
      <c r="I1213" t="s">
        <v>7594</v>
      </c>
      <c r="J1213" t="s">
        <v>5690</v>
      </c>
      <c r="K1213" t="s">
        <v>96</v>
      </c>
      <c r="L1213">
        <v>1219</v>
      </c>
      <c r="M1213">
        <v>0.13</v>
      </c>
      <c r="N1213">
        <v>2.4E-2</v>
      </c>
      <c r="O1213">
        <v>0.03</v>
      </c>
      <c r="P1213">
        <v>3.5999999999999997E-2</v>
      </c>
      <c r="Q1213"/>
      <c r="R1213"/>
      <c r="S1213"/>
      <c r="T1213"/>
      <c r="U1213">
        <v>2.4E-2</v>
      </c>
      <c r="V1213">
        <v>3.0000000000000001E-3</v>
      </c>
      <c r="W1213">
        <v>2.1999999999999999E-2</v>
      </c>
      <c r="X1213">
        <v>8.0000000000000002E-3</v>
      </c>
      <c r="Y1213">
        <v>2.3E-2</v>
      </c>
      <c r="Z1213">
        <v>5.7000000000000002E-2</v>
      </c>
      <c r="AA1213">
        <v>5.5E-2</v>
      </c>
      <c r="AB1213">
        <v>47</v>
      </c>
      <c r="AC1213">
        <v>5.2999999999999999E-2</v>
      </c>
      <c r="AD1213">
        <v>1.2999999999999999E-2</v>
      </c>
      <c r="AE1213">
        <v>7.0000000000000001E-3</v>
      </c>
      <c r="AF1213">
        <v>1.0999999999999999E-2</v>
      </c>
      <c r="AG1213">
        <v>0.39</v>
      </c>
      <c r="AH1213">
        <v>8.0000000000000002E-3</v>
      </c>
      <c r="AI1213">
        <v>1.6E-2</v>
      </c>
      <c r="AJ1213">
        <v>0.06</v>
      </c>
      <c r="AK1213">
        <v>5.8000000000000003E-2</v>
      </c>
      <c r="AL1213">
        <v>59</v>
      </c>
      <c r="AM1213">
        <v>26</v>
      </c>
      <c r="AN1213">
        <v>4.0000000000000001E-3</v>
      </c>
      <c r="AO1213">
        <v>6.0000000000000001E-3</v>
      </c>
      <c r="AP1213">
        <v>2.3E-2</v>
      </c>
      <c r="AQ1213">
        <v>0</v>
      </c>
      <c r="AR1213">
        <v>0</v>
      </c>
      <c r="AS1213">
        <v>55.713999999999999</v>
      </c>
      <c r="AT1213">
        <v>0</v>
      </c>
      <c r="AU1213"/>
      <c r="AV1213"/>
      <c r="AW1213"/>
      <c r="AX1213"/>
      <c r="AY1213"/>
      <c r="AZ1213"/>
      <c r="BA1213"/>
      <c r="BB1213"/>
      <c r="BC1213"/>
      <c r="BD1213"/>
      <c r="BE1213"/>
      <c r="BF1213"/>
      <c r="BG1213"/>
      <c r="BH1213"/>
      <c r="BI1213"/>
      <c r="BJ1213"/>
    </row>
    <row r="1214" spans="1:62" s="2" customFormat="1">
      <c r="A1214" t="s">
        <v>7595</v>
      </c>
      <c r="B1214">
        <v>21405663</v>
      </c>
      <c r="C1214" t="str">
        <f t="shared" si="18"/>
        <v>12.12.2021</v>
      </c>
      <c r="D1214" t="s">
        <v>5717</v>
      </c>
      <c r="E1214"/>
      <c r="F1214"/>
      <c r="G1214">
        <v>0</v>
      </c>
      <c r="H1214"/>
      <c r="I1214" t="s">
        <v>7596</v>
      </c>
      <c r="J1214" t="s">
        <v>5654</v>
      </c>
      <c r="K1214" t="s">
        <v>30</v>
      </c>
      <c r="L1214">
        <v>1230</v>
      </c>
      <c r="M1214"/>
      <c r="N1214"/>
      <c r="O1214"/>
      <c r="P1214"/>
      <c r="Q1214">
        <v>6.0999999999999999E-2</v>
      </c>
      <c r="R1214">
        <v>2.4E-2</v>
      </c>
      <c r="S1214">
        <v>1.2E-2</v>
      </c>
      <c r="T1214">
        <v>1.7000000000000001E-2</v>
      </c>
      <c r="U1214">
        <v>2.3E-2</v>
      </c>
      <c r="V1214">
        <v>1E-3</v>
      </c>
      <c r="W1214">
        <v>2.1999999999999999E-2</v>
      </c>
      <c r="X1214">
        <v>6.0000000000000001E-3</v>
      </c>
      <c r="Y1214">
        <v>9.7000000000000003E-2</v>
      </c>
      <c r="Z1214">
        <v>1.4999999999999999E-2</v>
      </c>
      <c r="AA1214">
        <v>1.2E-2</v>
      </c>
      <c r="AB1214">
        <v>51</v>
      </c>
      <c r="AC1214">
        <v>3.7999999999999999E-2</v>
      </c>
      <c r="AD1214">
        <v>1.7999999999999999E-2</v>
      </c>
      <c r="AE1214">
        <v>6.0000000000000001E-3</v>
      </c>
      <c r="AF1214">
        <v>7.0000000000000001E-3</v>
      </c>
      <c r="AG1214">
        <v>0.16</v>
      </c>
      <c r="AH1214">
        <v>6.0000000000000001E-3</v>
      </c>
      <c r="AI1214">
        <v>6.0000000000000001E-3</v>
      </c>
      <c r="AJ1214">
        <v>6.4000000000000001E-2</v>
      </c>
      <c r="AK1214">
        <v>6.2E-2</v>
      </c>
      <c r="AL1214">
        <v>63</v>
      </c>
      <c r="AM1214">
        <v>24</v>
      </c>
      <c r="AN1214">
        <v>3.0000000000000001E-3</v>
      </c>
      <c r="AO1214">
        <v>0</v>
      </c>
      <c r="AP1214">
        <v>0</v>
      </c>
      <c r="AQ1214">
        <v>0</v>
      </c>
      <c r="AR1214">
        <v>0</v>
      </c>
      <c r="AS1214">
        <v>26.667000000000002</v>
      </c>
      <c r="AT1214">
        <v>0</v>
      </c>
      <c r="AU1214"/>
      <c r="AV1214"/>
      <c r="AW1214"/>
      <c r="AX1214"/>
      <c r="AY1214"/>
      <c r="AZ1214"/>
      <c r="BA1214"/>
      <c r="BB1214"/>
      <c r="BC1214"/>
      <c r="BD1214"/>
      <c r="BE1214"/>
      <c r="BF1214"/>
      <c r="BG1214"/>
      <c r="BH1214"/>
      <c r="BI1214"/>
      <c r="BJ1214"/>
    </row>
    <row r="1215" spans="1:62" s="2" customFormat="1">
      <c r="A1215" t="s">
        <v>7597</v>
      </c>
      <c r="B1215">
        <v>21205455</v>
      </c>
      <c r="C1215" t="str">
        <f t="shared" si="18"/>
        <v>12.12.2021</v>
      </c>
      <c r="D1215"/>
      <c r="E1215" t="s">
        <v>5664</v>
      </c>
      <c r="F1215"/>
      <c r="G1215">
        <v>1574</v>
      </c>
      <c r="H1215"/>
      <c r="I1215" t="s">
        <v>7598</v>
      </c>
      <c r="J1215" t="s">
        <v>6360</v>
      </c>
      <c r="K1215" t="s">
        <v>96</v>
      </c>
      <c r="L1215">
        <v>1220</v>
      </c>
      <c r="M1215"/>
      <c r="N1215"/>
      <c r="O1215"/>
      <c r="P1215"/>
      <c r="Q1215"/>
      <c r="R1215"/>
      <c r="S1215"/>
      <c r="T1215"/>
      <c r="U1215">
        <v>3.3000000000000002E-2</v>
      </c>
      <c r="V1215">
        <v>4.0000000000000001E-3</v>
      </c>
      <c r="W1215">
        <v>2.5000000000000001E-2</v>
      </c>
      <c r="X1215">
        <v>1.4999999999999999E-2</v>
      </c>
      <c r="Y1215">
        <v>0.26100000000000001</v>
      </c>
      <c r="Z1215">
        <v>0.05</v>
      </c>
      <c r="AA1215">
        <v>4.5999999999999999E-2</v>
      </c>
      <c r="AB1215">
        <v>48</v>
      </c>
      <c r="AC1215">
        <v>5.5E-2</v>
      </c>
      <c r="AD1215">
        <v>2.1999999999999999E-2</v>
      </c>
      <c r="AE1215">
        <v>5.0000000000000001E-3</v>
      </c>
      <c r="AF1215">
        <v>1.6E-2</v>
      </c>
      <c r="AG1215">
        <v>0.42499999999999999</v>
      </c>
      <c r="AH1215">
        <v>7.0000000000000001E-3</v>
      </c>
      <c r="AI1215">
        <v>7.0000000000000001E-3</v>
      </c>
      <c r="AJ1215">
        <v>5.0999999999999997E-2</v>
      </c>
      <c r="AK1215">
        <v>0.05</v>
      </c>
      <c r="AL1215">
        <v>58</v>
      </c>
      <c r="AM1215">
        <v>18</v>
      </c>
      <c r="AN1215">
        <v>3.0000000000000001E-3</v>
      </c>
      <c r="AO1215">
        <v>6.0000000000000001E-3</v>
      </c>
      <c r="AP1215">
        <v>2.3E-2</v>
      </c>
      <c r="AQ1215">
        <v>0</v>
      </c>
      <c r="AR1215">
        <v>0</v>
      </c>
      <c r="AS1215">
        <v>85</v>
      </c>
      <c r="AT1215">
        <v>0</v>
      </c>
      <c r="AU1215"/>
      <c r="AV1215"/>
      <c r="AW1215"/>
      <c r="AX1215"/>
      <c r="AY1215"/>
      <c r="AZ1215"/>
      <c r="BA1215"/>
      <c r="BB1215"/>
      <c r="BC1215"/>
      <c r="BD1215"/>
      <c r="BE1215"/>
      <c r="BF1215"/>
      <c r="BG1215"/>
      <c r="BH1215"/>
      <c r="BI1215"/>
      <c r="BJ1215"/>
    </row>
    <row r="1216" spans="1:62" s="2" customFormat="1">
      <c r="A1216" t="s">
        <v>7599</v>
      </c>
      <c r="B1216">
        <v>21205454</v>
      </c>
      <c r="C1216" t="str">
        <f t="shared" si="18"/>
        <v>12.12.2021</v>
      </c>
      <c r="D1216"/>
      <c r="E1216"/>
      <c r="F1216" t="s">
        <v>5660</v>
      </c>
      <c r="G1216">
        <v>0</v>
      </c>
      <c r="H1216"/>
      <c r="I1216" t="s">
        <v>7600</v>
      </c>
      <c r="J1216" t="s">
        <v>6090</v>
      </c>
      <c r="K1216" t="s">
        <v>19</v>
      </c>
      <c r="L1216">
        <v>165</v>
      </c>
      <c r="M1216"/>
      <c r="N1216"/>
      <c r="O1216"/>
      <c r="P1216"/>
      <c r="Q1216"/>
      <c r="R1216"/>
      <c r="S1216"/>
      <c r="T1216"/>
      <c r="U1216">
        <v>7.2999999999999995E-2</v>
      </c>
      <c r="V1216">
        <v>0.11</v>
      </c>
      <c r="W1216">
        <v>3.5000000000000003E-2</v>
      </c>
      <c r="X1216">
        <v>1.2E-2</v>
      </c>
      <c r="Y1216">
        <v>0.56000000000000005</v>
      </c>
      <c r="Z1216">
        <v>6.0000000000000001E-3</v>
      </c>
      <c r="AA1216">
        <v>4.0000000000000001E-3</v>
      </c>
      <c r="AB1216">
        <v>49</v>
      </c>
      <c r="AC1216">
        <v>0.21</v>
      </c>
      <c r="AD1216">
        <v>0.17199999999999999</v>
      </c>
      <c r="AE1216">
        <v>1.2999999999999999E-2</v>
      </c>
      <c r="AF1216">
        <v>1.2999999999999999E-2</v>
      </c>
      <c r="AG1216">
        <v>0.67500000000000004</v>
      </c>
      <c r="AH1216">
        <v>7.0000000000000001E-3</v>
      </c>
      <c r="AI1216">
        <v>1.7000000000000001E-2</v>
      </c>
      <c r="AJ1216">
        <v>6.0000000000000001E-3</v>
      </c>
      <c r="AK1216">
        <v>5.0000000000000001E-3</v>
      </c>
      <c r="AL1216">
        <v>62</v>
      </c>
      <c r="AM1216">
        <v>22</v>
      </c>
      <c r="AN1216">
        <v>4.0000000000000001E-3</v>
      </c>
      <c r="AO1216">
        <v>0</v>
      </c>
      <c r="AP1216">
        <v>3.0000000000000001E-3</v>
      </c>
      <c r="AQ1216">
        <v>0</v>
      </c>
      <c r="AR1216">
        <v>0</v>
      </c>
      <c r="AS1216">
        <v>51.923000000000002</v>
      </c>
      <c r="AT1216">
        <v>0</v>
      </c>
      <c r="AU1216">
        <v>0.22</v>
      </c>
      <c r="AV1216">
        <v>0.17100000000000001</v>
      </c>
      <c r="AW1216">
        <v>1.2999999999999999E-2</v>
      </c>
      <c r="AX1216">
        <v>1.2999999999999999E-2</v>
      </c>
      <c r="AY1216">
        <v>0.66600000000000004</v>
      </c>
      <c r="AZ1216">
        <v>6.0000000000000001E-3</v>
      </c>
      <c r="BA1216">
        <v>4.0000000000000001E-3</v>
      </c>
      <c r="BB1216">
        <v>65</v>
      </c>
      <c r="BC1216">
        <v>20</v>
      </c>
      <c r="BD1216">
        <v>0</v>
      </c>
      <c r="BE1216">
        <v>4.0000000000000001E-3</v>
      </c>
      <c r="BF1216">
        <v>0</v>
      </c>
      <c r="BG1216">
        <v>3.0000000000000001E-3</v>
      </c>
      <c r="BH1216">
        <v>2.3E-2</v>
      </c>
      <c r="BI1216">
        <v>0</v>
      </c>
      <c r="BJ1216">
        <v>3</v>
      </c>
    </row>
    <row r="1217" spans="1:62" s="2" customFormat="1">
      <c r="A1217" t="s">
        <v>7601</v>
      </c>
      <c r="B1217">
        <v>21305729</v>
      </c>
      <c r="C1217" t="str">
        <f t="shared" si="18"/>
        <v>12.12.2021</v>
      </c>
      <c r="D1217" t="s">
        <v>5725</v>
      </c>
      <c r="E1217"/>
      <c r="F1217"/>
      <c r="G1217">
        <v>1566</v>
      </c>
      <c r="H1217" t="s">
        <v>7602</v>
      </c>
      <c r="I1217" t="s">
        <v>7603</v>
      </c>
      <c r="J1217" t="s">
        <v>5674</v>
      </c>
      <c r="K1217" t="s">
        <v>30</v>
      </c>
      <c r="L1217">
        <v>1230</v>
      </c>
      <c r="M1217">
        <v>0.10299999999999999</v>
      </c>
      <c r="N1217">
        <v>2.5999999999999999E-2</v>
      </c>
      <c r="O1217">
        <v>2.8000000000000001E-2</v>
      </c>
      <c r="P1217">
        <v>3.7999999999999999E-2</v>
      </c>
      <c r="Q1217"/>
      <c r="R1217"/>
      <c r="S1217"/>
      <c r="T1217"/>
      <c r="U1217">
        <v>2.9000000000000001E-2</v>
      </c>
      <c r="V1217">
        <v>1E-3</v>
      </c>
      <c r="W1217">
        <v>2.3E-2</v>
      </c>
      <c r="X1217">
        <v>2.4E-2</v>
      </c>
      <c r="Y1217">
        <v>0.14199999999999999</v>
      </c>
      <c r="Z1217">
        <v>0.06</v>
      </c>
      <c r="AA1217">
        <v>5.7000000000000002E-2</v>
      </c>
      <c r="AB1217">
        <v>71</v>
      </c>
      <c r="AC1217">
        <v>3.2000000000000001E-2</v>
      </c>
      <c r="AD1217">
        <v>8.0000000000000002E-3</v>
      </c>
      <c r="AE1217">
        <v>6.0000000000000001E-3</v>
      </c>
      <c r="AF1217">
        <v>2.4E-2</v>
      </c>
      <c r="AG1217">
        <v>0.17</v>
      </c>
      <c r="AH1217">
        <v>0.01</v>
      </c>
      <c r="AI1217">
        <v>8.9999999999999993E-3</v>
      </c>
      <c r="AJ1217">
        <v>4.1000000000000002E-2</v>
      </c>
      <c r="AK1217">
        <v>0.04</v>
      </c>
      <c r="AL1217">
        <v>78</v>
      </c>
      <c r="AM1217">
        <v>18</v>
      </c>
      <c r="AN1217">
        <v>4.0000000000000001E-3</v>
      </c>
      <c r="AO1217">
        <v>0</v>
      </c>
      <c r="AP1217">
        <v>0</v>
      </c>
      <c r="AQ1217">
        <v>0</v>
      </c>
      <c r="AR1217">
        <v>0</v>
      </c>
      <c r="AS1217">
        <v>28.332999999999998</v>
      </c>
      <c r="AT1217">
        <v>0</v>
      </c>
      <c r="AU1217"/>
      <c r="AV1217"/>
      <c r="AW1217"/>
      <c r="AX1217"/>
      <c r="AY1217"/>
      <c r="AZ1217"/>
      <c r="BA1217"/>
      <c r="BB1217"/>
      <c r="BC1217"/>
      <c r="BD1217"/>
      <c r="BE1217"/>
      <c r="BF1217"/>
      <c r="BG1217"/>
      <c r="BH1217"/>
      <c r="BI1217"/>
      <c r="BJ1217"/>
    </row>
    <row r="1218" spans="1:62" s="2" customFormat="1">
      <c r="A1218" t="s">
        <v>7604</v>
      </c>
      <c r="B1218">
        <v>21205456</v>
      </c>
      <c r="C1218" t="str">
        <f t="shared" si="18"/>
        <v>12.12.2021</v>
      </c>
      <c r="D1218"/>
      <c r="E1218" t="s">
        <v>5672</v>
      </c>
      <c r="F1218"/>
      <c r="G1218">
        <v>1575</v>
      </c>
      <c r="H1218"/>
      <c r="I1218" t="s">
        <v>7605</v>
      </c>
      <c r="J1218" t="s">
        <v>6500</v>
      </c>
      <c r="K1218" t="s">
        <v>96</v>
      </c>
      <c r="L1218">
        <v>1219</v>
      </c>
      <c r="M1218">
        <v>9.1999999999999998E-2</v>
      </c>
      <c r="N1218">
        <v>2.4E-2</v>
      </c>
      <c r="O1218">
        <v>0.03</v>
      </c>
      <c r="P1218">
        <v>3.7999999999999999E-2</v>
      </c>
      <c r="Q1218"/>
      <c r="R1218"/>
      <c r="S1218"/>
      <c r="T1218"/>
      <c r="U1218">
        <v>0.04</v>
      </c>
      <c r="V1218">
        <v>6.0000000000000001E-3</v>
      </c>
      <c r="W1218">
        <v>2.3E-2</v>
      </c>
      <c r="X1218">
        <v>1.7999999999999999E-2</v>
      </c>
      <c r="Y1218">
        <v>0.27</v>
      </c>
      <c r="Z1218">
        <v>0.08</v>
      </c>
      <c r="AA1218">
        <v>7.8E-2</v>
      </c>
      <c r="AB1218">
        <v>55</v>
      </c>
      <c r="AC1218">
        <v>5.5E-2</v>
      </c>
      <c r="AD1218">
        <v>8.9999999999999993E-3</v>
      </c>
      <c r="AE1218">
        <v>7.0000000000000001E-3</v>
      </c>
      <c r="AF1218">
        <v>1.7999999999999999E-2</v>
      </c>
      <c r="AG1218">
        <v>0.4</v>
      </c>
      <c r="AH1218">
        <v>8.0000000000000002E-3</v>
      </c>
      <c r="AI1218">
        <v>8.9999999999999993E-3</v>
      </c>
      <c r="AJ1218">
        <v>4.9000000000000002E-2</v>
      </c>
      <c r="AK1218">
        <v>4.8000000000000001E-2</v>
      </c>
      <c r="AL1218">
        <v>65</v>
      </c>
      <c r="AM1218">
        <v>35</v>
      </c>
      <c r="AN1218">
        <v>3.0000000000000001E-3</v>
      </c>
      <c r="AO1218">
        <v>5.0000000000000001E-3</v>
      </c>
      <c r="AP1218">
        <v>2.1999999999999999E-2</v>
      </c>
      <c r="AQ1218">
        <v>0</v>
      </c>
      <c r="AR1218">
        <v>0</v>
      </c>
      <c r="AS1218">
        <v>57.143000000000001</v>
      </c>
      <c r="AT1218">
        <v>0</v>
      </c>
      <c r="AU1218"/>
      <c r="AV1218"/>
      <c r="AW1218"/>
      <c r="AX1218"/>
      <c r="AY1218"/>
      <c r="AZ1218"/>
      <c r="BA1218"/>
      <c r="BB1218"/>
      <c r="BC1218"/>
      <c r="BD1218"/>
      <c r="BE1218"/>
      <c r="BF1218"/>
      <c r="BG1218"/>
      <c r="BH1218"/>
      <c r="BI1218"/>
      <c r="BJ1218"/>
    </row>
    <row r="1219" spans="1:62" s="2" customFormat="1">
      <c r="A1219" t="s">
        <v>7606</v>
      </c>
      <c r="B1219">
        <v>21305728</v>
      </c>
      <c r="C1219" t="str">
        <f t="shared" si="18"/>
        <v>12.12.2021</v>
      </c>
      <c r="D1219"/>
      <c r="E1219"/>
      <c r="F1219" t="s">
        <v>5676</v>
      </c>
      <c r="G1219">
        <v>1570</v>
      </c>
      <c r="H1219"/>
      <c r="I1219" t="s">
        <v>7607</v>
      </c>
      <c r="J1219" t="s">
        <v>5699</v>
      </c>
      <c r="K1219" t="s">
        <v>19</v>
      </c>
      <c r="L1219">
        <v>165</v>
      </c>
      <c r="M1219">
        <v>4.3999999999999997E-2</v>
      </c>
      <c r="N1219">
        <v>2.5999999999999999E-2</v>
      </c>
      <c r="O1219">
        <v>5.6000000000000001E-2</v>
      </c>
      <c r="P1219">
        <v>1.7000000000000001E-2</v>
      </c>
      <c r="Q1219"/>
      <c r="R1219"/>
      <c r="S1219"/>
      <c r="T1219"/>
      <c r="U1219">
        <v>8.5000000000000006E-2</v>
      </c>
      <c r="V1219">
        <v>0.12</v>
      </c>
      <c r="W1219">
        <v>2.7E-2</v>
      </c>
      <c r="X1219">
        <v>4.2000000000000003E-2</v>
      </c>
      <c r="Y1219">
        <v>0.57599999999999996</v>
      </c>
      <c r="Z1219">
        <v>2.4E-2</v>
      </c>
      <c r="AA1219">
        <v>2.1999999999999999E-2</v>
      </c>
      <c r="AB1219">
        <v>61</v>
      </c>
      <c r="AC1219">
        <v>0.19800000000000001</v>
      </c>
      <c r="AD1219">
        <v>0.16800000000000001</v>
      </c>
      <c r="AE1219">
        <v>1.2999999999999999E-2</v>
      </c>
      <c r="AF1219">
        <v>0.04</v>
      </c>
      <c r="AG1219">
        <v>0.65600000000000003</v>
      </c>
      <c r="AH1219">
        <v>8.9999999999999993E-3</v>
      </c>
      <c r="AI1219">
        <v>1.4E-2</v>
      </c>
      <c r="AJ1219">
        <v>7.0000000000000001E-3</v>
      </c>
      <c r="AK1219">
        <v>6.0000000000000001E-3</v>
      </c>
      <c r="AL1219">
        <v>68</v>
      </c>
      <c r="AM1219">
        <v>20</v>
      </c>
      <c r="AN1219">
        <v>3.0000000000000001E-3</v>
      </c>
      <c r="AO1219">
        <v>0</v>
      </c>
      <c r="AP1219">
        <v>3.0000000000000001E-3</v>
      </c>
      <c r="AQ1219">
        <v>0</v>
      </c>
      <c r="AR1219">
        <v>0</v>
      </c>
      <c r="AS1219">
        <v>50.462000000000003</v>
      </c>
      <c r="AT1219">
        <v>0</v>
      </c>
      <c r="AU1219">
        <v>0.192</v>
      </c>
      <c r="AV1219">
        <v>0.16400000000000001</v>
      </c>
      <c r="AW1219">
        <v>1.2999999999999999E-2</v>
      </c>
      <c r="AX1219">
        <v>3.9E-2</v>
      </c>
      <c r="AY1219">
        <v>0.65</v>
      </c>
      <c r="AZ1219">
        <v>6.0000000000000001E-3</v>
      </c>
      <c r="BA1219">
        <v>5.0000000000000001E-3</v>
      </c>
      <c r="BB1219">
        <v>69</v>
      </c>
      <c r="BC1219">
        <v>14</v>
      </c>
      <c r="BD1219">
        <v>0</v>
      </c>
      <c r="BE1219">
        <v>3.0000000000000001E-3</v>
      </c>
      <c r="BF1219">
        <v>0</v>
      </c>
      <c r="BG1219">
        <v>4.0000000000000001E-3</v>
      </c>
      <c r="BH1219">
        <v>1.9E-2</v>
      </c>
      <c r="BI1219">
        <v>0</v>
      </c>
      <c r="BJ1219">
        <v>1</v>
      </c>
    </row>
    <row r="1220" spans="1:62" s="2" customFormat="1">
      <c r="A1220" t="s">
        <v>7608</v>
      </c>
      <c r="B1220">
        <v>21405664</v>
      </c>
      <c r="C1220" t="str">
        <f t="shared" si="18"/>
        <v>12.12.2021</v>
      </c>
      <c r="D1220" t="s">
        <v>5733</v>
      </c>
      <c r="E1220"/>
      <c r="F1220"/>
      <c r="G1220">
        <v>1576</v>
      </c>
      <c r="H1220"/>
      <c r="I1220" t="s">
        <v>7609</v>
      </c>
      <c r="J1220" t="s">
        <v>6652</v>
      </c>
      <c r="K1220" t="s">
        <v>30</v>
      </c>
      <c r="L1220">
        <v>1230</v>
      </c>
      <c r="M1220">
        <v>0.27700000000000002</v>
      </c>
      <c r="N1220">
        <v>1.7999999999999999E-2</v>
      </c>
      <c r="O1220">
        <v>2.8000000000000001E-2</v>
      </c>
      <c r="P1220">
        <v>3.5000000000000003E-2</v>
      </c>
      <c r="Q1220"/>
      <c r="R1220"/>
      <c r="S1220"/>
      <c r="T1220"/>
      <c r="U1220">
        <v>2.8000000000000001E-2</v>
      </c>
      <c r="V1220">
        <v>3.0000000000000001E-3</v>
      </c>
      <c r="W1220">
        <v>1.7999999999999999E-2</v>
      </c>
      <c r="X1220">
        <v>7.0000000000000001E-3</v>
      </c>
      <c r="Y1220">
        <v>0.128</v>
      </c>
      <c r="Z1220">
        <v>7.3999999999999996E-2</v>
      </c>
      <c r="AA1220">
        <v>7.1999999999999995E-2</v>
      </c>
      <c r="AB1220">
        <v>50</v>
      </c>
      <c r="AC1220">
        <v>3.5999999999999997E-2</v>
      </c>
      <c r="AD1220">
        <v>1.0999999999999999E-2</v>
      </c>
      <c r="AE1220">
        <v>6.0000000000000001E-3</v>
      </c>
      <c r="AF1220">
        <v>8.0000000000000002E-3</v>
      </c>
      <c r="AG1220">
        <v>0.17199999999999999</v>
      </c>
      <c r="AH1220">
        <v>7.0000000000000001E-3</v>
      </c>
      <c r="AI1220">
        <v>8.0000000000000002E-3</v>
      </c>
      <c r="AJ1220">
        <v>3.9E-2</v>
      </c>
      <c r="AK1220">
        <v>3.6999999999999998E-2</v>
      </c>
      <c r="AL1220">
        <v>58</v>
      </c>
      <c r="AM1220">
        <v>29</v>
      </c>
      <c r="AN1220">
        <v>3.0000000000000001E-3</v>
      </c>
      <c r="AO1220">
        <v>0</v>
      </c>
      <c r="AP1220">
        <v>0</v>
      </c>
      <c r="AQ1220">
        <v>0</v>
      </c>
      <c r="AR1220">
        <v>0</v>
      </c>
      <c r="AS1220">
        <v>28.667000000000002</v>
      </c>
      <c r="AT1220">
        <v>0</v>
      </c>
      <c r="AU1220"/>
      <c r="AV1220"/>
      <c r="AW1220"/>
      <c r="AX1220"/>
      <c r="AY1220"/>
      <c r="AZ1220"/>
      <c r="BA1220"/>
      <c r="BB1220"/>
      <c r="BC1220"/>
      <c r="BD1220"/>
      <c r="BE1220"/>
      <c r="BF1220"/>
      <c r="BG1220"/>
      <c r="BH1220"/>
      <c r="BI1220"/>
      <c r="BJ1220"/>
    </row>
    <row r="1221" spans="1:62" s="2" customFormat="1">
      <c r="A1221" t="s">
        <v>7610</v>
      </c>
      <c r="B1221">
        <v>21205457</v>
      </c>
      <c r="C1221" t="str">
        <f t="shared" ref="C1221:C1284" si="19">LEFT(A1221,10)</f>
        <v>12.12.2021</v>
      </c>
      <c r="D1221"/>
      <c r="E1221" t="s">
        <v>5688</v>
      </c>
      <c r="F1221"/>
      <c r="G1221">
        <v>1570</v>
      </c>
      <c r="H1221"/>
      <c r="I1221" t="s">
        <v>7611</v>
      </c>
      <c r="J1221" t="s">
        <v>5690</v>
      </c>
      <c r="K1221" t="s">
        <v>96</v>
      </c>
      <c r="L1221">
        <v>1210</v>
      </c>
      <c r="M1221"/>
      <c r="N1221"/>
      <c r="O1221"/>
      <c r="P1221"/>
      <c r="Q1221">
        <v>5.8999999999999997E-2</v>
      </c>
      <c r="R1221">
        <v>1.9E-2</v>
      </c>
      <c r="S1221">
        <v>1.9E-2</v>
      </c>
      <c r="T1221">
        <v>1.7000000000000001E-2</v>
      </c>
      <c r="U1221">
        <v>4.2000000000000003E-2</v>
      </c>
      <c r="V1221">
        <v>2E-3</v>
      </c>
      <c r="W1221">
        <v>2.3E-2</v>
      </c>
      <c r="X1221">
        <v>1.2E-2</v>
      </c>
      <c r="Y1221">
        <v>0.22</v>
      </c>
      <c r="Z1221">
        <v>9.8000000000000004E-2</v>
      </c>
      <c r="AA1221">
        <v>9.5000000000000001E-2</v>
      </c>
      <c r="AB1221">
        <v>56</v>
      </c>
      <c r="AC1221">
        <v>5.1999999999999998E-2</v>
      </c>
      <c r="AD1221">
        <v>0.01</v>
      </c>
      <c r="AE1221">
        <v>6.0000000000000001E-3</v>
      </c>
      <c r="AF1221">
        <v>1.4E-2</v>
      </c>
      <c r="AG1221">
        <v>0.42</v>
      </c>
      <c r="AH1221">
        <v>8.0000000000000002E-3</v>
      </c>
      <c r="AI1221">
        <v>7.0000000000000001E-3</v>
      </c>
      <c r="AJ1221">
        <v>5.0999999999999997E-2</v>
      </c>
      <c r="AK1221">
        <v>4.9000000000000002E-2</v>
      </c>
      <c r="AL1221">
        <v>67</v>
      </c>
      <c r="AM1221">
        <v>20</v>
      </c>
      <c r="AN1221">
        <v>3.0000000000000001E-3</v>
      </c>
      <c r="AO1221">
        <v>5.0000000000000001E-3</v>
      </c>
      <c r="AP1221">
        <v>0.02</v>
      </c>
      <c r="AQ1221">
        <v>0</v>
      </c>
      <c r="AR1221">
        <v>0</v>
      </c>
      <c r="AS1221">
        <v>70</v>
      </c>
      <c r="AT1221">
        <v>0</v>
      </c>
      <c r="AU1221"/>
      <c r="AV1221"/>
      <c r="AW1221"/>
      <c r="AX1221"/>
      <c r="AY1221"/>
      <c r="AZ1221"/>
      <c r="BA1221"/>
      <c r="BB1221"/>
      <c r="BC1221"/>
      <c r="BD1221"/>
      <c r="BE1221"/>
      <c r="BF1221"/>
      <c r="BG1221"/>
      <c r="BH1221"/>
      <c r="BI1221"/>
      <c r="BJ1221"/>
    </row>
    <row r="1222" spans="1:62" s="2" customFormat="1">
      <c r="A1222" t="s">
        <v>7612</v>
      </c>
      <c r="B1222">
        <v>21105572</v>
      </c>
      <c r="C1222" t="str">
        <f t="shared" si="19"/>
        <v>12.12.2021</v>
      </c>
      <c r="D1222"/>
      <c r="E1222"/>
      <c r="F1222" t="s">
        <v>5684</v>
      </c>
      <c r="G1222">
        <v>1579</v>
      </c>
      <c r="H1222"/>
      <c r="I1222" t="s">
        <v>7613</v>
      </c>
      <c r="J1222" t="s">
        <v>5662</v>
      </c>
      <c r="K1222" t="s">
        <v>19</v>
      </c>
      <c r="L1222">
        <v>165</v>
      </c>
      <c r="M1222"/>
      <c r="N1222"/>
      <c r="O1222"/>
      <c r="P1222"/>
      <c r="Q1222"/>
      <c r="R1222"/>
      <c r="S1222"/>
      <c r="T1222"/>
      <c r="U1222">
        <v>4.5999999999999999E-2</v>
      </c>
      <c r="V1222">
        <v>2E-3</v>
      </c>
      <c r="W1222">
        <v>2.1000000000000001E-2</v>
      </c>
      <c r="X1222">
        <v>8.9999999999999993E-3</v>
      </c>
      <c r="Y1222">
        <v>3.7999999999999999E-2</v>
      </c>
      <c r="Z1222">
        <v>6.0000000000000001E-3</v>
      </c>
      <c r="AA1222">
        <v>5.0000000000000001E-3</v>
      </c>
      <c r="AB1222">
        <v>51</v>
      </c>
      <c r="AC1222">
        <v>0.216</v>
      </c>
      <c r="AD1222">
        <v>0.152</v>
      </c>
      <c r="AE1222">
        <v>1.4999999999999999E-2</v>
      </c>
      <c r="AF1222">
        <v>1.4E-2</v>
      </c>
      <c r="AG1222">
        <v>0.65500000000000003</v>
      </c>
      <c r="AH1222">
        <v>0.01</v>
      </c>
      <c r="AI1222">
        <v>2.3E-2</v>
      </c>
      <c r="AJ1222">
        <v>6.0000000000000001E-3</v>
      </c>
      <c r="AK1222">
        <v>5.0000000000000001E-3</v>
      </c>
      <c r="AL1222">
        <v>61</v>
      </c>
      <c r="AM1222">
        <v>22</v>
      </c>
      <c r="AN1222">
        <v>8.0000000000000002E-3</v>
      </c>
      <c r="AO1222">
        <v>0</v>
      </c>
      <c r="AP1222">
        <v>3.0000000000000001E-3</v>
      </c>
      <c r="AQ1222">
        <v>0</v>
      </c>
      <c r="AR1222">
        <v>0</v>
      </c>
      <c r="AS1222">
        <v>43.667000000000002</v>
      </c>
      <c r="AT1222">
        <v>0</v>
      </c>
      <c r="AU1222">
        <v>0.215</v>
      </c>
      <c r="AV1222">
        <v>0.155</v>
      </c>
      <c r="AW1222">
        <v>1.4999999999999999E-2</v>
      </c>
      <c r="AX1222">
        <v>1.6E-2</v>
      </c>
      <c r="AY1222">
        <v>0.64500000000000002</v>
      </c>
      <c r="AZ1222">
        <v>6.0000000000000001E-3</v>
      </c>
      <c r="BA1222">
        <v>5.0000000000000001E-3</v>
      </c>
      <c r="BB1222">
        <v>63</v>
      </c>
      <c r="BC1222">
        <v>18</v>
      </c>
      <c r="BD1222">
        <v>0</v>
      </c>
      <c r="BE1222">
        <v>3.0000000000000001E-3</v>
      </c>
      <c r="BF1222">
        <v>0</v>
      </c>
      <c r="BG1222">
        <v>7.0000000000000001E-3</v>
      </c>
      <c r="BH1222">
        <v>2.7E-2</v>
      </c>
      <c r="BI1222">
        <v>0</v>
      </c>
      <c r="BJ1222">
        <v>2</v>
      </c>
    </row>
    <row r="1223" spans="1:62" s="2" customFormat="1">
      <c r="A1223" t="s">
        <v>7614</v>
      </c>
      <c r="B1223">
        <v>21305731</v>
      </c>
      <c r="C1223" t="str">
        <f t="shared" si="19"/>
        <v>12.12.2021</v>
      </c>
      <c r="D1223" t="s">
        <v>5742</v>
      </c>
      <c r="E1223"/>
      <c r="F1223"/>
      <c r="G1223">
        <v>1570</v>
      </c>
      <c r="H1223" t="s">
        <v>7615</v>
      </c>
      <c r="I1223" t="s">
        <v>7616</v>
      </c>
      <c r="J1223" t="s">
        <v>5848</v>
      </c>
      <c r="K1223" t="s">
        <v>30</v>
      </c>
      <c r="L1223">
        <v>1230</v>
      </c>
      <c r="M1223">
        <v>6.4000000000000001E-2</v>
      </c>
      <c r="N1223">
        <v>1.9E-2</v>
      </c>
      <c r="O1223">
        <v>1.4E-2</v>
      </c>
      <c r="P1223">
        <v>0.02</v>
      </c>
      <c r="Q1223"/>
      <c r="R1223"/>
      <c r="S1223"/>
      <c r="T1223"/>
      <c r="U1223">
        <v>2.5999999999999999E-2</v>
      </c>
      <c r="V1223">
        <v>2E-3</v>
      </c>
      <c r="W1223">
        <v>2.1999999999999999E-2</v>
      </c>
      <c r="X1223">
        <v>0.01</v>
      </c>
      <c r="Y1223">
        <v>0.14399999999999999</v>
      </c>
      <c r="Z1223">
        <v>6.9000000000000006E-2</v>
      </c>
      <c r="AA1223">
        <v>6.7000000000000004E-2</v>
      </c>
      <c r="AB1223">
        <v>69</v>
      </c>
      <c r="AC1223">
        <v>3.2000000000000001E-2</v>
      </c>
      <c r="AD1223">
        <v>1.0999999999999999E-2</v>
      </c>
      <c r="AE1223">
        <v>5.0000000000000001E-3</v>
      </c>
      <c r="AF1223">
        <v>1.0999999999999999E-2</v>
      </c>
      <c r="AG1223">
        <v>0.17699999999999999</v>
      </c>
      <c r="AH1223">
        <v>8.9999999999999993E-3</v>
      </c>
      <c r="AI1223">
        <v>8.9999999999999993E-3</v>
      </c>
      <c r="AJ1223">
        <v>3.5000000000000003E-2</v>
      </c>
      <c r="AK1223">
        <v>3.4000000000000002E-2</v>
      </c>
      <c r="AL1223">
        <v>85</v>
      </c>
      <c r="AM1223">
        <v>28</v>
      </c>
      <c r="AN1223">
        <v>4.0000000000000001E-3</v>
      </c>
      <c r="AO1223">
        <v>0</v>
      </c>
      <c r="AP1223">
        <v>0</v>
      </c>
      <c r="AQ1223">
        <v>0</v>
      </c>
      <c r="AR1223">
        <v>0</v>
      </c>
      <c r="AS1223">
        <v>35.4</v>
      </c>
      <c r="AT1223">
        <v>0</v>
      </c>
      <c r="AU1223"/>
      <c r="AV1223"/>
      <c r="AW1223"/>
      <c r="AX1223"/>
      <c r="AY1223"/>
      <c r="AZ1223"/>
      <c r="BA1223"/>
      <c r="BB1223"/>
      <c r="BC1223"/>
      <c r="BD1223"/>
      <c r="BE1223"/>
      <c r="BF1223"/>
      <c r="BG1223"/>
      <c r="BH1223"/>
      <c r="BI1223"/>
      <c r="BJ1223"/>
    </row>
    <row r="1224" spans="1:62" s="2" customFormat="1">
      <c r="A1224" t="s">
        <v>7617</v>
      </c>
      <c r="B1224">
        <v>21405665</v>
      </c>
      <c r="C1224" t="str">
        <f t="shared" si="19"/>
        <v>12.12.2021</v>
      </c>
      <c r="D1224" t="s">
        <v>5750</v>
      </c>
      <c r="E1224"/>
      <c r="F1224"/>
      <c r="G1224">
        <v>1580</v>
      </c>
      <c r="H1224" t="s">
        <v>7618</v>
      </c>
      <c r="I1224" t="s">
        <v>7619</v>
      </c>
      <c r="J1224" t="s">
        <v>6360</v>
      </c>
      <c r="K1224" t="s">
        <v>30</v>
      </c>
      <c r="L1224">
        <v>1230</v>
      </c>
      <c r="M1224"/>
      <c r="N1224"/>
      <c r="O1224"/>
      <c r="P1224"/>
      <c r="Q1224"/>
      <c r="R1224"/>
      <c r="S1224"/>
      <c r="T1224"/>
      <c r="U1224">
        <v>3.2000000000000001E-2</v>
      </c>
      <c r="V1224">
        <v>4.0000000000000001E-3</v>
      </c>
      <c r="W1224">
        <v>1.4E-2</v>
      </c>
      <c r="X1224">
        <v>7.0000000000000001E-3</v>
      </c>
      <c r="Y1224">
        <v>0.13400000000000001</v>
      </c>
      <c r="Z1224">
        <v>8.7999999999999995E-2</v>
      </c>
      <c r="AA1224">
        <v>8.6999999999999994E-2</v>
      </c>
      <c r="AB1224">
        <v>53</v>
      </c>
      <c r="AC1224">
        <v>4.2000000000000003E-2</v>
      </c>
      <c r="AD1224">
        <v>8.0000000000000002E-3</v>
      </c>
      <c r="AE1224">
        <v>6.0000000000000001E-3</v>
      </c>
      <c r="AF1224">
        <v>7.0000000000000001E-3</v>
      </c>
      <c r="AG1224">
        <v>0.13300000000000001</v>
      </c>
      <c r="AH1224">
        <v>7.0000000000000001E-3</v>
      </c>
      <c r="AI1224">
        <v>5.0000000000000001E-3</v>
      </c>
      <c r="AJ1224">
        <v>4.7E-2</v>
      </c>
      <c r="AK1224">
        <v>4.4999999999999998E-2</v>
      </c>
      <c r="AL1224">
        <v>60</v>
      </c>
      <c r="AM1224">
        <v>20</v>
      </c>
      <c r="AN1224">
        <v>3.0000000000000001E-3</v>
      </c>
      <c r="AO1224">
        <v>0</v>
      </c>
      <c r="AP1224">
        <v>0</v>
      </c>
      <c r="AQ1224">
        <v>0</v>
      </c>
      <c r="AR1224">
        <v>0</v>
      </c>
      <c r="AS1224">
        <v>22.167000000000002</v>
      </c>
      <c r="AT1224">
        <v>0</v>
      </c>
      <c r="AU1224"/>
      <c r="AV1224"/>
      <c r="AW1224"/>
      <c r="AX1224"/>
      <c r="AY1224"/>
      <c r="AZ1224"/>
      <c r="BA1224"/>
      <c r="BB1224"/>
      <c r="BC1224"/>
      <c r="BD1224"/>
      <c r="BE1224"/>
      <c r="BF1224"/>
      <c r="BG1224"/>
      <c r="BH1224"/>
      <c r="BI1224"/>
      <c r="BJ1224"/>
    </row>
    <row r="1225" spans="1:62" s="2" customFormat="1">
      <c r="A1225" t="s">
        <v>7620</v>
      </c>
      <c r="B1225">
        <v>21105574</v>
      </c>
      <c r="C1225" t="str">
        <f t="shared" si="19"/>
        <v>12.12.2021</v>
      </c>
      <c r="D1225"/>
      <c r="E1225" t="s">
        <v>5701</v>
      </c>
      <c r="F1225"/>
      <c r="G1225">
        <v>1577</v>
      </c>
      <c r="H1225" t="s">
        <v>7621</v>
      </c>
      <c r="I1225" t="s">
        <v>7622</v>
      </c>
      <c r="J1225" t="s">
        <v>5927</v>
      </c>
      <c r="K1225" t="s">
        <v>96</v>
      </c>
      <c r="L1225">
        <v>1219</v>
      </c>
      <c r="M1225">
        <v>0.104</v>
      </c>
      <c r="N1225">
        <v>2.5000000000000001E-2</v>
      </c>
      <c r="O1225">
        <v>1.7999999999999999E-2</v>
      </c>
      <c r="P1225">
        <v>3.1E-2</v>
      </c>
      <c r="Q1225"/>
      <c r="R1225"/>
      <c r="S1225"/>
      <c r="T1225"/>
      <c r="U1225">
        <v>3.1E-2</v>
      </c>
      <c r="V1225">
        <v>1E-3</v>
      </c>
      <c r="W1225">
        <v>0.02</v>
      </c>
      <c r="X1225">
        <v>0.01</v>
      </c>
      <c r="Y1225">
        <v>0.20200000000000001</v>
      </c>
      <c r="Z1225">
        <v>2.5999999999999999E-2</v>
      </c>
      <c r="AA1225">
        <v>2.5000000000000001E-2</v>
      </c>
      <c r="AB1225">
        <v>56</v>
      </c>
      <c r="AC1225">
        <v>5.1999999999999998E-2</v>
      </c>
      <c r="AD1225">
        <v>7.0000000000000001E-3</v>
      </c>
      <c r="AE1225">
        <v>7.0000000000000001E-3</v>
      </c>
      <c r="AF1225">
        <v>0.01</v>
      </c>
      <c r="AG1225">
        <v>0.41499999999999998</v>
      </c>
      <c r="AH1225">
        <v>8.0000000000000002E-3</v>
      </c>
      <c r="AI1225">
        <v>1.4999999999999999E-2</v>
      </c>
      <c r="AJ1225">
        <v>4.2999999999999997E-2</v>
      </c>
      <c r="AK1225">
        <v>4.2000000000000003E-2</v>
      </c>
      <c r="AL1225">
        <v>68</v>
      </c>
      <c r="AM1225">
        <v>22</v>
      </c>
      <c r="AN1225">
        <v>3.0000000000000001E-3</v>
      </c>
      <c r="AO1225">
        <v>4.0000000000000001E-3</v>
      </c>
      <c r="AP1225">
        <v>0.02</v>
      </c>
      <c r="AQ1225">
        <v>0</v>
      </c>
      <c r="AR1225">
        <v>0</v>
      </c>
      <c r="AS1225">
        <v>59.286000000000001</v>
      </c>
      <c r="AT1225">
        <v>0</v>
      </c>
      <c r="AU1225"/>
      <c r="AV1225"/>
      <c r="AW1225"/>
      <c r="AX1225"/>
      <c r="AY1225"/>
      <c r="AZ1225"/>
      <c r="BA1225"/>
      <c r="BB1225"/>
      <c r="BC1225"/>
      <c r="BD1225"/>
      <c r="BE1225"/>
      <c r="BF1225"/>
      <c r="BG1225"/>
      <c r="BH1225"/>
      <c r="BI1225"/>
      <c r="BJ1225"/>
    </row>
    <row r="1226" spans="1:62" s="2" customFormat="1">
      <c r="A1226" t="s">
        <v>7623</v>
      </c>
      <c r="B1226">
        <v>21305730</v>
      </c>
      <c r="C1226" t="str">
        <f t="shared" si="19"/>
        <v>12.12.2021</v>
      </c>
      <c r="D1226"/>
      <c r="E1226"/>
      <c r="F1226" t="s">
        <v>5696</v>
      </c>
      <c r="G1226">
        <v>1573</v>
      </c>
      <c r="H1226"/>
      <c r="I1226" t="s">
        <v>7624</v>
      </c>
      <c r="J1226" t="s">
        <v>5654</v>
      </c>
      <c r="K1226" t="s">
        <v>19</v>
      </c>
      <c r="L1226">
        <v>165</v>
      </c>
      <c r="M1226"/>
      <c r="N1226"/>
      <c r="O1226"/>
      <c r="P1226"/>
      <c r="Q1226">
        <v>8.1000000000000003E-2</v>
      </c>
      <c r="R1226">
        <v>3.1E-2</v>
      </c>
      <c r="S1226">
        <v>1.6E-2</v>
      </c>
      <c r="T1226">
        <v>4.1000000000000002E-2</v>
      </c>
      <c r="U1226">
        <v>6.2E-2</v>
      </c>
      <c r="V1226">
        <v>7.5999999999999998E-2</v>
      </c>
      <c r="W1226">
        <v>2.1999999999999999E-2</v>
      </c>
      <c r="X1226">
        <v>1.0999999999999999E-2</v>
      </c>
      <c r="Y1226">
        <v>0.433</v>
      </c>
      <c r="Z1226">
        <v>5.7000000000000002E-2</v>
      </c>
      <c r="AA1226">
        <v>5.5E-2</v>
      </c>
      <c r="AB1226">
        <v>59</v>
      </c>
      <c r="AC1226">
        <v>0.21</v>
      </c>
      <c r="AD1226">
        <v>0.16400000000000001</v>
      </c>
      <c r="AE1226">
        <v>1.2999999999999999E-2</v>
      </c>
      <c r="AF1226">
        <v>1.2999999999999999E-2</v>
      </c>
      <c r="AG1226">
        <v>0.66100000000000003</v>
      </c>
      <c r="AH1226">
        <v>8.0000000000000002E-3</v>
      </c>
      <c r="AI1226">
        <v>8.9999999999999993E-3</v>
      </c>
      <c r="AJ1226">
        <v>1.2999999999999999E-2</v>
      </c>
      <c r="AK1226">
        <v>1.2E-2</v>
      </c>
      <c r="AL1226">
        <v>70</v>
      </c>
      <c r="AM1226">
        <v>25</v>
      </c>
      <c r="AN1226">
        <v>3.0000000000000001E-3</v>
      </c>
      <c r="AO1226">
        <v>0</v>
      </c>
      <c r="AP1226">
        <v>3.0000000000000001E-3</v>
      </c>
      <c r="AQ1226">
        <v>0</v>
      </c>
      <c r="AR1226">
        <v>0</v>
      </c>
      <c r="AS1226">
        <v>50.845999999999997</v>
      </c>
      <c r="AT1226">
        <v>0</v>
      </c>
      <c r="AU1226">
        <v>0.218</v>
      </c>
      <c r="AV1226">
        <v>0.16</v>
      </c>
      <c r="AW1226">
        <v>1.2999999999999999E-2</v>
      </c>
      <c r="AX1226">
        <v>1.2999999999999999E-2</v>
      </c>
      <c r="AY1226">
        <v>0.65200000000000002</v>
      </c>
      <c r="AZ1226">
        <v>1.0999999999999999E-2</v>
      </c>
      <c r="BA1226">
        <v>0.01</v>
      </c>
      <c r="BB1226">
        <v>73</v>
      </c>
      <c r="BC1226">
        <v>19</v>
      </c>
      <c r="BD1226">
        <v>0</v>
      </c>
      <c r="BE1226">
        <v>3.0000000000000001E-3</v>
      </c>
      <c r="BF1226">
        <v>0</v>
      </c>
      <c r="BG1226">
        <v>3.0000000000000001E-3</v>
      </c>
      <c r="BH1226">
        <v>1.7000000000000001E-2</v>
      </c>
      <c r="BI1226">
        <v>0</v>
      </c>
      <c r="BJ1226">
        <v>3</v>
      </c>
    </row>
    <row r="1227" spans="1:62" s="2" customFormat="1">
      <c r="A1227" t="s">
        <v>7625</v>
      </c>
      <c r="B1227">
        <v>21205458</v>
      </c>
      <c r="C1227" t="str">
        <f t="shared" si="19"/>
        <v>12.12.2021</v>
      </c>
      <c r="D1227" t="s">
        <v>5798</v>
      </c>
      <c r="E1227"/>
      <c r="F1227"/>
      <c r="G1227">
        <v>1578</v>
      </c>
      <c r="H1227"/>
      <c r="I1227" t="s">
        <v>7626</v>
      </c>
      <c r="J1227" t="s">
        <v>6090</v>
      </c>
      <c r="K1227" t="s">
        <v>22</v>
      </c>
      <c r="L1227">
        <v>1500</v>
      </c>
      <c r="M1227"/>
      <c r="N1227"/>
      <c r="O1227"/>
      <c r="P1227"/>
      <c r="Q1227">
        <v>0.05</v>
      </c>
      <c r="R1227">
        <v>2.8000000000000001E-2</v>
      </c>
      <c r="S1227">
        <v>1.6E-2</v>
      </c>
      <c r="T1227">
        <v>1.6E-2</v>
      </c>
      <c r="U1227">
        <v>3.5999999999999997E-2</v>
      </c>
      <c r="V1227">
        <v>1.0999999999999999E-2</v>
      </c>
      <c r="W1227">
        <v>1.6E-2</v>
      </c>
      <c r="X1227">
        <v>8.0000000000000002E-3</v>
      </c>
      <c r="Y1227">
        <v>0.26800000000000002</v>
      </c>
      <c r="Z1227">
        <v>4.5999999999999999E-2</v>
      </c>
      <c r="AA1227">
        <v>4.3999999999999997E-2</v>
      </c>
      <c r="AB1227">
        <v>55</v>
      </c>
      <c r="AC1227">
        <v>0.05</v>
      </c>
      <c r="AD1227">
        <v>0.13</v>
      </c>
      <c r="AE1227">
        <v>5.0000000000000001E-3</v>
      </c>
      <c r="AF1227">
        <v>8.0000000000000002E-3</v>
      </c>
      <c r="AG1227">
        <v>0.48199999999999998</v>
      </c>
      <c r="AH1227">
        <v>8.9999999999999993E-3</v>
      </c>
      <c r="AI1227">
        <v>8.0000000000000002E-3</v>
      </c>
      <c r="AJ1227">
        <v>3.6999999999999998E-2</v>
      </c>
      <c r="AK1227">
        <v>3.5000000000000003E-2</v>
      </c>
      <c r="AL1227">
        <v>70</v>
      </c>
      <c r="AM1227">
        <v>23</v>
      </c>
      <c r="AN1227">
        <v>4.0000000000000001E-3</v>
      </c>
      <c r="AO1227">
        <v>1.2999999999999999E-2</v>
      </c>
      <c r="AP1227">
        <v>0</v>
      </c>
      <c r="AQ1227">
        <v>0</v>
      </c>
      <c r="AR1227">
        <v>0</v>
      </c>
      <c r="AS1227">
        <v>96.4</v>
      </c>
      <c r="AT1227">
        <v>0</v>
      </c>
      <c r="AU1227"/>
      <c r="AV1227"/>
      <c r="AW1227"/>
      <c r="AX1227"/>
      <c r="AY1227"/>
      <c r="AZ1227"/>
      <c r="BA1227"/>
      <c r="BB1227"/>
      <c r="BC1227"/>
      <c r="BD1227"/>
      <c r="BE1227"/>
      <c r="BF1227"/>
      <c r="BG1227"/>
      <c r="BH1227"/>
      <c r="BI1227"/>
      <c r="BJ1227"/>
    </row>
    <row r="1228" spans="1:62" s="2" customFormat="1">
      <c r="A1228" t="s">
        <v>7627</v>
      </c>
      <c r="B1228">
        <v>21305732</v>
      </c>
      <c r="C1228" t="str">
        <f t="shared" si="19"/>
        <v>12.12.2021</v>
      </c>
      <c r="D1228"/>
      <c r="E1228"/>
      <c r="F1228" t="s">
        <v>5707</v>
      </c>
      <c r="G1228">
        <v>1563</v>
      </c>
      <c r="H1228"/>
      <c r="I1228" t="s">
        <v>7628</v>
      </c>
      <c r="J1228" t="s">
        <v>5674</v>
      </c>
      <c r="K1228" t="s">
        <v>19</v>
      </c>
      <c r="L1228">
        <v>165</v>
      </c>
      <c r="M1228"/>
      <c r="N1228"/>
      <c r="O1228"/>
      <c r="P1228"/>
      <c r="Q1228">
        <v>4.2000000000000003E-2</v>
      </c>
      <c r="R1228">
        <v>2.3E-2</v>
      </c>
      <c r="S1228">
        <v>1.4999999999999999E-2</v>
      </c>
      <c r="T1228">
        <v>1.0999999999999999E-2</v>
      </c>
      <c r="U1228">
        <v>5.8000000000000003E-2</v>
      </c>
      <c r="V1228">
        <v>5.7000000000000002E-2</v>
      </c>
      <c r="W1228">
        <v>2.1999999999999999E-2</v>
      </c>
      <c r="X1228">
        <v>8.9999999999999993E-3</v>
      </c>
      <c r="Y1228">
        <v>0.501</v>
      </c>
      <c r="Z1228">
        <v>3.1E-2</v>
      </c>
      <c r="AA1228">
        <v>0.03</v>
      </c>
      <c r="AB1228">
        <v>60</v>
      </c>
      <c r="AC1228">
        <v>0.21</v>
      </c>
      <c r="AD1228">
        <v>0.17399999999999999</v>
      </c>
      <c r="AE1228">
        <v>8.0000000000000002E-3</v>
      </c>
      <c r="AF1228">
        <v>0.01</v>
      </c>
      <c r="AG1228">
        <v>0.64500000000000002</v>
      </c>
      <c r="AH1228">
        <v>8.0000000000000002E-3</v>
      </c>
      <c r="AI1228">
        <v>8.0000000000000002E-3</v>
      </c>
      <c r="AJ1228">
        <v>1.2999999999999999E-2</v>
      </c>
      <c r="AK1228">
        <v>1.2E-2</v>
      </c>
      <c r="AL1228">
        <v>70</v>
      </c>
      <c r="AM1228">
        <v>22</v>
      </c>
      <c r="AN1228">
        <v>3.0000000000000001E-3</v>
      </c>
      <c r="AO1228">
        <v>0</v>
      </c>
      <c r="AP1228">
        <v>3.0000000000000001E-3</v>
      </c>
      <c r="AQ1228">
        <v>0</v>
      </c>
      <c r="AR1228">
        <v>0</v>
      </c>
      <c r="AS1228">
        <v>80.625</v>
      </c>
      <c r="AT1228">
        <v>0</v>
      </c>
      <c r="AU1228">
        <v>0.20399999999999999</v>
      </c>
      <c r="AV1228">
        <v>0.17199999999999999</v>
      </c>
      <c r="AW1228">
        <v>7.0000000000000001E-3</v>
      </c>
      <c r="AX1228">
        <v>0.01</v>
      </c>
      <c r="AY1228">
        <v>0.65</v>
      </c>
      <c r="AZ1228">
        <v>0.01</v>
      </c>
      <c r="BA1228">
        <v>8.9999999999999993E-3</v>
      </c>
      <c r="BB1228">
        <v>71</v>
      </c>
      <c r="BC1228">
        <v>15</v>
      </c>
      <c r="BD1228">
        <v>0</v>
      </c>
      <c r="BE1228">
        <v>3.0000000000000001E-3</v>
      </c>
      <c r="BF1228">
        <v>0</v>
      </c>
      <c r="BG1228">
        <v>3.0000000000000001E-3</v>
      </c>
      <c r="BH1228">
        <v>1.4E-2</v>
      </c>
      <c r="BI1228">
        <v>0</v>
      </c>
      <c r="BJ1228">
        <v>1</v>
      </c>
    </row>
    <row r="1229" spans="1:62" s="2" customFormat="1">
      <c r="A1229" t="s">
        <v>7629</v>
      </c>
      <c r="B1229">
        <v>21405666</v>
      </c>
      <c r="C1229" t="str">
        <f t="shared" si="19"/>
        <v>12.12.2021</v>
      </c>
      <c r="D1229"/>
      <c r="E1229" t="s">
        <v>5660</v>
      </c>
      <c r="F1229"/>
      <c r="G1229">
        <v>1574</v>
      </c>
      <c r="H1229"/>
      <c r="I1229" t="s">
        <v>7630</v>
      </c>
      <c r="J1229" t="s">
        <v>6500</v>
      </c>
      <c r="K1229" t="s">
        <v>22</v>
      </c>
      <c r="L1229">
        <v>1500</v>
      </c>
      <c r="M1229"/>
      <c r="N1229"/>
      <c r="O1229"/>
      <c r="P1229"/>
      <c r="Q1229"/>
      <c r="R1229"/>
      <c r="S1229"/>
      <c r="T1229"/>
      <c r="U1229">
        <v>3.5000000000000003E-2</v>
      </c>
      <c r="V1229">
        <v>3.7999999999999999E-2</v>
      </c>
      <c r="W1229">
        <v>0.02</v>
      </c>
      <c r="X1229">
        <v>8.9999999999999993E-3</v>
      </c>
      <c r="Y1229">
        <v>0.42699999999999999</v>
      </c>
      <c r="Z1229">
        <v>4.7E-2</v>
      </c>
      <c r="AA1229">
        <v>4.3999999999999997E-2</v>
      </c>
      <c r="AB1229">
        <v>55</v>
      </c>
      <c r="AC1229">
        <v>4.4999999999999998E-2</v>
      </c>
      <c r="AD1229">
        <v>0.17699999999999999</v>
      </c>
      <c r="AE1229">
        <v>5.0000000000000001E-3</v>
      </c>
      <c r="AF1229">
        <v>0.01</v>
      </c>
      <c r="AG1229">
        <v>0.53300000000000003</v>
      </c>
      <c r="AH1229">
        <v>7.0000000000000001E-3</v>
      </c>
      <c r="AI1229">
        <v>7.0000000000000001E-3</v>
      </c>
      <c r="AJ1229">
        <v>0.05</v>
      </c>
      <c r="AK1229">
        <v>4.9000000000000002E-2</v>
      </c>
      <c r="AL1229">
        <v>70</v>
      </c>
      <c r="AM1229">
        <v>30</v>
      </c>
      <c r="AN1229">
        <v>3.0000000000000001E-3</v>
      </c>
      <c r="AO1229">
        <v>1.4999999999999999E-2</v>
      </c>
      <c r="AP1229">
        <v>0</v>
      </c>
      <c r="AQ1229">
        <v>0</v>
      </c>
      <c r="AR1229">
        <v>0</v>
      </c>
      <c r="AS1229">
        <v>106.6</v>
      </c>
      <c r="AT1229">
        <v>0</v>
      </c>
      <c r="AU1229"/>
      <c r="AV1229"/>
      <c r="AW1229"/>
      <c r="AX1229"/>
      <c r="AY1229"/>
      <c r="AZ1229"/>
      <c r="BA1229"/>
      <c r="BB1229"/>
      <c r="BC1229"/>
      <c r="BD1229"/>
      <c r="BE1229"/>
      <c r="BF1229"/>
      <c r="BG1229"/>
      <c r="BH1229"/>
      <c r="BI1229"/>
      <c r="BJ1229"/>
    </row>
    <row r="1230" spans="1:62" s="2" customFormat="1">
      <c r="A1230" t="s">
        <v>7631</v>
      </c>
      <c r="B1230">
        <v>21205459</v>
      </c>
      <c r="C1230" t="str">
        <f t="shared" si="19"/>
        <v>12.12.2021</v>
      </c>
      <c r="D1230" t="s">
        <v>5806</v>
      </c>
      <c r="E1230"/>
      <c r="F1230"/>
      <c r="G1230">
        <v>1574</v>
      </c>
      <c r="H1230" t="s">
        <v>7632</v>
      </c>
      <c r="I1230" t="s">
        <v>7633</v>
      </c>
      <c r="J1230" t="s">
        <v>6652</v>
      </c>
      <c r="K1230" t="s">
        <v>22</v>
      </c>
      <c r="L1230">
        <v>1500</v>
      </c>
      <c r="M1230"/>
      <c r="N1230"/>
      <c r="O1230"/>
      <c r="P1230"/>
      <c r="Q1230"/>
      <c r="R1230"/>
      <c r="S1230"/>
      <c r="T1230"/>
      <c r="U1230">
        <v>3.5000000000000003E-2</v>
      </c>
      <c r="V1230">
        <v>0.02</v>
      </c>
      <c r="W1230">
        <v>2.7E-2</v>
      </c>
      <c r="X1230">
        <v>0.01</v>
      </c>
      <c r="Y1230">
        <v>0.317</v>
      </c>
      <c r="Z1230">
        <v>7.3999999999999996E-2</v>
      </c>
      <c r="AA1230">
        <v>7.1999999999999995E-2</v>
      </c>
      <c r="AB1230">
        <v>55</v>
      </c>
      <c r="AC1230">
        <v>4.5999999999999999E-2</v>
      </c>
      <c r="AD1230">
        <v>0.16600000000000001</v>
      </c>
      <c r="AE1230">
        <v>6.0000000000000001E-3</v>
      </c>
      <c r="AF1230">
        <v>1.0999999999999999E-2</v>
      </c>
      <c r="AG1230">
        <v>0.51100000000000001</v>
      </c>
      <c r="AH1230">
        <v>7.0000000000000001E-3</v>
      </c>
      <c r="AI1230">
        <v>1.0999999999999999E-2</v>
      </c>
      <c r="AJ1230">
        <v>3.6999999999999998E-2</v>
      </c>
      <c r="AK1230">
        <v>3.5999999999999997E-2</v>
      </c>
      <c r="AL1230">
        <v>72</v>
      </c>
      <c r="AM1230">
        <v>29</v>
      </c>
      <c r="AN1230">
        <v>3.0000000000000001E-3</v>
      </c>
      <c r="AO1230">
        <v>1.2E-2</v>
      </c>
      <c r="AP1230">
        <v>0</v>
      </c>
      <c r="AQ1230">
        <v>0</v>
      </c>
      <c r="AR1230">
        <v>0</v>
      </c>
      <c r="AS1230">
        <v>85.167000000000002</v>
      </c>
      <c r="AT1230">
        <v>0</v>
      </c>
      <c r="AU1230"/>
      <c r="AV1230"/>
      <c r="AW1230"/>
      <c r="AX1230"/>
      <c r="AY1230"/>
      <c r="AZ1230"/>
      <c r="BA1230"/>
      <c r="BB1230"/>
      <c r="BC1230"/>
      <c r="BD1230"/>
      <c r="BE1230"/>
      <c r="BF1230"/>
      <c r="BG1230"/>
      <c r="BH1230"/>
      <c r="BI1230"/>
      <c r="BJ1230"/>
    </row>
    <row r="1231" spans="1:62" s="2" customFormat="1">
      <c r="A1231" t="s">
        <v>7634</v>
      </c>
      <c r="B1231">
        <v>21105575</v>
      </c>
      <c r="C1231" t="str">
        <f t="shared" si="19"/>
        <v>12.12.2021</v>
      </c>
      <c r="D1231"/>
      <c r="E1231"/>
      <c r="F1231" t="s">
        <v>5713</v>
      </c>
      <c r="G1231">
        <v>1575</v>
      </c>
      <c r="H1231"/>
      <c r="I1231" t="s">
        <v>7635</v>
      </c>
      <c r="J1231" t="s">
        <v>5699</v>
      </c>
      <c r="K1231" t="s">
        <v>19</v>
      </c>
      <c r="L1231">
        <v>165</v>
      </c>
      <c r="M1231">
        <v>0.10100000000000001</v>
      </c>
      <c r="N1231">
        <v>0.02</v>
      </c>
      <c r="O1231">
        <v>1.4E-2</v>
      </c>
      <c r="P1231">
        <v>1.9E-2</v>
      </c>
      <c r="Q1231"/>
      <c r="R1231"/>
      <c r="S1231"/>
      <c r="T1231"/>
      <c r="U1231">
        <v>4.5999999999999999E-2</v>
      </c>
      <c r="V1231">
        <v>8.8999999999999996E-2</v>
      </c>
      <c r="W1231">
        <v>1.9E-2</v>
      </c>
      <c r="X1231">
        <v>1.2E-2</v>
      </c>
      <c r="Y1231">
        <v>0.54400000000000004</v>
      </c>
      <c r="Z1231">
        <v>8.9999999999999993E-3</v>
      </c>
      <c r="AA1231">
        <v>8.0000000000000002E-3</v>
      </c>
      <c r="AB1231">
        <v>52</v>
      </c>
      <c r="AC1231">
        <v>0.21</v>
      </c>
      <c r="AD1231">
        <v>0.2</v>
      </c>
      <c r="AE1231">
        <v>1.0999999999999999E-2</v>
      </c>
      <c r="AF1231">
        <v>1.2E-2</v>
      </c>
      <c r="AG1231">
        <v>0.66</v>
      </c>
      <c r="AH1231">
        <v>8.0000000000000002E-3</v>
      </c>
      <c r="AI1231">
        <v>8.9999999999999993E-3</v>
      </c>
      <c r="AJ1231">
        <v>7.0000000000000001E-3</v>
      </c>
      <c r="AK1231">
        <v>6.0000000000000001E-3</v>
      </c>
      <c r="AL1231">
        <v>67</v>
      </c>
      <c r="AM1231">
        <v>19</v>
      </c>
      <c r="AN1231">
        <v>3.0000000000000001E-3</v>
      </c>
      <c r="AO1231">
        <v>0</v>
      </c>
      <c r="AP1231">
        <v>3.0000000000000001E-3</v>
      </c>
      <c r="AQ1231">
        <v>0</v>
      </c>
      <c r="AR1231">
        <v>0</v>
      </c>
      <c r="AS1231">
        <v>60</v>
      </c>
      <c r="AT1231">
        <v>0</v>
      </c>
      <c r="AU1231">
        <v>0.21199999999999999</v>
      </c>
      <c r="AV1231">
        <v>0.192</v>
      </c>
      <c r="AW1231">
        <v>1.0999999999999999E-2</v>
      </c>
      <c r="AX1231">
        <v>1.2E-2</v>
      </c>
      <c r="AY1231">
        <v>0.65</v>
      </c>
      <c r="AZ1231">
        <v>7.0000000000000001E-3</v>
      </c>
      <c r="BA1231">
        <v>6.0000000000000001E-3</v>
      </c>
      <c r="BB1231">
        <v>69</v>
      </c>
      <c r="BC1231">
        <v>14</v>
      </c>
      <c r="BD1231">
        <v>0</v>
      </c>
      <c r="BE1231">
        <v>3.0000000000000001E-3</v>
      </c>
      <c r="BF1231">
        <v>0</v>
      </c>
      <c r="BG1231">
        <v>3.0000000000000001E-3</v>
      </c>
      <c r="BH1231">
        <v>1.4E-2</v>
      </c>
      <c r="BI1231">
        <v>0</v>
      </c>
      <c r="BJ1231">
        <v>2</v>
      </c>
    </row>
    <row r="1232" spans="1:62" s="2" customFormat="1">
      <c r="A1232" t="s">
        <v>7636</v>
      </c>
      <c r="B1232">
        <v>21305733</v>
      </c>
      <c r="C1232" t="str">
        <f t="shared" si="19"/>
        <v>12.12.2021</v>
      </c>
      <c r="D1232"/>
      <c r="E1232" t="s">
        <v>5676</v>
      </c>
      <c r="F1232"/>
      <c r="G1232">
        <v>1566</v>
      </c>
      <c r="H1232" t="s">
        <v>7637</v>
      </c>
      <c r="I1232" t="s">
        <v>7638</v>
      </c>
      <c r="J1232" t="s">
        <v>5975</v>
      </c>
      <c r="K1232" t="s">
        <v>22</v>
      </c>
      <c r="L1232">
        <v>1500</v>
      </c>
      <c r="M1232">
        <v>7.4999999999999997E-2</v>
      </c>
      <c r="N1232">
        <v>2.3E-2</v>
      </c>
      <c r="O1232">
        <v>1.4E-2</v>
      </c>
      <c r="P1232">
        <v>1.4E-2</v>
      </c>
      <c r="Q1232"/>
      <c r="R1232"/>
      <c r="S1232"/>
      <c r="T1232"/>
      <c r="U1232">
        <v>3.9E-2</v>
      </c>
      <c r="V1232">
        <v>6.3E-2</v>
      </c>
      <c r="W1232">
        <v>1.7000000000000001E-2</v>
      </c>
      <c r="X1232">
        <v>0.01</v>
      </c>
      <c r="Y1232">
        <v>0.46400000000000002</v>
      </c>
      <c r="Z1232">
        <v>2.4E-2</v>
      </c>
      <c r="AA1232">
        <v>2.1999999999999999E-2</v>
      </c>
      <c r="AB1232">
        <v>60</v>
      </c>
      <c r="AC1232">
        <v>4.8000000000000001E-2</v>
      </c>
      <c r="AD1232">
        <v>0.157</v>
      </c>
      <c r="AE1232">
        <v>4.0000000000000001E-3</v>
      </c>
      <c r="AF1232">
        <v>1.2E-2</v>
      </c>
      <c r="AG1232">
        <v>0.52300000000000002</v>
      </c>
      <c r="AH1232">
        <v>8.0000000000000002E-3</v>
      </c>
      <c r="AI1232">
        <v>0.01</v>
      </c>
      <c r="AJ1232">
        <v>4.5999999999999999E-2</v>
      </c>
      <c r="AK1232">
        <v>4.4999999999999998E-2</v>
      </c>
      <c r="AL1232">
        <v>73</v>
      </c>
      <c r="AM1232">
        <v>16</v>
      </c>
      <c r="AN1232">
        <v>0</v>
      </c>
      <c r="AO1232">
        <v>1.4999999999999999E-2</v>
      </c>
      <c r="AP1232">
        <v>0</v>
      </c>
      <c r="AQ1232">
        <v>0</v>
      </c>
      <c r="AR1232">
        <v>0</v>
      </c>
      <c r="AS1232">
        <v>130.75</v>
      </c>
      <c r="AT1232">
        <v>0</v>
      </c>
      <c r="AU1232"/>
      <c r="AV1232"/>
      <c r="AW1232"/>
      <c r="AX1232"/>
      <c r="AY1232"/>
      <c r="AZ1232"/>
      <c r="BA1232"/>
      <c r="BB1232"/>
      <c r="BC1232"/>
      <c r="BD1232"/>
      <c r="BE1232"/>
      <c r="BF1232"/>
      <c r="BG1232"/>
      <c r="BH1232"/>
      <c r="BI1232"/>
      <c r="BJ1232"/>
    </row>
    <row r="1233" spans="1:62" s="2" customFormat="1">
      <c r="A1233" t="s">
        <v>7639</v>
      </c>
      <c r="B1233">
        <v>21105576</v>
      </c>
      <c r="C1233" t="str">
        <f t="shared" si="19"/>
        <v>12.12.2021</v>
      </c>
      <c r="D1233" t="s">
        <v>5815</v>
      </c>
      <c r="E1233"/>
      <c r="F1233"/>
      <c r="G1233">
        <v>1575</v>
      </c>
      <c r="H1233" t="s">
        <v>7640</v>
      </c>
      <c r="I1233" t="s">
        <v>7641</v>
      </c>
      <c r="J1233" t="s">
        <v>5848</v>
      </c>
      <c r="K1233" t="s">
        <v>54</v>
      </c>
      <c r="L1233">
        <v>1535</v>
      </c>
      <c r="M1233"/>
      <c r="N1233"/>
      <c r="O1233"/>
      <c r="P1233"/>
      <c r="Q1233">
        <v>9.7000000000000003E-2</v>
      </c>
      <c r="R1233">
        <v>2.5999999999999999E-2</v>
      </c>
      <c r="S1233">
        <v>1.7000000000000001E-2</v>
      </c>
      <c r="T1233">
        <v>0.02</v>
      </c>
      <c r="U1233">
        <v>3.7999999999999999E-2</v>
      </c>
      <c r="V1233">
        <v>4.0000000000000001E-3</v>
      </c>
      <c r="W1233">
        <v>2.7E-2</v>
      </c>
      <c r="X1233">
        <v>1.2999999999999999E-2</v>
      </c>
      <c r="Y1233">
        <v>0.28399999999999997</v>
      </c>
      <c r="Z1233">
        <v>6.9000000000000006E-2</v>
      </c>
      <c r="AA1233">
        <v>6.6000000000000003E-2</v>
      </c>
      <c r="AB1233">
        <v>51</v>
      </c>
      <c r="AC1233">
        <v>4.9000000000000002E-2</v>
      </c>
      <c r="AD1233">
        <v>0.02</v>
      </c>
      <c r="AE1233">
        <v>7.0000000000000001E-3</v>
      </c>
      <c r="AF1233">
        <v>1.2999999999999999E-2</v>
      </c>
      <c r="AG1233">
        <v>0.48199999999999998</v>
      </c>
      <c r="AH1233">
        <v>8.9999999999999993E-3</v>
      </c>
      <c r="AI1233">
        <v>8.0000000000000002E-3</v>
      </c>
      <c r="AJ1233">
        <v>4.8000000000000001E-2</v>
      </c>
      <c r="AK1233">
        <v>4.5999999999999999E-2</v>
      </c>
      <c r="AL1233">
        <v>61</v>
      </c>
      <c r="AM1233">
        <v>30</v>
      </c>
      <c r="AN1233">
        <v>3.0000000000000001E-3</v>
      </c>
      <c r="AO1233">
        <v>1.2E-2</v>
      </c>
      <c r="AP1233">
        <v>0</v>
      </c>
      <c r="AQ1233">
        <v>0</v>
      </c>
      <c r="AR1233">
        <v>0</v>
      </c>
      <c r="AS1233">
        <v>68.856999999999999</v>
      </c>
      <c r="AT1233">
        <v>0</v>
      </c>
      <c r="AU1233"/>
      <c r="AV1233"/>
      <c r="AW1233"/>
      <c r="AX1233"/>
      <c r="AY1233"/>
      <c r="AZ1233"/>
      <c r="BA1233"/>
      <c r="BB1233"/>
      <c r="BC1233"/>
      <c r="BD1233"/>
      <c r="BE1233"/>
      <c r="BF1233"/>
      <c r="BG1233"/>
      <c r="BH1233"/>
      <c r="BI1233"/>
      <c r="BJ1233"/>
    </row>
    <row r="1234" spans="1:62" s="2" customFormat="1">
      <c r="A1234" t="s">
        <v>7642</v>
      </c>
      <c r="B1234">
        <v>21305734</v>
      </c>
      <c r="C1234" t="str">
        <f t="shared" si="19"/>
        <v>12.12.2021</v>
      </c>
      <c r="D1234"/>
      <c r="E1234" t="s">
        <v>5684</v>
      </c>
      <c r="F1234"/>
      <c r="G1234">
        <v>1570</v>
      </c>
      <c r="H1234"/>
      <c r="I1234" t="s">
        <v>7643</v>
      </c>
      <c r="J1234" t="s">
        <v>6360</v>
      </c>
      <c r="K1234" t="s">
        <v>34</v>
      </c>
      <c r="L1234">
        <v>1500</v>
      </c>
      <c r="M1234">
        <v>3.7999999999999999E-2</v>
      </c>
      <c r="N1234">
        <v>2.3E-2</v>
      </c>
      <c r="O1234">
        <v>1.7000000000000001E-2</v>
      </c>
      <c r="P1234">
        <v>1.2999999999999999E-2</v>
      </c>
      <c r="Q1234"/>
      <c r="R1234"/>
      <c r="S1234"/>
      <c r="T1234"/>
      <c r="U1234">
        <v>3.1E-2</v>
      </c>
      <c r="V1234">
        <v>8.5999999999999993E-2</v>
      </c>
      <c r="W1234">
        <v>2.3E-2</v>
      </c>
      <c r="X1234">
        <v>2.1000000000000001E-2</v>
      </c>
      <c r="Y1234">
        <v>0.621</v>
      </c>
      <c r="Z1234">
        <v>5.1999999999999998E-2</v>
      </c>
      <c r="AA1234">
        <v>0.05</v>
      </c>
      <c r="AB1234">
        <v>54</v>
      </c>
      <c r="AC1234">
        <v>4.5999999999999999E-2</v>
      </c>
      <c r="AD1234">
        <v>0.17899999999999999</v>
      </c>
      <c r="AE1234">
        <v>6.0000000000000001E-3</v>
      </c>
      <c r="AF1234">
        <v>2.1000000000000001E-2</v>
      </c>
      <c r="AG1234">
        <v>0.68300000000000005</v>
      </c>
      <c r="AH1234">
        <v>8.9999999999999993E-3</v>
      </c>
      <c r="AI1234">
        <v>1.0999999999999999E-2</v>
      </c>
      <c r="AJ1234">
        <v>2.8000000000000001E-2</v>
      </c>
      <c r="AK1234">
        <v>2.7E-2</v>
      </c>
      <c r="AL1234">
        <v>69</v>
      </c>
      <c r="AM1234">
        <v>32</v>
      </c>
      <c r="AN1234">
        <v>3.0000000000000001E-3</v>
      </c>
      <c r="AO1234">
        <v>1.6E-2</v>
      </c>
      <c r="AP1234">
        <v>0</v>
      </c>
      <c r="AQ1234">
        <v>0</v>
      </c>
      <c r="AR1234">
        <v>0</v>
      </c>
      <c r="AS1234">
        <v>113.833</v>
      </c>
      <c r="AT1234">
        <v>0</v>
      </c>
      <c r="AU1234"/>
      <c r="AV1234"/>
      <c r="AW1234"/>
      <c r="AX1234"/>
      <c r="AY1234"/>
      <c r="AZ1234"/>
      <c r="BA1234"/>
      <c r="BB1234"/>
      <c r="BC1234"/>
      <c r="BD1234"/>
      <c r="BE1234"/>
      <c r="BF1234"/>
      <c r="BG1234"/>
      <c r="BH1234"/>
      <c r="BI1234"/>
      <c r="BJ1234"/>
    </row>
    <row r="1235" spans="1:62" s="2" customFormat="1">
      <c r="A1235" t="s">
        <v>7644</v>
      </c>
      <c r="B1235">
        <v>21105573</v>
      </c>
      <c r="C1235" t="str">
        <f t="shared" si="19"/>
        <v>12.12.2021</v>
      </c>
      <c r="D1235"/>
      <c r="E1235"/>
      <c r="F1235" t="s">
        <v>5656</v>
      </c>
      <c r="G1235">
        <v>1575</v>
      </c>
      <c r="H1235"/>
      <c r="I1235" t="s">
        <v>7645</v>
      </c>
      <c r="J1235" t="s">
        <v>5690</v>
      </c>
      <c r="K1235" t="s">
        <v>19</v>
      </c>
      <c r="L1235">
        <v>165</v>
      </c>
      <c r="M1235">
        <v>0.183</v>
      </c>
      <c r="N1235">
        <v>1.7000000000000001E-2</v>
      </c>
      <c r="O1235">
        <v>2.5000000000000001E-2</v>
      </c>
      <c r="P1235">
        <v>2.7E-2</v>
      </c>
      <c r="Q1235"/>
      <c r="R1235"/>
      <c r="S1235"/>
      <c r="T1235"/>
      <c r="U1235">
        <v>5.7000000000000002E-2</v>
      </c>
      <c r="V1235">
        <v>3.5000000000000003E-2</v>
      </c>
      <c r="W1235">
        <v>1.7000000000000001E-2</v>
      </c>
      <c r="X1235">
        <v>1.2E-2</v>
      </c>
      <c r="Y1235">
        <v>0.67</v>
      </c>
      <c r="Z1235">
        <v>3.4000000000000002E-2</v>
      </c>
      <c r="AA1235">
        <v>0.03</v>
      </c>
      <c r="AB1235">
        <v>54</v>
      </c>
      <c r="AC1235">
        <v>0.20499999999999999</v>
      </c>
      <c r="AD1235">
        <v>0.152</v>
      </c>
      <c r="AE1235">
        <v>6.0000000000000001E-3</v>
      </c>
      <c r="AF1235">
        <v>1.4E-2</v>
      </c>
      <c r="AG1235">
        <v>0.67700000000000005</v>
      </c>
      <c r="AH1235">
        <v>8.9999999999999993E-3</v>
      </c>
      <c r="AI1235">
        <v>1.6E-2</v>
      </c>
      <c r="AJ1235">
        <v>8.9999999999999993E-3</v>
      </c>
      <c r="AK1235">
        <v>8.0000000000000002E-3</v>
      </c>
      <c r="AL1235">
        <v>78</v>
      </c>
      <c r="AM1235">
        <v>22</v>
      </c>
      <c r="AN1235">
        <v>3.0000000000000001E-3</v>
      </c>
      <c r="AO1235">
        <v>2E-3</v>
      </c>
      <c r="AP1235">
        <v>3.0000000000000001E-3</v>
      </c>
      <c r="AQ1235">
        <v>0</v>
      </c>
      <c r="AR1235">
        <v>0</v>
      </c>
      <c r="AS1235">
        <v>112.833</v>
      </c>
      <c r="AT1235">
        <v>0</v>
      </c>
      <c r="AU1235">
        <v>0.218</v>
      </c>
      <c r="AV1235">
        <v>0.156</v>
      </c>
      <c r="AW1235">
        <v>6.0000000000000001E-3</v>
      </c>
      <c r="AX1235">
        <v>1.2999999999999999E-2</v>
      </c>
      <c r="AY1235">
        <v>0.66400000000000003</v>
      </c>
      <c r="AZ1235">
        <v>8.0000000000000002E-3</v>
      </c>
      <c r="BA1235">
        <v>7.0000000000000001E-3</v>
      </c>
      <c r="BB1235">
        <v>80</v>
      </c>
      <c r="BC1235">
        <v>15</v>
      </c>
      <c r="BD1235">
        <v>2E-3</v>
      </c>
      <c r="BE1235">
        <v>3.0000000000000001E-3</v>
      </c>
      <c r="BF1235">
        <v>0</v>
      </c>
      <c r="BG1235">
        <v>3.0000000000000001E-3</v>
      </c>
      <c r="BH1235">
        <v>2.3E-2</v>
      </c>
      <c r="BI1235">
        <v>0</v>
      </c>
      <c r="BJ1235">
        <v>2</v>
      </c>
    </row>
    <row r="1236" spans="1:62" s="2" customFormat="1">
      <c r="A1236" t="s">
        <v>7646</v>
      </c>
      <c r="B1236">
        <v>21205460</v>
      </c>
      <c r="C1236" t="str">
        <f t="shared" si="19"/>
        <v>12.12.2021</v>
      </c>
      <c r="D1236" t="s">
        <v>5652</v>
      </c>
      <c r="E1236"/>
      <c r="F1236"/>
      <c r="G1236">
        <v>1563</v>
      </c>
      <c r="H1236" t="s">
        <v>7647</v>
      </c>
      <c r="I1236" t="s">
        <v>7648</v>
      </c>
      <c r="J1236" t="s">
        <v>5927</v>
      </c>
      <c r="K1236" t="s">
        <v>57</v>
      </c>
      <c r="L1236">
        <v>1500</v>
      </c>
      <c r="M1236">
        <v>5.3999999999999999E-2</v>
      </c>
      <c r="N1236">
        <v>2.8000000000000001E-2</v>
      </c>
      <c r="O1236">
        <v>1.2999999999999999E-2</v>
      </c>
      <c r="P1236">
        <v>1.4999999999999999E-2</v>
      </c>
      <c r="Q1236"/>
      <c r="R1236"/>
      <c r="S1236"/>
      <c r="T1236"/>
      <c r="U1236">
        <v>4.1000000000000002E-2</v>
      </c>
      <c r="V1236">
        <v>1E-3</v>
      </c>
      <c r="W1236">
        <v>0.03</v>
      </c>
      <c r="X1236">
        <v>1.0999999999999999E-2</v>
      </c>
      <c r="Y1236">
        <v>0.25700000000000001</v>
      </c>
      <c r="Z1236">
        <v>2.9000000000000001E-2</v>
      </c>
      <c r="AA1236">
        <v>2.7E-2</v>
      </c>
      <c r="AB1236">
        <v>50</v>
      </c>
      <c r="AC1236">
        <v>4.7E-2</v>
      </c>
      <c r="AD1236">
        <v>0.02</v>
      </c>
      <c r="AE1236">
        <v>6.0000000000000001E-3</v>
      </c>
      <c r="AF1236">
        <v>1.2E-2</v>
      </c>
      <c r="AG1236">
        <v>0.48</v>
      </c>
      <c r="AH1236">
        <v>7.0000000000000001E-3</v>
      </c>
      <c r="AI1236">
        <v>1.0999999999999999E-2</v>
      </c>
      <c r="AJ1236">
        <v>3.3000000000000002E-2</v>
      </c>
      <c r="AK1236">
        <v>3.2000000000000001E-2</v>
      </c>
      <c r="AL1236">
        <v>63</v>
      </c>
      <c r="AM1236">
        <v>19</v>
      </c>
      <c r="AN1236">
        <v>3.0000000000000001E-3</v>
      </c>
      <c r="AO1236">
        <v>1.0999999999999999E-2</v>
      </c>
      <c r="AP1236">
        <v>0</v>
      </c>
      <c r="AQ1236">
        <v>0</v>
      </c>
      <c r="AR1236">
        <v>0</v>
      </c>
      <c r="AS1236">
        <v>80</v>
      </c>
      <c r="AT1236">
        <v>0</v>
      </c>
      <c r="AU1236"/>
      <c r="AV1236"/>
      <c r="AW1236"/>
      <c r="AX1236"/>
      <c r="AY1236"/>
      <c r="AZ1236"/>
      <c r="BA1236"/>
      <c r="BB1236"/>
      <c r="BC1236"/>
      <c r="BD1236"/>
      <c r="BE1236"/>
      <c r="BF1236"/>
      <c r="BG1236"/>
      <c r="BH1236"/>
      <c r="BI1236"/>
      <c r="BJ1236"/>
    </row>
    <row r="1237" spans="1:62" s="2" customFormat="1">
      <c r="A1237" t="s">
        <v>7649</v>
      </c>
      <c r="B1237">
        <v>21405668</v>
      </c>
      <c r="C1237" t="str">
        <f t="shared" si="19"/>
        <v>12.12.2021</v>
      </c>
      <c r="D1237"/>
      <c r="E1237" t="s">
        <v>5696</v>
      </c>
      <c r="F1237"/>
      <c r="G1237">
        <v>1566</v>
      </c>
      <c r="H1237"/>
      <c r="I1237" t="s">
        <v>7650</v>
      </c>
      <c r="J1237" t="s">
        <v>6090</v>
      </c>
      <c r="K1237" t="s">
        <v>34</v>
      </c>
      <c r="L1237">
        <v>1500</v>
      </c>
      <c r="M1237">
        <v>9.7000000000000003E-2</v>
      </c>
      <c r="N1237">
        <v>2.1999999999999999E-2</v>
      </c>
      <c r="O1237">
        <v>1.7000000000000001E-2</v>
      </c>
      <c r="P1237">
        <v>1.7000000000000001E-2</v>
      </c>
      <c r="Q1237"/>
      <c r="R1237"/>
      <c r="S1237"/>
      <c r="T1237"/>
      <c r="U1237">
        <v>3.9E-2</v>
      </c>
      <c r="V1237">
        <v>0.12</v>
      </c>
      <c r="W1237">
        <v>1.6E-2</v>
      </c>
      <c r="X1237">
        <v>1.0999999999999999E-2</v>
      </c>
      <c r="Y1237">
        <v>0.65500000000000003</v>
      </c>
      <c r="Z1237">
        <v>3.9E-2</v>
      </c>
      <c r="AA1237">
        <v>3.6999999999999998E-2</v>
      </c>
      <c r="AB1237">
        <v>49</v>
      </c>
      <c r="AC1237">
        <v>4.5999999999999999E-2</v>
      </c>
      <c r="AD1237">
        <v>0.19700000000000001</v>
      </c>
      <c r="AE1237">
        <v>5.0000000000000001E-3</v>
      </c>
      <c r="AF1237">
        <v>1.0999999999999999E-2</v>
      </c>
      <c r="AG1237">
        <v>0.69199999999999995</v>
      </c>
      <c r="AH1237">
        <v>8.0000000000000002E-3</v>
      </c>
      <c r="AI1237">
        <v>1.2E-2</v>
      </c>
      <c r="AJ1237">
        <v>3.5999999999999997E-2</v>
      </c>
      <c r="AK1237">
        <v>3.5000000000000003E-2</v>
      </c>
      <c r="AL1237">
        <v>65</v>
      </c>
      <c r="AM1237">
        <v>23</v>
      </c>
      <c r="AN1237">
        <v>3.0000000000000001E-3</v>
      </c>
      <c r="AO1237">
        <v>1.7999999999999999E-2</v>
      </c>
      <c r="AP1237">
        <v>0</v>
      </c>
      <c r="AQ1237">
        <v>0</v>
      </c>
      <c r="AR1237">
        <v>0</v>
      </c>
      <c r="AS1237">
        <v>138.4</v>
      </c>
      <c r="AT1237">
        <v>0</v>
      </c>
      <c r="AU1237"/>
      <c r="AV1237"/>
      <c r="AW1237"/>
      <c r="AX1237"/>
      <c r="AY1237"/>
      <c r="AZ1237"/>
      <c r="BA1237"/>
      <c r="BB1237"/>
      <c r="BC1237"/>
      <c r="BD1237"/>
      <c r="BE1237"/>
      <c r="BF1237"/>
      <c r="BG1237"/>
      <c r="BH1237"/>
      <c r="BI1237"/>
      <c r="BJ1237"/>
    </row>
    <row r="1238" spans="1:62" s="2" customFormat="1">
      <c r="A1238" t="s">
        <v>7651</v>
      </c>
      <c r="B1238">
        <v>21305735</v>
      </c>
      <c r="C1238" t="str">
        <f t="shared" si="19"/>
        <v>12.12.2021</v>
      </c>
      <c r="D1238" t="s">
        <v>5664</v>
      </c>
      <c r="E1238"/>
      <c r="F1238"/>
      <c r="G1238">
        <v>1575</v>
      </c>
      <c r="H1238"/>
      <c r="I1238" t="s">
        <v>7652</v>
      </c>
      <c r="J1238" t="s">
        <v>6500</v>
      </c>
      <c r="K1238" t="s">
        <v>57</v>
      </c>
      <c r="L1238">
        <v>1500</v>
      </c>
      <c r="M1238">
        <v>6.4000000000000001E-2</v>
      </c>
      <c r="N1238">
        <v>3.3000000000000002E-2</v>
      </c>
      <c r="O1238">
        <v>1.2999999999999999E-2</v>
      </c>
      <c r="P1238">
        <v>1.7000000000000001E-2</v>
      </c>
      <c r="Q1238"/>
      <c r="R1238"/>
      <c r="S1238"/>
      <c r="T1238"/>
      <c r="U1238">
        <v>3.5999999999999997E-2</v>
      </c>
      <c r="V1238">
        <v>1.0999999999999999E-2</v>
      </c>
      <c r="W1238">
        <v>2.7E-2</v>
      </c>
      <c r="X1238">
        <v>1.0999999999999999E-2</v>
      </c>
      <c r="Y1238">
        <v>0.33600000000000002</v>
      </c>
      <c r="Z1238">
        <v>2.9000000000000001E-2</v>
      </c>
      <c r="AA1238">
        <v>2.7E-2</v>
      </c>
      <c r="AB1238">
        <v>60</v>
      </c>
      <c r="AC1238">
        <v>4.2000000000000003E-2</v>
      </c>
      <c r="AD1238">
        <v>2.4E-2</v>
      </c>
      <c r="AE1238">
        <v>7.0000000000000001E-3</v>
      </c>
      <c r="AF1238">
        <v>1.0999999999999999E-2</v>
      </c>
      <c r="AG1238">
        <v>0.46400000000000002</v>
      </c>
      <c r="AH1238">
        <v>7.0000000000000001E-3</v>
      </c>
      <c r="AI1238">
        <v>8.9999999999999993E-3</v>
      </c>
      <c r="AJ1238">
        <v>3.5999999999999997E-2</v>
      </c>
      <c r="AK1238">
        <v>3.5000000000000003E-2</v>
      </c>
      <c r="AL1238">
        <v>76</v>
      </c>
      <c r="AM1238">
        <v>24</v>
      </c>
      <c r="AN1238">
        <v>3.0000000000000001E-3</v>
      </c>
      <c r="AO1238">
        <v>1.0999999999999999E-2</v>
      </c>
      <c r="AP1238">
        <v>0</v>
      </c>
      <c r="AQ1238">
        <v>0</v>
      </c>
      <c r="AR1238">
        <v>0</v>
      </c>
      <c r="AS1238">
        <v>66.286000000000001</v>
      </c>
      <c r="AT1238">
        <v>0</v>
      </c>
      <c r="AU1238"/>
      <c r="AV1238"/>
      <c r="AW1238"/>
      <c r="AX1238"/>
      <c r="AY1238"/>
      <c r="AZ1238"/>
      <c r="BA1238"/>
      <c r="BB1238"/>
      <c r="BC1238"/>
      <c r="BD1238"/>
      <c r="BE1238"/>
      <c r="BF1238"/>
      <c r="BG1238"/>
      <c r="BH1238"/>
      <c r="BI1238"/>
      <c r="BJ1238"/>
    </row>
    <row r="1239" spans="1:62" s="2" customFormat="1">
      <c r="A1239" t="s">
        <v>7653</v>
      </c>
      <c r="B1239">
        <v>21405667</v>
      </c>
      <c r="C1239" t="str">
        <f t="shared" si="19"/>
        <v>12.12.2021</v>
      </c>
      <c r="D1239"/>
      <c r="E1239"/>
      <c r="F1239" t="s">
        <v>5668</v>
      </c>
      <c r="G1239">
        <v>1563</v>
      </c>
      <c r="H1239"/>
      <c r="I1239" t="s">
        <v>7654</v>
      </c>
      <c r="J1239" t="s">
        <v>5662</v>
      </c>
      <c r="K1239" t="s">
        <v>19</v>
      </c>
      <c r="L1239">
        <v>165</v>
      </c>
      <c r="M1239"/>
      <c r="N1239"/>
      <c r="O1239"/>
      <c r="P1239"/>
      <c r="Q1239"/>
      <c r="R1239"/>
      <c r="S1239"/>
      <c r="T1239"/>
      <c r="U1239">
        <v>4.3999999999999997E-2</v>
      </c>
      <c r="V1239">
        <v>6.6000000000000003E-2</v>
      </c>
      <c r="W1239">
        <v>2.1999999999999999E-2</v>
      </c>
      <c r="X1239">
        <v>0.01</v>
      </c>
      <c r="Y1239">
        <v>0.372</v>
      </c>
      <c r="Z1239">
        <v>8.9999999999999993E-3</v>
      </c>
      <c r="AA1239">
        <v>8.0000000000000002E-3</v>
      </c>
      <c r="AB1239">
        <v>53</v>
      </c>
      <c r="AC1239">
        <v>0.19500000000000001</v>
      </c>
      <c r="AD1239">
        <v>0.18</v>
      </c>
      <c r="AE1239">
        <v>1.4999999999999999E-2</v>
      </c>
      <c r="AF1239">
        <v>1.0999999999999999E-2</v>
      </c>
      <c r="AG1239">
        <v>0.67700000000000005</v>
      </c>
      <c r="AH1239">
        <v>8.0000000000000002E-3</v>
      </c>
      <c r="AI1239">
        <v>1.0999999999999999E-2</v>
      </c>
      <c r="AJ1239">
        <v>8.0000000000000002E-3</v>
      </c>
      <c r="AK1239">
        <v>7.0000000000000001E-3</v>
      </c>
      <c r="AL1239">
        <v>65</v>
      </c>
      <c r="AM1239">
        <v>25</v>
      </c>
      <c r="AN1239">
        <v>3.0000000000000001E-3</v>
      </c>
      <c r="AO1239">
        <v>0</v>
      </c>
      <c r="AP1239">
        <v>3.0000000000000001E-3</v>
      </c>
      <c r="AQ1239">
        <v>0</v>
      </c>
      <c r="AR1239">
        <v>0</v>
      </c>
      <c r="AS1239">
        <v>45.133000000000003</v>
      </c>
      <c r="AT1239">
        <v>0</v>
      </c>
      <c r="AU1239"/>
      <c r="AV1239"/>
      <c r="AW1239"/>
      <c r="AX1239"/>
      <c r="AY1239"/>
      <c r="AZ1239"/>
      <c r="BA1239"/>
      <c r="BB1239"/>
      <c r="BC1239"/>
      <c r="BD1239"/>
      <c r="BE1239"/>
      <c r="BF1239"/>
      <c r="BG1239"/>
      <c r="BH1239"/>
      <c r="BI1239"/>
      <c r="BJ1239"/>
    </row>
    <row r="1240" spans="1:62" s="2" customFormat="1">
      <c r="A1240" t="s">
        <v>7655</v>
      </c>
      <c r="B1240">
        <v>21205461</v>
      </c>
      <c r="C1240" t="str">
        <f t="shared" si="19"/>
        <v>12.12.2021</v>
      </c>
      <c r="D1240"/>
      <c r="E1240" t="s">
        <v>5707</v>
      </c>
      <c r="F1240"/>
      <c r="G1240">
        <v>1570</v>
      </c>
      <c r="H1240" t="s">
        <v>7656</v>
      </c>
      <c r="I1240" t="s">
        <v>7657</v>
      </c>
      <c r="J1240" t="s">
        <v>5674</v>
      </c>
      <c r="K1240" t="s">
        <v>34</v>
      </c>
      <c r="L1240">
        <v>1500</v>
      </c>
      <c r="M1240"/>
      <c r="N1240"/>
      <c r="O1240"/>
      <c r="P1240"/>
      <c r="Q1240"/>
      <c r="R1240"/>
      <c r="S1240"/>
      <c r="T1240"/>
      <c r="U1240">
        <v>3.3000000000000002E-2</v>
      </c>
      <c r="V1240">
        <v>0.108</v>
      </c>
      <c r="W1240">
        <v>2.8000000000000001E-2</v>
      </c>
      <c r="X1240">
        <v>0.01</v>
      </c>
      <c r="Y1240">
        <v>0.56899999999999995</v>
      </c>
      <c r="Z1240">
        <v>2.4E-2</v>
      </c>
      <c r="AA1240">
        <v>2.1999999999999999E-2</v>
      </c>
      <c r="AB1240">
        <v>53</v>
      </c>
      <c r="AC1240">
        <v>0.05</v>
      </c>
      <c r="AD1240">
        <v>0.16500000000000001</v>
      </c>
      <c r="AE1240">
        <v>6.0000000000000001E-3</v>
      </c>
      <c r="AF1240">
        <v>1.0999999999999999E-2</v>
      </c>
      <c r="AG1240">
        <v>0.65400000000000003</v>
      </c>
      <c r="AH1240">
        <v>8.0000000000000002E-3</v>
      </c>
      <c r="AI1240">
        <v>0.01</v>
      </c>
      <c r="AJ1240">
        <v>2.9000000000000001E-2</v>
      </c>
      <c r="AK1240">
        <v>2.8000000000000001E-2</v>
      </c>
      <c r="AL1240">
        <v>67</v>
      </c>
      <c r="AM1240">
        <v>23</v>
      </c>
      <c r="AN1240">
        <v>3.0000000000000001E-3</v>
      </c>
      <c r="AO1240">
        <v>1.4999999999999999E-2</v>
      </c>
      <c r="AP1240">
        <v>0</v>
      </c>
      <c r="AQ1240">
        <v>0</v>
      </c>
      <c r="AR1240">
        <v>0</v>
      </c>
      <c r="AS1240">
        <v>109</v>
      </c>
      <c r="AT1240">
        <v>0</v>
      </c>
      <c r="AU1240"/>
      <c r="AV1240"/>
      <c r="AW1240"/>
      <c r="AX1240"/>
      <c r="AY1240"/>
      <c r="AZ1240"/>
      <c r="BA1240"/>
      <c r="BB1240"/>
      <c r="BC1240"/>
      <c r="BD1240"/>
      <c r="BE1240"/>
      <c r="BF1240"/>
      <c r="BG1240"/>
      <c r="BH1240"/>
      <c r="BI1240"/>
      <c r="BJ1240"/>
    </row>
    <row r="1241" spans="1:62" s="2" customFormat="1">
      <c r="A1241" t="s">
        <v>7658</v>
      </c>
      <c r="B1241">
        <v>21105578</v>
      </c>
      <c r="C1241" t="str">
        <f t="shared" si="19"/>
        <v>12.12.2021</v>
      </c>
      <c r="D1241" t="s">
        <v>5672</v>
      </c>
      <c r="E1241"/>
      <c r="F1241"/>
      <c r="G1241">
        <v>1562</v>
      </c>
      <c r="H1241" t="s">
        <v>7659</v>
      </c>
      <c r="I1241" t="s">
        <v>7660</v>
      </c>
      <c r="J1241" t="s">
        <v>5848</v>
      </c>
      <c r="K1241" t="s">
        <v>57</v>
      </c>
      <c r="L1241">
        <v>1500</v>
      </c>
      <c r="M1241">
        <v>3.5999999999999997E-2</v>
      </c>
      <c r="N1241">
        <v>1.7000000000000001E-2</v>
      </c>
      <c r="O1241">
        <v>1.7999999999999999E-2</v>
      </c>
      <c r="P1241">
        <v>1.7999999999999999E-2</v>
      </c>
      <c r="Q1241"/>
      <c r="R1241"/>
      <c r="S1241"/>
      <c r="T1241"/>
      <c r="U1241">
        <v>3.9E-2</v>
      </c>
      <c r="V1241">
        <v>5.0000000000000001E-3</v>
      </c>
      <c r="W1241">
        <v>1.7999999999999999E-2</v>
      </c>
      <c r="X1241">
        <v>1.2E-2</v>
      </c>
      <c r="Y1241">
        <v>0.316</v>
      </c>
      <c r="Z1241">
        <v>5.8000000000000003E-2</v>
      </c>
      <c r="AA1241">
        <v>5.6000000000000001E-2</v>
      </c>
      <c r="AB1241">
        <v>55</v>
      </c>
      <c r="AC1241">
        <v>5.2999999999999999E-2</v>
      </c>
      <c r="AD1241">
        <v>2.5999999999999999E-2</v>
      </c>
      <c r="AE1241">
        <v>7.0000000000000001E-3</v>
      </c>
      <c r="AF1241">
        <v>1.2E-2</v>
      </c>
      <c r="AG1241">
        <v>0.45800000000000002</v>
      </c>
      <c r="AH1241">
        <v>8.0000000000000002E-3</v>
      </c>
      <c r="AI1241">
        <v>1.0999999999999999E-2</v>
      </c>
      <c r="AJ1241">
        <v>5.2999999999999999E-2</v>
      </c>
      <c r="AK1241">
        <v>5.1999999999999998E-2</v>
      </c>
      <c r="AL1241">
        <v>72</v>
      </c>
      <c r="AM1241">
        <v>19</v>
      </c>
      <c r="AN1241">
        <v>3.0000000000000001E-3</v>
      </c>
      <c r="AO1241">
        <v>1.0999999999999999E-2</v>
      </c>
      <c r="AP1241">
        <v>0</v>
      </c>
      <c r="AQ1241">
        <v>0</v>
      </c>
      <c r="AR1241">
        <v>0</v>
      </c>
      <c r="AS1241">
        <v>65.429000000000002</v>
      </c>
      <c r="AT1241">
        <v>0</v>
      </c>
      <c r="AU1241"/>
      <c r="AV1241"/>
      <c r="AW1241"/>
      <c r="AX1241"/>
      <c r="AY1241"/>
      <c r="AZ1241"/>
      <c r="BA1241"/>
      <c r="BB1241"/>
      <c r="BC1241"/>
      <c r="BD1241"/>
      <c r="BE1241"/>
      <c r="BF1241"/>
      <c r="BG1241"/>
      <c r="BH1241"/>
      <c r="BI1241"/>
      <c r="BJ1241"/>
    </row>
    <row r="1242" spans="1:62" s="2" customFormat="1">
      <c r="A1242" t="s">
        <v>7661</v>
      </c>
      <c r="B1242">
        <v>21105577</v>
      </c>
      <c r="C1242" t="str">
        <f t="shared" si="19"/>
        <v>12.12.2021</v>
      </c>
      <c r="D1242"/>
      <c r="E1242"/>
      <c r="F1242" t="s">
        <v>5680</v>
      </c>
      <c r="G1242">
        <v>1562</v>
      </c>
      <c r="H1242"/>
      <c r="I1242" t="s">
        <v>7662</v>
      </c>
      <c r="J1242" t="s">
        <v>5654</v>
      </c>
      <c r="K1242" t="s">
        <v>19</v>
      </c>
      <c r="L1242">
        <v>165</v>
      </c>
      <c r="M1242">
        <v>0.05</v>
      </c>
      <c r="N1242">
        <v>2.3E-2</v>
      </c>
      <c r="O1242">
        <v>1.9E-2</v>
      </c>
      <c r="P1242">
        <v>1.7999999999999999E-2</v>
      </c>
      <c r="Q1242"/>
      <c r="R1242"/>
      <c r="S1242"/>
      <c r="T1242"/>
      <c r="U1242">
        <v>5.1999999999999998E-2</v>
      </c>
      <c r="V1242">
        <v>3.2000000000000001E-2</v>
      </c>
      <c r="W1242">
        <v>3.4000000000000002E-2</v>
      </c>
      <c r="X1242">
        <v>1.0999999999999999E-2</v>
      </c>
      <c r="Y1242">
        <v>0.42499999999999999</v>
      </c>
      <c r="Z1242">
        <v>5.0000000000000001E-3</v>
      </c>
      <c r="AA1242">
        <v>4.0000000000000001E-3</v>
      </c>
      <c r="AB1242">
        <v>50</v>
      </c>
      <c r="AC1242">
        <v>0.215</v>
      </c>
      <c r="AD1242">
        <v>0.14499999999999999</v>
      </c>
      <c r="AE1242">
        <v>2.5999999999999999E-2</v>
      </c>
      <c r="AF1242">
        <v>1.4E-2</v>
      </c>
      <c r="AG1242">
        <v>0.71599999999999997</v>
      </c>
      <c r="AH1242">
        <v>8.9999999999999993E-3</v>
      </c>
      <c r="AI1242">
        <v>0.01</v>
      </c>
      <c r="AJ1242">
        <v>7.0000000000000001E-3</v>
      </c>
      <c r="AK1242">
        <v>6.0000000000000001E-3</v>
      </c>
      <c r="AL1242">
        <v>72</v>
      </c>
      <c r="AM1242">
        <v>17</v>
      </c>
      <c r="AN1242">
        <v>4.0000000000000001E-3</v>
      </c>
      <c r="AO1242">
        <v>0</v>
      </c>
      <c r="AP1242">
        <v>3.0000000000000001E-3</v>
      </c>
      <c r="AQ1242">
        <v>0</v>
      </c>
      <c r="AR1242">
        <v>0</v>
      </c>
      <c r="AS1242">
        <v>27.538</v>
      </c>
      <c r="AT1242">
        <v>0</v>
      </c>
      <c r="AU1242"/>
      <c r="AV1242"/>
      <c r="AW1242"/>
      <c r="AX1242"/>
      <c r="AY1242"/>
      <c r="AZ1242"/>
      <c r="BA1242"/>
      <c r="BB1242"/>
      <c r="BC1242"/>
      <c r="BD1242"/>
      <c r="BE1242"/>
      <c r="BF1242"/>
      <c r="BG1242"/>
      <c r="BH1242"/>
      <c r="BI1242"/>
      <c r="BJ1242"/>
    </row>
    <row r="1243" spans="1:62" s="2" customFormat="1">
      <c r="A1243" t="s">
        <v>7663</v>
      </c>
      <c r="B1243">
        <v>21405669</v>
      </c>
      <c r="C1243" t="str">
        <f t="shared" si="19"/>
        <v>12.12.2021</v>
      </c>
      <c r="D1243"/>
      <c r="E1243" t="s">
        <v>5713</v>
      </c>
      <c r="F1243"/>
      <c r="G1243">
        <v>1573</v>
      </c>
      <c r="H1243"/>
      <c r="I1243" t="s">
        <v>7664</v>
      </c>
      <c r="J1243" t="s">
        <v>6652</v>
      </c>
      <c r="K1243" t="s">
        <v>34</v>
      </c>
      <c r="L1243">
        <v>1500</v>
      </c>
      <c r="M1243"/>
      <c r="N1243"/>
      <c r="O1243"/>
      <c r="P1243"/>
      <c r="Q1243">
        <v>0.115</v>
      </c>
      <c r="R1243">
        <v>2.8000000000000001E-2</v>
      </c>
      <c r="S1243">
        <v>0.03</v>
      </c>
      <c r="T1243">
        <v>1.7999999999999999E-2</v>
      </c>
      <c r="U1243">
        <v>3.6999999999999998E-2</v>
      </c>
      <c r="V1243">
        <v>0.16200000000000001</v>
      </c>
      <c r="W1243">
        <v>2.1999999999999999E-2</v>
      </c>
      <c r="X1243">
        <v>1.2E-2</v>
      </c>
      <c r="Y1243">
        <v>0.69599999999999995</v>
      </c>
      <c r="Z1243">
        <v>7.9000000000000001E-2</v>
      </c>
      <c r="AA1243">
        <v>7.6999999999999999E-2</v>
      </c>
      <c r="AB1243">
        <v>54</v>
      </c>
      <c r="AC1243">
        <v>0.05</v>
      </c>
      <c r="AD1243">
        <v>0.18099999999999999</v>
      </c>
      <c r="AE1243">
        <v>6.0000000000000001E-3</v>
      </c>
      <c r="AF1243">
        <v>1.2E-2</v>
      </c>
      <c r="AG1243">
        <v>0.70699999999999996</v>
      </c>
      <c r="AH1243">
        <v>8.9999999999999993E-3</v>
      </c>
      <c r="AI1243">
        <v>1.0999999999999999E-2</v>
      </c>
      <c r="AJ1243">
        <v>3.7999999999999999E-2</v>
      </c>
      <c r="AK1243">
        <v>3.6999999999999998E-2</v>
      </c>
      <c r="AL1243">
        <v>65</v>
      </c>
      <c r="AM1243">
        <v>22</v>
      </c>
      <c r="AN1243">
        <v>3.0000000000000001E-3</v>
      </c>
      <c r="AO1243">
        <v>0.02</v>
      </c>
      <c r="AP1243">
        <v>0</v>
      </c>
      <c r="AQ1243">
        <v>0</v>
      </c>
      <c r="AR1243">
        <v>0</v>
      </c>
      <c r="AS1243">
        <v>117.833</v>
      </c>
      <c r="AT1243">
        <v>0</v>
      </c>
      <c r="AU1243"/>
      <c r="AV1243"/>
      <c r="AW1243"/>
      <c r="AX1243"/>
      <c r="AY1243"/>
      <c r="AZ1243"/>
      <c r="BA1243"/>
      <c r="BB1243"/>
      <c r="BC1243"/>
      <c r="BD1243"/>
      <c r="BE1243"/>
      <c r="BF1243"/>
      <c r="BG1243"/>
      <c r="BH1243"/>
      <c r="BI1243"/>
      <c r="BJ1243"/>
    </row>
    <row r="1244" spans="1:62" s="2" customFormat="1">
      <c r="A1244" t="s">
        <v>7665</v>
      </c>
      <c r="B1244">
        <v>21105579</v>
      </c>
      <c r="C1244" t="str">
        <f t="shared" si="19"/>
        <v>12.12.2021</v>
      </c>
      <c r="D1244" t="s">
        <v>5688</v>
      </c>
      <c r="E1244"/>
      <c r="F1244"/>
      <c r="G1244">
        <v>1566</v>
      </c>
      <c r="H1244" t="s">
        <v>7666</v>
      </c>
      <c r="I1244" t="s">
        <v>7667</v>
      </c>
      <c r="J1244" t="s">
        <v>7668</v>
      </c>
      <c r="K1244" t="s">
        <v>34</v>
      </c>
      <c r="L1244">
        <v>1500</v>
      </c>
      <c r="M1244">
        <v>6.5000000000000002E-2</v>
      </c>
      <c r="N1244">
        <v>2.4E-2</v>
      </c>
      <c r="O1244">
        <v>2.7E-2</v>
      </c>
      <c r="P1244">
        <v>1.6E-2</v>
      </c>
      <c r="Q1244"/>
      <c r="R1244"/>
      <c r="S1244"/>
      <c r="T1244"/>
      <c r="U1244">
        <v>4.1000000000000002E-2</v>
      </c>
      <c r="V1244">
        <v>0.107</v>
      </c>
      <c r="W1244">
        <v>2.5000000000000001E-2</v>
      </c>
      <c r="X1244">
        <v>0.02</v>
      </c>
      <c r="Y1244">
        <v>0.501</v>
      </c>
      <c r="Z1244">
        <v>5.7000000000000002E-2</v>
      </c>
      <c r="AA1244">
        <v>5.3999999999999999E-2</v>
      </c>
      <c r="AB1244">
        <v>48</v>
      </c>
      <c r="AC1244">
        <v>6.0999999999999999E-2</v>
      </c>
      <c r="AD1244">
        <v>0.183</v>
      </c>
      <c r="AE1244">
        <v>6.0000000000000001E-3</v>
      </c>
      <c r="AF1244">
        <v>0.02</v>
      </c>
      <c r="AG1244">
        <v>0.7</v>
      </c>
      <c r="AH1244">
        <v>7.0000000000000001E-3</v>
      </c>
      <c r="AI1244">
        <v>1.4999999999999999E-2</v>
      </c>
      <c r="AJ1244">
        <v>3.4000000000000002E-2</v>
      </c>
      <c r="AK1244">
        <v>3.3000000000000002E-2</v>
      </c>
      <c r="AL1244">
        <v>65</v>
      </c>
      <c r="AM1244">
        <v>19</v>
      </c>
      <c r="AN1244">
        <v>3.0000000000000001E-3</v>
      </c>
      <c r="AO1244">
        <v>1.7000000000000001E-2</v>
      </c>
      <c r="AP1244">
        <v>0</v>
      </c>
      <c r="AQ1244">
        <v>0</v>
      </c>
      <c r="AR1244">
        <v>0</v>
      </c>
      <c r="AS1244">
        <v>116.667</v>
      </c>
      <c r="AT1244">
        <v>0</v>
      </c>
      <c r="AU1244"/>
      <c r="AV1244"/>
      <c r="AW1244"/>
      <c r="AX1244"/>
      <c r="AY1244"/>
      <c r="AZ1244"/>
      <c r="BA1244"/>
      <c r="BB1244"/>
      <c r="BC1244"/>
      <c r="BD1244"/>
      <c r="BE1244"/>
      <c r="BF1244"/>
      <c r="BG1244"/>
      <c r="BH1244"/>
      <c r="BI1244"/>
      <c r="BJ1244"/>
    </row>
    <row r="1245" spans="1:62" s="2" customFormat="1">
      <c r="A1245" t="s">
        <v>7669</v>
      </c>
      <c r="B1245">
        <v>21405670</v>
      </c>
      <c r="C1245" t="str">
        <f t="shared" si="19"/>
        <v>12.12.2021</v>
      </c>
      <c r="D1245"/>
      <c r="E1245" t="s">
        <v>5656</v>
      </c>
      <c r="F1245"/>
      <c r="G1245">
        <v>1569</v>
      </c>
      <c r="H1245" t="s">
        <v>7670</v>
      </c>
      <c r="I1245" t="s">
        <v>7671</v>
      </c>
      <c r="J1245" t="s">
        <v>5927</v>
      </c>
      <c r="K1245" t="s">
        <v>34</v>
      </c>
      <c r="L1245">
        <v>1500</v>
      </c>
      <c r="M1245"/>
      <c r="N1245"/>
      <c r="O1245"/>
      <c r="P1245"/>
      <c r="Q1245">
        <v>0.17599999999999999</v>
      </c>
      <c r="R1245">
        <v>2.8000000000000001E-2</v>
      </c>
      <c r="S1245">
        <v>2.7E-2</v>
      </c>
      <c r="T1245">
        <v>2.3E-2</v>
      </c>
      <c r="U1245">
        <v>4.5999999999999999E-2</v>
      </c>
      <c r="V1245">
        <v>0.111</v>
      </c>
      <c r="W1245">
        <v>2.1999999999999999E-2</v>
      </c>
      <c r="X1245">
        <v>1.2E-2</v>
      </c>
      <c r="Y1245">
        <v>0.74099999999999999</v>
      </c>
      <c r="Z1245">
        <v>6.3E-2</v>
      </c>
      <c r="AA1245">
        <v>6.0999999999999999E-2</v>
      </c>
      <c r="AB1245">
        <v>50</v>
      </c>
      <c r="AC1245">
        <v>5.1999999999999998E-2</v>
      </c>
      <c r="AD1245">
        <v>0.17100000000000001</v>
      </c>
      <c r="AE1245">
        <v>5.0000000000000001E-3</v>
      </c>
      <c r="AF1245">
        <v>1.2E-2</v>
      </c>
      <c r="AG1245">
        <v>0.76800000000000002</v>
      </c>
      <c r="AH1245">
        <v>8.9999999999999993E-3</v>
      </c>
      <c r="AI1245">
        <v>1.4E-2</v>
      </c>
      <c r="AJ1245">
        <v>3.5999999999999997E-2</v>
      </c>
      <c r="AK1245">
        <v>3.5000000000000003E-2</v>
      </c>
      <c r="AL1245">
        <v>65</v>
      </c>
      <c r="AM1245">
        <v>15</v>
      </c>
      <c r="AN1245">
        <v>4.0000000000000001E-3</v>
      </c>
      <c r="AO1245">
        <v>0.02</v>
      </c>
      <c r="AP1245">
        <v>0</v>
      </c>
      <c r="AQ1245">
        <v>0</v>
      </c>
      <c r="AR1245">
        <v>0</v>
      </c>
      <c r="AS1245">
        <v>153.6</v>
      </c>
      <c r="AT1245">
        <v>0</v>
      </c>
      <c r="AU1245"/>
      <c r="AV1245"/>
      <c r="AW1245"/>
      <c r="AX1245"/>
      <c r="AY1245"/>
      <c r="AZ1245"/>
      <c r="BA1245"/>
      <c r="BB1245"/>
      <c r="BC1245"/>
      <c r="BD1245"/>
      <c r="BE1245"/>
      <c r="BF1245"/>
      <c r="BG1245"/>
      <c r="BH1245"/>
      <c r="BI1245"/>
      <c r="BJ1245"/>
    </row>
    <row r="1246" spans="1:62" s="2" customFormat="1">
      <c r="A1246" t="s">
        <v>7672</v>
      </c>
      <c r="B1246">
        <v>21205462</v>
      </c>
      <c r="C1246" t="str">
        <f t="shared" si="19"/>
        <v>12.12.2021</v>
      </c>
      <c r="D1246"/>
      <c r="E1246"/>
      <c r="F1246" t="s">
        <v>5692</v>
      </c>
      <c r="G1246">
        <v>1569</v>
      </c>
      <c r="H1246"/>
      <c r="I1246" t="s">
        <v>7673</v>
      </c>
      <c r="J1246" t="s">
        <v>5686</v>
      </c>
      <c r="K1246" t="s">
        <v>19</v>
      </c>
      <c r="L1246">
        <v>165</v>
      </c>
      <c r="M1246">
        <v>4.8000000000000001E-2</v>
      </c>
      <c r="N1246">
        <v>0.02</v>
      </c>
      <c r="O1246">
        <v>0.02</v>
      </c>
      <c r="P1246">
        <v>3.1E-2</v>
      </c>
      <c r="Q1246"/>
      <c r="R1246"/>
      <c r="S1246"/>
      <c r="T1246"/>
      <c r="U1246">
        <v>4.4999999999999998E-2</v>
      </c>
      <c r="V1246">
        <v>8.0000000000000002E-3</v>
      </c>
      <c r="W1246">
        <v>2.1999999999999999E-2</v>
      </c>
      <c r="X1246">
        <v>1.2E-2</v>
      </c>
      <c r="Y1246">
        <v>0.27900000000000003</v>
      </c>
      <c r="Z1246">
        <v>4.0000000000000001E-3</v>
      </c>
      <c r="AA1246">
        <v>3.0000000000000001E-3</v>
      </c>
      <c r="AB1246">
        <v>55</v>
      </c>
      <c r="AC1246">
        <v>0.215</v>
      </c>
      <c r="AD1246">
        <v>0.155</v>
      </c>
      <c r="AE1246">
        <v>1.6E-2</v>
      </c>
      <c r="AF1246">
        <v>1.6E-2</v>
      </c>
      <c r="AG1246">
        <v>0.68300000000000005</v>
      </c>
      <c r="AH1246">
        <v>8.9999999999999993E-3</v>
      </c>
      <c r="AI1246">
        <v>2.8000000000000001E-2</v>
      </c>
      <c r="AJ1246">
        <v>6.0000000000000001E-3</v>
      </c>
      <c r="AK1246">
        <v>5.0000000000000001E-3</v>
      </c>
      <c r="AL1246">
        <v>65</v>
      </c>
      <c r="AM1246">
        <v>22</v>
      </c>
      <c r="AN1246">
        <v>3.0000000000000001E-3</v>
      </c>
      <c r="AO1246">
        <v>0</v>
      </c>
      <c r="AP1246">
        <v>3.0000000000000001E-3</v>
      </c>
      <c r="AQ1246">
        <v>0</v>
      </c>
      <c r="AR1246">
        <v>0</v>
      </c>
      <c r="AS1246">
        <v>42.688000000000002</v>
      </c>
      <c r="AT1246">
        <v>0</v>
      </c>
      <c r="AU1246">
        <v>0.214</v>
      </c>
      <c r="AV1246">
        <v>0.155</v>
      </c>
      <c r="AW1246">
        <v>1.6E-2</v>
      </c>
      <c r="AX1246">
        <v>1.4999999999999999E-2</v>
      </c>
      <c r="AY1246">
        <v>0.68500000000000005</v>
      </c>
      <c r="AZ1246">
        <v>6.0000000000000001E-3</v>
      </c>
      <c r="BA1246">
        <v>5.0000000000000001E-3</v>
      </c>
      <c r="BB1246">
        <v>67</v>
      </c>
      <c r="BC1246">
        <v>17</v>
      </c>
      <c r="BD1246">
        <v>0</v>
      </c>
      <c r="BE1246">
        <v>3.0000000000000001E-3</v>
      </c>
      <c r="BF1246">
        <v>0</v>
      </c>
      <c r="BG1246">
        <v>3.0000000000000001E-3</v>
      </c>
      <c r="BH1246">
        <v>0.03</v>
      </c>
      <c r="BI1246">
        <v>0</v>
      </c>
      <c r="BJ1246">
        <v>2</v>
      </c>
    </row>
    <row r="1247" spans="1:62" s="2" customFormat="1">
      <c r="A1247" t="s">
        <v>7674</v>
      </c>
      <c r="B1247">
        <v>21105580</v>
      </c>
      <c r="C1247" t="str">
        <f t="shared" si="19"/>
        <v>12.12.2021</v>
      </c>
      <c r="D1247" t="s">
        <v>5701</v>
      </c>
      <c r="E1247"/>
      <c r="F1247"/>
      <c r="G1247">
        <v>1561</v>
      </c>
      <c r="H1247"/>
      <c r="I1247" t="s">
        <v>7675</v>
      </c>
      <c r="J1247" t="s">
        <v>6500</v>
      </c>
      <c r="K1247" t="s">
        <v>31</v>
      </c>
      <c r="L1247">
        <v>1500</v>
      </c>
      <c r="M1247"/>
      <c r="N1247"/>
      <c r="O1247"/>
      <c r="P1247"/>
      <c r="Q1247"/>
      <c r="R1247"/>
      <c r="S1247"/>
      <c r="T1247"/>
      <c r="U1247">
        <v>3.3000000000000002E-2</v>
      </c>
      <c r="V1247">
        <v>0.104</v>
      </c>
      <c r="W1247">
        <v>3.2000000000000001E-2</v>
      </c>
      <c r="X1247">
        <v>0.01</v>
      </c>
      <c r="Y1247">
        <v>0.501</v>
      </c>
      <c r="Z1247">
        <v>2.4E-2</v>
      </c>
      <c r="AA1247">
        <v>2.1000000000000001E-2</v>
      </c>
      <c r="AB1247">
        <v>50</v>
      </c>
      <c r="AC1247">
        <v>5.0999999999999997E-2</v>
      </c>
      <c r="AD1247">
        <v>0.17699999999999999</v>
      </c>
      <c r="AE1247">
        <v>6.0000000000000001E-3</v>
      </c>
      <c r="AF1247">
        <v>1.2E-2</v>
      </c>
      <c r="AG1247">
        <v>0.85699999999999998</v>
      </c>
      <c r="AH1247">
        <v>7.0000000000000001E-3</v>
      </c>
      <c r="AI1247">
        <v>1.2999999999999999E-2</v>
      </c>
      <c r="AJ1247">
        <v>2.4E-2</v>
      </c>
      <c r="AK1247">
        <v>2.3E-2</v>
      </c>
      <c r="AL1247">
        <v>69</v>
      </c>
      <c r="AM1247">
        <v>23</v>
      </c>
      <c r="AN1247">
        <v>3.0000000000000001E-3</v>
      </c>
      <c r="AO1247">
        <v>2.1999999999999999E-2</v>
      </c>
      <c r="AP1247">
        <v>0</v>
      </c>
      <c r="AQ1247">
        <v>0</v>
      </c>
      <c r="AR1247">
        <v>0</v>
      </c>
      <c r="AS1247">
        <v>142.833</v>
      </c>
      <c r="AT1247">
        <v>0</v>
      </c>
      <c r="AU1247"/>
      <c r="AV1247"/>
      <c r="AW1247"/>
      <c r="AX1247"/>
      <c r="AY1247"/>
      <c r="AZ1247"/>
      <c r="BA1247"/>
      <c r="BB1247"/>
      <c r="BC1247"/>
      <c r="BD1247"/>
      <c r="BE1247"/>
      <c r="BF1247"/>
      <c r="BG1247"/>
      <c r="BH1247"/>
      <c r="BI1247"/>
      <c r="BJ1247"/>
    </row>
    <row r="1248" spans="1:62" s="2" customFormat="1">
      <c r="A1248" t="s">
        <v>7676</v>
      </c>
      <c r="B1248">
        <v>21305737</v>
      </c>
      <c r="C1248" t="str">
        <f t="shared" si="19"/>
        <v>12.12.2021</v>
      </c>
      <c r="D1248"/>
      <c r="E1248" t="s">
        <v>5668</v>
      </c>
      <c r="F1248"/>
      <c r="G1248">
        <v>1579</v>
      </c>
      <c r="H1248"/>
      <c r="I1248" t="s">
        <v>7677</v>
      </c>
      <c r="J1248" t="s">
        <v>6090</v>
      </c>
      <c r="K1248" t="s">
        <v>62</v>
      </c>
      <c r="L1248">
        <v>1500</v>
      </c>
      <c r="M1248">
        <v>3.4000000000000002E-2</v>
      </c>
      <c r="N1248">
        <v>2.5000000000000001E-2</v>
      </c>
      <c r="O1248">
        <v>1.4E-2</v>
      </c>
      <c r="P1248">
        <v>7.0000000000000001E-3</v>
      </c>
      <c r="Q1248"/>
      <c r="R1248"/>
      <c r="S1248"/>
      <c r="T1248"/>
      <c r="U1248">
        <v>4.4999999999999998E-2</v>
      </c>
      <c r="V1248">
        <v>6.3E-2</v>
      </c>
      <c r="W1248">
        <v>2.5999999999999999E-2</v>
      </c>
      <c r="X1248">
        <v>8.9999999999999993E-3</v>
      </c>
      <c r="Y1248">
        <v>0.57699999999999996</v>
      </c>
      <c r="Z1248">
        <v>6.9000000000000006E-2</v>
      </c>
      <c r="AA1248">
        <v>6.7000000000000004E-2</v>
      </c>
      <c r="AB1248">
        <v>55</v>
      </c>
      <c r="AC1248">
        <v>6.3E-2</v>
      </c>
      <c r="AD1248">
        <v>0.2</v>
      </c>
      <c r="AE1248">
        <v>6.0000000000000001E-3</v>
      </c>
      <c r="AF1248">
        <v>0.01</v>
      </c>
      <c r="AG1248">
        <v>1.1779999999999999</v>
      </c>
      <c r="AH1248">
        <v>7.0000000000000001E-3</v>
      </c>
      <c r="AI1248">
        <v>6.0000000000000001E-3</v>
      </c>
      <c r="AJ1248">
        <v>3.5000000000000003E-2</v>
      </c>
      <c r="AK1248">
        <v>3.4000000000000002E-2</v>
      </c>
      <c r="AL1248">
        <v>80</v>
      </c>
      <c r="AM1248">
        <v>33</v>
      </c>
      <c r="AN1248">
        <v>3.0000000000000001E-3</v>
      </c>
      <c r="AO1248">
        <v>4.5999999999999999E-2</v>
      </c>
      <c r="AP1248">
        <v>0</v>
      </c>
      <c r="AQ1248">
        <v>0</v>
      </c>
      <c r="AR1248">
        <v>0</v>
      </c>
      <c r="AS1248">
        <v>196.333</v>
      </c>
      <c r="AT1248">
        <v>0</v>
      </c>
      <c r="AU1248"/>
      <c r="AV1248"/>
      <c r="AW1248"/>
      <c r="AX1248"/>
      <c r="AY1248"/>
      <c r="AZ1248"/>
      <c r="BA1248"/>
      <c r="BB1248"/>
      <c r="BC1248"/>
      <c r="BD1248"/>
      <c r="BE1248"/>
      <c r="BF1248"/>
      <c r="BG1248"/>
      <c r="BH1248"/>
      <c r="BI1248"/>
      <c r="BJ1248"/>
    </row>
    <row r="1249" spans="1:62" s="2" customFormat="1">
      <c r="A1249" t="s">
        <v>7678</v>
      </c>
      <c r="B1249">
        <v>21205463</v>
      </c>
      <c r="C1249" t="str">
        <f t="shared" si="19"/>
        <v>12.12.2021</v>
      </c>
      <c r="D1249"/>
      <c r="E1249"/>
      <c r="F1249" t="s">
        <v>5703</v>
      </c>
      <c r="G1249">
        <v>1561</v>
      </c>
      <c r="H1249"/>
      <c r="I1249" t="s">
        <v>7679</v>
      </c>
      <c r="J1249" t="s">
        <v>5690</v>
      </c>
      <c r="K1249" t="s">
        <v>19</v>
      </c>
      <c r="L1249">
        <v>165</v>
      </c>
      <c r="M1249"/>
      <c r="N1249"/>
      <c r="O1249"/>
      <c r="P1249"/>
      <c r="Q1249"/>
      <c r="R1249"/>
      <c r="S1249"/>
      <c r="T1249"/>
      <c r="U1249">
        <v>4.2999999999999997E-2</v>
      </c>
      <c r="V1249">
        <v>5.6000000000000001E-2</v>
      </c>
      <c r="W1249">
        <v>2.5999999999999999E-2</v>
      </c>
      <c r="X1249">
        <v>1.0999999999999999E-2</v>
      </c>
      <c r="Y1249">
        <v>0.437</v>
      </c>
      <c r="Z1249">
        <v>1.2E-2</v>
      </c>
      <c r="AA1249">
        <v>0.01</v>
      </c>
      <c r="AB1249">
        <v>47</v>
      </c>
      <c r="AC1249">
        <v>0.20300000000000001</v>
      </c>
      <c r="AD1249">
        <v>0.16300000000000001</v>
      </c>
      <c r="AE1249">
        <v>0.02</v>
      </c>
      <c r="AF1249">
        <v>1.2E-2</v>
      </c>
      <c r="AG1249">
        <v>0.65300000000000002</v>
      </c>
      <c r="AH1249">
        <v>8.0000000000000002E-3</v>
      </c>
      <c r="AI1249">
        <v>1.0999999999999999E-2</v>
      </c>
      <c r="AJ1249">
        <v>6.0000000000000001E-3</v>
      </c>
      <c r="AK1249">
        <v>5.0000000000000001E-3</v>
      </c>
      <c r="AL1249">
        <v>65</v>
      </c>
      <c r="AM1249">
        <v>19</v>
      </c>
      <c r="AN1249">
        <v>3.0000000000000001E-3</v>
      </c>
      <c r="AO1249">
        <v>0</v>
      </c>
      <c r="AP1249">
        <v>3.0000000000000001E-3</v>
      </c>
      <c r="AQ1249">
        <v>0</v>
      </c>
      <c r="AR1249">
        <v>0</v>
      </c>
      <c r="AS1249">
        <v>32.65</v>
      </c>
      <c r="AT1249">
        <v>0</v>
      </c>
      <c r="AU1249">
        <v>0.215</v>
      </c>
      <c r="AV1249">
        <v>0.159</v>
      </c>
      <c r="AW1249">
        <v>1.9E-2</v>
      </c>
      <c r="AX1249">
        <v>1.2E-2</v>
      </c>
      <c r="AY1249">
        <v>0.65500000000000003</v>
      </c>
      <c r="AZ1249">
        <v>6.0000000000000001E-3</v>
      </c>
      <c r="BA1249">
        <v>5.0000000000000001E-3</v>
      </c>
      <c r="BB1249">
        <v>67</v>
      </c>
      <c r="BC1249">
        <v>14</v>
      </c>
      <c r="BD1249">
        <v>0</v>
      </c>
      <c r="BE1249">
        <v>4.0000000000000001E-3</v>
      </c>
      <c r="BF1249">
        <v>0</v>
      </c>
      <c r="BG1249">
        <v>3.0000000000000001E-3</v>
      </c>
      <c r="BH1249">
        <v>1.6E-2</v>
      </c>
      <c r="BI1249">
        <v>0</v>
      </c>
      <c r="BJ1249">
        <v>2</v>
      </c>
    </row>
    <row r="1250" spans="1:62" s="2" customFormat="1">
      <c r="A1250" t="s">
        <v>7680</v>
      </c>
      <c r="B1250">
        <v>21405671</v>
      </c>
      <c r="C1250" t="str">
        <f t="shared" si="19"/>
        <v>12.12.2021</v>
      </c>
      <c r="D1250"/>
      <c r="E1250" t="s">
        <v>5680</v>
      </c>
      <c r="F1250"/>
      <c r="G1250">
        <v>1572</v>
      </c>
      <c r="H1250"/>
      <c r="I1250" t="s">
        <v>7681</v>
      </c>
      <c r="J1250" t="s">
        <v>5674</v>
      </c>
      <c r="K1250" t="s">
        <v>62</v>
      </c>
      <c r="L1250">
        <v>1535</v>
      </c>
      <c r="M1250"/>
      <c r="N1250"/>
      <c r="O1250"/>
      <c r="P1250"/>
      <c r="Q1250"/>
      <c r="R1250"/>
      <c r="S1250"/>
      <c r="T1250"/>
      <c r="U1250">
        <v>4.2000000000000003E-2</v>
      </c>
      <c r="V1250">
        <v>4.3999999999999997E-2</v>
      </c>
      <c r="W1250">
        <v>2.5000000000000001E-2</v>
      </c>
      <c r="X1250">
        <v>1.2E-2</v>
      </c>
      <c r="Y1250">
        <v>0.71199999999999997</v>
      </c>
      <c r="Z1250">
        <v>4.4999999999999998E-2</v>
      </c>
      <c r="AA1250">
        <v>4.3999999999999997E-2</v>
      </c>
      <c r="AB1250">
        <v>53</v>
      </c>
      <c r="AC1250">
        <v>5.2999999999999999E-2</v>
      </c>
      <c r="AD1250">
        <v>0.17799999999999999</v>
      </c>
      <c r="AE1250">
        <v>6.0000000000000001E-3</v>
      </c>
      <c r="AF1250">
        <v>1.2E-2</v>
      </c>
      <c r="AG1250">
        <v>1.2529999999999999</v>
      </c>
      <c r="AH1250">
        <v>8.0000000000000002E-3</v>
      </c>
      <c r="AI1250">
        <v>1.0999999999999999E-2</v>
      </c>
      <c r="AJ1250">
        <v>2.5000000000000001E-2</v>
      </c>
      <c r="AK1250">
        <v>2.3E-2</v>
      </c>
      <c r="AL1250">
        <v>76</v>
      </c>
      <c r="AM1250">
        <v>31</v>
      </c>
      <c r="AN1250">
        <v>3.0000000000000001E-3</v>
      </c>
      <c r="AO1250">
        <v>0.04</v>
      </c>
      <c r="AP1250">
        <v>0</v>
      </c>
      <c r="AQ1250">
        <v>0</v>
      </c>
      <c r="AR1250">
        <v>0</v>
      </c>
      <c r="AS1250">
        <v>208.833</v>
      </c>
      <c r="AT1250">
        <v>0</v>
      </c>
      <c r="AU1250"/>
      <c r="AV1250"/>
      <c r="AW1250"/>
      <c r="AX1250"/>
      <c r="AY1250"/>
      <c r="AZ1250"/>
      <c r="BA1250"/>
      <c r="BB1250"/>
      <c r="BC1250"/>
      <c r="BD1250"/>
      <c r="BE1250"/>
      <c r="BF1250"/>
      <c r="BG1250"/>
      <c r="BH1250"/>
      <c r="BI1250"/>
      <c r="BJ1250"/>
    </row>
    <row r="1251" spans="1:62" s="2" customFormat="1">
      <c r="A1251" t="s">
        <v>7682</v>
      </c>
      <c r="B1251">
        <v>21205464</v>
      </c>
      <c r="C1251" t="str">
        <f t="shared" si="19"/>
        <v>12.12.2021</v>
      </c>
      <c r="D1251"/>
      <c r="E1251"/>
      <c r="F1251" t="s">
        <v>5717</v>
      </c>
      <c r="G1251">
        <v>1586</v>
      </c>
      <c r="H1251"/>
      <c r="I1251" t="s">
        <v>7683</v>
      </c>
      <c r="J1251" t="s">
        <v>5662</v>
      </c>
      <c r="K1251" t="s">
        <v>19</v>
      </c>
      <c r="L1251">
        <v>165</v>
      </c>
      <c r="M1251"/>
      <c r="N1251"/>
      <c r="O1251"/>
      <c r="P1251"/>
      <c r="Q1251"/>
      <c r="R1251"/>
      <c r="S1251"/>
      <c r="T1251"/>
      <c r="U1251">
        <v>0.05</v>
      </c>
      <c r="V1251">
        <v>7.0999999999999994E-2</v>
      </c>
      <c r="W1251">
        <v>2.4E-2</v>
      </c>
      <c r="X1251">
        <v>1.2E-2</v>
      </c>
      <c r="Y1251">
        <v>0.53600000000000003</v>
      </c>
      <c r="Z1251">
        <v>7.0000000000000001E-3</v>
      </c>
      <c r="AA1251">
        <v>6.0000000000000001E-3</v>
      </c>
      <c r="AB1251">
        <v>50</v>
      </c>
      <c r="AC1251">
        <v>0.216</v>
      </c>
      <c r="AD1251">
        <v>0.152</v>
      </c>
      <c r="AE1251">
        <v>1.4E-2</v>
      </c>
      <c r="AF1251">
        <v>1.2E-2</v>
      </c>
      <c r="AG1251">
        <v>0.67200000000000004</v>
      </c>
      <c r="AH1251">
        <v>8.9999999999999993E-3</v>
      </c>
      <c r="AI1251">
        <v>1.4E-2</v>
      </c>
      <c r="AJ1251">
        <v>7.0000000000000001E-3</v>
      </c>
      <c r="AK1251">
        <v>6.0000000000000001E-3</v>
      </c>
      <c r="AL1251">
        <v>72</v>
      </c>
      <c r="AM1251">
        <v>16</v>
      </c>
      <c r="AN1251">
        <v>3.0000000000000001E-3</v>
      </c>
      <c r="AO1251">
        <v>0</v>
      </c>
      <c r="AP1251">
        <v>3.0000000000000001E-3</v>
      </c>
      <c r="AQ1251">
        <v>0</v>
      </c>
      <c r="AR1251">
        <v>0</v>
      </c>
      <c r="AS1251">
        <v>48</v>
      </c>
      <c r="AT1251">
        <v>0</v>
      </c>
      <c r="AU1251">
        <v>0.21299999999999999</v>
      </c>
      <c r="AV1251">
        <v>0.14799999999999999</v>
      </c>
      <c r="AW1251">
        <v>1.2E-2</v>
      </c>
      <c r="AX1251">
        <v>1.2E-2</v>
      </c>
      <c r="AY1251">
        <v>0.66800000000000004</v>
      </c>
      <c r="AZ1251">
        <v>7.0000000000000001E-3</v>
      </c>
      <c r="BA1251">
        <v>6.0000000000000001E-3</v>
      </c>
      <c r="BB1251">
        <v>74</v>
      </c>
      <c r="BC1251">
        <v>14</v>
      </c>
      <c r="BD1251">
        <v>0</v>
      </c>
      <c r="BE1251">
        <v>4.0000000000000001E-3</v>
      </c>
      <c r="BF1251">
        <v>0</v>
      </c>
      <c r="BG1251">
        <v>3.0000000000000001E-3</v>
      </c>
      <c r="BH1251">
        <v>1.7000000000000001E-2</v>
      </c>
      <c r="BI1251">
        <v>0</v>
      </c>
      <c r="BJ1251">
        <v>2</v>
      </c>
    </row>
    <row r="1252" spans="1:62" s="2" customFormat="1">
      <c r="A1252" t="s">
        <v>7684</v>
      </c>
      <c r="B1252">
        <v>21105581</v>
      </c>
      <c r="C1252" t="str">
        <f t="shared" si="19"/>
        <v>12.12.2021</v>
      </c>
      <c r="D1252" t="s">
        <v>5660</v>
      </c>
      <c r="E1252"/>
      <c r="F1252"/>
      <c r="G1252">
        <v>1578</v>
      </c>
      <c r="H1252"/>
      <c r="I1252" t="s">
        <v>7685</v>
      </c>
      <c r="J1252" t="s">
        <v>6652</v>
      </c>
      <c r="K1252" t="s">
        <v>34</v>
      </c>
      <c r="L1252">
        <v>1500</v>
      </c>
      <c r="M1252"/>
      <c r="N1252"/>
      <c r="O1252"/>
      <c r="P1252"/>
      <c r="Q1252">
        <v>6.5000000000000002E-2</v>
      </c>
      <c r="R1252">
        <v>2.1000000000000001E-2</v>
      </c>
      <c r="S1252">
        <v>0.02</v>
      </c>
      <c r="T1252">
        <v>9.2999999999999999E-2</v>
      </c>
      <c r="U1252">
        <v>5.3999999999999999E-2</v>
      </c>
      <c r="V1252">
        <v>8.4000000000000005E-2</v>
      </c>
      <c r="W1252">
        <v>1.7999999999999999E-2</v>
      </c>
      <c r="X1252">
        <v>1.0999999999999999E-2</v>
      </c>
      <c r="Y1252">
        <v>0.501</v>
      </c>
      <c r="Z1252">
        <v>3.5000000000000003E-2</v>
      </c>
      <c r="AA1252">
        <v>3.3000000000000002E-2</v>
      </c>
      <c r="AB1252">
        <v>58</v>
      </c>
      <c r="AC1252">
        <v>6.4000000000000001E-2</v>
      </c>
      <c r="AD1252">
        <v>0.17199999999999999</v>
      </c>
      <c r="AE1252">
        <v>5.0000000000000001E-3</v>
      </c>
      <c r="AF1252">
        <v>1.0999999999999999E-2</v>
      </c>
      <c r="AG1252">
        <v>0.66800000000000004</v>
      </c>
      <c r="AH1252">
        <v>8.9999999999999993E-3</v>
      </c>
      <c r="AI1252">
        <v>1.2999999999999999E-2</v>
      </c>
      <c r="AJ1252">
        <v>3.4000000000000002E-2</v>
      </c>
      <c r="AK1252">
        <v>3.3000000000000002E-2</v>
      </c>
      <c r="AL1252">
        <v>79</v>
      </c>
      <c r="AM1252">
        <v>44</v>
      </c>
      <c r="AN1252">
        <v>3.0000000000000001E-3</v>
      </c>
      <c r="AO1252">
        <v>1.4999999999999999E-2</v>
      </c>
      <c r="AP1252">
        <v>0</v>
      </c>
      <c r="AQ1252">
        <v>0</v>
      </c>
      <c r="AR1252">
        <v>0</v>
      </c>
      <c r="AS1252">
        <v>133.6</v>
      </c>
      <c r="AT1252">
        <v>0</v>
      </c>
      <c r="AU1252"/>
      <c r="AV1252"/>
      <c r="AW1252"/>
      <c r="AX1252"/>
      <c r="AY1252"/>
      <c r="AZ1252"/>
      <c r="BA1252"/>
      <c r="BB1252"/>
      <c r="BC1252"/>
      <c r="BD1252"/>
      <c r="BE1252"/>
      <c r="BF1252"/>
      <c r="BG1252"/>
      <c r="BH1252"/>
      <c r="BI1252"/>
      <c r="BJ1252"/>
    </row>
    <row r="1253" spans="1:62" s="2" customFormat="1">
      <c r="A1253" t="s">
        <v>7686</v>
      </c>
      <c r="B1253">
        <v>21305736</v>
      </c>
      <c r="C1253" t="str">
        <f t="shared" si="19"/>
        <v>12.12.2021</v>
      </c>
      <c r="D1253"/>
      <c r="E1253"/>
      <c r="F1253" t="s">
        <v>5750</v>
      </c>
      <c r="G1253">
        <v>0</v>
      </c>
      <c r="H1253"/>
      <c r="I1253" t="s">
        <v>7687</v>
      </c>
      <c r="J1253" t="s">
        <v>5699</v>
      </c>
      <c r="K1253" t="s">
        <v>19</v>
      </c>
      <c r="L1253"/>
      <c r="M1253"/>
      <c r="N1253"/>
      <c r="O1253"/>
      <c r="P1253"/>
      <c r="Q1253">
        <v>6.3E-2</v>
      </c>
      <c r="R1253">
        <v>2.5000000000000001E-2</v>
      </c>
      <c r="S1253">
        <v>2.5999999999999999E-2</v>
      </c>
      <c r="T1253">
        <v>0.01</v>
      </c>
      <c r="U1253">
        <v>3.9E-2</v>
      </c>
      <c r="V1253">
        <v>3.4000000000000002E-2</v>
      </c>
      <c r="W1253">
        <v>2.5000000000000001E-2</v>
      </c>
      <c r="X1253">
        <v>0.02</v>
      </c>
      <c r="Y1253">
        <v>0.36599999999999999</v>
      </c>
      <c r="Z1253">
        <v>1.4999999999999999E-2</v>
      </c>
      <c r="AA1253">
        <v>1.4E-2</v>
      </c>
      <c r="AB1253">
        <v>50</v>
      </c>
      <c r="AC1253">
        <v>3.9E-2</v>
      </c>
      <c r="AD1253">
        <v>5.3999999999999999E-2</v>
      </c>
      <c r="AE1253">
        <v>1.2999999999999999E-2</v>
      </c>
      <c r="AF1253">
        <v>0.02</v>
      </c>
      <c r="AG1253">
        <v>0.48</v>
      </c>
      <c r="AH1253">
        <v>8.9999999999999993E-3</v>
      </c>
      <c r="AI1253">
        <v>7.0000000000000001E-3</v>
      </c>
      <c r="AJ1253">
        <v>4.2000000000000003E-2</v>
      </c>
      <c r="AK1253">
        <v>0.04</v>
      </c>
      <c r="AL1253">
        <v>59</v>
      </c>
      <c r="AM1253">
        <v>0</v>
      </c>
      <c r="AN1253">
        <v>3.0000000000000001E-3</v>
      </c>
      <c r="AO1253">
        <v>0</v>
      </c>
      <c r="AP1253">
        <v>0</v>
      </c>
      <c r="AQ1253">
        <v>0</v>
      </c>
      <c r="AR1253">
        <v>0</v>
      </c>
      <c r="AS1253">
        <v>36.923000000000002</v>
      </c>
      <c r="AT1253">
        <v>0</v>
      </c>
      <c r="AU1253"/>
      <c r="AV1253"/>
      <c r="AW1253"/>
      <c r="AX1253"/>
      <c r="AY1253"/>
      <c r="AZ1253"/>
      <c r="BA1253"/>
      <c r="BB1253"/>
      <c r="BC1253"/>
      <c r="BD1253"/>
      <c r="BE1253"/>
      <c r="BF1253"/>
      <c r="BG1253"/>
      <c r="BH1253"/>
      <c r="BI1253"/>
      <c r="BJ1253"/>
    </row>
    <row r="1254" spans="1:62" s="2" customFormat="1">
      <c r="A1254" t="s">
        <v>7688</v>
      </c>
      <c r="B1254">
        <v>21405672</v>
      </c>
      <c r="C1254" t="str">
        <f t="shared" si="19"/>
        <v>12.12.2021</v>
      </c>
      <c r="D1254"/>
      <c r="E1254" t="s">
        <v>5692</v>
      </c>
      <c r="F1254"/>
      <c r="G1254">
        <v>1574</v>
      </c>
      <c r="H1254"/>
      <c r="I1254" t="s">
        <v>7689</v>
      </c>
      <c r="J1254" t="s">
        <v>5654</v>
      </c>
      <c r="K1254" t="s">
        <v>35</v>
      </c>
      <c r="L1254">
        <v>1535</v>
      </c>
      <c r="M1254">
        <v>5.3999999999999999E-2</v>
      </c>
      <c r="N1254">
        <v>1.6E-2</v>
      </c>
      <c r="O1254">
        <v>1.2E-2</v>
      </c>
      <c r="P1254">
        <v>1.7000000000000001E-2</v>
      </c>
      <c r="Q1254"/>
      <c r="R1254"/>
      <c r="S1254"/>
      <c r="T1254"/>
      <c r="U1254">
        <v>4.4999999999999998E-2</v>
      </c>
      <c r="V1254">
        <v>0.224</v>
      </c>
      <c r="W1254">
        <v>1.7999999999999999E-2</v>
      </c>
      <c r="X1254">
        <v>8.9999999999999993E-3</v>
      </c>
      <c r="Y1254">
        <v>0.78200000000000003</v>
      </c>
      <c r="Z1254">
        <v>5.6000000000000001E-2</v>
      </c>
      <c r="AA1254">
        <v>5.5E-2</v>
      </c>
      <c r="AB1254">
        <v>46</v>
      </c>
      <c r="AC1254">
        <v>0.06</v>
      </c>
      <c r="AD1254">
        <v>0.27800000000000002</v>
      </c>
      <c r="AE1254">
        <v>5.0000000000000001E-3</v>
      </c>
      <c r="AF1254">
        <v>1.0999999999999999E-2</v>
      </c>
      <c r="AG1254">
        <v>1.2629999999999999</v>
      </c>
      <c r="AH1254">
        <v>8.9999999999999993E-3</v>
      </c>
      <c r="AI1254">
        <v>0.152</v>
      </c>
      <c r="AJ1254">
        <v>3.7999999999999999E-2</v>
      </c>
      <c r="AK1254">
        <v>3.6999999999999998E-2</v>
      </c>
      <c r="AL1254">
        <v>67</v>
      </c>
      <c r="AM1254">
        <v>21</v>
      </c>
      <c r="AN1254">
        <v>3.0000000000000001E-3</v>
      </c>
      <c r="AO1254">
        <v>4.4999999999999998E-2</v>
      </c>
      <c r="AP1254">
        <v>0</v>
      </c>
      <c r="AQ1254">
        <v>0</v>
      </c>
      <c r="AR1254">
        <v>2</v>
      </c>
      <c r="AS1254">
        <v>252.6</v>
      </c>
      <c r="AT1254">
        <v>0.03</v>
      </c>
      <c r="AU1254"/>
      <c r="AV1254"/>
      <c r="AW1254"/>
      <c r="AX1254"/>
      <c r="AY1254"/>
      <c r="AZ1254"/>
      <c r="BA1254"/>
      <c r="BB1254"/>
      <c r="BC1254"/>
      <c r="BD1254"/>
      <c r="BE1254"/>
      <c r="BF1254"/>
      <c r="BG1254"/>
      <c r="BH1254"/>
      <c r="BI1254"/>
      <c r="BJ1254"/>
    </row>
    <row r="1255" spans="1:62" s="2" customFormat="1">
      <c r="A1255" t="s">
        <v>7690</v>
      </c>
      <c r="B1255">
        <v>21305738</v>
      </c>
      <c r="C1255" t="str">
        <f t="shared" si="19"/>
        <v>12.12.2021</v>
      </c>
      <c r="D1255"/>
      <c r="E1255"/>
      <c r="F1255" t="s">
        <v>5725</v>
      </c>
      <c r="G1255">
        <v>1580</v>
      </c>
      <c r="H1255"/>
      <c r="I1255" t="s">
        <v>7691</v>
      </c>
      <c r="J1255" t="s">
        <v>5699</v>
      </c>
      <c r="K1255" t="s">
        <v>19</v>
      </c>
      <c r="L1255">
        <v>165</v>
      </c>
      <c r="M1255">
        <v>7.4999999999999997E-2</v>
      </c>
      <c r="N1255">
        <v>2.5000000000000001E-2</v>
      </c>
      <c r="O1255">
        <v>1.2999999999999999E-2</v>
      </c>
      <c r="P1255">
        <v>1.2999999999999999E-2</v>
      </c>
      <c r="Q1255"/>
      <c r="R1255"/>
      <c r="S1255"/>
      <c r="T1255"/>
      <c r="U1255">
        <v>4.8000000000000001E-2</v>
      </c>
      <c r="V1255">
        <v>6.9000000000000006E-2</v>
      </c>
      <c r="W1255">
        <v>2.8000000000000001E-2</v>
      </c>
      <c r="X1255">
        <v>8.0000000000000002E-3</v>
      </c>
      <c r="Y1255">
        <v>0.373</v>
      </c>
      <c r="Z1255">
        <v>7.0000000000000001E-3</v>
      </c>
      <c r="AA1255">
        <v>5.0000000000000001E-3</v>
      </c>
      <c r="AB1255">
        <v>43</v>
      </c>
      <c r="AC1255">
        <v>0.214</v>
      </c>
      <c r="AD1255">
        <v>0.189</v>
      </c>
      <c r="AE1255">
        <v>1.9E-2</v>
      </c>
      <c r="AF1255">
        <v>8.0000000000000002E-3</v>
      </c>
      <c r="AG1255">
        <v>0.66700000000000004</v>
      </c>
      <c r="AH1255">
        <v>7.0000000000000001E-3</v>
      </c>
      <c r="AI1255">
        <v>8.9999999999999993E-3</v>
      </c>
      <c r="AJ1255">
        <v>6.0000000000000001E-3</v>
      </c>
      <c r="AK1255">
        <v>5.0000000000000001E-3</v>
      </c>
      <c r="AL1255">
        <v>74</v>
      </c>
      <c r="AM1255">
        <v>20</v>
      </c>
      <c r="AN1255">
        <v>3.0000000000000001E-3</v>
      </c>
      <c r="AO1255">
        <v>0</v>
      </c>
      <c r="AP1255">
        <v>3.0000000000000001E-3</v>
      </c>
      <c r="AQ1255">
        <v>0</v>
      </c>
      <c r="AR1255">
        <v>0</v>
      </c>
      <c r="AS1255">
        <v>35.104999999999997</v>
      </c>
      <c r="AT1255">
        <v>0</v>
      </c>
      <c r="AU1255">
        <v>0.21199999999999999</v>
      </c>
      <c r="AV1255">
        <v>0.185</v>
      </c>
      <c r="AW1255">
        <v>1.9E-2</v>
      </c>
      <c r="AX1255">
        <v>8.9999999999999993E-3</v>
      </c>
      <c r="AY1255">
        <v>0.66800000000000004</v>
      </c>
      <c r="AZ1255">
        <v>6.0000000000000001E-3</v>
      </c>
      <c r="BA1255">
        <v>5.0000000000000001E-3</v>
      </c>
      <c r="BB1255">
        <v>74</v>
      </c>
      <c r="BC1255">
        <v>13</v>
      </c>
      <c r="BD1255">
        <v>0</v>
      </c>
      <c r="BE1255">
        <v>3.0000000000000001E-3</v>
      </c>
      <c r="BF1255">
        <v>0</v>
      </c>
      <c r="BG1255">
        <v>3.0000000000000001E-3</v>
      </c>
      <c r="BH1255">
        <v>1.2999999999999999E-2</v>
      </c>
      <c r="BI1255">
        <v>0</v>
      </c>
      <c r="BJ1255">
        <v>0</v>
      </c>
    </row>
    <row r="1256" spans="1:62" s="2" customFormat="1">
      <c r="A1256" t="s">
        <v>7692</v>
      </c>
      <c r="B1256">
        <v>21205465</v>
      </c>
      <c r="C1256" t="str">
        <f t="shared" si="19"/>
        <v>13.12.2021</v>
      </c>
      <c r="D1256" t="s">
        <v>5676</v>
      </c>
      <c r="E1256"/>
      <c r="F1256"/>
      <c r="G1256">
        <v>1565</v>
      </c>
      <c r="H1256" t="s">
        <v>7693</v>
      </c>
      <c r="I1256" t="s">
        <v>7694</v>
      </c>
      <c r="J1256" t="s">
        <v>5848</v>
      </c>
      <c r="K1256" t="s">
        <v>31</v>
      </c>
      <c r="L1256">
        <v>1500</v>
      </c>
      <c r="M1256"/>
      <c r="N1256"/>
      <c r="O1256"/>
      <c r="P1256"/>
      <c r="Q1256"/>
      <c r="R1256"/>
      <c r="S1256"/>
      <c r="T1256"/>
      <c r="U1256">
        <v>4.1000000000000002E-2</v>
      </c>
      <c r="V1256">
        <v>0.16</v>
      </c>
      <c r="W1256">
        <v>1.4999999999999999E-2</v>
      </c>
      <c r="X1256">
        <v>1.2999999999999999E-2</v>
      </c>
      <c r="Y1256">
        <v>0.70799999999999996</v>
      </c>
      <c r="Z1256">
        <v>5.7000000000000002E-2</v>
      </c>
      <c r="AA1256">
        <v>5.6000000000000001E-2</v>
      </c>
      <c r="AB1256">
        <v>42</v>
      </c>
      <c r="AC1256">
        <v>4.8000000000000001E-2</v>
      </c>
      <c r="AD1256">
        <v>0.16200000000000001</v>
      </c>
      <c r="AE1256">
        <v>7.0000000000000001E-3</v>
      </c>
      <c r="AF1256">
        <v>1.4E-2</v>
      </c>
      <c r="AG1256">
        <v>0.84199999999999997</v>
      </c>
      <c r="AH1256">
        <v>8.9999999999999993E-3</v>
      </c>
      <c r="AI1256">
        <v>1.4E-2</v>
      </c>
      <c r="AJ1256">
        <v>3.7999999999999999E-2</v>
      </c>
      <c r="AK1256">
        <v>3.6999999999999998E-2</v>
      </c>
      <c r="AL1256">
        <v>66</v>
      </c>
      <c r="AM1256">
        <v>20</v>
      </c>
      <c r="AN1256">
        <v>3.0000000000000001E-3</v>
      </c>
      <c r="AO1256">
        <v>0.02</v>
      </c>
      <c r="AP1256">
        <v>0</v>
      </c>
      <c r="AQ1256">
        <v>0</v>
      </c>
      <c r="AR1256">
        <v>0</v>
      </c>
      <c r="AS1256">
        <v>120.286</v>
      </c>
      <c r="AT1256">
        <v>0</v>
      </c>
      <c r="AU1256"/>
      <c r="AV1256"/>
      <c r="AW1256"/>
      <c r="AX1256"/>
      <c r="AY1256"/>
      <c r="AZ1256"/>
      <c r="BA1256"/>
      <c r="BB1256"/>
      <c r="BC1256"/>
      <c r="BD1256"/>
      <c r="BE1256"/>
      <c r="BF1256"/>
      <c r="BG1256"/>
      <c r="BH1256"/>
      <c r="BI1256"/>
      <c r="BJ1256"/>
    </row>
    <row r="1257" spans="1:62" s="2" customFormat="1">
      <c r="A1257" t="s">
        <v>7695</v>
      </c>
      <c r="B1257">
        <v>21405673</v>
      </c>
      <c r="C1257" t="str">
        <f t="shared" si="19"/>
        <v>13.12.2021</v>
      </c>
      <c r="D1257"/>
      <c r="E1257" t="s">
        <v>5703</v>
      </c>
      <c r="F1257"/>
      <c r="G1257">
        <v>1582</v>
      </c>
      <c r="H1257"/>
      <c r="I1257" t="s">
        <v>7696</v>
      </c>
      <c r="J1257" t="s">
        <v>6500</v>
      </c>
      <c r="K1257" t="s">
        <v>35</v>
      </c>
      <c r="L1257">
        <v>1535</v>
      </c>
      <c r="M1257"/>
      <c r="N1257"/>
      <c r="O1257"/>
      <c r="P1257"/>
      <c r="Q1257">
        <v>5.8999999999999997E-2</v>
      </c>
      <c r="R1257">
        <v>1.9E-2</v>
      </c>
      <c r="S1257">
        <v>1.2E-2</v>
      </c>
      <c r="T1257">
        <v>0.01</v>
      </c>
      <c r="U1257">
        <v>5.7000000000000002E-2</v>
      </c>
      <c r="V1257">
        <v>0.25900000000000001</v>
      </c>
      <c r="W1257">
        <v>1.7999999999999999E-2</v>
      </c>
      <c r="X1257">
        <v>7.0000000000000001E-3</v>
      </c>
      <c r="Y1257">
        <v>1.131</v>
      </c>
      <c r="Z1257">
        <v>5.8000000000000003E-2</v>
      </c>
      <c r="AA1257">
        <v>5.5E-2</v>
      </c>
      <c r="AB1257">
        <v>45</v>
      </c>
      <c r="AC1257">
        <v>6.8000000000000005E-2</v>
      </c>
      <c r="AD1257">
        <v>0.27700000000000002</v>
      </c>
      <c r="AE1257">
        <v>7.0000000000000001E-3</v>
      </c>
      <c r="AF1257">
        <v>8.0000000000000002E-3</v>
      </c>
      <c r="AG1257">
        <v>1.264</v>
      </c>
      <c r="AH1257">
        <v>8.0000000000000002E-3</v>
      </c>
      <c r="AI1257">
        <v>0.151</v>
      </c>
      <c r="AJ1257">
        <v>5.1999999999999998E-2</v>
      </c>
      <c r="AK1257">
        <v>0.05</v>
      </c>
      <c r="AL1257">
        <v>73</v>
      </c>
      <c r="AM1257">
        <v>29</v>
      </c>
      <c r="AN1257">
        <v>3.0000000000000001E-3</v>
      </c>
      <c r="AO1257">
        <v>4.4999999999999998E-2</v>
      </c>
      <c r="AP1257">
        <v>0</v>
      </c>
      <c r="AQ1257">
        <v>0</v>
      </c>
      <c r="AR1257">
        <v>2</v>
      </c>
      <c r="AS1257">
        <v>180.571</v>
      </c>
      <c r="AT1257">
        <v>2.7E-2</v>
      </c>
      <c r="AU1257"/>
      <c r="AV1257"/>
      <c r="AW1257"/>
      <c r="AX1257"/>
      <c r="AY1257"/>
      <c r="AZ1257"/>
      <c r="BA1257"/>
      <c r="BB1257"/>
      <c r="BC1257"/>
      <c r="BD1257"/>
      <c r="BE1257"/>
      <c r="BF1257"/>
      <c r="BG1257"/>
      <c r="BH1257"/>
      <c r="BI1257"/>
      <c r="BJ1257"/>
    </row>
    <row r="1258" spans="1:62" s="2" customFormat="1">
      <c r="A1258" t="s">
        <v>7697</v>
      </c>
      <c r="B1258">
        <v>21305739</v>
      </c>
      <c r="C1258" t="str">
        <f t="shared" si="19"/>
        <v>13.12.2021</v>
      </c>
      <c r="D1258"/>
      <c r="E1258"/>
      <c r="F1258" t="s">
        <v>5733</v>
      </c>
      <c r="G1258">
        <v>1571</v>
      </c>
      <c r="H1258"/>
      <c r="I1258" t="s">
        <v>7698</v>
      </c>
      <c r="J1258" t="s">
        <v>5686</v>
      </c>
      <c r="K1258" t="s">
        <v>19</v>
      </c>
      <c r="L1258">
        <v>165</v>
      </c>
      <c r="M1258">
        <v>6.4000000000000001E-2</v>
      </c>
      <c r="N1258">
        <v>2.7E-2</v>
      </c>
      <c r="O1258">
        <v>1.6E-2</v>
      </c>
      <c r="P1258">
        <v>0.01</v>
      </c>
      <c r="Q1258"/>
      <c r="R1258"/>
      <c r="S1258"/>
      <c r="T1258"/>
      <c r="U1258">
        <v>5.6000000000000001E-2</v>
      </c>
      <c r="V1258">
        <v>0.126</v>
      </c>
      <c r="W1258">
        <v>2.8000000000000001E-2</v>
      </c>
      <c r="X1258">
        <v>1.2E-2</v>
      </c>
      <c r="Y1258">
        <v>0.52600000000000002</v>
      </c>
      <c r="Z1258">
        <v>7.0000000000000001E-3</v>
      </c>
      <c r="AA1258">
        <v>5.0000000000000001E-3</v>
      </c>
      <c r="AB1258">
        <v>49</v>
      </c>
      <c r="AC1258">
        <v>0.20399999999999999</v>
      </c>
      <c r="AD1258">
        <v>0.156</v>
      </c>
      <c r="AE1258">
        <v>0.02</v>
      </c>
      <c r="AF1258">
        <v>1.2999999999999999E-2</v>
      </c>
      <c r="AG1258">
        <v>0.68700000000000006</v>
      </c>
      <c r="AH1258">
        <v>8.0000000000000002E-3</v>
      </c>
      <c r="AI1258">
        <v>0.01</v>
      </c>
      <c r="AJ1258">
        <v>5.0000000000000001E-3</v>
      </c>
      <c r="AK1258">
        <v>4.0000000000000001E-3</v>
      </c>
      <c r="AL1258">
        <v>72</v>
      </c>
      <c r="AM1258">
        <v>19</v>
      </c>
      <c r="AN1258">
        <v>3.0000000000000001E-3</v>
      </c>
      <c r="AO1258">
        <v>0</v>
      </c>
      <c r="AP1258">
        <v>3.0000000000000001E-3</v>
      </c>
      <c r="AQ1258">
        <v>0</v>
      </c>
      <c r="AR1258">
        <v>0</v>
      </c>
      <c r="AS1258">
        <v>34.35</v>
      </c>
      <c r="AT1258">
        <v>0</v>
      </c>
      <c r="AU1258">
        <v>0.20300000000000001</v>
      </c>
      <c r="AV1258">
        <v>0.154</v>
      </c>
      <c r="AW1258">
        <v>1.9E-2</v>
      </c>
      <c r="AX1258">
        <v>1.2999999999999999E-2</v>
      </c>
      <c r="AY1258">
        <v>0.67900000000000005</v>
      </c>
      <c r="AZ1258">
        <v>5.0000000000000001E-3</v>
      </c>
      <c r="BA1258">
        <v>4.0000000000000001E-3</v>
      </c>
      <c r="BB1258">
        <v>74</v>
      </c>
      <c r="BC1258">
        <v>14</v>
      </c>
      <c r="BD1258">
        <v>0</v>
      </c>
      <c r="BE1258">
        <v>4.0000000000000001E-3</v>
      </c>
      <c r="BF1258">
        <v>0</v>
      </c>
      <c r="BG1258">
        <v>3.0000000000000001E-3</v>
      </c>
      <c r="BH1258">
        <v>1.6E-2</v>
      </c>
      <c r="BI1258">
        <v>0</v>
      </c>
      <c r="BJ1258">
        <v>2</v>
      </c>
    </row>
    <row r="1259" spans="1:62" s="2" customFormat="1">
      <c r="A1259" t="s">
        <v>7699</v>
      </c>
      <c r="B1259">
        <v>21105582</v>
      </c>
      <c r="C1259" t="str">
        <f t="shared" si="19"/>
        <v>13.12.2021</v>
      </c>
      <c r="D1259" t="s">
        <v>5684</v>
      </c>
      <c r="E1259"/>
      <c r="F1259"/>
      <c r="G1259">
        <v>1569</v>
      </c>
      <c r="H1259" t="s">
        <v>7700</v>
      </c>
      <c r="I1259" t="s">
        <v>7701</v>
      </c>
      <c r="J1259" t="s">
        <v>6360</v>
      </c>
      <c r="K1259" t="s">
        <v>31</v>
      </c>
      <c r="L1259">
        <v>1500</v>
      </c>
      <c r="M1259"/>
      <c r="N1259"/>
      <c r="O1259"/>
      <c r="P1259"/>
      <c r="Q1259"/>
      <c r="R1259"/>
      <c r="S1259"/>
      <c r="T1259"/>
      <c r="U1259">
        <v>4.9000000000000002E-2</v>
      </c>
      <c r="V1259">
        <v>0.17699999999999999</v>
      </c>
      <c r="W1259">
        <v>0.02</v>
      </c>
      <c r="X1259">
        <v>0.01</v>
      </c>
      <c r="Y1259">
        <v>0.74299999999999999</v>
      </c>
      <c r="Z1259">
        <v>2.5999999999999999E-2</v>
      </c>
      <c r="AA1259">
        <v>2.3E-2</v>
      </c>
      <c r="AB1259">
        <v>44</v>
      </c>
      <c r="AC1259">
        <v>5.6000000000000001E-2</v>
      </c>
      <c r="AD1259">
        <v>0.16500000000000001</v>
      </c>
      <c r="AE1259">
        <v>7.0000000000000001E-3</v>
      </c>
      <c r="AF1259">
        <v>0.01</v>
      </c>
      <c r="AG1259">
        <v>0.871</v>
      </c>
      <c r="AH1259">
        <v>1.0999999999999999E-2</v>
      </c>
      <c r="AI1259">
        <v>1.2E-2</v>
      </c>
      <c r="AJ1259">
        <v>4.5999999999999999E-2</v>
      </c>
      <c r="AK1259">
        <v>4.4999999999999998E-2</v>
      </c>
      <c r="AL1259">
        <v>68</v>
      </c>
      <c r="AM1259">
        <v>16</v>
      </c>
      <c r="AN1259">
        <v>3.0000000000000001E-3</v>
      </c>
      <c r="AO1259">
        <v>2.1000000000000001E-2</v>
      </c>
      <c r="AP1259">
        <v>0</v>
      </c>
      <c r="AQ1259">
        <v>0</v>
      </c>
      <c r="AR1259">
        <v>0</v>
      </c>
      <c r="AS1259">
        <v>124.429</v>
      </c>
      <c r="AT1259">
        <v>0</v>
      </c>
      <c r="AU1259"/>
      <c r="AV1259"/>
      <c r="AW1259"/>
      <c r="AX1259"/>
      <c r="AY1259"/>
      <c r="AZ1259"/>
      <c r="BA1259"/>
      <c r="BB1259"/>
      <c r="BC1259"/>
      <c r="BD1259"/>
      <c r="BE1259"/>
      <c r="BF1259"/>
      <c r="BG1259"/>
      <c r="BH1259"/>
      <c r="BI1259"/>
      <c r="BJ1259"/>
    </row>
    <row r="1260" spans="1:62" s="2" customFormat="1">
      <c r="A1260" t="s">
        <v>7702</v>
      </c>
      <c r="B1260">
        <v>21305740</v>
      </c>
      <c r="C1260" t="str">
        <f t="shared" si="19"/>
        <v>13.12.2021</v>
      </c>
      <c r="D1260"/>
      <c r="E1260" t="s">
        <v>5717</v>
      </c>
      <c r="F1260"/>
      <c r="G1260">
        <v>1573</v>
      </c>
      <c r="H1260"/>
      <c r="I1260" t="s">
        <v>7703</v>
      </c>
      <c r="J1260" t="s">
        <v>5674</v>
      </c>
      <c r="K1260" t="s">
        <v>35</v>
      </c>
      <c r="L1260">
        <v>1535</v>
      </c>
      <c r="M1260"/>
      <c r="N1260"/>
      <c r="O1260"/>
      <c r="P1260"/>
      <c r="Q1260">
        <v>0.04</v>
      </c>
      <c r="R1260">
        <v>2.9000000000000001E-2</v>
      </c>
      <c r="S1260">
        <v>1.6E-2</v>
      </c>
      <c r="T1260">
        <v>1.4E-2</v>
      </c>
      <c r="U1260">
        <v>4.2000000000000003E-2</v>
      </c>
      <c r="V1260">
        <v>0.16300000000000001</v>
      </c>
      <c r="W1260">
        <v>1.4E-2</v>
      </c>
      <c r="X1260">
        <v>7.0000000000000001E-3</v>
      </c>
      <c r="Y1260">
        <v>0.877</v>
      </c>
      <c r="Z1260">
        <v>1.2999999999999999E-2</v>
      </c>
      <c r="AA1260">
        <v>1.2E-2</v>
      </c>
      <c r="AB1260">
        <v>51</v>
      </c>
      <c r="AC1260">
        <v>5.1999999999999998E-2</v>
      </c>
      <c r="AD1260">
        <v>0.28399999999999997</v>
      </c>
      <c r="AE1260">
        <v>6.0000000000000001E-3</v>
      </c>
      <c r="AF1260">
        <v>8.0000000000000002E-3</v>
      </c>
      <c r="AG1260">
        <v>1.304</v>
      </c>
      <c r="AH1260">
        <v>8.0000000000000002E-3</v>
      </c>
      <c r="AI1260">
        <v>0.14099999999999999</v>
      </c>
      <c r="AJ1260">
        <v>0.04</v>
      </c>
      <c r="AK1260">
        <v>3.7999999999999999E-2</v>
      </c>
      <c r="AL1260">
        <v>76</v>
      </c>
      <c r="AM1260">
        <v>32</v>
      </c>
      <c r="AN1260">
        <v>3.0000000000000001E-3</v>
      </c>
      <c r="AO1260">
        <v>4.3999999999999997E-2</v>
      </c>
      <c r="AP1260">
        <v>0</v>
      </c>
      <c r="AQ1260">
        <v>0</v>
      </c>
      <c r="AR1260">
        <v>0</v>
      </c>
      <c r="AS1260">
        <v>217.333</v>
      </c>
      <c r="AT1260">
        <v>0</v>
      </c>
      <c r="AU1260"/>
      <c r="AV1260"/>
      <c r="AW1260"/>
      <c r="AX1260"/>
      <c r="AY1260"/>
      <c r="AZ1260"/>
      <c r="BA1260"/>
      <c r="BB1260"/>
      <c r="BC1260"/>
      <c r="BD1260"/>
      <c r="BE1260"/>
      <c r="BF1260"/>
      <c r="BG1260"/>
      <c r="BH1260"/>
      <c r="BI1260"/>
      <c r="BJ1260"/>
    </row>
    <row r="1261" spans="1:62" s="2" customFormat="1">
      <c r="A1261" t="s">
        <v>7704</v>
      </c>
      <c r="B1261">
        <v>21205467</v>
      </c>
      <c r="C1261" t="str">
        <f t="shared" si="19"/>
        <v>13.12.2021</v>
      </c>
      <c r="D1261" t="s">
        <v>5696</v>
      </c>
      <c r="E1261"/>
      <c r="F1261"/>
      <c r="G1261">
        <v>1575</v>
      </c>
      <c r="H1261"/>
      <c r="I1261" t="s">
        <v>7705</v>
      </c>
      <c r="J1261" t="s">
        <v>6652</v>
      </c>
      <c r="K1261" t="s">
        <v>31</v>
      </c>
      <c r="L1261">
        <v>1500</v>
      </c>
      <c r="M1261"/>
      <c r="N1261"/>
      <c r="O1261"/>
      <c r="P1261"/>
      <c r="Q1261">
        <v>5.3999999999999999E-2</v>
      </c>
      <c r="R1261">
        <v>5.0000000000000001E-3</v>
      </c>
      <c r="S1261">
        <v>8.0000000000000002E-3</v>
      </c>
      <c r="T1261">
        <v>0.86199999999999999</v>
      </c>
      <c r="U1261">
        <v>3.7999999999999999E-2</v>
      </c>
      <c r="V1261">
        <v>0.16500000000000001</v>
      </c>
      <c r="W1261">
        <v>1.7000000000000001E-2</v>
      </c>
      <c r="X1261">
        <v>7.0000000000000001E-3</v>
      </c>
      <c r="Y1261">
        <v>0.67200000000000004</v>
      </c>
      <c r="Z1261">
        <v>4.7E-2</v>
      </c>
      <c r="AA1261">
        <v>4.4999999999999998E-2</v>
      </c>
      <c r="AB1261">
        <v>48</v>
      </c>
      <c r="AC1261">
        <v>5.1999999999999998E-2</v>
      </c>
      <c r="AD1261">
        <v>0.188</v>
      </c>
      <c r="AE1261">
        <v>5.0000000000000001E-3</v>
      </c>
      <c r="AF1261">
        <v>8.0000000000000002E-3</v>
      </c>
      <c r="AG1261">
        <v>0.86499999999999999</v>
      </c>
      <c r="AH1261">
        <v>7.0000000000000001E-3</v>
      </c>
      <c r="AI1261">
        <v>7.0000000000000001E-3</v>
      </c>
      <c r="AJ1261">
        <v>3.6999999999999998E-2</v>
      </c>
      <c r="AK1261">
        <v>3.5999999999999997E-2</v>
      </c>
      <c r="AL1261">
        <v>78</v>
      </c>
      <c r="AM1261">
        <v>29</v>
      </c>
      <c r="AN1261">
        <v>4.0000000000000001E-3</v>
      </c>
      <c r="AO1261">
        <v>2.1000000000000001E-2</v>
      </c>
      <c r="AP1261">
        <v>0</v>
      </c>
      <c r="AQ1261">
        <v>0</v>
      </c>
      <c r="AR1261">
        <v>0</v>
      </c>
      <c r="AS1261">
        <v>173</v>
      </c>
      <c r="AT1261">
        <v>0</v>
      </c>
      <c r="AU1261">
        <v>5.3999999999999999E-2</v>
      </c>
      <c r="AV1261">
        <v>0.182</v>
      </c>
      <c r="AW1261">
        <v>5.0000000000000001E-3</v>
      </c>
      <c r="AX1261">
        <v>8.0000000000000002E-3</v>
      </c>
      <c r="AY1261">
        <v>0.86199999999999999</v>
      </c>
      <c r="AZ1261">
        <v>3.3000000000000002E-2</v>
      </c>
      <c r="BA1261">
        <v>3.2000000000000001E-2</v>
      </c>
      <c r="BB1261">
        <v>83</v>
      </c>
      <c r="BC1261">
        <v>24</v>
      </c>
      <c r="BD1261">
        <v>2.1000000000000001E-2</v>
      </c>
      <c r="BE1261"/>
      <c r="BF1261"/>
      <c r="BG1261">
        <v>3.0000000000000001E-3</v>
      </c>
      <c r="BH1261">
        <v>1.0999999999999999E-2</v>
      </c>
      <c r="BI1261"/>
      <c r="BJ1261">
        <v>5</v>
      </c>
    </row>
    <row r="1262" spans="1:62" s="2" customFormat="1">
      <c r="A1262" t="s">
        <v>7706</v>
      </c>
      <c r="B1262">
        <v>21205466</v>
      </c>
      <c r="C1262" t="str">
        <f t="shared" si="19"/>
        <v>13.12.2021</v>
      </c>
      <c r="D1262"/>
      <c r="E1262"/>
      <c r="F1262" t="s">
        <v>5742</v>
      </c>
      <c r="G1262">
        <v>1565</v>
      </c>
      <c r="H1262"/>
      <c r="I1262" t="s">
        <v>7707</v>
      </c>
      <c r="J1262" t="s">
        <v>6090</v>
      </c>
      <c r="K1262" t="s">
        <v>19</v>
      </c>
      <c r="L1262">
        <v>165</v>
      </c>
      <c r="M1262"/>
      <c r="N1262"/>
      <c r="O1262"/>
      <c r="P1262"/>
      <c r="Q1262"/>
      <c r="R1262"/>
      <c r="S1262"/>
      <c r="T1262"/>
      <c r="U1262">
        <v>5.2999999999999999E-2</v>
      </c>
      <c r="V1262">
        <v>9.1999999999999998E-2</v>
      </c>
      <c r="W1262">
        <v>2.7E-2</v>
      </c>
      <c r="X1262">
        <v>1.2E-2</v>
      </c>
      <c r="Y1262">
        <v>0.48499999999999999</v>
      </c>
      <c r="Z1262">
        <v>6.0000000000000001E-3</v>
      </c>
      <c r="AA1262">
        <v>4.0000000000000001E-3</v>
      </c>
      <c r="AB1262">
        <v>47</v>
      </c>
      <c r="AC1262">
        <v>0.20599999999999999</v>
      </c>
      <c r="AD1262">
        <v>0.152</v>
      </c>
      <c r="AE1262">
        <v>1.6E-2</v>
      </c>
      <c r="AF1262">
        <v>1.2999999999999999E-2</v>
      </c>
      <c r="AG1262">
        <v>0.68600000000000005</v>
      </c>
      <c r="AH1262">
        <v>8.0000000000000002E-3</v>
      </c>
      <c r="AI1262">
        <v>8.9999999999999993E-3</v>
      </c>
      <c r="AJ1262">
        <v>6.0000000000000001E-3</v>
      </c>
      <c r="AK1262">
        <v>5.0000000000000001E-3</v>
      </c>
      <c r="AL1262">
        <v>69</v>
      </c>
      <c r="AM1262">
        <v>14</v>
      </c>
      <c r="AN1262">
        <v>3.0000000000000001E-3</v>
      </c>
      <c r="AO1262">
        <v>0</v>
      </c>
      <c r="AP1262">
        <v>3.0000000000000001E-3</v>
      </c>
      <c r="AQ1262">
        <v>0</v>
      </c>
      <c r="AR1262">
        <v>0</v>
      </c>
      <c r="AS1262">
        <v>42.875</v>
      </c>
      <c r="AT1262">
        <v>0</v>
      </c>
      <c r="AU1262">
        <v>0.20200000000000001</v>
      </c>
      <c r="AV1262">
        <v>0.15</v>
      </c>
      <c r="AW1262">
        <v>1.4E-2</v>
      </c>
      <c r="AX1262">
        <v>1.2999999999999999E-2</v>
      </c>
      <c r="AY1262">
        <v>0.68300000000000005</v>
      </c>
      <c r="AZ1262">
        <v>6.0000000000000001E-3</v>
      </c>
      <c r="BA1262">
        <v>5.0000000000000001E-3</v>
      </c>
      <c r="BB1262">
        <v>70</v>
      </c>
      <c r="BC1262">
        <v>12</v>
      </c>
      <c r="BD1262">
        <v>0</v>
      </c>
      <c r="BE1262">
        <v>4.0000000000000001E-3</v>
      </c>
      <c r="BF1262">
        <v>0</v>
      </c>
      <c r="BG1262">
        <v>3.0000000000000001E-3</v>
      </c>
      <c r="BH1262">
        <v>1.4E-2</v>
      </c>
      <c r="BI1262">
        <v>0</v>
      </c>
      <c r="BJ1262">
        <v>1</v>
      </c>
    </row>
    <row r="1263" spans="1:62" s="2" customFormat="1">
      <c r="A1263" t="s">
        <v>7708</v>
      </c>
      <c r="B1263">
        <v>21405674</v>
      </c>
      <c r="C1263" t="str">
        <f t="shared" si="19"/>
        <v>13.12.2021</v>
      </c>
      <c r="D1263"/>
      <c r="E1263" t="s">
        <v>5725</v>
      </c>
      <c r="F1263"/>
      <c r="G1263">
        <v>1571</v>
      </c>
      <c r="H1263"/>
      <c r="I1263" t="s">
        <v>7709</v>
      </c>
      <c r="J1263" t="s">
        <v>5654</v>
      </c>
      <c r="K1263" t="s">
        <v>35</v>
      </c>
      <c r="L1263">
        <v>1530</v>
      </c>
      <c r="M1263"/>
      <c r="N1263"/>
      <c r="O1263"/>
      <c r="P1263"/>
      <c r="Q1263">
        <v>5.3999999999999999E-2</v>
      </c>
      <c r="R1263">
        <v>3.5000000000000003E-2</v>
      </c>
      <c r="S1263">
        <v>1.6E-2</v>
      </c>
      <c r="T1263">
        <v>1.2999999999999999E-2</v>
      </c>
      <c r="U1263">
        <v>5.7000000000000002E-2</v>
      </c>
      <c r="V1263">
        <v>0.20899999999999999</v>
      </c>
      <c r="W1263">
        <v>2.4E-2</v>
      </c>
      <c r="X1263">
        <v>7.0000000000000001E-3</v>
      </c>
      <c r="Y1263">
        <v>1.036</v>
      </c>
      <c r="Z1263">
        <v>7.4999999999999997E-2</v>
      </c>
      <c r="AA1263">
        <v>7.2999999999999995E-2</v>
      </c>
      <c r="AB1263">
        <v>50</v>
      </c>
      <c r="AC1263">
        <v>6.7000000000000004E-2</v>
      </c>
      <c r="AD1263">
        <v>0.26600000000000001</v>
      </c>
      <c r="AE1263">
        <v>5.0000000000000001E-3</v>
      </c>
      <c r="AF1263">
        <v>8.0000000000000002E-3</v>
      </c>
      <c r="AG1263">
        <v>1.268</v>
      </c>
      <c r="AH1263">
        <v>8.9999999999999993E-3</v>
      </c>
      <c r="AI1263">
        <v>0.154</v>
      </c>
      <c r="AJ1263">
        <v>3.2000000000000001E-2</v>
      </c>
      <c r="AK1263">
        <v>3.1E-2</v>
      </c>
      <c r="AL1263">
        <v>76</v>
      </c>
      <c r="AM1263">
        <v>24</v>
      </c>
      <c r="AN1263">
        <v>3.0000000000000001E-3</v>
      </c>
      <c r="AO1263">
        <v>4.3999999999999997E-2</v>
      </c>
      <c r="AP1263">
        <v>0</v>
      </c>
      <c r="AQ1263">
        <v>0</v>
      </c>
      <c r="AR1263">
        <v>3</v>
      </c>
      <c r="AS1263">
        <v>253.6</v>
      </c>
      <c r="AT1263">
        <v>3.9E-2</v>
      </c>
      <c r="AU1263">
        <v>6.8000000000000005E-2</v>
      </c>
      <c r="AV1263">
        <v>0.26100000000000001</v>
      </c>
      <c r="AW1263">
        <v>4.0000000000000001E-3</v>
      </c>
      <c r="AX1263">
        <v>8.0000000000000002E-3</v>
      </c>
      <c r="AY1263">
        <v>1.2649999999999999</v>
      </c>
      <c r="AZ1263">
        <v>2.8000000000000001E-2</v>
      </c>
      <c r="BA1263">
        <v>2.5999999999999999E-2</v>
      </c>
      <c r="BB1263">
        <v>80</v>
      </c>
      <c r="BC1263">
        <v>18</v>
      </c>
      <c r="BD1263">
        <v>4.2999999999999997E-2</v>
      </c>
      <c r="BE1263">
        <v>0</v>
      </c>
      <c r="BF1263">
        <v>0</v>
      </c>
      <c r="BG1263">
        <v>3.0000000000000001E-3</v>
      </c>
      <c r="BH1263">
        <v>0.159</v>
      </c>
      <c r="BI1263">
        <v>2</v>
      </c>
      <c r="BJ1263">
        <v>4</v>
      </c>
    </row>
    <row r="1264" spans="1:62" s="2" customFormat="1">
      <c r="A1264" t="s">
        <v>7710</v>
      </c>
      <c r="B1264">
        <v>21105584</v>
      </c>
      <c r="C1264" t="str">
        <f t="shared" si="19"/>
        <v>13.12.2021</v>
      </c>
      <c r="D1264" t="s">
        <v>5707</v>
      </c>
      <c r="E1264"/>
      <c r="F1264"/>
      <c r="G1264">
        <v>1577</v>
      </c>
      <c r="H1264"/>
      <c r="I1264" t="s">
        <v>7711</v>
      </c>
      <c r="J1264" t="s">
        <v>5848</v>
      </c>
      <c r="K1264" t="s">
        <v>31</v>
      </c>
      <c r="L1264">
        <v>1500</v>
      </c>
      <c r="M1264"/>
      <c r="N1264"/>
      <c r="O1264"/>
      <c r="P1264"/>
      <c r="Q1264"/>
      <c r="R1264"/>
      <c r="S1264"/>
      <c r="T1264"/>
      <c r="U1264">
        <v>0.05</v>
      </c>
      <c r="V1264">
        <v>0.192</v>
      </c>
      <c r="W1264">
        <v>2.5999999999999999E-2</v>
      </c>
      <c r="X1264">
        <v>1.6E-2</v>
      </c>
      <c r="Y1264">
        <v>0.72599999999999998</v>
      </c>
      <c r="Z1264">
        <v>6.8000000000000005E-2</v>
      </c>
      <c r="AA1264">
        <v>6.5000000000000002E-2</v>
      </c>
      <c r="AB1264">
        <v>44</v>
      </c>
      <c r="AC1264">
        <v>0.05</v>
      </c>
      <c r="AD1264">
        <v>0.188</v>
      </c>
      <c r="AE1264">
        <v>6.0000000000000001E-3</v>
      </c>
      <c r="AF1264">
        <v>1.7000000000000001E-2</v>
      </c>
      <c r="AG1264">
        <v>0.89600000000000002</v>
      </c>
      <c r="AH1264">
        <v>8.0000000000000002E-3</v>
      </c>
      <c r="AI1264">
        <v>1.0999999999999999E-2</v>
      </c>
      <c r="AJ1264">
        <v>3.4000000000000002E-2</v>
      </c>
      <c r="AK1264">
        <v>3.3000000000000002E-2</v>
      </c>
      <c r="AL1264">
        <v>64</v>
      </c>
      <c r="AM1264">
        <v>30</v>
      </c>
      <c r="AN1264">
        <v>4.0000000000000001E-3</v>
      </c>
      <c r="AO1264">
        <v>2.3E-2</v>
      </c>
      <c r="AP1264">
        <v>0</v>
      </c>
      <c r="AQ1264">
        <v>0</v>
      </c>
      <c r="AR1264">
        <v>0</v>
      </c>
      <c r="AS1264">
        <v>149.333</v>
      </c>
      <c r="AT1264">
        <v>0</v>
      </c>
      <c r="AU1264">
        <v>0.05</v>
      </c>
      <c r="AV1264">
        <v>0.184</v>
      </c>
      <c r="AW1264">
        <v>5.0000000000000001E-3</v>
      </c>
      <c r="AX1264">
        <v>1.7000000000000001E-2</v>
      </c>
      <c r="AY1264">
        <v>0.90200000000000002</v>
      </c>
      <c r="AZ1264">
        <v>2.8000000000000001E-2</v>
      </c>
      <c r="BA1264">
        <v>2.7E-2</v>
      </c>
      <c r="BB1264">
        <v>68</v>
      </c>
      <c r="BC1264">
        <v>25</v>
      </c>
      <c r="BD1264">
        <v>2.1999999999999999E-2</v>
      </c>
      <c r="BE1264">
        <v>0</v>
      </c>
      <c r="BF1264">
        <v>0</v>
      </c>
      <c r="BG1264">
        <v>3.0000000000000001E-3</v>
      </c>
      <c r="BH1264">
        <v>1.4E-2</v>
      </c>
      <c r="BI1264">
        <v>0</v>
      </c>
      <c r="BJ1264">
        <v>4</v>
      </c>
    </row>
    <row r="1265" spans="1:62" s="2" customFormat="1">
      <c r="A1265" t="s">
        <v>7712</v>
      </c>
      <c r="B1265">
        <v>21105583</v>
      </c>
      <c r="C1265" t="str">
        <f t="shared" si="19"/>
        <v>13.12.2021</v>
      </c>
      <c r="D1265"/>
      <c r="E1265"/>
      <c r="F1265" t="s">
        <v>5750</v>
      </c>
      <c r="G1265">
        <v>1567</v>
      </c>
      <c r="H1265"/>
      <c r="I1265" t="s">
        <v>7713</v>
      </c>
      <c r="J1265" t="s">
        <v>5690</v>
      </c>
      <c r="K1265" t="s">
        <v>19</v>
      </c>
      <c r="L1265">
        <v>165</v>
      </c>
      <c r="M1265"/>
      <c r="N1265"/>
      <c r="O1265"/>
      <c r="P1265"/>
      <c r="Q1265">
        <v>6.4000000000000001E-2</v>
      </c>
      <c r="R1265">
        <v>2.3E-2</v>
      </c>
      <c r="S1265">
        <v>1.9E-2</v>
      </c>
      <c r="T1265">
        <v>0.02</v>
      </c>
      <c r="U1265">
        <v>6.7000000000000004E-2</v>
      </c>
      <c r="V1265">
        <v>0.129</v>
      </c>
      <c r="W1265">
        <v>2.3E-2</v>
      </c>
      <c r="X1265">
        <v>1.4999999999999999E-2</v>
      </c>
      <c r="Y1265">
        <v>0.54100000000000004</v>
      </c>
      <c r="Z1265">
        <v>6.0000000000000001E-3</v>
      </c>
      <c r="AA1265">
        <v>3.0000000000000001E-3</v>
      </c>
      <c r="AB1265">
        <v>42</v>
      </c>
      <c r="AC1265">
        <v>0.19600000000000001</v>
      </c>
      <c r="AD1265">
        <v>0.154</v>
      </c>
      <c r="AE1265">
        <v>1.7000000000000001E-2</v>
      </c>
      <c r="AF1265">
        <v>1.6E-2</v>
      </c>
      <c r="AG1265">
        <v>0.66600000000000004</v>
      </c>
      <c r="AH1265">
        <v>8.0000000000000002E-3</v>
      </c>
      <c r="AI1265">
        <v>1.2E-2</v>
      </c>
      <c r="AJ1265">
        <v>8.0000000000000002E-3</v>
      </c>
      <c r="AK1265">
        <v>7.0000000000000001E-3</v>
      </c>
      <c r="AL1265">
        <v>63</v>
      </c>
      <c r="AM1265">
        <v>16</v>
      </c>
      <c r="AN1265">
        <v>3.0000000000000001E-3</v>
      </c>
      <c r="AO1265">
        <v>0</v>
      </c>
      <c r="AP1265">
        <v>3.0000000000000001E-3</v>
      </c>
      <c r="AQ1265">
        <v>0</v>
      </c>
      <c r="AR1265">
        <v>0</v>
      </c>
      <c r="AS1265">
        <v>39.176000000000002</v>
      </c>
      <c r="AT1265">
        <v>0</v>
      </c>
      <c r="AU1265">
        <v>0.2</v>
      </c>
      <c r="AV1265">
        <v>0.152</v>
      </c>
      <c r="AW1265">
        <v>1.2999999999999999E-2</v>
      </c>
      <c r="AX1265">
        <v>1.4999999999999999E-2</v>
      </c>
      <c r="AY1265">
        <v>0.66300000000000003</v>
      </c>
      <c r="AZ1265">
        <v>6.0000000000000001E-3</v>
      </c>
      <c r="BA1265">
        <v>5.0000000000000001E-3</v>
      </c>
      <c r="BB1265">
        <v>66</v>
      </c>
      <c r="BC1265">
        <v>10</v>
      </c>
      <c r="BD1265">
        <v>0</v>
      </c>
      <c r="BE1265">
        <v>4.0000000000000001E-3</v>
      </c>
      <c r="BF1265">
        <v>0</v>
      </c>
      <c r="BG1265">
        <v>3.0000000000000001E-3</v>
      </c>
      <c r="BH1265">
        <v>1.6E-2</v>
      </c>
      <c r="BI1265">
        <v>0</v>
      </c>
      <c r="BJ1265">
        <v>3</v>
      </c>
    </row>
    <row r="1266" spans="1:62" s="2" customFormat="1">
      <c r="A1266" t="s">
        <v>7714</v>
      </c>
      <c r="B1266">
        <v>21405675</v>
      </c>
      <c r="C1266" t="str">
        <f t="shared" si="19"/>
        <v>13.12.2021</v>
      </c>
      <c r="D1266"/>
      <c r="E1266" t="s">
        <v>5733</v>
      </c>
      <c r="F1266"/>
      <c r="G1266">
        <v>1576</v>
      </c>
      <c r="H1266"/>
      <c r="I1266" t="s">
        <v>7715</v>
      </c>
      <c r="J1266" t="s">
        <v>6500</v>
      </c>
      <c r="K1266" t="s">
        <v>35</v>
      </c>
      <c r="L1266">
        <v>1530</v>
      </c>
      <c r="M1266"/>
      <c r="N1266"/>
      <c r="O1266"/>
      <c r="P1266"/>
      <c r="Q1266">
        <v>3.9E-2</v>
      </c>
      <c r="R1266">
        <v>2.4E-2</v>
      </c>
      <c r="S1266">
        <v>1.4999999999999999E-2</v>
      </c>
      <c r="T1266">
        <v>7.0000000000000001E-3</v>
      </c>
      <c r="U1266">
        <v>4.9000000000000002E-2</v>
      </c>
      <c r="V1266">
        <v>0.20499999999999999</v>
      </c>
      <c r="W1266">
        <v>2.1000000000000001E-2</v>
      </c>
      <c r="X1266">
        <v>8.0000000000000002E-3</v>
      </c>
      <c r="Y1266">
        <v>1.0640000000000001</v>
      </c>
      <c r="Z1266">
        <v>5.1999999999999998E-2</v>
      </c>
      <c r="AA1266">
        <v>4.9000000000000002E-2</v>
      </c>
      <c r="AB1266">
        <v>49</v>
      </c>
      <c r="AC1266">
        <v>5.8999999999999997E-2</v>
      </c>
      <c r="AD1266">
        <v>0.27600000000000002</v>
      </c>
      <c r="AE1266">
        <v>6.0000000000000001E-3</v>
      </c>
      <c r="AF1266">
        <v>8.9999999999999993E-3</v>
      </c>
      <c r="AG1266">
        <v>1.3460000000000001</v>
      </c>
      <c r="AH1266">
        <v>8.0000000000000002E-3</v>
      </c>
      <c r="AI1266">
        <v>0.151</v>
      </c>
      <c r="AJ1266">
        <v>2.1999999999999999E-2</v>
      </c>
      <c r="AK1266">
        <v>0.02</v>
      </c>
      <c r="AL1266">
        <v>77</v>
      </c>
      <c r="AM1266">
        <v>32</v>
      </c>
      <c r="AN1266">
        <v>3.0000000000000001E-3</v>
      </c>
      <c r="AO1266">
        <v>4.4999999999999998E-2</v>
      </c>
      <c r="AP1266">
        <v>0</v>
      </c>
      <c r="AQ1266">
        <v>0</v>
      </c>
      <c r="AR1266">
        <v>0</v>
      </c>
      <c r="AS1266">
        <v>224.333</v>
      </c>
      <c r="AT1266">
        <v>0</v>
      </c>
      <c r="AU1266">
        <v>0.06</v>
      </c>
      <c r="AV1266">
        <v>0.27400000000000002</v>
      </c>
      <c r="AW1266">
        <v>6.0000000000000001E-3</v>
      </c>
      <c r="AX1266">
        <v>8.9999999999999993E-3</v>
      </c>
      <c r="AY1266">
        <v>1.335</v>
      </c>
      <c r="AZ1266">
        <v>1.9E-2</v>
      </c>
      <c r="BA1266">
        <v>1.7999999999999999E-2</v>
      </c>
      <c r="BB1266">
        <v>83</v>
      </c>
      <c r="BC1266">
        <v>23</v>
      </c>
      <c r="BD1266">
        <v>4.4999999999999998E-2</v>
      </c>
      <c r="BE1266">
        <v>0</v>
      </c>
      <c r="BF1266">
        <v>0</v>
      </c>
      <c r="BG1266">
        <v>3.0000000000000001E-3</v>
      </c>
      <c r="BH1266">
        <v>0.16700000000000001</v>
      </c>
      <c r="BI1266">
        <v>2</v>
      </c>
      <c r="BJ1266">
        <v>6</v>
      </c>
    </row>
    <row r="1267" spans="1:62" s="2" customFormat="1">
      <c r="A1267" t="s">
        <v>7716</v>
      </c>
      <c r="B1267">
        <v>21205468</v>
      </c>
      <c r="C1267" t="str">
        <f t="shared" si="19"/>
        <v>13.12.2021</v>
      </c>
      <c r="D1267" t="s">
        <v>5713</v>
      </c>
      <c r="E1267"/>
      <c r="F1267"/>
      <c r="G1267">
        <v>1576</v>
      </c>
      <c r="H1267"/>
      <c r="I1267" t="s">
        <v>7717</v>
      </c>
      <c r="J1267" t="s">
        <v>5658</v>
      </c>
      <c r="K1267" t="s">
        <v>31</v>
      </c>
      <c r="L1267">
        <v>1500</v>
      </c>
      <c r="M1267"/>
      <c r="N1267"/>
      <c r="O1267"/>
      <c r="P1267"/>
      <c r="Q1267"/>
      <c r="R1267"/>
      <c r="S1267"/>
      <c r="T1267"/>
      <c r="U1267">
        <v>4.2999999999999997E-2</v>
      </c>
      <c r="V1267">
        <v>0.157</v>
      </c>
      <c r="W1267">
        <v>1.7999999999999999E-2</v>
      </c>
      <c r="X1267">
        <v>8.0000000000000002E-3</v>
      </c>
      <c r="Y1267">
        <v>0.67</v>
      </c>
      <c r="Z1267">
        <v>3.6999999999999998E-2</v>
      </c>
      <c r="AA1267">
        <v>3.4000000000000002E-2</v>
      </c>
      <c r="AB1267">
        <v>51</v>
      </c>
      <c r="AC1267">
        <v>5.1999999999999998E-2</v>
      </c>
      <c r="AD1267">
        <v>0.17100000000000001</v>
      </c>
      <c r="AE1267">
        <v>5.0000000000000001E-3</v>
      </c>
      <c r="AF1267">
        <v>8.9999999999999993E-3</v>
      </c>
      <c r="AG1267">
        <v>0.873</v>
      </c>
      <c r="AH1267">
        <v>7.0000000000000001E-3</v>
      </c>
      <c r="AI1267">
        <v>8.9999999999999993E-3</v>
      </c>
      <c r="AJ1267">
        <v>0.03</v>
      </c>
      <c r="AK1267">
        <v>2.8000000000000001E-2</v>
      </c>
      <c r="AL1267">
        <v>73</v>
      </c>
      <c r="AM1267">
        <v>30</v>
      </c>
      <c r="AN1267">
        <v>3.0000000000000001E-3</v>
      </c>
      <c r="AO1267">
        <v>1.9E-2</v>
      </c>
      <c r="AP1267">
        <v>0</v>
      </c>
      <c r="AQ1267">
        <v>0</v>
      </c>
      <c r="AR1267">
        <v>0</v>
      </c>
      <c r="AS1267">
        <v>174.6</v>
      </c>
      <c r="AT1267">
        <v>0</v>
      </c>
      <c r="AU1267"/>
      <c r="AV1267"/>
      <c r="AW1267"/>
      <c r="AX1267"/>
      <c r="AY1267"/>
      <c r="AZ1267"/>
      <c r="BA1267"/>
      <c r="BB1267"/>
      <c r="BC1267"/>
      <c r="BD1267"/>
      <c r="BE1267"/>
      <c r="BF1267"/>
      <c r="BG1267"/>
      <c r="BH1267"/>
      <c r="BI1267"/>
      <c r="BJ1267"/>
    </row>
    <row r="1268" spans="1:62" s="2" customFormat="1">
      <c r="A1268" t="s">
        <v>7718</v>
      </c>
      <c r="B1268">
        <v>21305742</v>
      </c>
      <c r="C1268" t="str">
        <f t="shared" si="19"/>
        <v>13.12.2021</v>
      </c>
      <c r="D1268"/>
      <c r="E1268" t="s">
        <v>5742</v>
      </c>
      <c r="F1268"/>
      <c r="G1268">
        <v>1570</v>
      </c>
      <c r="H1268"/>
      <c r="I1268" t="s">
        <v>7719</v>
      </c>
      <c r="J1268" t="s">
        <v>6360</v>
      </c>
      <c r="K1268" t="s">
        <v>35</v>
      </c>
      <c r="L1268">
        <v>1530</v>
      </c>
      <c r="M1268"/>
      <c r="N1268"/>
      <c r="O1268"/>
      <c r="P1268"/>
      <c r="Q1268">
        <v>5.7000000000000002E-2</v>
      </c>
      <c r="R1268">
        <v>3.1E-2</v>
      </c>
      <c r="S1268">
        <v>1.4E-2</v>
      </c>
      <c r="T1268">
        <v>1.2E-2</v>
      </c>
      <c r="U1268">
        <v>5.1999999999999998E-2</v>
      </c>
      <c r="V1268">
        <v>0.25</v>
      </c>
      <c r="W1268">
        <v>2.4E-2</v>
      </c>
      <c r="X1268">
        <v>7.0000000000000001E-3</v>
      </c>
      <c r="Y1268">
        <v>1.01</v>
      </c>
      <c r="Z1268">
        <v>5.5E-2</v>
      </c>
      <c r="AA1268">
        <v>5.0999999999999997E-2</v>
      </c>
      <c r="AB1268">
        <v>48</v>
      </c>
      <c r="AC1268">
        <v>6.3E-2</v>
      </c>
      <c r="AD1268">
        <v>0.29199999999999998</v>
      </c>
      <c r="AE1268">
        <v>6.0000000000000001E-3</v>
      </c>
      <c r="AF1268">
        <v>8.0000000000000002E-3</v>
      </c>
      <c r="AG1268">
        <v>1.32</v>
      </c>
      <c r="AH1268">
        <v>7.0000000000000001E-3</v>
      </c>
      <c r="AI1268">
        <v>0.154</v>
      </c>
      <c r="AJ1268">
        <v>2.5999999999999999E-2</v>
      </c>
      <c r="AK1268">
        <v>2.5000000000000001E-2</v>
      </c>
      <c r="AL1268">
        <v>76</v>
      </c>
      <c r="AM1268">
        <v>24</v>
      </c>
      <c r="AN1268">
        <v>3.0000000000000001E-3</v>
      </c>
      <c r="AO1268">
        <v>4.2000000000000003E-2</v>
      </c>
      <c r="AP1268">
        <v>0</v>
      </c>
      <c r="AQ1268">
        <v>0</v>
      </c>
      <c r="AR1268">
        <v>2</v>
      </c>
      <c r="AS1268">
        <v>220</v>
      </c>
      <c r="AT1268">
        <v>2.5999999999999999E-2</v>
      </c>
      <c r="AU1268"/>
      <c r="AV1268"/>
      <c r="AW1268"/>
      <c r="AX1268"/>
      <c r="AY1268"/>
      <c r="AZ1268"/>
      <c r="BA1268"/>
      <c r="BB1268"/>
      <c r="BC1268"/>
      <c r="BD1268"/>
      <c r="BE1268"/>
      <c r="BF1268"/>
      <c r="BG1268"/>
      <c r="BH1268"/>
      <c r="BI1268"/>
      <c r="BJ1268"/>
    </row>
    <row r="1269" spans="1:62" s="2" customFormat="1">
      <c r="A1269" t="s">
        <v>7720</v>
      </c>
      <c r="B1269">
        <v>21105585</v>
      </c>
      <c r="C1269" t="str">
        <f t="shared" si="19"/>
        <v>13.12.2021</v>
      </c>
      <c r="D1269" t="s">
        <v>5656</v>
      </c>
      <c r="E1269"/>
      <c r="F1269"/>
      <c r="G1269">
        <v>1566</v>
      </c>
      <c r="H1269"/>
      <c r="I1269" t="s">
        <v>7721</v>
      </c>
      <c r="J1269" t="s">
        <v>5674</v>
      </c>
      <c r="K1269" t="s">
        <v>31</v>
      </c>
      <c r="L1269">
        <v>1500</v>
      </c>
      <c r="M1269"/>
      <c r="N1269"/>
      <c r="O1269"/>
      <c r="P1269"/>
      <c r="Q1269"/>
      <c r="R1269"/>
      <c r="S1269"/>
      <c r="T1269"/>
      <c r="U1269">
        <v>3.5000000000000003E-2</v>
      </c>
      <c r="V1269">
        <v>0.188</v>
      </c>
      <c r="W1269">
        <v>1.4E-2</v>
      </c>
      <c r="X1269">
        <v>1.2999999999999999E-2</v>
      </c>
      <c r="Y1269">
        <v>0.77600000000000002</v>
      </c>
      <c r="Z1269">
        <v>4.2000000000000003E-2</v>
      </c>
      <c r="AA1269">
        <v>4.1000000000000002E-2</v>
      </c>
      <c r="AB1269">
        <v>49</v>
      </c>
      <c r="AC1269">
        <v>0.05</v>
      </c>
      <c r="AD1269">
        <v>0.184</v>
      </c>
      <c r="AE1269">
        <v>6.0000000000000001E-3</v>
      </c>
      <c r="AF1269">
        <v>1.4999999999999999E-2</v>
      </c>
      <c r="AG1269">
        <v>0.85799999999999998</v>
      </c>
      <c r="AH1269">
        <v>0.01</v>
      </c>
      <c r="AI1269">
        <v>1.0999999999999999E-2</v>
      </c>
      <c r="AJ1269">
        <v>2.8000000000000001E-2</v>
      </c>
      <c r="AK1269">
        <v>2.5999999999999999E-2</v>
      </c>
      <c r="AL1269">
        <v>64</v>
      </c>
      <c r="AM1269">
        <v>30</v>
      </c>
      <c r="AN1269">
        <v>3.0000000000000001E-3</v>
      </c>
      <c r="AO1269">
        <v>2.1000000000000001E-2</v>
      </c>
      <c r="AP1269">
        <v>0</v>
      </c>
      <c r="AQ1269">
        <v>0</v>
      </c>
      <c r="AR1269">
        <v>0</v>
      </c>
      <c r="AS1269">
        <v>143</v>
      </c>
      <c r="AT1269">
        <v>0</v>
      </c>
      <c r="AU1269">
        <v>5.0999999999999997E-2</v>
      </c>
      <c r="AV1269">
        <v>0.185</v>
      </c>
      <c r="AW1269">
        <v>4.0000000000000001E-3</v>
      </c>
      <c r="AX1269">
        <v>1.4999999999999999E-2</v>
      </c>
      <c r="AY1269">
        <v>0.88100000000000001</v>
      </c>
      <c r="AZ1269">
        <v>2.5000000000000001E-2</v>
      </c>
      <c r="BA1269">
        <v>2.4E-2</v>
      </c>
      <c r="BB1269">
        <v>66</v>
      </c>
      <c r="BC1269">
        <v>21</v>
      </c>
      <c r="BD1269">
        <v>2.3E-2</v>
      </c>
      <c r="BE1269">
        <v>0</v>
      </c>
      <c r="BF1269">
        <v>0</v>
      </c>
      <c r="BG1269">
        <v>3.0000000000000001E-3</v>
      </c>
      <c r="BH1269">
        <v>1.4999999999999999E-2</v>
      </c>
      <c r="BI1269">
        <v>0</v>
      </c>
      <c r="BJ1269">
        <v>2</v>
      </c>
    </row>
    <row r="1270" spans="1:62" s="2" customFormat="1">
      <c r="A1270" t="s">
        <v>7722</v>
      </c>
      <c r="B1270">
        <v>21405676</v>
      </c>
      <c r="C1270" t="str">
        <f t="shared" si="19"/>
        <v>13.12.2021</v>
      </c>
      <c r="D1270"/>
      <c r="E1270" t="s">
        <v>5750</v>
      </c>
      <c r="F1270"/>
      <c r="G1270">
        <v>1576</v>
      </c>
      <c r="H1270"/>
      <c r="I1270" t="s">
        <v>7723</v>
      </c>
      <c r="J1270" t="s">
        <v>6652</v>
      </c>
      <c r="K1270" t="s">
        <v>35</v>
      </c>
      <c r="L1270">
        <v>1530</v>
      </c>
      <c r="M1270"/>
      <c r="N1270"/>
      <c r="O1270"/>
      <c r="P1270"/>
      <c r="Q1270">
        <v>0.04</v>
      </c>
      <c r="R1270">
        <v>2.5000000000000001E-2</v>
      </c>
      <c r="S1270">
        <v>1.4E-2</v>
      </c>
      <c r="T1270">
        <v>0.01</v>
      </c>
      <c r="U1270">
        <v>4.9000000000000002E-2</v>
      </c>
      <c r="V1270">
        <v>0.219</v>
      </c>
      <c r="W1270">
        <v>2.1999999999999999E-2</v>
      </c>
      <c r="X1270">
        <v>7.0000000000000001E-3</v>
      </c>
      <c r="Y1270">
        <v>0.94099999999999995</v>
      </c>
      <c r="Z1270">
        <v>5.2999999999999999E-2</v>
      </c>
      <c r="AA1270">
        <v>5.0999999999999997E-2</v>
      </c>
      <c r="AB1270">
        <v>55</v>
      </c>
      <c r="AC1270">
        <v>5.5E-2</v>
      </c>
      <c r="AD1270">
        <v>0.26400000000000001</v>
      </c>
      <c r="AE1270">
        <v>4.0000000000000001E-3</v>
      </c>
      <c r="AF1270">
        <v>8.0000000000000002E-3</v>
      </c>
      <c r="AG1270">
        <v>1.212</v>
      </c>
      <c r="AH1270">
        <v>8.9999999999999993E-3</v>
      </c>
      <c r="AI1270">
        <v>0.156</v>
      </c>
      <c r="AJ1270">
        <v>0.03</v>
      </c>
      <c r="AK1270">
        <v>2.9000000000000001E-2</v>
      </c>
      <c r="AL1270">
        <v>70</v>
      </c>
      <c r="AM1270">
        <v>33</v>
      </c>
      <c r="AN1270">
        <v>4.0000000000000001E-3</v>
      </c>
      <c r="AO1270">
        <v>0.04</v>
      </c>
      <c r="AP1270">
        <v>0</v>
      </c>
      <c r="AQ1270">
        <v>0</v>
      </c>
      <c r="AR1270">
        <v>2</v>
      </c>
      <c r="AS1270">
        <v>303</v>
      </c>
      <c r="AT1270">
        <v>2.9000000000000001E-2</v>
      </c>
      <c r="AU1270">
        <v>5.7000000000000002E-2</v>
      </c>
      <c r="AV1270">
        <v>0.27</v>
      </c>
      <c r="AW1270">
        <v>4.0000000000000001E-3</v>
      </c>
      <c r="AX1270">
        <v>8.0000000000000002E-3</v>
      </c>
      <c r="AY1270">
        <v>1.22</v>
      </c>
      <c r="AZ1270">
        <v>2.8000000000000001E-2</v>
      </c>
      <c r="BA1270">
        <v>2.7E-2</v>
      </c>
      <c r="BB1270">
        <v>81</v>
      </c>
      <c r="BC1270">
        <v>30</v>
      </c>
      <c r="BD1270">
        <v>4.2999999999999997E-2</v>
      </c>
      <c r="BE1270">
        <v>0</v>
      </c>
      <c r="BF1270">
        <v>0</v>
      </c>
      <c r="BG1270">
        <v>3.0000000000000001E-3</v>
      </c>
      <c r="BH1270">
        <v>0.16</v>
      </c>
      <c r="BI1270">
        <v>2</v>
      </c>
      <c r="BJ1270">
        <v>11</v>
      </c>
    </row>
    <row r="1271" spans="1:62" s="2" customFormat="1">
      <c r="A1271" t="s">
        <v>7724</v>
      </c>
      <c r="B1271">
        <v>21305741</v>
      </c>
      <c r="C1271" t="str">
        <f t="shared" si="19"/>
        <v>13.12.2021</v>
      </c>
      <c r="D1271"/>
      <c r="E1271"/>
      <c r="F1271" t="s">
        <v>5660</v>
      </c>
      <c r="G1271">
        <v>1582</v>
      </c>
      <c r="H1271"/>
      <c r="I1271" t="s">
        <v>7725</v>
      </c>
      <c r="J1271" t="s">
        <v>5662</v>
      </c>
      <c r="K1271" t="s">
        <v>19</v>
      </c>
      <c r="L1271">
        <v>165</v>
      </c>
      <c r="M1271">
        <v>2.9000000000000001E-2</v>
      </c>
      <c r="N1271">
        <v>2.4E-2</v>
      </c>
      <c r="O1271">
        <v>1.9E-2</v>
      </c>
      <c r="P1271">
        <v>0.01</v>
      </c>
      <c r="Q1271"/>
      <c r="R1271"/>
      <c r="S1271"/>
      <c r="T1271"/>
      <c r="U1271">
        <v>0.04</v>
      </c>
      <c r="V1271">
        <v>9.2999999999999999E-2</v>
      </c>
      <c r="W1271">
        <v>2.1999999999999999E-2</v>
      </c>
      <c r="X1271">
        <v>8.9999999999999993E-3</v>
      </c>
      <c r="Y1271">
        <v>0.33900000000000002</v>
      </c>
      <c r="Z1271">
        <v>6.0000000000000001E-3</v>
      </c>
      <c r="AA1271">
        <v>4.0000000000000001E-3</v>
      </c>
      <c r="AB1271">
        <v>48</v>
      </c>
      <c r="AC1271">
        <v>0.20699999999999999</v>
      </c>
      <c r="AD1271">
        <v>0.16600000000000001</v>
      </c>
      <c r="AE1271">
        <v>8.9999999999999993E-3</v>
      </c>
      <c r="AF1271">
        <v>1.0999999999999999E-2</v>
      </c>
      <c r="AG1271">
        <v>0.68100000000000005</v>
      </c>
      <c r="AH1271">
        <v>8.0000000000000002E-3</v>
      </c>
      <c r="AI1271">
        <v>8.9999999999999993E-3</v>
      </c>
      <c r="AJ1271">
        <v>8.0000000000000002E-3</v>
      </c>
      <c r="AK1271">
        <v>6.0000000000000001E-3</v>
      </c>
      <c r="AL1271">
        <v>65</v>
      </c>
      <c r="AM1271">
        <v>25</v>
      </c>
      <c r="AN1271">
        <v>3.0000000000000001E-3</v>
      </c>
      <c r="AO1271">
        <v>0</v>
      </c>
      <c r="AP1271">
        <v>3.0000000000000001E-3</v>
      </c>
      <c r="AQ1271">
        <v>0</v>
      </c>
      <c r="AR1271">
        <v>0</v>
      </c>
      <c r="AS1271">
        <v>75.667000000000002</v>
      </c>
      <c r="AT1271">
        <v>0</v>
      </c>
      <c r="AU1271">
        <v>0.21199999999999999</v>
      </c>
      <c r="AV1271">
        <v>0.17100000000000001</v>
      </c>
      <c r="AW1271">
        <v>7.0000000000000001E-3</v>
      </c>
      <c r="AX1271">
        <v>1.2E-2</v>
      </c>
      <c r="AY1271">
        <v>0.68</v>
      </c>
      <c r="AZ1271">
        <v>8.9999999999999993E-3</v>
      </c>
      <c r="BA1271">
        <v>8.0000000000000002E-3</v>
      </c>
      <c r="BB1271">
        <v>71</v>
      </c>
      <c r="BC1271">
        <v>18</v>
      </c>
      <c r="BD1271">
        <v>0</v>
      </c>
      <c r="BE1271">
        <v>4.0000000000000001E-3</v>
      </c>
      <c r="BF1271">
        <v>0</v>
      </c>
      <c r="BG1271">
        <v>3.0000000000000001E-3</v>
      </c>
      <c r="BH1271">
        <v>1.2E-2</v>
      </c>
      <c r="BI1271">
        <v>0</v>
      </c>
      <c r="BJ1271">
        <v>6</v>
      </c>
    </row>
    <row r="1272" spans="1:62" s="2" customFormat="1">
      <c r="A1272" t="s">
        <v>7726</v>
      </c>
      <c r="B1272">
        <v>21205469</v>
      </c>
      <c r="C1272" t="str">
        <f t="shared" si="19"/>
        <v>13.12.2021</v>
      </c>
      <c r="D1272" t="s">
        <v>5668</v>
      </c>
      <c r="E1272"/>
      <c r="F1272"/>
      <c r="G1272">
        <v>1567</v>
      </c>
      <c r="H1272"/>
      <c r="I1272" t="s">
        <v>7727</v>
      </c>
      <c r="J1272" t="s">
        <v>5699</v>
      </c>
      <c r="K1272" t="s">
        <v>31</v>
      </c>
      <c r="L1272">
        <v>1500</v>
      </c>
      <c r="M1272"/>
      <c r="N1272"/>
      <c r="O1272"/>
      <c r="P1272"/>
      <c r="Q1272"/>
      <c r="R1272"/>
      <c r="S1272"/>
      <c r="T1272"/>
      <c r="U1272">
        <v>3.5999999999999997E-2</v>
      </c>
      <c r="V1272">
        <v>0.183</v>
      </c>
      <c r="W1272">
        <v>0.02</v>
      </c>
      <c r="X1272">
        <v>8.0000000000000002E-3</v>
      </c>
      <c r="Y1272">
        <v>0.73499999999999999</v>
      </c>
      <c r="Z1272">
        <v>4.9000000000000002E-2</v>
      </c>
      <c r="AA1272">
        <v>4.7E-2</v>
      </c>
      <c r="AB1272">
        <v>55</v>
      </c>
      <c r="AC1272">
        <v>4.9000000000000002E-2</v>
      </c>
      <c r="AD1272">
        <v>0.19900000000000001</v>
      </c>
      <c r="AE1272">
        <v>6.0000000000000001E-3</v>
      </c>
      <c r="AF1272">
        <v>7.0000000000000001E-3</v>
      </c>
      <c r="AG1272">
        <v>0.85</v>
      </c>
      <c r="AH1272">
        <v>6.0000000000000001E-3</v>
      </c>
      <c r="AI1272">
        <v>8.9999999999999993E-3</v>
      </c>
      <c r="AJ1272">
        <v>4.9000000000000002E-2</v>
      </c>
      <c r="AK1272">
        <v>4.8000000000000001E-2</v>
      </c>
      <c r="AL1272">
        <v>64</v>
      </c>
      <c r="AM1272">
        <v>20</v>
      </c>
      <c r="AN1272">
        <v>3.0000000000000001E-3</v>
      </c>
      <c r="AO1272">
        <v>0.02</v>
      </c>
      <c r="AP1272">
        <v>0</v>
      </c>
      <c r="AQ1272">
        <v>0</v>
      </c>
      <c r="AR1272">
        <v>0</v>
      </c>
      <c r="AS1272">
        <v>141.667</v>
      </c>
      <c r="AT1272">
        <v>0</v>
      </c>
      <c r="AU1272">
        <v>5.1999999999999998E-2</v>
      </c>
      <c r="AV1272">
        <v>0.19500000000000001</v>
      </c>
      <c r="AW1272">
        <v>5.0000000000000001E-3</v>
      </c>
      <c r="AX1272">
        <v>8.9999999999999993E-3</v>
      </c>
      <c r="AY1272">
        <v>0.85</v>
      </c>
      <c r="AZ1272">
        <v>4.2000000000000003E-2</v>
      </c>
      <c r="BA1272">
        <v>4.1000000000000002E-2</v>
      </c>
      <c r="BB1272">
        <v>68</v>
      </c>
      <c r="BC1272">
        <v>14</v>
      </c>
      <c r="BD1272">
        <v>2.1000000000000001E-2</v>
      </c>
      <c r="BE1272">
        <v>0</v>
      </c>
      <c r="BF1272">
        <v>0</v>
      </c>
      <c r="BG1272">
        <v>3.0000000000000001E-3</v>
      </c>
      <c r="BH1272">
        <v>1.2999999999999999E-2</v>
      </c>
      <c r="BI1272">
        <v>0</v>
      </c>
      <c r="BJ1272">
        <v>4</v>
      </c>
    </row>
    <row r="1273" spans="1:62" s="2" customFormat="1">
      <c r="A1273" t="s">
        <v>7728</v>
      </c>
      <c r="B1273">
        <v>21405677</v>
      </c>
      <c r="C1273" t="str">
        <f t="shared" si="19"/>
        <v>13.12.2021</v>
      </c>
      <c r="D1273"/>
      <c r="E1273" t="s">
        <v>5798</v>
      </c>
      <c r="F1273"/>
      <c r="G1273">
        <v>1575</v>
      </c>
      <c r="H1273"/>
      <c r="I1273" t="s">
        <v>7729</v>
      </c>
      <c r="J1273" t="s">
        <v>5654</v>
      </c>
      <c r="K1273" t="s">
        <v>35</v>
      </c>
      <c r="L1273">
        <v>1530</v>
      </c>
      <c r="M1273"/>
      <c r="N1273"/>
      <c r="O1273"/>
      <c r="P1273"/>
      <c r="Q1273">
        <v>7.2999999999999995E-2</v>
      </c>
      <c r="R1273">
        <v>1.7999999999999999E-2</v>
      </c>
      <c r="S1273">
        <v>1.6E-2</v>
      </c>
      <c r="T1273">
        <v>2.7E-2</v>
      </c>
      <c r="U1273">
        <v>4.9000000000000002E-2</v>
      </c>
      <c r="V1273">
        <v>0.24299999999999999</v>
      </c>
      <c r="W1273">
        <v>1.4999999999999999E-2</v>
      </c>
      <c r="X1273">
        <v>7.0000000000000001E-3</v>
      </c>
      <c r="Y1273">
        <v>1.105</v>
      </c>
      <c r="Z1273">
        <v>4.3999999999999997E-2</v>
      </c>
      <c r="AA1273">
        <v>4.2999999999999997E-2</v>
      </c>
      <c r="AB1273">
        <v>55</v>
      </c>
      <c r="AC1273">
        <v>5.2999999999999999E-2</v>
      </c>
      <c r="AD1273">
        <v>0.27400000000000002</v>
      </c>
      <c r="AE1273">
        <v>5.0000000000000001E-3</v>
      </c>
      <c r="AF1273">
        <v>7.0000000000000001E-3</v>
      </c>
      <c r="AG1273">
        <v>1.39</v>
      </c>
      <c r="AH1273">
        <v>8.0000000000000002E-3</v>
      </c>
      <c r="AI1273">
        <v>0.159</v>
      </c>
      <c r="AJ1273">
        <v>3.5999999999999997E-2</v>
      </c>
      <c r="AK1273">
        <v>3.5000000000000003E-2</v>
      </c>
      <c r="AL1273">
        <v>83</v>
      </c>
      <c r="AM1273">
        <v>28</v>
      </c>
      <c r="AN1273">
        <v>3.0000000000000001E-3</v>
      </c>
      <c r="AO1273">
        <v>4.2999999999999997E-2</v>
      </c>
      <c r="AP1273">
        <v>0</v>
      </c>
      <c r="AQ1273">
        <v>0</v>
      </c>
      <c r="AR1273">
        <v>3</v>
      </c>
      <c r="AS1273">
        <v>278</v>
      </c>
      <c r="AT1273">
        <v>3.5999999999999997E-2</v>
      </c>
      <c r="AU1273">
        <v>5.8000000000000003E-2</v>
      </c>
      <c r="AV1273">
        <v>0.28699999999999998</v>
      </c>
      <c r="AW1273">
        <v>4.0000000000000001E-3</v>
      </c>
      <c r="AX1273">
        <v>8.0000000000000002E-3</v>
      </c>
      <c r="AY1273">
        <v>1.39</v>
      </c>
      <c r="AZ1273">
        <v>3.2000000000000001E-2</v>
      </c>
      <c r="BA1273">
        <v>0.03</v>
      </c>
      <c r="BB1273">
        <v>85</v>
      </c>
      <c r="BC1273">
        <v>26</v>
      </c>
      <c r="BD1273">
        <v>4.5999999999999999E-2</v>
      </c>
      <c r="BE1273">
        <v>0</v>
      </c>
      <c r="BF1273">
        <v>0</v>
      </c>
      <c r="BG1273">
        <v>3.0000000000000001E-3</v>
      </c>
      <c r="BH1273">
        <v>0.17199999999999999</v>
      </c>
      <c r="BI1273">
        <v>3</v>
      </c>
      <c r="BJ1273">
        <v>2</v>
      </c>
    </row>
    <row r="1274" spans="1:62" s="2" customFormat="1">
      <c r="A1274" t="s">
        <v>7730</v>
      </c>
      <c r="B1274">
        <v>21205470</v>
      </c>
      <c r="C1274" t="str">
        <f t="shared" si="19"/>
        <v>13.12.2021</v>
      </c>
      <c r="D1274" t="s">
        <v>5680</v>
      </c>
      <c r="E1274"/>
      <c r="F1274"/>
      <c r="G1274">
        <v>1575</v>
      </c>
      <c r="H1274"/>
      <c r="I1274" t="s">
        <v>7731</v>
      </c>
      <c r="J1274" t="s">
        <v>5690</v>
      </c>
      <c r="K1274" t="s">
        <v>31</v>
      </c>
      <c r="L1274">
        <v>1500</v>
      </c>
      <c r="M1274"/>
      <c r="N1274"/>
      <c r="O1274"/>
      <c r="P1274"/>
      <c r="Q1274"/>
      <c r="R1274"/>
      <c r="S1274"/>
      <c r="T1274"/>
      <c r="U1274">
        <v>4.2999999999999997E-2</v>
      </c>
      <c r="V1274">
        <v>0.16700000000000001</v>
      </c>
      <c r="W1274">
        <v>1.9E-2</v>
      </c>
      <c r="X1274">
        <v>5.0000000000000001E-3</v>
      </c>
      <c r="Y1274">
        <v>0.66500000000000004</v>
      </c>
      <c r="Z1274">
        <v>4.5999999999999999E-2</v>
      </c>
      <c r="AA1274">
        <v>4.3999999999999997E-2</v>
      </c>
      <c r="AB1274">
        <v>52</v>
      </c>
      <c r="AC1274">
        <v>5.2999999999999999E-2</v>
      </c>
      <c r="AD1274">
        <v>0.192</v>
      </c>
      <c r="AE1274">
        <v>6.0000000000000001E-3</v>
      </c>
      <c r="AF1274">
        <v>7.0000000000000001E-3</v>
      </c>
      <c r="AG1274">
        <v>0.875</v>
      </c>
      <c r="AH1274">
        <v>7.0000000000000001E-3</v>
      </c>
      <c r="AI1274">
        <v>7.0000000000000001E-3</v>
      </c>
      <c r="AJ1274">
        <v>3.1E-2</v>
      </c>
      <c r="AK1274">
        <v>0.03</v>
      </c>
      <c r="AL1274">
        <v>68</v>
      </c>
      <c r="AM1274">
        <v>27</v>
      </c>
      <c r="AN1274">
        <v>3.0000000000000001E-3</v>
      </c>
      <c r="AO1274">
        <v>2.1000000000000001E-2</v>
      </c>
      <c r="AP1274">
        <v>0</v>
      </c>
      <c r="AQ1274">
        <v>0</v>
      </c>
      <c r="AR1274">
        <v>0</v>
      </c>
      <c r="AS1274">
        <v>145.833</v>
      </c>
      <c r="AT1274">
        <v>0</v>
      </c>
      <c r="AU1274"/>
      <c r="AV1274"/>
      <c r="AW1274"/>
      <c r="AX1274"/>
      <c r="AY1274"/>
      <c r="AZ1274"/>
      <c r="BA1274"/>
      <c r="BB1274"/>
      <c r="BC1274"/>
      <c r="BD1274"/>
      <c r="BE1274"/>
      <c r="BF1274"/>
      <c r="BG1274"/>
      <c r="BH1274"/>
      <c r="BI1274"/>
      <c r="BJ1274"/>
    </row>
    <row r="1275" spans="1:62" s="2" customFormat="1">
      <c r="A1275" t="s">
        <v>7732</v>
      </c>
      <c r="B1275">
        <v>21305743</v>
      </c>
      <c r="C1275" t="str">
        <f t="shared" si="19"/>
        <v>13.12.2021</v>
      </c>
      <c r="D1275"/>
      <c r="E1275"/>
      <c r="F1275" t="s">
        <v>5676</v>
      </c>
      <c r="G1275">
        <v>1570</v>
      </c>
      <c r="H1275"/>
      <c r="I1275" t="s">
        <v>7733</v>
      </c>
      <c r="J1275" t="s">
        <v>6090</v>
      </c>
      <c r="K1275" t="s">
        <v>19</v>
      </c>
      <c r="L1275">
        <v>165</v>
      </c>
      <c r="M1275"/>
      <c r="N1275"/>
      <c r="O1275"/>
      <c r="P1275"/>
      <c r="Q1275"/>
      <c r="R1275"/>
      <c r="S1275"/>
      <c r="T1275"/>
      <c r="U1275">
        <v>4.7E-2</v>
      </c>
      <c r="V1275">
        <v>0.104</v>
      </c>
      <c r="W1275">
        <v>2.5999999999999999E-2</v>
      </c>
      <c r="X1275">
        <v>6.0000000000000001E-3</v>
      </c>
      <c r="Y1275">
        <v>0.36799999999999999</v>
      </c>
      <c r="Z1275">
        <v>5.0000000000000001E-3</v>
      </c>
      <c r="AA1275">
        <v>3.0000000000000001E-3</v>
      </c>
      <c r="AB1275">
        <v>49</v>
      </c>
      <c r="AC1275">
        <v>0.21</v>
      </c>
      <c r="AD1275">
        <v>0.16800000000000001</v>
      </c>
      <c r="AE1275">
        <v>1.4999999999999999E-2</v>
      </c>
      <c r="AF1275">
        <v>7.0000000000000001E-3</v>
      </c>
      <c r="AG1275">
        <v>0.66300000000000003</v>
      </c>
      <c r="AH1275">
        <v>8.0000000000000002E-3</v>
      </c>
      <c r="AI1275">
        <v>8.9999999999999993E-3</v>
      </c>
      <c r="AJ1275">
        <v>7.0000000000000001E-3</v>
      </c>
      <c r="AK1275">
        <v>6.0000000000000001E-3</v>
      </c>
      <c r="AL1275">
        <v>69</v>
      </c>
      <c r="AM1275">
        <v>15</v>
      </c>
      <c r="AN1275">
        <v>3.0000000000000001E-3</v>
      </c>
      <c r="AO1275">
        <v>0</v>
      </c>
      <c r="AP1275">
        <v>3.0000000000000001E-3</v>
      </c>
      <c r="AQ1275">
        <v>0</v>
      </c>
      <c r="AR1275">
        <v>0</v>
      </c>
      <c r="AS1275">
        <v>44.2</v>
      </c>
      <c r="AT1275">
        <v>0</v>
      </c>
      <c r="AU1275">
        <v>0.214</v>
      </c>
      <c r="AV1275">
        <v>0.16500000000000001</v>
      </c>
      <c r="AW1275">
        <v>1.2E-2</v>
      </c>
      <c r="AX1275">
        <v>8.0000000000000002E-3</v>
      </c>
      <c r="AY1275">
        <v>0.65</v>
      </c>
      <c r="AZ1275">
        <v>8.0000000000000002E-3</v>
      </c>
      <c r="BA1275">
        <v>6.0000000000000001E-3</v>
      </c>
      <c r="BB1275">
        <v>75</v>
      </c>
      <c r="BC1275">
        <v>14</v>
      </c>
      <c r="BD1275">
        <v>0</v>
      </c>
      <c r="BE1275">
        <v>3.0000000000000001E-3</v>
      </c>
      <c r="BF1275">
        <v>0</v>
      </c>
      <c r="BG1275">
        <v>3.0000000000000001E-3</v>
      </c>
      <c r="BH1275">
        <v>1.4E-2</v>
      </c>
      <c r="BI1275">
        <v>0</v>
      </c>
      <c r="BJ1275">
        <v>6</v>
      </c>
    </row>
    <row r="1276" spans="1:62" s="2" customFormat="1">
      <c r="A1276" t="s">
        <v>7734</v>
      </c>
      <c r="B1276">
        <v>21305744</v>
      </c>
      <c r="C1276" t="str">
        <f t="shared" si="19"/>
        <v>13.12.2021</v>
      </c>
      <c r="D1276"/>
      <c r="E1276" t="s">
        <v>5806</v>
      </c>
      <c r="F1276"/>
      <c r="G1276">
        <v>1569</v>
      </c>
      <c r="H1276"/>
      <c r="I1276" t="s">
        <v>7735</v>
      </c>
      <c r="J1276" t="s">
        <v>5848</v>
      </c>
      <c r="K1276" t="s">
        <v>35</v>
      </c>
      <c r="L1276">
        <v>1530</v>
      </c>
      <c r="M1276"/>
      <c r="N1276"/>
      <c r="O1276"/>
      <c r="P1276"/>
      <c r="Q1276"/>
      <c r="R1276"/>
      <c r="S1276"/>
      <c r="T1276"/>
      <c r="U1276">
        <v>4.1000000000000002E-2</v>
      </c>
      <c r="V1276">
        <v>0.188</v>
      </c>
      <c r="W1276">
        <v>2.5000000000000001E-2</v>
      </c>
      <c r="X1276">
        <v>7.0000000000000001E-3</v>
      </c>
      <c r="Y1276">
        <v>1.0129999999999999</v>
      </c>
      <c r="Z1276">
        <v>2.5999999999999999E-2</v>
      </c>
      <c r="AA1276">
        <v>2.4E-2</v>
      </c>
      <c r="AB1276">
        <v>58</v>
      </c>
      <c r="AC1276">
        <v>0.06</v>
      </c>
      <c r="AD1276">
        <v>0.27100000000000002</v>
      </c>
      <c r="AE1276">
        <v>6.0000000000000001E-3</v>
      </c>
      <c r="AF1276">
        <v>0.01</v>
      </c>
      <c r="AG1276">
        <v>1.29</v>
      </c>
      <c r="AH1276">
        <v>8.0000000000000002E-3</v>
      </c>
      <c r="AI1276">
        <v>0.155</v>
      </c>
      <c r="AJ1276">
        <v>4.7E-2</v>
      </c>
      <c r="AK1276">
        <v>4.5999999999999999E-2</v>
      </c>
      <c r="AL1276">
        <v>88</v>
      </c>
      <c r="AM1276">
        <v>30</v>
      </c>
      <c r="AN1276">
        <v>2E-3</v>
      </c>
      <c r="AO1276">
        <v>0.04</v>
      </c>
      <c r="AP1276">
        <v>0</v>
      </c>
      <c r="AQ1276">
        <v>0</v>
      </c>
      <c r="AR1276">
        <v>2</v>
      </c>
      <c r="AS1276">
        <v>215</v>
      </c>
      <c r="AT1276">
        <v>2.3E-2</v>
      </c>
      <c r="AU1276"/>
      <c r="AV1276"/>
      <c r="AW1276"/>
      <c r="AX1276"/>
      <c r="AY1276"/>
      <c r="AZ1276"/>
      <c r="BA1276"/>
      <c r="BB1276"/>
      <c r="BC1276"/>
      <c r="BD1276"/>
      <c r="BE1276"/>
      <c r="BF1276"/>
      <c r="BG1276"/>
      <c r="BH1276"/>
      <c r="BI1276"/>
      <c r="BJ1276"/>
    </row>
    <row r="1277" spans="1:62" s="2" customFormat="1">
      <c r="A1277" t="s">
        <v>7736</v>
      </c>
      <c r="B1277">
        <v>21105587</v>
      </c>
      <c r="C1277" t="str">
        <f t="shared" si="19"/>
        <v>13.12.2021</v>
      </c>
      <c r="D1277" t="s">
        <v>5692</v>
      </c>
      <c r="E1277"/>
      <c r="F1277"/>
      <c r="G1277">
        <v>1572</v>
      </c>
      <c r="H1277"/>
      <c r="I1277" t="s">
        <v>7737</v>
      </c>
      <c r="J1277" t="s">
        <v>6500</v>
      </c>
      <c r="K1277" t="s">
        <v>31</v>
      </c>
      <c r="L1277">
        <v>1500</v>
      </c>
      <c r="M1277"/>
      <c r="N1277"/>
      <c r="O1277"/>
      <c r="P1277"/>
      <c r="Q1277"/>
      <c r="R1277"/>
      <c r="S1277"/>
      <c r="T1277"/>
      <c r="U1277">
        <v>3.6999999999999998E-2</v>
      </c>
      <c r="V1277">
        <v>0.16900000000000001</v>
      </c>
      <c r="W1277">
        <v>2.1999999999999999E-2</v>
      </c>
      <c r="X1277">
        <v>8.9999999999999993E-3</v>
      </c>
      <c r="Y1277">
        <v>0.71099999999999997</v>
      </c>
      <c r="Z1277">
        <v>3.5999999999999997E-2</v>
      </c>
      <c r="AA1277">
        <v>3.5000000000000003E-2</v>
      </c>
      <c r="AB1277">
        <v>49</v>
      </c>
      <c r="AC1277">
        <v>5.5E-2</v>
      </c>
      <c r="AD1277">
        <v>0.20200000000000001</v>
      </c>
      <c r="AE1277">
        <v>6.0000000000000001E-3</v>
      </c>
      <c r="AF1277">
        <v>1.0999999999999999E-2</v>
      </c>
      <c r="AG1277">
        <v>0.85499999999999998</v>
      </c>
      <c r="AH1277">
        <v>8.0000000000000002E-3</v>
      </c>
      <c r="AI1277">
        <v>1.0999999999999999E-2</v>
      </c>
      <c r="AJ1277">
        <v>2.5999999999999999E-2</v>
      </c>
      <c r="AK1277">
        <v>2.5000000000000001E-2</v>
      </c>
      <c r="AL1277">
        <v>66</v>
      </c>
      <c r="AM1277">
        <v>32</v>
      </c>
      <c r="AN1277">
        <v>5.0000000000000001E-3</v>
      </c>
      <c r="AO1277">
        <v>2.5000000000000001E-2</v>
      </c>
      <c r="AP1277">
        <v>0</v>
      </c>
      <c r="AQ1277">
        <v>0</v>
      </c>
      <c r="AR1277"/>
      <c r="AS1277">
        <v>142.5</v>
      </c>
      <c r="AT1277"/>
      <c r="AU1277"/>
      <c r="AV1277"/>
      <c r="AW1277"/>
      <c r="AX1277"/>
      <c r="AY1277"/>
      <c r="AZ1277"/>
      <c r="BA1277"/>
      <c r="BB1277"/>
      <c r="BC1277"/>
      <c r="BD1277"/>
      <c r="BE1277"/>
      <c r="BF1277"/>
      <c r="BG1277"/>
      <c r="BH1277"/>
      <c r="BI1277"/>
      <c r="BJ1277"/>
    </row>
    <row r="1278" spans="1:62" s="2" customFormat="1">
      <c r="A1278" t="s">
        <v>7738</v>
      </c>
      <c r="B1278">
        <v>21105586</v>
      </c>
      <c r="C1278" t="str">
        <f t="shared" si="19"/>
        <v>13.12.2021</v>
      </c>
      <c r="D1278"/>
      <c r="E1278"/>
      <c r="F1278" t="s">
        <v>5684</v>
      </c>
      <c r="G1278">
        <v>1575</v>
      </c>
      <c r="H1278" t="s">
        <v>7739</v>
      </c>
      <c r="I1278" t="s">
        <v>7740</v>
      </c>
      <c r="J1278" t="s">
        <v>5686</v>
      </c>
      <c r="K1278" t="s">
        <v>19</v>
      </c>
      <c r="L1278">
        <v>165</v>
      </c>
      <c r="M1278"/>
      <c r="N1278"/>
      <c r="O1278"/>
      <c r="P1278"/>
      <c r="Q1278"/>
      <c r="R1278"/>
      <c r="S1278"/>
      <c r="T1278"/>
      <c r="U1278">
        <v>5.1999999999999998E-2</v>
      </c>
      <c r="V1278">
        <v>0.21299999999999999</v>
      </c>
      <c r="W1278">
        <v>0.02</v>
      </c>
      <c r="X1278">
        <v>1.0999999999999999E-2</v>
      </c>
      <c r="Y1278">
        <v>0.60699999999999998</v>
      </c>
      <c r="Z1278">
        <v>1.2E-2</v>
      </c>
      <c r="AA1278">
        <v>0.01</v>
      </c>
      <c r="AB1278">
        <v>55</v>
      </c>
      <c r="AC1278">
        <v>0.20399999999999999</v>
      </c>
      <c r="AD1278">
        <v>0.18099999999999999</v>
      </c>
      <c r="AE1278">
        <v>0.01</v>
      </c>
      <c r="AF1278">
        <v>1.0999999999999999E-2</v>
      </c>
      <c r="AG1278">
        <v>0.67400000000000004</v>
      </c>
      <c r="AH1278">
        <v>8.0000000000000002E-3</v>
      </c>
      <c r="AI1278">
        <v>0.01</v>
      </c>
      <c r="AJ1278">
        <v>7.0000000000000001E-3</v>
      </c>
      <c r="AK1278">
        <v>6.0000000000000001E-3</v>
      </c>
      <c r="AL1278">
        <v>66</v>
      </c>
      <c r="AM1278">
        <v>20</v>
      </c>
      <c r="AN1278">
        <v>4.0000000000000001E-3</v>
      </c>
      <c r="AO1278">
        <v>0</v>
      </c>
      <c r="AP1278">
        <v>3.0000000000000001E-3</v>
      </c>
      <c r="AQ1278">
        <v>0</v>
      </c>
      <c r="AR1278">
        <v>0</v>
      </c>
      <c r="AS1278">
        <v>67.400000000000006</v>
      </c>
      <c r="AT1278">
        <v>0</v>
      </c>
      <c r="AU1278">
        <v>0.20499999999999999</v>
      </c>
      <c r="AV1278">
        <v>0.17</v>
      </c>
      <c r="AW1278">
        <v>0.01</v>
      </c>
      <c r="AX1278">
        <v>1.0999999999999999E-2</v>
      </c>
      <c r="AY1278">
        <v>0.66600000000000004</v>
      </c>
      <c r="AZ1278">
        <v>6.0000000000000001E-3</v>
      </c>
      <c r="BA1278">
        <v>5.0000000000000001E-3</v>
      </c>
      <c r="BB1278">
        <v>68</v>
      </c>
      <c r="BC1278">
        <v>12</v>
      </c>
      <c r="BD1278"/>
      <c r="BE1278">
        <v>3.0000000000000001E-3</v>
      </c>
      <c r="BF1278"/>
      <c r="BG1278">
        <v>4.0000000000000001E-3</v>
      </c>
      <c r="BH1278">
        <v>1.4E-2</v>
      </c>
      <c r="BI1278"/>
      <c r="BJ1278">
        <v>2</v>
      </c>
    </row>
    <row r="1279" spans="1:62" s="2" customFormat="1">
      <c r="A1279" t="s">
        <v>7741</v>
      </c>
      <c r="B1279">
        <v>21405678</v>
      </c>
      <c r="C1279" t="str">
        <f t="shared" si="19"/>
        <v>13.12.2021</v>
      </c>
      <c r="D1279"/>
      <c r="E1279" t="s">
        <v>5815</v>
      </c>
      <c r="F1279"/>
      <c r="G1279">
        <v>1572</v>
      </c>
      <c r="H1279"/>
      <c r="I1279" t="s">
        <v>7742</v>
      </c>
      <c r="J1279" t="s">
        <v>6360</v>
      </c>
      <c r="K1279" t="s">
        <v>35</v>
      </c>
      <c r="L1279">
        <v>1530</v>
      </c>
      <c r="M1279"/>
      <c r="N1279"/>
      <c r="O1279"/>
      <c r="P1279"/>
      <c r="Q1279"/>
      <c r="R1279"/>
      <c r="S1279"/>
      <c r="T1279"/>
      <c r="U1279">
        <v>0.05</v>
      </c>
      <c r="V1279">
        <v>0.25600000000000001</v>
      </c>
      <c r="W1279">
        <v>1.6E-2</v>
      </c>
      <c r="X1279">
        <v>0.01</v>
      </c>
      <c r="Y1279">
        <v>1.006</v>
      </c>
      <c r="Z1279">
        <v>2.7E-2</v>
      </c>
      <c r="AA1279">
        <v>2.5999999999999999E-2</v>
      </c>
      <c r="AB1279">
        <v>65</v>
      </c>
      <c r="AC1279">
        <v>5.6000000000000001E-2</v>
      </c>
      <c r="AD1279">
        <v>0.28499999999999998</v>
      </c>
      <c r="AE1279">
        <v>5.0000000000000001E-3</v>
      </c>
      <c r="AF1279">
        <v>0.01</v>
      </c>
      <c r="AG1279">
        <v>1.27</v>
      </c>
      <c r="AH1279">
        <v>8.0000000000000002E-3</v>
      </c>
      <c r="AI1279">
        <v>0.16800000000000001</v>
      </c>
      <c r="AJ1279">
        <v>3.9E-2</v>
      </c>
      <c r="AK1279">
        <v>3.7999999999999999E-2</v>
      </c>
      <c r="AL1279">
        <v>92</v>
      </c>
      <c r="AM1279">
        <v>40</v>
      </c>
      <c r="AN1279">
        <v>4.0000000000000001E-3</v>
      </c>
      <c r="AO1279">
        <v>4.4999999999999998E-2</v>
      </c>
      <c r="AP1279">
        <v>0</v>
      </c>
      <c r="AQ1279">
        <v>0</v>
      </c>
      <c r="AR1279">
        <v>2</v>
      </c>
      <c r="AS1279">
        <v>254</v>
      </c>
      <c r="AT1279">
        <v>2.1999999999999999E-2</v>
      </c>
      <c r="AU1279"/>
      <c r="AV1279"/>
      <c r="AW1279"/>
      <c r="AX1279"/>
      <c r="AY1279"/>
      <c r="AZ1279"/>
      <c r="BA1279"/>
      <c r="BB1279"/>
      <c r="BC1279"/>
      <c r="BD1279"/>
      <c r="BE1279"/>
      <c r="BF1279"/>
      <c r="BG1279"/>
      <c r="BH1279"/>
      <c r="BI1279"/>
      <c r="BJ1279"/>
    </row>
    <row r="1280" spans="1:62" s="2" customFormat="1">
      <c r="A1280" t="s">
        <v>7743</v>
      </c>
      <c r="B1280">
        <v>21305746</v>
      </c>
      <c r="C1280" t="str">
        <f t="shared" si="19"/>
        <v>13.12.2021</v>
      </c>
      <c r="D1280"/>
      <c r="E1280" t="s">
        <v>5652</v>
      </c>
      <c r="F1280"/>
      <c r="G1280">
        <v>1569</v>
      </c>
      <c r="H1280"/>
      <c r="I1280" t="s">
        <v>7744</v>
      </c>
      <c r="J1280" t="s">
        <v>5699</v>
      </c>
      <c r="K1280" t="s">
        <v>35</v>
      </c>
      <c r="L1280">
        <v>1530</v>
      </c>
      <c r="M1280"/>
      <c r="N1280"/>
      <c r="O1280"/>
      <c r="P1280"/>
      <c r="Q1280">
        <v>0.05</v>
      </c>
      <c r="R1280">
        <v>2.4E-2</v>
      </c>
      <c r="S1280">
        <v>1.2E-2</v>
      </c>
      <c r="T1280">
        <v>2.4E-2</v>
      </c>
      <c r="U1280">
        <v>0.04</v>
      </c>
      <c r="V1280">
        <v>0.155</v>
      </c>
      <c r="W1280">
        <v>1.9E-2</v>
      </c>
      <c r="X1280">
        <v>8.0000000000000002E-3</v>
      </c>
      <c r="Y1280">
        <v>0.87</v>
      </c>
      <c r="Z1280">
        <v>0.03</v>
      </c>
      <c r="AA1280">
        <v>2.7E-2</v>
      </c>
      <c r="AB1280">
        <v>56</v>
      </c>
      <c r="AC1280">
        <v>5.0999999999999997E-2</v>
      </c>
      <c r="AD1280">
        <v>0.318</v>
      </c>
      <c r="AE1280">
        <v>6.0000000000000001E-3</v>
      </c>
      <c r="AF1280">
        <v>0.01</v>
      </c>
      <c r="AG1280">
        <v>1.2929999999999999</v>
      </c>
      <c r="AH1280">
        <v>8.0000000000000002E-3</v>
      </c>
      <c r="AI1280">
        <v>0.156</v>
      </c>
      <c r="AJ1280">
        <v>3.2000000000000001E-2</v>
      </c>
      <c r="AK1280">
        <v>3.1E-2</v>
      </c>
      <c r="AL1280">
        <v>82</v>
      </c>
      <c r="AM1280">
        <v>31</v>
      </c>
      <c r="AN1280">
        <v>4.0000000000000001E-3</v>
      </c>
      <c r="AO1280">
        <v>4.4999999999999998E-2</v>
      </c>
      <c r="AP1280">
        <v>0</v>
      </c>
      <c r="AQ1280">
        <v>0</v>
      </c>
      <c r="AR1280">
        <v>3</v>
      </c>
      <c r="AS1280">
        <v>215.5</v>
      </c>
      <c r="AT1280">
        <v>3.6999999999999998E-2</v>
      </c>
      <c r="AU1280"/>
      <c r="AV1280"/>
      <c r="AW1280"/>
      <c r="AX1280"/>
      <c r="AY1280"/>
      <c r="AZ1280"/>
      <c r="BA1280"/>
      <c r="BB1280"/>
      <c r="BC1280"/>
      <c r="BD1280"/>
      <c r="BE1280"/>
      <c r="BF1280"/>
      <c r="BG1280"/>
      <c r="BH1280"/>
      <c r="BI1280"/>
      <c r="BJ1280"/>
    </row>
    <row r="1281" spans="1:62" s="2" customFormat="1">
      <c r="A1281" t="s">
        <v>7745</v>
      </c>
      <c r="B1281">
        <v>21305745</v>
      </c>
      <c r="C1281" t="str">
        <f t="shared" si="19"/>
        <v>13.12.2021</v>
      </c>
      <c r="D1281"/>
      <c r="E1281"/>
      <c r="F1281" t="s">
        <v>5696</v>
      </c>
      <c r="G1281">
        <v>1555</v>
      </c>
      <c r="H1281"/>
      <c r="I1281" t="s">
        <v>7746</v>
      </c>
      <c r="J1281" t="s">
        <v>5674</v>
      </c>
      <c r="K1281" t="s">
        <v>19</v>
      </c>
      <c r="L1281">
        <v>165</v>
      </c>
      <c r="M1281">
        <v>5.8000000000000003E-2</v>
      </c>
      <c r="N1281">
        <v>2.7E-2</v>
      </c>
      <c r="O1281">
        <v>1.4999999999999999E-2</v>
      </c>
      <c r="P1281">
        <v>2.1000000000000001E-2</v>
      </c>
      <c r="Q1281"/>
      <c r="R1281"/>
      <c r="S1281"/>
      <c r="T1281"/>
      <c r="U1281">
        <v>4.2999999999999997E-2</v>
      </c>
      <c r="V1281">
        <v>5.0999999999999997E-2</v>
      </c>
      <c r="W1281">
        <v>2.3E-2</v>
      </c>
      <c r="X1281">
        <v>0.01</v>
      </c>
      <c r="Y1281">
        <v>0.379</v>
      </c>
      <c r="Z1281">
        <v>5.0000000000000001E-3</v>
      </c>
      <c r="AA1281">
        <v>4.0000000000000001E-3</v>
      </c>
      <c r="AB1281">
        <v>58</v>
      </c>
      <c r="AC1281">
        <v>0.22</v>
      </c>
      <c r="AD1281">
        <v>0.17799999999999999</v>
      </c>
      <c r="AE1281">
        <v>2.1000000000000001E-2</v>
      </c>
      <c r="AF1281">
        <v>0.01</v>
      </c>
      <c r="AG1281">
        <v>0.70299999999999996</v>
      </c>
      <c r="AH1281">
        <v>5.0000000000000001E-3</v>
      </c>
      <c r="AI1281">
        <v>8.0000000000000002E-3</v>
      </c>
      <c r="AJ1281">
        <v>7.0000000000000001E-3</v>
      </c>
      <c r="AK1281">
        <v>5.0000000000000001E-3</v>
      </c>
      <c r="AL1281">
        <v>69</v>
      </c>
      <c r="AM1281">
        <v>17</v>
      </c>
      <c r="AN1281">
        <v>3.0000000000000001E-3</v>
      </c>
      <c r="AO1281">
        <v>0</v>
      </c>
      <c r="AP1281">
        <v>3.0000000000000001E-3</v>
      </c>
      <c r="AQ1281">
        <v>0</v>
      </c>
      <c r="AR1281">
        <v>0</v>
      </c>
      <c r="AS1281">
        <v>33.475999999999999</v>
      </c>
      <c r="AT1281">
        <v>0</v>
      </c>
      <c r="AU1281">
        <v>0.219</v>
      </c>
      <c r="AV1281">
        <v>0.16500000000000001</v>
      </c>
      <c r="AW1281">
        <v>1.9E-2</v>
      </c>
      <c r="AX1281">
        <v>1.0999999999999999E-2</v>
      </c>
      <c r="AY1281">
        <v>0.68</v>
      </c>
      <c r="AZ1281">
        <v>7.0000000000000001E-3</v>
      </c>
      <c r="BA1281">
        <v>6.0000000000000001E-3</v>
      </c>
      <c r="BB1281">
        <v>71</v>
      </c>
      <c r="BC1281">
        <v>12</v>
      </c>
      <c r="BD1281">
        <v>0</v>
      </c>
      <c r="BE1281">
        <v>3.0000000000000001E-3</v>
      </c>
      <c r="BF1281">
        <v>0</v>
      </c>
      <c r="BG1281">
        <v>3.0000000000000001E-3</v>
      </c>
      <c r="BH1281">
        <v>1.2999999999999999E-2</v>
      </c>
      <c r="BI1281">
        <v>0</v>
      </c>
      <c r="BJ1281">
        <v>2</v>
      </c>
    </row>
    <row r="1282" spans="1:62" s="2" customFormat="1">
      <c r="A1282" t="s">
        <v>7747</v>
      </c>
      <c r="B1282">
        <v>21205472</v>
      </c>
      <c r="C1282" t="str">
        <f t="shared" si="19"/>
        <v>13.12.2021</v>
      </c>
      <c r="D1282" t="s">
        <v>5717</v>
      </c>
      <c r="E1282"/>
      <c r="F1282"/>
      <c r="G1282">
        <v>1600</v>
      </c>
      <c r="H1282"/>
      <c r="I1282" t="s">
        <v>7748</v>
      </c>
      <c r="J1282" t="s">
        <v>6652</v>
      </c>
      <c r="K1282" t="s">
        <v>31</v>
      </c>
      <c r="L1282">
        <v>1500</v>
      </c>
      <c r="M1282"/>
      <c r="N1282"/>
      <c r="O1282"/>
      <c r="P1282"/>
      <c r="Q1282"/>
      <c r="R1282"/>
      <c r="S1282"/>
      <c r="T1282"/>
      <c r="U1282">
        <v>3.3000000000000002E-2</v>
      </c>
      <c r="V1282">
        <v>0.15</v>
      </c>
      <c r="W1282">
        <v>2.1000000000000001E-2</v>
      </c>
      <c r="X1282">
        <v>8.9999999999999993E-3</v>
      </c>
      <c r="Y1282">
        <v>0.63900000000000001</v>
      </c>
      <c r="Z1282">
        <v>0.08</v>
      </c>
      <c r="AA1282">
        <v>7.8E-2</v>
      </c>
      <c r="AB1282">
        <v>47</v>
      </c>
      <c r="AC1282">
        <v>5.8000000000000003E-2</v>
      </c>
      <c r="AD1282">
        <v>0.2</v>
      </c>
      <c r="AE1282">
        <v>7.0000000000000001E-3</v>
      </c>
      <c r="AF1282">
        <v>0.01</v>
      </c>
      <c r="AG1282">
        <v>0.85399999999999998</v>
      </c>
      <c r="AH1282">
        <v>6.0000000000000001E-3</v>
      </c>
      <c r="AI1282">
        <v>7.0000000000000001E-3</v>
      </c>
      <c r="AJ1282">
        <v>4.9000000000000002E-2</v>
      </c>
      <c r="AK1282">
        <v>4.8000000000000001E-2</v>
      </c>
      <c r="AL1282">
        <v>65</v>
      </c>
      <c r="AM1282">
        <v>29</v>
      </c>
      <c r="AN1282">
        <v>4.0000000000000001E-3</v>
      </c>
      <c r="AO1282">
        <v>2.1999999999999999E-2</v>
      </c>
      <c r="AP1282">
        <v>0</v>
      </c>
      <c r="AQ1282">
        <v>0</v>
      </c>
      <c r="AR1282">
        <v>0</v>
      </c>
      <c r="AS1282">
        <v>122</v>
      </c>
      <c r="AT1282">
        <v>0</v>
      </c>
      <c r="AU1282"/>
      <c r="AV1282"/>
      <c r="AW1282"/>
      <c r="AX1282"/>
      <c r="AY1282"/>
      <c r="AZ1282"/>
      <c r="BA1282"/>
      <c r="BB1282"/>
      <c r="BC1282"/>
      <c r="BD1282"/>
      <c r="BE1282"/>
      <c r="BF1282"/>
      <c r="BG1282"/>
      <c r="BH1282"/>
      <c r="BI1282"/>
      <c r="BJ1282"/>
    </row>
    <row r="1283" spans="1:62" s="2" customFormat="1">
      <c r="A1283" t="s">
        <v>7749</v>
      </c>
      <c r="B1283">
        <v>21405679</v>
      </c>
      <c r="C1283" t="str">
        <f t="shared" si="19"/>
        <v>13.12.2021</v>
      </c>
      <c r="D1283"/>
      <c r="E1283" t="s">
        <v>5664</v>
      </c>
      <c r="F1283"/>
      <c r="G1283">
        <v>1566</v>
      </c>
      <c r="H1283"/>
      <c r="I1283" t="s">
        <v>7750</v>
      </c>
      <c r="J1283" t="s">
        <v>5654</v>
      </c>
      <c r="K1283" t="s">
        <v>62</v>
      </c>
      <c r="L1283">
        <v>1530</v>
      </c>
      <c r="M1283"/>
      <c r="N1283"/>
      <c r="O1283"/>
      <c r="P1283"/>
      <c r="Q1283">
        <v>5.6000000000000001E-2</v>
      </c>
      <c r="R1283">
        <v>2.3E-2</v>
      </c>
      <c r="S1283">
        <v>1.4E-2</v>
      </c>
      <c r="T1283">
        <v>1.7999999999999999E-2</v>
      </c>
      <c r="U1283">
        <v>4.8000000000000001E-2</v>
      </c>
      <c r="V1283">
        <v>0.159</v>
      </c>
      <c r="W1283">
        <v>1.7000000000000001E-2</v>
      </c>
      <c r="X1283">
        <v>8.9999999999999993E-3</v>
      </c>
      <c r="Y1283">
        <v>1.1319999999999999</v>
      </c>
      <c r="Z1283">
        <v>1.4999999999999999E-2</v>
      </c>
      <c r="AA1283">
        <v>1.4E-2</v>
      </c>
      <c r="AB1283">
        <v>50</v>
      </c>
      <c r="AC1283">
        <v>5.8000000000000003E-2</v>
      </c>
      <c r="AD1283">
        <v>0.186</v>
      </c>
      <c r="AE1283">
        <v>5.0000000000000001E-3</v>
      </c>
      <c r="AF1283">
        <v>0.01</v>
      </c>
      <c r="AG1283">
        <v>1.28</v>
      </c>
      <c r="AH1283">
        <v>7.0000000000000001E-3</v>
      </c>
      <c r="AI1283">
        <v>0.01</v>
      </c>
      <c r="AJ1283">
        <v>3.4000000000000002E-2</v>
      </c>
      <c r="AK1283">
        <v>3.3000000000000002E-2</v>
      </c>
      <c r="AL1283">
        <v>64</v>
      </c>
      <c r="AM1283">
        <v>25</v>
      </c>
      <c r="AN1283">
        <v>4.0000000000000001E-3</v>
      </c>
      <c r="AO1283">
        <v>4.4999999999999998E-2</v>
      </c>
      <c r="AP1283">
        <v>0</v>
      </c>
      <c r="AQ1283">
        <v>0</v>
      </c>
      <c r="AR1283">
        <v>0</v>
      </c>
      <c r="AS1283">
        <v>256</v>
      </c>
      <c r="AT1283">
        <v>0</v>
      </c>
      <c r="AU1283"/>
      <c r="AV1283"/>
      <c r="AW1283"/>
      <c r="AX1283"/>
      <c r="AY1283"/>
      <c r="AZ1283"/>
      <c r="BA1283"/>
      <c r="BB1283"/>
      <c r="BC1283"/>
      <c r="BD1283"/>
      <c r="BE1283"/>
      <c r="BF1283"/>
      <c r="BG1283"/>
      <c r="BH1283"/>
      <c r="BI1283"/>
      <c r="BJ1283"/>
    </row>
    <row r="1284" spans="1:62" s="2" customFormat="1">
      <c r="A1284" t="s">
        <v>7751</v>
      </c>
      <c r="B1284">
        <v>21105589</v>
      </c>
      <c r="C1284" t="str">
        <f t="shared" si="19"/>
        <v>13.12.2021</v>
      </c>
      <c r="D1284" t="s">
        <v>5725</v>
      </c>
      <c r="E1284"/>
      <c r="F1284"/>
      <c r="G1284">
        <v>1583</v>
      </c>
      <c r="H1284"/>
      <c r="I1284" t="s">
        <v>7752</v>
      </c>
      <c r="J1284" t="s">
        <v>5848</v>
      </c>
      <c r="K1284" t="s">
        <v>31</v>
      </c>
      <c r="L1284">
        <v>1500</v>
      </c>
      <c r="M1284"/>
      <c r="N1284"/>
      <c r="O1284"/>
      <c r="P1284"/>
      <c r="Q1284"/>
      <c r="R1284"/>
      <c r="S1284"/>
      <c r="T1284"/>
      <c r="U1284">
        <v>4.1000000000000002E-2</v>
      </c>
      <c r="V1284">
        <v>0.16300000000000001</v>
      </c>
      <c r="W1284">
        <v>1.6E-2</v>
      </c>
      <c r="X1284">
        <v>8.0000000000000002E-3</v>
      </c>
      <c r="Y1284">
        <v>0.67300000000000004</v>
      </c>
      <c r="Z1284">
        <v>3.9E-2</v>
      </c>
      <c r="AA1284">
        <v>3.5000000000000003E-2</v>
      </c>
      <c r="AB1284">
        <v>52</v>
      </c>
      <c r="AC1284">
        <v>5.7000000000000002E-2</v>
      </c>
      <c r="AD1284">
        <v>0.221</v>
      </c>
      <c r="AE1284">
        <v>5.0000000000000001E-3</v>
      </c>
      <c r="AF1284">
        <v>8.0000000000000002E-3</v>
      </c>
      <c r="AG1284">
        <v>0.877</v>
      </c>
      <c r="AH1284">
        <v>0.01</v>
      </c>
      <c r="AI1284">
        <v>1.2E-2</v>
      </c>
      <c r="AJ1284">
        <v>2.8000000000000001E-2</v>
      </c>
      <c r="AK1284">
        <v>2.5999999999999999E-2</v>
      </c>
      <c r="AL1284">
        <v>68</v>
      </c>
      <c r="AM1284">
        <v>30</v>
      </c>
      <c r="AN1284">
        <v>4.0000000000000001E-3</v>
      </c>
      <c r="AO1284">
        <v>2.5000000000000001E-2</v>
      </c>
      <c r="AP1284">
        <v>0</v>
      </c>
      <c r="AQ1284">
        <v>0</v>
      </c>
      <c r="AR1284">
        <v>0</v>
      </c>
      <c r="AS1284">
        <v>175.4</v>
      </c>
      <c r="AT1284">
        <v>0</v>
      </c>
      <c r="AU1284"/>
      <c r="AV1284"/>
      <c r="AW1284"/>
      <c r="AX1284"/>
      <c r="AY1284"/>
      <c r="AZ1284"/>
      <c r="BA1284"/>
      <c r="BB1284"/>
      <c r="BC1284"/>
      <c r="BD1284"/>
      <c r="BE1284"/>
      <c r="BF1284"/>
      <c r="BG1284"/>
      <c r="BH1284"/>
      <c r="BI1284"/>
      <c r="BJ1284"/>
    </row>
    <row r="1285" spans="1:62" s="2" customFormat="1">
      <c r="A1285" t="s">
        <v>7753</v>
      </c>
      <c r="B1285">
        <v>21105588</v>
      </c>
      <c r="C1285" t="str">
        <f t="shared" ref="C1285:C1348" si="20">LEFT(A1285,10)</f>
        <v>13.12.2021</v>
      </c>
      <c r="D1285"/>
      <c r="E1285"/>
      <c r="F1285" t="s">
        <v>5707</v>
      </c>
      <c r="G1285">
        <v>1574</v>
      </c>
      <c r="H1285"/>
      <c r="I1285" t="s">
        <v>7754</v>
      </c>
      <c r="J1285" t="s">
        <v>5662</v>
      </c>
      <c r="K1285" t="s">
        <v>19</v>
      </c>
      <c r="L1285">
        <v>165</v>
      </c>
      <c r="M1285"/>
      <c r="N1285"/>
      <c r="O1285"/>
      <c r="P1285"/>
      <c r="Q1285"/>
      <c r="R1285"/>
      <c r="S1285"/>
      <c r="T1285"/>
      <c r="U1285">
        <v>6.2E-2</v>
      </c>
      <c r="V1285">
        <v>0.109</v>
      </c>
      <c r="W1285">
        <v>1.9E-2</v>
      </c>
      <c r="X1285">
        <v>8.0000000000000002E-3</v>
      </c>
      <c r="Y1285">
        <v>0.629</v>
      </c>
      <c r="Z1285">
        <v>6.0000000000000001E-3</v>
      </c>
      <c r="AA1285">
        <v>4.0000000000000001E-3</v>
      </c>
      <c r="AB1285">
        <v>50</v>
      </c>
      <c r="AC1285">
        <v>0.21099999999999999</v>
      </c>
      <c r="AD1285">
        <v>0.17</v>
      </c>
      <c r="AE1285">
        <v>1.4999999999999999E-2</v>
      </c>
      <c r="AF1285">
        <v>8.9999999999999993E-3</v>
      </c>
      <c r="AG1285">
        <v>0.66300000000000003</v>
      </c>
      <c r="AH1285">
        <v>7.0000000000000001E-3</v>
      </c>
      <c r="AI1285">
        <v>0.01</v>
      </c>
      <c r="AJ1285">
        <v>6.0000000000000001E-3</v>
      </c>
      <c r="AK1285">
        <v>5.0000000000000001E-3</v>
      </c>
      <c r="AL1285">
        <v>63</v>
      </c>
      <c r="AM1285">
        <v>16</v>
      </c>
      <c r="AN1285">
        <v>4.0000000000000001E-3</v>
      </c>
      <c r="AO1285">
        <v>0</v>
      </c>
      <c r="AP1285">
        <v>3.0000000000000001E-3</v>
      </c>
      <c r="AQ1285">
        <v>0</v>
      </c>
      <c r="AR1285">
        <v>0</v>
      </c>
      <c r="AS1285">
        <v>44.2</v>
      </c>
      <c r="AT1285">
        <v>0</v>
      </c>
      <c r="AU1285">
        <v>0.21</v>
      </c>
      <c r="AV1285">
        <v>0.17</v>
      </c>
      <c r="AW1285">
        <v>1.4999999999999999E-2</v>
      </c>
      <c r="AX1285">
        <v>1.0999999999999999E-2</v>
      </c>
      <c r="AY1285">
        <v>0.66100000000000003</v>
      </c>
      <c r="AZ1285">
        <v>6.0000000000000001E-3</v>
      </c>
      <c r="BA1285">
        <v>4.0000000000000001E-3</v>
      </c>
      <c r="BB1285">
        <v>66</v>
      </c>
      <c r="BC1285">
        <v>12</v>
      </c>
      <c r="BD1285">
        <v>0</v>
      </c>
      <c r="BE1285">
        <v>3.0000000000000001E-3</v>
      </c>
      <c r="BF1285">
        <v>0</v>
      </c>
      <c r="BG1285">
        <v>3.0000000000000001E-3</v>
      </c>
      <c r="BH1285">
        <v>1.4999999999999999E-2</v>
      </c>
      <c r="BI1285"/>
      <c r="BJ1285">
        <v>3</v>
      </c>
    </row>
    <row r="1286" spans="1:62" s="2" customFormat="1">
      <c r="A1286" t="s">
        <v>7755</v>
      </c>
      <c r="B1286">
        <v>21305747</v>
      </c>
      <c r="C1286" t="str">
        <f t="shared" si="20"/>
        <v>13.12.2021</v>
      </c>
      <c r="D1286"/>
      <c r="E1286" t="s">
        <v>5672</v>
      </c>
      <c r="F1286"/>
      <c r="G1286">
        <v>1571</v>
      </c>
      <c r="H1286"/>
      <c r="I1286" t="s">
        <v>7756</v>
      </c>
      <c r="J1286" t="s">
        <v>6090</v>
      </c>
      <c r="K1286" t="s">
        <v>62</v>
      </c>
      <c r="L1286">
        <v>1500</v>
      </c>
      <c r="M1286"/>
      <c r="N1286"/>
      <c r="O1286"/>
      <c r="P1286"/>
      <c r="Q1286">
        <v>0.15</v>
      </c>
      <c r="R1286">
        <v>0.02</v>
      </c>
      <c r="S1286">
        <v>2.4E-2</v>
      </c>
      <c r="T1286">
        <v>3.2000000000000001E-2</v>
      </c>
      <c r="U1286">
        <v>4.3999999999999997E-2</v>
      </c>
      <c r="V1286">
        <v>0.129</v>
      </c>
      <c r="W1286">
        <v>2.1999999999999999E-2</v>
      </c>
      <c r="X1286">
        <v>1.6E-2</v>
      </c>
      <c r="Y1286">
        <v>1.03</v>
      </c>
      <c r="Z1286">
        <v>0.04</v>
      </c>
      <c r="AA1286">
        <v>3.7999999999999999E-2</v>
      </c>
      <c r="AB1286">
        <v>53</v>
      </c>
      <c r="AC1286">
        <v>5.1999999999999998E-2</v>
      </c>
      <c r="AD1286">
        <v>0.216</v>
      </c>
      <c r="AE1286">
        <v>5.0000000000000001E-3</v>
      </c>
      <c r="AF1286">
        <v>1.6E-2</v>
      </c>
      <c r="AG1286">
        <v>1.27</v>
      </c>
      <c r="AH1286">
        <v>7.0000000000000001E-3</v>
      </c>
      <c r="AI1286">
        <v>8.9999999999999993E-3</v>
      </c>
      <c r="AJ1286">
        <v>3.2000000000000001E-2</v>
      </c>
      <c r="AK1286">
        <v>3.1E-2</v>
      </c>
      <c r="AL1286">
        <v>73</v>
      </c>
      <c r="AM1286">
        <v>24</v>
      </c>
      <c r="AN1286">
        <v>3.0000000000000001E-3</v>
      </c>
      <c r="AO1286">
        <v>0.04</v>
      </c>
      <c r="AP1286">
        <v>0</v>
      </c>
      <c r="AQ1286">
        <v>0</v>
      </c>
      <c r="AR1286">
        <v>0</v>
      </c>
      <c r="AS1286">
        <v>254</v>
      </c>
      <c r="AT1286">
        <v>0</v>
      </c>
      <c r="AU1286"/>
      <c r="AV1286"/>
      <c r="AW1286"/>
      <c r="AX1286"/>
      <c r="AY1286"/>
      <c r="AZ1286"/>
      <c r="BA1286"/>
      <c r="BB1286"/>
      <c r="BC1286"/>
      <c r="BD1286"/>
      <c r="BE1286"/>
      <c r="BF1286"/>
      <c r="BG1286"/>
      <c r="BH1286"/>
      <c r="BI1286"/>
      <c r="BJ1286"/>
    </row>
    <row r="1287" spans="1:62" s="2" customFormat="1">
      <c r="A1287" t="s">
        <v>7757</v>
      </c>
      <c r="B1287">
        <v>21205471</v>
      </c>
      <c r="C1287" t="str">
        <f t="shared" si="20"/>
        <v>13.12.2021</v>
      </c>
      <c r="D1287" t="s">
        <v>5703</v>
      </c>
      <c r="E1287"/>
      <c r="F1287"/>
      <c r="G1287">
        <v>0</v>
      </c>
      <c r="H1287"/>
      <c r="I1287" t="s">
        <v>7758</v>
      </c>
      <c r="J1287" t="s">
        <v>5658</v>
      </c>
      <c r="K1287" t="s">
        <v>31</v>
      </c>
      <c r="L1287">
        <v>1500</v>
      </c>
      <c r="M1287"/>
      <c r="N1287"/>
      <c r="O1287"/>
      <c r="P1287"/>
      <c r="Q1287"/>
      <c r="R1287"/>
      <c r="S1287"/>
      <c r="T1287"/>
      <c r="U1287">
        <v>3.7999999999999999E-2</v>
      </c>
      <c r="V1287">
        <v>0.14499999999999999</v>
      </c>
      <c r="W1287">
        <v>1.9E-2</v>
      </c>
      <c r="X1287">
        <v>8.9999999999999993E-3</v>
      </c>
      <c r="Y1287">
        <v>0.69499999999999995</v>
      </c>
      <c r="Z1287">
        <v>2.3E-2</v>
      </c>
      <c r="AA1287">
        <v>2.1000000000000001E-2</v>
      </c>
      <c r="AB1287">
        <v>54</v>
      </c>
      <c r="AC1287">
        <v>4.9000000000000002E-2</v>
      </c>
      <c r="AD1287">
        <v>0.19600000000000001</v>
      </c>
      <c r="AE1287">
        <v>5.0000000000000001E-3</v>
      </c>
      <c r="AF1287">
        <v>1.0999999999999999E-2</v>
      </c>
      <c r="AG1287">
        <v>0.85</v>
      </c>
      <c r="AH1287">
        <v>6.0000000000000001E-3</v>
      </c>
      <c r="AI1287">
        <v>8.0000000000000002E-3</v>
      </c>
      <c r="AJ1287">
        <v>2.5000000000000001E-2</v>
      </c>
      <c r="AK1287">
        <v>2.4E-2</v>
      </c>
      <c r="AL1287">
        <v>66</v>
      </c>
      <c r="AM1287">
        <v>26</v>
      </c>
      <c r="AN1287">
        <v>4.0000000000000001E-3</v>
      </c>
      <c r="AO1287">
        <v>2.1999999999999999E-2</v>
      </c>
      <c r="AP1287">
        <v>0</v>
      </c>
      <c r="AQ1287">
        <v>0</v>
      </c>
      <c r="AR1287">
        <v>0</v>
      </c>
      <c r="AS1287">
        <v>170</v>
      </c>
      <c r="AT1287">
        <v>0</v>
      </c>
      <c r="AU1287"/>
      <c r="AV1287"/>
      <c r="AW1287"/>
      <c r="AX1287"/>
      <c r="AY1287"/>
      <c r="AZ1287"/>
      <c r="BA1287"/>
      <c r="BB1287"/>
      <c r="BC1287"/>
      <c r="BD1287"/>
      <c r="BE1287"/>
      <c r="BF1287"/>
      <c r="BG1287"/>
      <c r="BH1287"/>
      <c r="BI1287"/>
      <c r="BJ1287"/>
    </row>
    <row r="1288" spans="1:62" s="2" customFormat="1">
      <c r="A1288" t="s">
        <v>7759</v>
      </c>
      <c r="B1288">
        <v>21205473</v>
      </c>
      <c r="C1288" t="str">
        <f t="shared" si="20"/>
        <v>13.12.2021</v>
      </c>
      <c r="D1288" t="s">
        <v>5733</v>
      </c>
      <c r="E1288"/>
      <c r="F1288"/>
      <c r="G1288">
        <v>1573</v>
      </c>
      <c r="H1288"/>
      <c r="I1288" t="s">
        <v>7760</v>
      </c>
      <c r="J1288" t="s">
        <v>6500</v>
      </c>
      <c r="K1288" t="s">
        <v>31</v>
      </c>
      <c r="L1288">
        <v>1500</v>
      </c>
      <c r="M1288"/>
      <c r="N1288"/>
      <c r="O1288"/>
      <c r="P1288"/>
      <c r="Q1288"/>
      <c r="R1288"/>
      <c r="S1288"/>
      <c r="T1288"/>
      <c r="U1288">
        <v>3.7999999999999999E-2</v>
      </c>
      <c r="V1288">
        <v>0.13</v>
      </c>
      <c r="W1288">
        <v>1.6E-2</v>
      </c>
      <c r="X1288">
        <v>7.0000000000000001E-3</v>
      </c>
      <c r="Y1288">
        <v>0.625</v>
      </c>
      <c r="Z1288">
        <v>4.1000000000000002E-2</v>
      </c>
      <c r="AA1288">
        <v>3.9E-2</v>
      </c>
      <c r="AB1288">
        <v>67</v>
      </c>
      <c r="AC1288">
        <v>5.0999999999999997E-2</v>
      </c>
      <c r="AD1288">
        <v>0.19400000000000001</v>
      </c>
      <c r="AE1288">
        <v>7.0000000000000001E-3</v>
      </c>
      <c r="AF1288">
        <v>8.9999999999999993E-3</v>
      </c>
      <c r="AG1288">
        <v>0.85499999999999998</v>
      </c>
      <c r="AH1288">
        <v>8.9999999999999993E-3</v>
      </c>
      <c r="AI1288">
        <v>8.9999999999999993E-3</v>
      </c>
      <c r="AJ1288">
        <v>0.04</v>
      </c>
      <c r="AK1288">
        <v>3.9E-2</v>
      </c>
      <c r="AL1288">
        <v>84</v>
      </c>
      <c r="AM1288">
        <v>22</v>
      </c>
      <c r="AN1288">
        <v>5.0000000000000001E-3</v>
      </c>
      <c r="AO1288">
        <v>1.9E-2</v>
      </c>
      <c r="AP1288">
        <v>0</v>
      </c>
      <c r="AQ1288">
        <v>0</v>
      </c>
      <c r="AR1288"/>
      <c r="AS1288">
        <v>122.143</v>
      </c>
      <c r="AT1288"/>
      <c r="AU1288"/>
      <c r="AV1288"/>
      <c r="AW1288"/>
      <c r="AX1288"/>
      <c r="AY1288"/>
      <c r="AZ1288"/>
      <c r="BA1288"/>
      <c r="BB1288"/>
      <c r="BC1288"/>
      <c r="BD1288"/>
      <c r="BE1288"/>
      <c r="BF1288"/>
      <c r="BG1288"/>
      <c r="BH1288"/>
      <c r="BI1288"/>
      <c r="BJ1288"/>
    </row>
    <row r="1289" spans="1:62" s="2" customFormat="1">
      <c r="A1289" t="s">
        <v>7761</v>
      </c>
      <c r="B1289">
        <v>21405680</v>
      </c>
      <c r="C1289" t="str">
        <f t="shared" si="20"/>
        <v>13.12.2021</v>
      </c>
      <c r="D1289"/>
      <c r="E1289" t="s">
        <v>5688</v>
      </c>
      <c r="F1289"/>
      <c r="G1289">
        <v>1576</v>
      </c>
      <c r="H1289"/>
      <c r="I1289" t="s">
        <v>7762</v>
      </c>
      <c r="J1289" t="s">
        <v>5690</v>
      </c>
      <c r="K1289" t="s">
        <v>62</v>
      </c>
      <c r="L1289">
        <v>1500</v>
      </c>
      <c r="M1289">
        <v>5.0999999999999997E-2</v>
      </c>
      <c r="N1289">
        <v>1.7999999999999999E-2</v>
      </c>
      <c r="O1289">
        <v>1.4E-2</v>
      </c>
      <c r="P1289">
        <v>2.4E-2</v>
      </c>
      <c r="Q1289"/>
      <c r="R1289"/>
      <c r="S1289"/>
      <c r="T1289"/>
      <c r="U1289">
        <v>5.0999999999999997E-2</v>
      </c>
      <c r="V1289">
        <v>0.14499999999999999</v>
      </c>
      <c r="W1289">
        <v>1.9E-2</v>
      </c>
      <c r="X1289">
        <v>8.9999999999999993E-3</v>
      </c>
      <c r="Y1289">
        <v>1.08</v>
      </c>
      <c r="Z1289">
        <v>2.7E-2</v>
      </c>
      <c r="AA1289">
        <v>2.5000000000000001E-2</v>
      </c>
      <c r="AB1289">
        <v>55</v>
      </c>
      <c r="AC1289">
        <v>6.0999999999999999E-2</v>
      </c>
      <c r="AD1289">
        <v>0.23</v>
      </c>
      <c r="AE1289">
        <v>6.0000000000000001E-3</v>
      </c>
      <c r="AF1289">
        <v>0.01</v>
      </c>
      <c r="AG1289">
        <v>1.256</v>
      </c>
      <c r="AH1289">
        <v>7.0000000000000001E-3</v>
      </c>
      <c r="AI1289">
        <v>1.2E-2</v>
      </c>
      <c r="AJ1289">
        <v>2.7E-2</v>
      </c>
      <c r="AK1289">
        <v>2.5999999999999999E-2</v>
      </c>
      <c r="AL1289">
        <v>75</v>
      </c>
      <c r="AM1289">
        <v>20</v>
      </c>
      <c r="AN1289">
        <v>4.0000000000000001E-3</v>
      </c>
      <c r="AO1289">
        <v>3.2000000000000001E-2</v>
      </c>
      <c r="AP1289">
        <v>0</v>
      </c>
      <c r="AQ1289">
        <v>0</v>
      </c>
      <c r="AR1289"/>
      <c r="AS1289">
        <v>209.333</v>
      </c>
      <c r="AT1289"/>
      <c r="AU1289"/>
      <c r="AV1289"/>
      <c r="AW1289"/>
      <c r="AX1289"/>
      <c r="AY1289"/>
      <c r="AZ1289"/>
      <c r="BA1289"/>
      <c r="BB1289"/>
      <c r="BC1289"/>
      <c r="BD1289"/>
      <c r="BE1289"/>
      <c r="BF1289"/>
      <c r="BG1289"/>
      <c r="BH1289"/>
      <c r="BI1289"/>
      <c r="BJ1289"/>
    </row>
    <row r="1290" spans="1:62" s="2" customFormat="1">
      <c r="A1290" t="s">
        <v>7763</v>
      </c>
      <c r="B1290">
        <v>21105590</v>
      </c>
      <c r="C1290" t="str">
        <f t="shared" si="20"/>
        <v>13.12.2021</v>
      </c>
      <c r="D1290" t="s">
        <v>5742</v>
      </c>
      <c r="E1290"/>
      <c r="F1290"/>
      <c r="G1290">
        <v>1578</v>
      </c>
      <c r="H1290" t="s">
        <v>7764</v>
      </c>
      <c r="I1290" t="s">
        <v>7765</v>
      </c>
      <c r="J1290" t="s">
        <v>5686</v>
      </c>
      <c r="K1290" t="s">
        <v>31</v>
      </c>
      <c r="L1290">
        <v>1500</v>
      </c>
      <c r="M1290">
        <v>2.5999999999999999E-2</v>
      </c>
      <c r="N1290">
        <v>1.6E-2</v>
      </c>
      <c r="O1290">
        <v>1.4999999999999999E-2</v>
      </c>
      <c r="P1290">
        <v>2.5000000000000001E-2</v>
      </c>
      <c r="Q1290"/>
      <c r="R1290"/>
      <c r="S1290"/>
      <c r="T1290"/>
      <c r="U1290">
        <v>0.04</v>
      </c>
      <c r="V1290">
        <v>0.21</v>
      </c>
      <c r="W1290">
        <v>1.7999999999999999E-2</v>
      </c>
      <c r="X1290">
        <v>1.7999999999999999E-2</v>
      </c>
      <c r="Y1290">
        <v>0.82</v>
      </c>
      <c r="Z1290">
        <v>2.1000000000000001E-2</v>
      </c>
      <c r="AA1290">
        <v>0.02</v>
      </c>
      <c r="AB1290">
        <v>56</v>
      </c>
      <c r="AC1290">
        <v>5.3999999999999999E-2</v>
      </c>
      <c r="AD1290">
        <v>0.24</v>
      </c>
      <c r="AE1290">
        <v>5.0000000000000001E-3</v>
      </c>
      <c r="AF1290">
        <v>1.7000000000000001E-2</v>
      </c>
      <c r="AG1290">
        <v>0.875</v>
      </c>
      <c r="AH1290">
        <v>1.2E-2</v>
      </c>
      <c r="AI1290">
        <v>1.6E-2</v>
      </c>
      <c r="AJ1290">
        <v>3.9E-2</v>
      </c>
      <c r="AK1290">
        <v>3.7999999999999999E-2</v>
      </c>
      <c r="AL1290">
        <v>75</v>
      </c>
      <c r="AM1290">
        <v>20</v>
      </c>
      <c r="AN1290">
        <v>4.0000000000000001E-3</v>
      </c>
      <c r="AO1290">
        <v>2.3E-2</v>
      </c>
      <c r="AP1290">
        <v>0</v>
      </c>
      <c r="AQ1290">
        <v>0</v>
      </c>
      <c r="AR1290"/>
      <c r="AS1290">
        <v>175</v>
      </c>
      <c r="AT1290"/>
      <c r="AU1290"/>
      <c r="AV1290"/>
      <c r="AW1290"/>
      <c r="AX1290"/>
      <c r="AY1290"/>
      <c r="AZ1290"/>
      <c r="BA1290"/>
      <c r="BB1290"/>
      <c r="BC1290"/>
      <c r="BD1290"/>
      <c r="BE1290"/>
      <c r="BF1290"/>
      <c r="BG1290"/>
      <c r="BH1290"/>
      <c r="BI1290"/>
      <c r="BJ1290"/>
    </row>
    <row r="1291" spans="1:62" s="2" customFormat="1">
      <c r="A1291" t="s">
        <v>7766</v>
      </c>
      <c r="B1291">
        <v>21305748</v>
      </c>
      <c r="C1291" t="str">
        <f t="shared" si="20"/>
        <v>13.12.2021</v>
      </c>
      <c r="D1291"/>
      <c r="E1291" t="s">
        <v>5701</v>
      </c>
      <c r="F1291"/>
      <c r="G1291">
        <v>1571</v>
      </c>
      <c r="H1291"/>
      <c r="I1291" t="s">
        <v>7767</v>
      </c>
      <c r="J1291" t="s">
        <v>5699</v>
      </c>
      <c r="K1291" t="s">
        <v>62</v>
      </c>
      <c r="L1291">
        <v>1500</v>
      </c>
      <c r="M1291">
        <v>2.7E-2</v>
      </c>
      <c r="N1291">
        <v>1.9E-2</v>
      </c>
      <c r="O1291">
        <v>2.3E-2</v>
      </c>
      <c r="P1291">
        <v>2.5999999999999999E-2</v>
      </c>
      <c r="Q1291"/>
      <c r="R1291"/>
      <c r="S1291"/>
      <c r="T1291"/>
      <c r="U1291">
        <v>4.3999999999999997E-2</v>
      </c>
      <c r="V1291">
        <v>0.11</v>
      </c>
      <c r="W1291">
        <v>2.3E-2</v>
      </c>
      <c r="X1291">
        <v>2.1000000000000001E-2</v>
      </c>
      <c r="Y1291">
        <v>1.0009999999999999</v>
      </c>
      <c r="Z1291">
        <v>2.9000000000000001E-2</v>
      </c>
      <c r="AA1291">
        <v>2.8000000000000001E-2</v>
      </c>
      <c r="AB1291">
        <v>46</v>
      </c>
      <c r="AC1291">
        <v>6.2E-2</v>
      </c>
      <c r="AD1291">
        <v>0.22</v>
      </c>
      <c r="AE1291">
        <v>8.0000000000000002E-3</v>
      </c>
      <c r="AF1291">
        <v>2.3E-2</v>
      </c>
      <c r="AG1291">
        <v>1.2629999999999999</v>
      </c>
      <c r="AH1291">
        <v>7.0000000000000001E-3</v>
      </c>
      <c r="AI1291">
        <v>1.2999999999999999E-2</v>
      </c>
      <c r="AJ1291">
        <v>0.03</v>
      </c>
      <c r="AK1291">
        <v>2.9000000000000001E-2</v>
      </c>
      <c r="AL1291">
        <v>70</v>
      </c>
      <c r="AM1291">
        <v>22</v>
      </c>
      <c r="AN1291">
        <v>4.0000000000000001E-3</v>
      </c>
      <c r="AO1291">
        <v>3.5000000000000003E-2</v>
      </c>
      <c r="AP1291">
        <v>0</v>
      </c>
      <c r="AQ1291">
        <v>0</v>
      </c>
      <c r="AR1291"/>
      <c r="AS1291">
        <v>157.875</v>
      </c>
      <c r="AT1291"/>
      <c r="AU1291"/>
      <c r="AV1291"/>
      <c r="AW1291"/>
      <c r="AX1291"/>
      <c r="AY1291"/>
      <c r="AZ1291"/>
      <c r="BA1291"/>
      <c r="BB1291"/>
      <c r="BC1291"/>
      <c r="BD1291"/>
      <c r="BE1291"/>
      <c r="BF1291"/>
      <c r="BG1291"/>
      <c r="BH1291"/>
      <c r="BI1291"/>
      <c r="BJ1291"/>
    </row>
    <row r="1292" spans="1:62" s="2" customFormat="1">
      <c r="A1292" t="s">
        <v>7768</v>
      </c>
      <c r="B1292">
        <v>21405681</v>
      </c>
      <c r="C1292" t="str">
        <f t="shared" si="20"/>
        <v>13.12.2021</v>
      </c>
      <c r="D1292" t="s">
        <v>5750</v>
      </c>
      <c r="E1292"/>
      <c r="F1292"/>
      <c r="G1292">
        <v>1569</v>
      </c>
      <c r="H1292"/>
      <c r="I1292" t="s">
        <v>7769</v>
      </c>
      <c r="J1292" t="s">
        <v>5654</v>
      </c>
      <c r="K1292" t="s">
        <v>31</v>
      </c>
      <c r="L1292">
        <v>1500</v>
      </c>
      <c r="M1292">
        <v>0.13200000000000001</v>
      </c>
      <c r="N1292">
        <v>2.5999999999999999E-2</v>
      </c>
      <c r="O1292">
        <v>3.2000000000000001E-2</v>
      </c>
      <c r="P1292">
        <v>3.5000000000000003E-2</v>
      </c>
      <c r="Q1292"/>
      <c r="R1292"/>
      <c r="S1292"/>
      <c r="T1292"/>
      <c r="U1292">
        <v>0.04</v>
      </c>
      <c r="V1292">
        <v>0.183</v>
      </c>
      <c r="W1292">
        <v>2.1000000000000001E-2</v>
      </c>
      <c r="X1292">
        <v>1.4999999999999999E-2</v>
      </c>
      <c r="Y1292">
        <v>0.8</v>
      </c>
      <c r="Z1292">
        <v>2.1000000000000001E-2</v>
      </c>
      <c r="AA1292">
        <v>1.9E-2</v>
      </c>
      <c r="AB1292">
        <v>55</v>
      </c>
      <c r="AC1292">
        <v>5.2999999999999999E-2</v>
      </c>
      <c r="AD1292">
        <v>0.22</v>
      </c>
      <c r="AE1292">
        <v>7.0000000000000001E-3</v>
      </c>
      <c r="AF1292">
        <v>1.7000000000000001E-2</v>
      </c>
      <c r="AG1292">
        <v>0.85</v>
      </c>
      <c r="AH1292">
        <v>1.0999999999999999E-2</v>
      </c>
      <c r="AI1292">
        <v>1.0999999999999999E-2</v>
      </c>
      <c r="AJ1292">
        <v>0.04</v>
      </c>
      <c r="AK1292">
        <v>3.9E-2</v>
      </c>
      <c r="AL1292">
        <v>70</v>
      </c>
      <c r="AM1292">
        <v>17</v>
      </c>
      <c r="AN1292">
        <v>3.0000000000000001E-3</v>
      </c>
      <c r="AO1292">
        <v>2.4E-2</v>
      </c>
      <c r="AP1292">
        <v>0</v>
      </c>
      <c r="AQ1292">
        <v>0</v>
      </c>
      <c r="AR1292">
        <v>0</v>
      </c>
      <c r="AS1292">
        <v>121.429</v>
      </c>
      <c r="AT1292">
        <v>0</v>
      </c>
      <c r="AU1292"/>
      <c r="AV1292"/>
      <c r="AW1292"/>
      <c r="AX1292"/>
      <c r="AY1292"/>
      <c r="AZ1292"/>
      <c r="BA1292"/>
      <c r="BB1292"/>
      <c r="BC1292"/>
      <c r="BD1292"/>
      <c r="BE1292"/>
      <c r="BF1292"/>
      <c r="BG1292"/>
      <c r="BH1292"/>
      <c r="BI1292"/>
      <c r="BJ1292"/>
    </row>
    <row r="1293" spans="1:62" s="2" customFormat="1">
      <c r="A1293" t="s">
        <v>7770</v>
      </c>
      <c r="B1293">
        <v>21105591</v>
      </c>
      <c r="C1293" t="str">
        <f t="shared" si="20"/>
        <v>13.12.2021</v>
      </c>
      <c r="D1293" t="s">
        <v>5798</v>
      </c>
      <c r="E1293"/>
      <c r="F1293"/>
      <c r="G1293">
        <v>1574</v>
      </c>
      <c r="H1293" t="s">
        <v>7771</v>
      </c>
      <c r="I1293" t="s">
        <v>7772</v>
      </c>
      <c r="J1293" t="s">
        <v>5674</v>
      </c>
      <c r="K1293" t="s">
        <v>31</v>
      </c>
      <c r="L1293">
        <v>1500</v>
      </c>
      <c r="M1293">
        <v>4.1000000000000002E-2</v>
      </c>
      <c r="N1293">
        <v>1.9E-2</v>
      </c>
      <c r="O1293">
        <v>1.4E-2</v>
      </c>
      <c r="P1293">
        <v>2.4E-2</v>
      </c>
      <c r="Q1293"/>
      <c r="R1293"/>
      <c r="S1293"/>
      <c r="T1293"/>
      <c r="U1293">
        <v>4.1000000000000002E-2</v>
      </c>
      <c r="V1293">
        <v>0.21</v>
      </c>
      <c r="W1293">
        <v>1.4999999999999999E-2</v>
      </c>
      <c r="X1293">
        <v>1.2E-2</v>
      </c>
      <c r="Y1293">
        <v>0.78400000000000003</v>
      </c>
      <c r="Z1293">
        <v>2.9000000000000001E-2</v>
      </c>
      <c r="AA1293">
        <v>2.7E-2</v>
      </c>
      <c r="AB1293">
        <v>54</v>
      </c>
      <c r="AC1293">
        <v>5.5E-2</v>
      </c>
      <c r="AD1293">
        <v>0.23599999999999999</v>
      </c>
      <c r="AE1293">
        <v>5.0000000000000001E-3</v>
      </c>
      <c r="AF1293">
        <v>1.2E-2</v>
      </c>
      <c r="AG1293">
        <v>0.86</v>
      </c>
      <c r="AH1293">
        <v>8.9999999999999993E-3</v>
      </c>
      <c r="AI1293">
        <v>8.9999999999999993E-3</v>
      </c>
      <c r="AJ1293">
        <v>4.2000000000000003E-2</v>
      </c>
      <c r="AK1293">
        <v>4.1000000000000002E-2</v>
      </c>
      <c r="AL1293">
        <v>65</v>
      </c>
      <c r="AM1293">
        <v>18</v>
      </c>
      <c r="AN1293">
        <v>4.0000000000000001E-3</v>
      </c>
      <c r="AO1293">
        <v>2.3E-2</v>
      </c>
      <c r="AP1293">
        <v>0</v>
      </c>
      <c r="AQ1293">
        <v>0</v>
      </c>
      <c r="AR1293">
        <v>0</v>
      </c>
      <c r="AS1293">
        <v>172</v>
      </c>
      <c r="AT1293">
        <v>0</v>
      </c>
      <c r="AU1293"/>
      <c r="AV1293"/>
      <c r="AW1293"/>
      <c r="AX1293"/>
      <c r="AY1293"/>
      <c r="AZ1293"/>
      <c r="BA1293"/>
      <c r="BB1293"/>
      <c r="BC1293"/>
      <c r="BD1293"/>
      <c r="BE1293"/>
      <c r="BF1293"/>
      <c r="BG1293"/>
      <c r="BH1293"/>
      <c r="BI1293"/>
      <c r="BJ1293"/>
    </row>
    <row r="1294" spans="1:62" s="2" customFormat="1">
      <c r="A1294" t="s">
        <v>7773</v>
      </c>
      <c r="B1294">
        <v>21305749</v>
      </c>
      <c r="C1294" t="str">
        <f t="shared" si="20"/>
        <v>13.12.2021</v>
      </c>
      <c r="D1294"/>
      <c r="E1294" t="s">
        <v>5710</v>
      </c>
      <c r="F1294"/>
      <c r="G1294">
        <v>1566</v>
      </c>
      <c r="H1294"/>
      <c r="I1294" t="s">
        <v>7774</v>
      </c>
      <c r="J1294" t="s">
        <v>6360</v>
      </c>
      <c r="K1294" t="s">
        <v>62</v>
      </c>
      <c r="L1294">
        <v>1500</v>
      </c>
      <c r="M1294"/>
      <c r="N1294"/>
      <c r="O1294"/>
      <c r="P1294"/>
      <c r="Q1294">
        <v>5.5E-2</v>
      </c>
      <c r="R1294">
        <v>2.7E-2</v>
      </c>
      <c r="S1294">
        <v>2.3E-2</v>
      </c>
      <c r="T1294">
        <v>2.4E-2</v>
      </c>
      <c r="U1294">
        <v>4.7E-2</v>
      </c>
      <c r="V1294">
        <v>0.1</v>
      </c>
      <c r="W1294">
        <v>2.7E-2</v>
      </c>
      <c r="X1294">
        <v>2.4E-2</v>
      </c>
      <c r="Y1294">
        <v>0.99</v>
      </c>
      <c r="Z1294">
        <v>0.04</v>
      </c>
      <c r="AA1294">
        <v>3.6999999999999998E-2</v>
      </c>
      <c r="AB1294">
        <v>50</v>
      </c>
      <c r="AC1294">
        <v>5.8999999999999997E-2</v>
      </c>
      <c r="AD1294">
        <v>0.26200000000000001</v>
      </c>
      <c r="AE1294">
        <v>6.0000000000000001E-3</v>
      </c>
      <c r="AF1294">
        <v>2.4E-2</v>
      </c>
      <c r="AG1294">
        <v>1.296</v>
      </c>
      <c r="AH1294">
        <v>8.0000000000000002E-3</v>
      </c>
      <c r="AI1294">
        <v>1.4E-2</v>
      </c>
      <c r="AJ1294">
        <v>3.4000000000000002E-2</v>
      </c>
      <c r="AK1294">
        <v>3.3000000000000002E-2</v>
      </c>
      <c r="AL1294">
        <v>70</v>
      </c>
      <c r="AM1294">
        <v>25</v>
      </c>
      <c r="AN1294">
        <v>4.0000000000000001E-3</v>
      </c>
      <c r="AO1294">
        <v>3.7999999999999999E-2</v>
      </c>
      <c r="AP1294">
        <v>0</v>
      </c>
      <c r="AQ1294">
        <v>0</v>
      </c>
      <c r="AR1294">
        <v>0</v>
      </c>
      <c r="AS1294">
        <v>216</v>
      </c>
      <c r="AT1294">
        <v>0</v>
      </c>
      <c r="AU1294"/>
      <c r="AV1294"/>
      <c r="AW1294"/>
      <c r="AX1294"/>
      <c r="AY1294"/>
      <c r="AZ1294"/>
      <c r="BA1294"/>
      <c r="BB1294"/>
      <c r="BC1294"/>
      <c r="BD1294"/>
      <c r="BE1294"/>
      <c r="BF1294"/>
      <c r="BG1294"/>
      <c r="BH1294"/>
      <c r="BI1294"/>
      <c r="BJ1294"/>
    </row>
    <row r="1295" spans="1:62" s="2" customFormat="1">
      <c r="A1295" t="s">
        <v>7775</v>
      </c>
      <c r="B1295">
        <v>21205474</v>
      </c>
      <c r="C1295" t="str">
        <f t="shared" si="20"/>
        <v>13.12.2021</v>
      </c>
      <c r="D1295" t="s">
        <v>5806</v>
      </c>
      <c r="E1295"/>
      <c r="F1295"/>
      <c r="G1295">
        <v>1569</v>
      </c>
      <c r="H1295"/>
      <c r="I1295" t="s">
        <v>7776</v>
      </c>
      <c r="J1295" t="s">
        <v>5658</v>
      </c>
      <c r="K1295" t="s">
        <v>31</v>
      </c>
      <c r="L1295">
        <v>1500</v>
      </c>
      <c r="M1295">
        <v>5.2999999999999999E-2</v>
      </c>
      <c r="N1295">
        <v>2.1000000000000001E-2</v>
      </c>
      <c r="O1295">
        <v>1.4E-2</v>
      </c>
      <c r="P1295">
        <v>2.1999999999999999E-2</v>
      </c>
      <c r="Q1295"/>
      <c r="R1295"/>
      <c r="S1295"/>
      <c r="T1295"/>
      <c r="U1295">
        <v>3.5999999999999997E-2</v>
      </c>
      <c r="V1295">
        <v>1.7999999999999999E-2</v>
      </c>
      <c r="W1295">
        <v>2.3E-2</v>
      </c>
      <c r="X1295">
        <v>1.4999999999999999E-2</v>
      </c>
      <c r="Y1295">
        <v>0.10199999999999999</v>
      </c>
      <c r="Z1295">
        <v>5.0000000000000001E-3</v>
      </c>
      <c r="AA1295">
        <v>3.0000000000000001E-3</v>
      </c>
      <c r="AB1295">
        <v>44</v>
      </c>
      <c r="AC1295">
        <v>6.5000000000000002E-2</v>
      </c>
      <c r="AD1295">
        <v>0.24</v>
      </c>
      <c r="AE1295">
        <v>5.0000000000000001E-3</v>
      </c>
      <c r="AF1295">
        <v>2.4E-2</v>
      </c>
      <c r="AG1295">
        <v>0.95</v>
      </c>
      <c r="AH1295">
        <v>0.01</v>
      </c>
      <c r="AI1295">
        <v>0.01</v>
      </c>
      <c r="AJ1295">
        <v>2.4E-2</v>
      </c>
      <c r="AK1295">
        <v>2.3E-2</v>
      </c>
      <c r="AL1295">
        <v>68</v>
      </c>
      <c r="AM1295">
        <v>20</v>
      </c>
      <c r="AN1295">
        <v>6.0000000000000001E-3</v>
      </c>
      <c r="AO1295">
        <v>2.5000000000000001E-2</v>
      </c>
      <c r="AP1295">
        <v>0</v>
      </c>
      <c r="AQ1295">
        <v>0</v>
      </c>
      <c r="AR1295">
        <v>0</v>
      </c>
      <c r="AS1295">
        <v>190</v>
      </c>
      <c r="AT1295">
        <v>0</v>
      </c>
      <c r="AU1295"/>
      <c r="AV1295"/>
      <c r="AW1295"/>
      <c r="AX1295"/>
      <c r="AY1295"/>
      <c r="AZ1295"/>
      <c r="BA1295"/>
      <c r="BB1295"/>
      <c r="BC1295"/>
      <c r="BD1295"/>
      <c r="BE1295"/>
      <c r="BF1295"/>
      <c r="BG1295"/>
      <c r="BH1295"/>
      <c r="BI1295"/>
      <c r="BJ1295"/>
    </row>
    <row r="1296" spans="1:62" s="2" customFormat="1">
      <c r="A1296" t="s">
        <v>7777</v>
      </c>
      <c r="B1296">
        <v>21405682</v>
      </c>
      <c r="C1296" t="str">
        <f t="shared" si="20"/>
        <v>13.12.2021</v>
      </c>
      <c r="D1296"/>
      <c r="E1296" t="s">
        <v>5720</v>
      </c>
      <c r="F1296"/>
      <c r="G1296">
        <v>1576</v>
      </c>
      <c r="H1296"/>
      <c r="I1296" t="s">
        <v>7778</v>
      </c>
      <c r="J1296" t="s">
        <v>6090</v>
      </c>
      <c r="K1296" t="s">
        <v>62</v>
      </c>
      <c r="L1296">
        <v>1500</v>
      </c>
      <c r="M1296">
        <v>9.6000000000000002E-2</v>
      </c>
      <c r="N1296">
        <v>2.5000000000000001E-2</v>
      </c>
      <c r="O1296">
        <v>1.7999999999999999E-2</v>
      </c>
      <c r="P1296">
        <v>2.5999999999999999E-2</v>
      </c>
      <c r="Q1296"/>
      <c r="R1296"/>
      <c r="S1296"/>
      <c r="T1296"/>
      <c r="U1296">
        <v>4.2000000000000003E-2</v>
      </c>
      <c r="V1296">
        <v>6.2E-2</v>
      </c>
      <c r="W1296">
        <v>2.4E-2</v>
      </c>
      <c r="X1296">
        <v>1.2E-2</v>
      </c>
      <c r="Y1296">
        <v>0.84899999999999998</v>
      </c>
      <c r="Z1296">
        <v>6.0000000000000001E-3</v>
      </c>
      <c r="AA1296">
        <v>5.0000000000000001E-3</v>
      </c>
      <c r="AB1296">
        <v>55</v>
      </c>
      <c r="AC1296">
        <v>5.0999999999999997E-2</v>
      </c>
      <c r="AD1296">
        <v>0.21099999999999999</v>
      </c>
      <c r="AE1296">
        <v>8.0000000000000002E-3</v>
      </c>
      <c r="AF1296">
        <v>1.4E-2</v>
      </c>
      <c r="AG1296">
        <v>1.3280000000000001</v>
      </c>
      <c r="AH1296">
        <v>8.9999999999999993E-3</v>
      </c>
      <c r="AI1296">
        <v>8.9999999999999993E-3</v>
      </c>
      <c r="AJ1296">
        <v>0.03</v>
      </c>
      <c r="AK1296">
        <v>2.9000000000000001E-2</v>
      </c>
      <c r="AL1296">
        <v>74</v>
      </c>
      <c r="AM1296">
        <v>29</v>
      </c>
      <c r="AN1296">
        <v>4.0000000000000001E-3</v>
      </c>
      <c r="AO1296">
        <v>3.7999999999999999E-2</v>
      </c>
      <c r="AP1296">
        <v>0</v>
      </c>
      <c r="AQ1296">
        <v>0</v>
      </c>
      <c r="AR1296">
        <v>0</v>
      </c>
      <c r="AS1296">
        <v>166</v>
      </c>
      <c r="AT1296">
        <v>0</v>
      </c>
      <c r="AU1296"/>
      <c r="AV1296"/>
      <c r="AW1296"/>
      <c r="AX1296"/>
      <c r="AY1296"/>
      <c r="AZ1296"/>
      <c r="BA1296"/>
      <c r="BB1296"/>
      <c r="BC1296"/>
      <c r="BD1296"/>
      <c r="BE1296"/>
      <c r="BF1296"/>
      <c r="BG1296"/>
      <c r="BH1296"/>
      <c r="BI1296"/>
      <c r="BJ1296"/>
    </row>
    <row r="1297" spans="1:62" s="2" customFormat="1">
      <c r="A1297" t="s">
        <v>7779</v>
      </c>
      <c r="B1297">
        <v>21105592</v>
      </c>
      <c r="C1297" t="str">
        <f t="shared" si="20"/>
        <v>13.12.2021</v>
      </c>
      <c r="D1297"/>
      <c r="E1297" t="s">
        <v>5728</v>
      </c>
      <c r="F1297"/>
      <c r="G1297">
        <v>1579</v>
      </c>
      <c r="H1297" t="s">
        <v>7780</v>
      </c>
      <c r="I1297" t="s">
        <v>7781</v>
      </c>
      <c r="J1297" t="s">
        <v>6500</v>
      </c>
      <c r="K1297" t="s">
        <v>71</v>
      </c>
      <c r="L1297">
        <v>1500</v>
      </c>
      <c r="M1297">
        <v>8.2000000000000003E-2</v>
      </c>
      <c r="N1297">
        <v>0.02</v>
      </c>
      <c r="O1297">
        <v>1.7999999999999999E-2</v>
      </c>
      <c r="P1297">
        <v>2.5000000000000001E-2</v>
      </c>
      <c r="Q1297"/>
      <c r="R1297"/>
      <c r="S1297"/>
      <c r="T1297"/>
      <c r="U1297">
        <v>4.3999999999999997E-2</v>
      </c>
      <c r="V1297">
        <v>0.20200000000000001</v>
      </c>
      <c r="W1297">
        <v>1.4E-2</v>
      </c>
      <c r="X1297">
        <v>0.01</v>
      </c>
      <c r="Y1297">
        <v>0.73199999999999998</v>
      </c>
      <c r="Z1297">
        <v>9.8000000000000004E-2</v>
      </c>
      <c r="AA1297">
        <v>9.6000000000000002E-2</v>
      </c>
      <c r="AB1297">
        <v>46</v>
      </c>
      <c r="AC1297">
        <v>5.2999999999999999E-2</v>
      </c>
      <c r="AD1297">
        <v>0.219</v>
      </c>
      <c r="AE1297">
        <v>5.0000000000000001E-3</v>
      </c>
      <c r="AF1297">
        <v>1.0999999999999999E-2</v>
      </c>
      <c r="AG1297">
        <v>0.84</v>
      </c>
      <c r="AH1297">
        <v>8.0000000000000002E-3</v>
      </c>
      <c r="AI1297">
        <v>0.01</v>
      </c>
      <c r="AJ1297">
        <v>4.9000000000000002E-2</v>
      </c>
      <c r="AK1297">
        <v>4.8000000000000001E-2</v>
      </c>
      <c r="AL1297">
        <v>65</v>
      </c>
      <c r="AM1297">
        <v>28</v>
      </c>
      <c r="AN1297">
        <v>3.0000000000000001E-3</v>
      </c>
      <c r="AO1297">
        <v>2.4E-2</v>
      </c>
      <c r="AP1297">
        <v>0</v>
      </c>
      <c r="AQ1297">
        <v>0</v>
      </c>
      <c r="AR1297"/>
      <c r="AS1297">
        <v>168</v>
      </c>
      <c r="AT1297"/>
      <c r="AU1297"/>
      <c r="AV1297"/>
      <c r="AW1297"/>
      <c r="AX1297"/>
      <c r="AY1297"/>
      <c r="AZ1297"/>
      <c r="BA1297"/>
      <c r="BB1297"/>
      <c r="BC1297"/>
      <c r="BD1297"/>
      <c r="BE1297"/>
      <c r="BF1297"/>
      <c r="BG1297"/>
      <c r="BH1297"/>
      <c r="BI1297"/>
      <c r="BJ1297"/>
    </row>
    <row r="1298" spans="1:62" s="2" customFormat="1">
      <c r="A1298" t="s">
        <v>7782</v>
      </c>
      <c r="B1298">
        <v>21405683</v>
      </c>
      <c r="C1298" t="str">
        <f t="shared" si="20"/>
        <v>13.12.2021</v>
      </c>
      <c r="D1298" t="s">
        <v>5815</v>
      </c>
      <c r="E1298"/>
      <c r="F1298"/>
      <c r="G1298">
        <v>0</v>
      </c>
      <c r="H1298"/>
      <c r="I1298" t="s">
        <v>7783</v>
      </c>
      <c r="J1298" t="s">
        <v>5690</v>
      </c>
      <c r="K1298" t="s">
        <v>31</v>
      </c>
      <c r="L1298">
        <v>1500</v>
      </c>
      <c r="M1298"/>
      <c r="N1298"/>
      <c r="O1298"/>
      <c r="P1298"/>
      <c r="Q1298"/>
      <c r="R1298"/>
      <c r="S1298"/>
      <c r="T1298"/>
      <c r="U1298">
        <v>4.2999999999999997E-2</v>
      </c>
      <c r="V1298">
        <v>0.14599999999999999</v>
      </c>
      <c r="W1298">
        <v>0.02</v>
      </c>
      <c r="X1298">
        <v>0.01</v>
      </c>
      <c r="Y1298">
        <v>0.70599999999999996</v>
      </c>
      <c r="Z1298">
        <v>1.4E-2</v>
      </c>
      <c r="AA1298">
        <v>1.0999999999999999E-2</v>
      </c>
      <c r="AB1298">
        <v>50</v>
      </c>
      <c r="AC1298">
        <v>5.8000000000000003E-2</v>
      </c>
      <c r="AD1298">
        <v>0.18</v>
      </c>
      <c r="AE1298">
        <v>7.0000000000000001E-3</v>
      </c>
      <c r="AF1298">
        <v>0.01</v>
      </c>
      <c r="AG1298">
        <v>0.82099999999999995</v>
      </c>
      <c r="AH1298">
        <v>8.0000000000000002E-3</v>
      </c>
      <c r="AI1298">
        <v>8.0000000000000002E-3</v>
      </c>
      <c r="AJ1298">
        <v>5.1999999999999998E-2</v>
      </c>
      <c r="AK1298">
        <v>0.05</v>
      </c>
      <c r="AL1298">
        <v>66</v>
      </c>
      <c r="AM1298">
        <v>17</v>
      </c>
      <c r="AN1298">
        <v>2E-3</v>
      </c>
      <c r="AO1298">
        <v>2.1000000000000001E-2</v>
      </c>
      <c r="AP1298">
        <v>0</v>
      </c>
      <c r="AQ1298">
        <v>0</v>
      </c>
      <c r="AR1298">
        <v>0</v>
      </c>
      <c r="AS1298">
        <v>117.286</v>
      </c>
      <c r="AT1298">
        <v>0</v>
      </c>
      <c r="AU1298"/>
      <c r="AV1298"/>
      <c r="AW1298"/>
      <c r="AX1298"/>
      <c r="AY1298"/>
      <c r="AZ1298"/>
      <c r="BA1298"/>
      <c r="BB1298"/>
      <c r="BC1298"/>
      <c r="BD1298"/>
      <c r="BE1298"/>
      <c r="BF1298"/>
      <c r="BG1298"/>
      <c r="BH1298"/>
      <c r="BI1298"/>
      <c r="BJ1298"/>
    </row>
    <row r="1299" spans="1:62" s="2" customFormat="1">
      <c r="A1299" t="s">
        <v>7784</v>
      </c>
      <c r="B1299">
        <v>21305750</v>
      </c>
      <c r="C1299" t="str">
        <f t="shared" si="20"/>
        <v>13.12.2021</v>
      </c>
      <c r="D1299" t="s">
        <v>5652</v>
      </c>
      <c r="E1299"/>
      <c r="F1299"/>
      <c r="G1299">
        <v>0</v>
      </c>
      <c r="H1299"/>
      <c r="I1299" t="s">
        <v>7785</v>
      </c>
      <c r="J1299" t="s">
        <v>5662</v>
      </c>
      <c r="K1299" t="s">
        <v>31</v>
      </c>
      <c r="L1299">
        <v>1500</v>
      </c>
      <c r="M1299">
        <v>4.3999999999999997E-2</v>
      </c>
      <c r="N1299">
        <v>3.4000000000000002E-2</v>
      </c>
      <c r="O1299">
        <v>4.3999999999999997E-2</v>
      </c>
      <c r="P1299">
        <v>1.7999999999999999E-2</v>
      </c>
      <c r="Q1299"/>
      <c r="R1299"/>
      <c r="S1299"/>
      <c r="T1299"/>
      <c r="U1299">
        <v>3.5000000000000003E-2</v>
      </c>
      <c r="V1299">
        <v>0.11</v>
      </c>
      <c r="W1299">
        <v>3.1E-2</v>
      </c>
      <c r="X1299">
        <v>3.3000000000000002E-2</v>
      </c>
      <c r="Y1299">
        <v>0.72599999999999998</v>
      </c>
      <c r="Z1299">
        <v>3.7999999999999999E-2</v>
      </c>
      <c r="AA1299">
        <v>3.5000000000000003E-2</v>
      </c>
      <c r="AB1299">
        <v>54</v>
      </c>
      <c r="AC1299">
        <v>5.8000000000000003E-2</v>
      </c>
      <c r="AD1299">
        <v>0.192</v>
      </c>
      <c r="AE1299">
        <v>7.0000000000000001E-3</v>
      </c>
      <c r="AF1299">
        <v>3.5000000000000003E-2</v>
      </c>
      <c r="AG1299">
        <v>0.88</v>
      </c>
      <c r="AH1299">
        <v>1.0999999999999999E-2</v>
      </c>
      <c r="AI1299">
        <v>0.01</v>
      </c>
      <c r="AJ1299">
        <v>3.4000000000000002E-2</v>
      </c>
      <c r="AK1299">
        <v>3.3000000000000002E-2</v>
      </c>
      <c r="AL1299">
        <v>80</v>
      </c>
      <c r="AM1299">
        <v>27</v>
      </c>
      <c r="AN1299">
        <v>3.0000000000000001E-3</v>
      </c>
      <c r="AO1299">
        <v>2.1999999999999999E-2</v>
      </c>
      <c r="AP1299">
        <v>0</v>
      </c>
      <c r="AQ1299">
        <v>0</v>
      </c>
      <c r="AR1299"/>
      <c r="AS1299">
        <v>125.714</v>
      </c>
      <c r="AT1299"/>
      <c r="AU1299"/>
      <c r="AV1299"/>
      <c r="AW1299"/>
      <c r="AX1299"/>
      <c r="AY1299"/>
      <c r="AZ1299"/>
      <c r="BA1299"/>
      <c r="BB1299"/>
      <c r="BC1299"/>
      <c r="BD1299"/>
      <c r="BE1299"/>
      <c r="BF1299"/>
      <c r="BG1299"/>
      <c r="BH1299"/>
      <c r="BI1299"/>
      <c r="BJ1299"/>
    </row>
    <row r="1300" spans="1:62" s="2" customFormat="1">
      <c r="A1300" t="s">
        <v>7786</v>
      </c>
      <c r="B1300">
        <v>21105593</v>
      </c>
      <c r="C1300" t="str">
        <f t="shared" si="20"/>
        <v>13.12.2021</v>
      </c>
      <c r="D1300"/>
      <c r="E1300" t="s">
        <v>5736</v>
      </c>
      <c r="F1300"/>
      <c r="G1300">
        <v>1579</v>
      </c>
      <c r="H1300"/>
      <c r="I1300" t="s">
        <v>7787</v>
      </c>
      <c r="J1300" t="s">
        <v>6652</v>
      </c>
      <c r="K1300" t="s">
        <v>71</v>
      </c>
      <c r="L1300">
        <v>1500</v>
      </c>
      <c r="M1300"/>
      <c r="N1300"/>
      <c r="O1300"/>
      <c r="P1300"/>
      <c r="Q1300"/>
      <c r="R1300"/>
      <c r="S1300"/>
      <c r="T1300"/>
      <c r="U1300">
        <v>3.6999999999999998E-2</v>
      </c>
      <c r="V1300">
        <v>0.20100000000000001</v>
      </c>
      <c r="W1300">
        <v>1.9E-2</v>
      </c>
      <c r="X1300">
        <v>1.0999999999999999E-2</v>
      </c>
      <c r="Y1300">
        <v>0.69</v>
      </c>
      <c r="Z1300">
        <v>8.1000000000000003E-2</v>
      </c>
      <c r="AA1300">
        <v>0.08</v>
      </c>
      <c r="AB1300">
        <v>46</v>
      </c>
      <c r="AC1300">
        <v>0.06</v>
      </c>
      <c r="AD1300">
        <v>0.218</v>
      </c>
      <c r="AE1300">
        <v>6.0000000000000001E-3</v>
      </c>
      <c r="AF1300">
        <v>1.2E-2</v>
      </c>
      <c r="AG1300">
        <v>0.77400000000000002</v>
      </c>
      <c r="AH1300">
        <v>7.0000000000000001E-3</v>
      </c>
      <c r="AI1300">
        <v>8.9999999999999993E-3</v>
      </c>
      <c r="AJ1300">
        <v>2.5999999999999999E-2</v>
      </c>
      <c r="AK1300">
        <v>2.4E-2</v>
      </c>
      <c r="AL1300">
        <v>58</v>
      </c>
      <c r="AM1300">
        <v>27</v>
      </c>
      <c r="AN1300">
        <v>3.0000000000000001E-3</v>
      </c>
      <c r="AO1300">
        <v>2.1999999999999999E-2</v>
      </c>
      <c r="AP1300">
        <v>0</v>
      </c>
      <c r="AQ1300">
        <v>0</v>
      </c>
      <c r="AR1300">
        <v>0</v>
      </c>
      <c r="AS1300">
        <v>129</v>
      </c>
      <c r="AT1300">
        <v>0</v>
      </c>
      <c r="AU1300"/>
      <c r="AV1300"/>
      <c r="AW1300"/>
      <c r="AX1300"/>
      <c r="AY1300"/>
      <c r="AZ1300"/>
      <c r="BA1300"/>
      <c r="BB1300"/>
      <c r="BC1300"/>
      <c r="BD1300"/>
      <c r="BE1300"/>
      <c r="BF1300"/>
      <c r="BG1300"/>
      <c r="BH1300"/>
      <c r="BI1300"/>
      <c r="BJ1300"/>
    </row>
    <row r="1301" spans="1:62" s="2" customFormat="1">
      <c r="A1301" t="s">
        <v>7788</v>
      </c>
      <c r="B1301">
        <v>21405684</v>
      </c>
      <c r="C1301" t="str">
        <f t="shared" si="20"/>
        <v>13.12.2021</v>
      </c>
      <c r="D1301" t="s">
        <v>5664</v>
      </c>
      <c r="E1301"/>
      <c r="F1301"/>
      <c r="G1301">
        <v>0</v>
      </c>
      <c r="H1301"/>
      <c r="I1301" t="s">
        <v>7789</v>
      </c>
      <c r="J1301" t="s">
        <v>6360</v>
      </c>
      <c r="K1301" t="s">
        <v>31</v>
      </c>
      <c r="L1301">
        <v>1500</v>
      </c>
      <c r="M1301"/>
      <c r="N1301"/>
      <c r="O1301"/>
      <c r="P1301"/>
      <c r="Q1301"/>
      <c r="R1301"/>
      <c r="S1301"/>
      <c r="T1301"/>
      <c r="U1301">
        <v>3.5999999999999997E-2</v>
      </c>
      <c r="V1301">
        <v>0.161</v>
      </c>
      <c r="W1301">
        <v>2.4E-2</v>
      </c>
      <c r="X1301">
        <v>1.2E-2</v>
      </c>
      <c r="Y1301">
        <v>0.69099999999999995</v>
      </c>
      <c r="Z1301">
        <v>1.4E-2</v>
      </c>
      <c r="AA1301">
        <v>1.2E-2</v>
      </c>
      <c r="AB1301">
        <v>65</v>
      </c>
      <c r="AC1301">
        <v>6.5000000000000002E-2</v>
      </c>
      <c r="AD1301">
        <v>0.19600000000000001</v>
      </c>
      <c r="AE1301">
        <v>7.0000000000000001E-3</v>
      </c>
      <c r="AF1301">
        <v>1.2E-2</v>
      </c>
      <c r="AG1301">
        <v>0.86199999999999999</v>
      </c>
      <c r="AH1301">
        <v>8.0000000000000002E-3</v>
      </c>
      <c r="AI1301">
        <v>8.9999999999999993E-3</v>
      </c>
      <c r="AJ1301">
        <v>4.7E-2</v>
      </c>
      <c r="AK1301">
        <v>4.5999999999999999E-2</v>
      </c>
      <c r="AL1301">
        <v>72</v>
      </c>
      <c r="AM1301">
        <v>28</v>
      </c>
      <c r="AN1301">
        <v>3.0000000000000001E-3</v>
      </c>
      <c r="AO1301">
        <v>2.1999999999999999E-2</v>
      </c>
      <c r="AP1301">
        <v>0</v>
      </c>
      <c r="AQ1301">
        <v>0</v>
      </c>
      <c r="AR1301">
        <v>0</v>
      </c>
      <c r="AS1301">
        <v>123.143</v>
      </c>
      <c r="AT1301">
        <v>0</v>
      </c>
      <c r="AU1301"/>
      <c r="AV1301"/>
      <c r="AW1301"/>
      <c r="AX1301"/>
      <c r="AY1301"/>
      <c r="AZ1301"/>
      <c r="BA1301"/>
      <c r="BB1301"/>
      <c r="BC1301"/>
      <c r="BD1301"/>
      <c r="BE1301"/>
      <c r="BF1301"/>
      <c r="BG1301"/>
      <c r="BH1301"/>
      <c r="BI1301"/>
      <c r="BJ1301"/>
    </row>
    <row r="1302" spans="1:62" s="2" customFormat="1">
      <c r="A1302" t="s">
        <v>7790</v>
      </c>
      <c r="B1302">
        <v>21305752</v>
      </c>
      <c r="C1302" t="str">
        <f t="shared" si="20"/>
        <v>13.12.2021</v>
      </c>
      <c r="D1302"/>
      <c r="E1302" t="s">
        <v>5745</v>
      </c>
      <c r="F1302"/>
      <c r="G1302">
        <v>1578</v>
      </c>
      <c r="H1302"/>
      <c r="I1302" t="s">
        <v>7791</v>
      </c>
      <c r="J1302" t="s">
        <v>6090</v>
      </c>
      <c r="K1302" t="s">
        <v>71</v>
      </c>
      <c r="L1302">
        <v>1500</v>
      </c>
      <c r="M1302">
        <v>5.5E-2</v>
      </c>
      <c r="N1302">
        <v>2.5999999999999999E-2</v>
      </c>
      <c r="O1302">
        <v>1.7000000000000001E-2</v>
      </c>
      <c r="P1302">
        <v>1.2999999999999999E-2</v>
      </c>
      <c r="Q1302"/>
      <c r="R1302"/>
      <c r="S1302"/>
      <c r="T1302"/>
      <c r="U1302">
        <v>0.04</v>
      </c>
      <c r="V1302">
        <v>0.124</v>
      </c>
      <c r="W1302">
        <v>2.5999999999999999E-2</v>
      </c>
      <c r="X1302">
        <v>0.01</v>
      </c>
      <c r="Y1302">
        <v>0.61899999999999999</v>
      </c>
      <c r="Z1302">
        <v>5.1999999999999998E-2</v>
      </c>
      <c r="AA1302">
        <v>5.0999999999999997E-2</v>
      </c>
      <c r="AB1302">
        <v>53</v>
      </c>
      <c r="AC1302">
        <v>5.8999999999999997E-2</v>
      </c>
      <c r="AD1302">
        <v>0.193</v>
      </c>
      <c r="AE1302">
        <v>7.0000000000000001E-3</v>
      </c>
      <c r="AF1302">
        <v>8.9999999999999993E-3</v>
      </c>
      <c r="AG1302">
        <v>0.85799999999999998</v>
      </c>
      <c r="AH1302">
        <v>7.0000000000000001E-3</v>
      </c>
      <c r="AI1302">
        <v>7.0000000000000001E-3</v>
      </c>
      <c r="AJ1302">
        <v>4.2000000000000003E-2</v>
      </c>
      <c r="AK1302">
        <v>4.1000000000000002E-2</v>
      </c>
      <c r="AL1302">
        <v>70</v>
      </c>
      <c r="AM1302">
        <v>25</v>
      </c>
      <c r="AN1302">
        <v>3.0000000000000001E-3</v>
      </c>
      <c r="AO1302">
        <v>0.02</v>
      </c>
      <c r="AP1302">
        <v>0</v>
      </c>
      <c r="AQ1302">
        <v>0</v>
      </c>
      <c r="AR1302">
        <v>0</v>
      </c>
      <c r="AS1302">
        <v>122.571</v>
      </c>
      <c r="AT1302">
        <v>0</v>
      </c>
      <c r="AU1302"/>
      <c r="AV1302"/>
      <c r="AW1302"/>
      <c r="AX1302"/>
      <c r="AY1302"/>
      <c r="AZ1302"/>
      <c r="BA1302"/>
      <c r="BB1302"/>
      <c r="BC1302"/>
      <c r="BD1302"/>
      <c r="BE1302"/>
      <c r="BF1302"/>
      <c r="BG1302"/>
      <c r="BH1302"/>
      <c r="BI1302"/>
      <c r="BJ1302"/>
    </row>
    <row r="1303" spans="1:62" s="2" customFormat="1">
      <c r="A1303" t="s">
        <v>7792</v>
      </c>
      <c r="B1303">
        <v>21305751</v>
      </c>
      <c r="C1303" t="str">
        <f t="shared" si="20"/>
        <v>13.12.2021</v>
      </c>
      <c r="D1303" t="s">
        <v>5672</v>
      </c>
      <c r="E1303"/>
      <c r="F1303"/>
      <c r="G1303">
        <v>1573</v>
      </c>
      <c r="H1303"/>
      <c r="I1303" t="s">
        <v>7793</v>
      </c>
      <c r="J1303" t="s">
        <v>5654</v>
      </c>
      <c r="K1303" t="s">
        <v>31</v>
      </c>
      <c r="L1303">
        <v>1500</v>
      </c>
      <c r="M1303">
        <v>4.9000000000000002E-2</v>
      </c>
      <c r="N1303">
        <v>2.8000000000000001E-2</v>
      </c>
      <c r="O1303">
        <v>1.4999999999999999E-2</v>
      </c>
      <c r="P1303">
        <v>1.2E-2</v>
      </c>
      <c r="Q1303"/>
      <c r="R1303"/>
      <c r="S1303"/>
      <c r="T1303"/>
      <c r="U1303">
        <v>3.6999999999999998E-2</v>
      </c>
      <c r="V1303">
        <v>6.3E-2</v>
      </c>
      <c r="W1303">
        <v>2.9000000000000001E-2</v>
      </c>
      <c r="X1303">
        <v>8.9999999999999993E-3</v>
      </c>
      <c r="Y1303">
        <v>0.56200000000000006</v>
      </c>
      <c r="Z1303">
        <v>1.9E-2</v>
      </c>
      <c r="AA1303">
        <v>1.7000000000000001E-2</v>
      </c>
      <c r="AB1303">
        <v>55</v>
      </c>
      <c r="AC1303">
        <v>0.06</v>
      </c>
      <c r="AD1303">
        <v>0.20499999999999999</v>
      </c>
      <c r="AE1303">
        <v>6.0000000000000001E-3</v>
      </c>
      <c r="AF1303">
        <v>0.01</v>
      </c>
      <c r="AG1303">
        <v>0.88500000000000001</v>
      </c>
      <c r="AH1303">
        <v>8.0000000000000002E-3</v>
      </c>
      <c r="AI1303">
        <v>8.9999999999999993E-3</v>
      </c>
      <c r="AJ1303">
        <v>4.1000000000000002E-2</v>
      </c>
      <c r="AK1303">
        <v>0.04</v>
      </c>
      <c r="AL1303">
        <v>68</v>
      </c>
      <c r="AM1303">
        <v>23</v>
      </c>
      <c r="AN1303">
        <v>4.0000000000000001E-3</v>
      </c>
      <c r="AO1303">
        <v>0.02</v>
      </c>
      <c r="AP1303">
        <v>0</v>
      </c>
      <c r="AQ1303">
        <v>0</v>
      </c>
      <c r="AR1303">
        <v>0</v>
      </c>
      <c r="AS1303">
        <v>147.5</v>
      </c>
      <c r="AT1303">
        <v>0</v>
      </c>
      <c r="AU1303"/>
      <c r="AV1303"/>
      <c r="AW1303"/>
      <c r="AX1303"/>
      <c r="AY1303"/>
      <c r="AZ1303"/>
      <c r="BA1303"/>
      <c r="BB1303"/>
      <c r="BC1303"/>
      <c r="BD1303"/>
      <c r="BE1303"/>
      <c r="BF1303"/>
      <c r="BG1303"/>
      <c r="BH1303"/>
      <c r="BI1303"/>
      <c r="BJ1303"/>
    </row>
    <row r="1304" spans="1:62" s="2" customFormat="1">
      <c r="A1304" t="s">
        <v>7794</v>
      </c>
      <c r="B1304">
        <v>21405685</v>
      </c>
      <c r="C1304" t="str">
        <f t="shared" si="20"/>
        <v>13.12.2021</v>
      </c>
      <c r="D1304"/>
      <c r="E1304" t="s">
        <v>5753</v>
      </c>
      <c r="F1304"/>
      <c r="G1304">
        <v>1593</v>
      </c>
      <c r="H1304"/>
      <c r="I1304" t="s">
        <v>7795</v>
      </c>
      <c r="J1304" t="s">
        <v>5658</v>
      </c>
      <c r="K1304" t="s">
        <v>71</v>
      </c>
      <c r="L1304">
        <v>1500</v>
      </c>
      <c r="M1304"/>
      <c r="N1304"/>
      <c r="O1304"/>
      <c r="P1304"/>
      <c r="Q1304">
        <v>4.2999999999999997E-2</v>
      </c>
      <c r="R1304">
        <v>2.7E-2</v>
      </c>
      <c r="S1304">
        <v>1.6E-2</v>
      </c>
      <c r="T1304">
        <v>8.0000000000000002E-3</v>
      </c>
      <c r="U1304">
        <v>4.4999999999999998E-2</v>
      </c>
      <c r="V1304">
        <v>0.13800000000000001</v>
      </c>
      <c r="W1304">
        <v>2.8000000000000001E-2</v>
      </c>
      <c r="X1304">
        <v>0.01</v>
      </c>
      <c r="Y1304">
        <v>0.64800000000000002</v>
      </c>
      <c r="Z1304">
        <v>1.0999999999999999E-2</v>
      </c>
      <c r="AA1304">
        <v>0.01</v>
      </c>
      <c r="AB1304">
        <v>50</v>
      </c>
      <c r="AC1304">
        <v>5.3999999999999999E-2</v>
      </c>
      <c r="AD1304">
        <v>0.20699999999999999</v>
      </c>
      <c r="AE1304">
        <v>7.0000000000000001E-3</v>
      </c>
      <c r="AF1304">
        <v>0.01</v>
      </c>
      <c r="AG1304">
        <v>0.76900000000000002</v>
      </c>
      <c r="AH1304">
        <v>7.0000000000000001E-3</v>
      </c>
      <c r="AI1304">
        <v>8.0000000000000002E-3</v>
      </c>
      <c r="AJ1304">
        <v>4.2000000000000003E-2</v>
      </c>
      <c r="AK1304">
        <v>0.04</v>
      </c>
      <c r="AL1304">
        <v>70</v>
      </c>
      <c r="AM1304">
        <v>36</v>
      </c>
      <c r="AN1304">
        <v>4.0000000000000001E-3</v>
      </c>
      <c r="AO1304">
        <v>2.4E-2</v>
      </c>
      <c r="AP1304">
        <v>0</v>
      </c>
      <c r="AQ1304">
        <v>0</v>
      </c>
      <c r="AR1304">
        <v>0</v>
      </c>
      <c r="AS1304">
        <v>109.857</v>
      </c>
      <c r="AT1304">
        <v>0</v>
      </c>
      <c r="AU1304">
        <v>5.5E-2</v>
      </c>
      <c r="AV1304">
        <v>0.20899999999999999</v>
      </c>
      <c r="AW1304">
        <v>7.0000000000000001E-3</v>
      </c>
      <c r="AX1304">
        <v>0.01</v>
      </c>
      <c r="AY1304">
        <v>0.77200000000000002</v>
      </c>
      <c r="AZ1304">
        <v>3.5999999999999997E-2</v>
      </c>
      <c r="BA1304">
        <v>3.4000000000000002E-2</v>
      </c>
      <c r="BB1304">
        <v>72</v>
      </c>
      <c r="BC1304">
        <v>30</v>
      </c>
      <c r="BD1304">
        <v>2.4E-2</v>
      </c>
      <c r="BE1304">
        <v>0</v>
      </c>
      <c r="BF1304">
        <v>0</v>
      </c>
      <c r="BG1304">
        <v>4.0000000000000001E-3</v>
      </c>
      <c r="BH1304">
        <v>1.4E-2</v>
      </c>
      <c r="BI1304">
        <v>0</v>
      </c>
      <c r="BJ1304">
        <v>2</v>
      </c>
    </row>
    <row r="1305" spans="1:62" s="2" customFormat="1">
      <c r="A1305" t="s">
        <v>7796</v>
      </c>
      <c r="B1305">
        <v>21105594</v>
      </c>
      <c r="C1305" t="str">
        <f t="shared" si="20"/>
        <v>13.12.2021</v>
      </c>
      <c r="D1305" t="s">
        <v>5688</v>
      </c>
      <c r="E1305"/>
      <c r="F1305"/>
      <c r="G1305">
        <v>1556</v>
      </c>
      <c r="H1305"/>
      <c r="I1305" t="s">
        <v>7797</v>
      </c>
      <c r="J1305" t="s">
        <v>5686</v>
      </c>
      <c r="K1305" t="s">
        <v>31</v>
      </c>
      <c r="L1305">
        <v>1500</v>
      </c>
      <c r="M1305"/>
      <c r="N1305"/>
      <c r="O1305"/>
      <c r="P1305"/>
      <c r="Q1305"/>
      <c r="R1305"/>
      <c r="S1305"/>
      <c r="T1305"/>
      <c r="U1305">
        <v>3.6999999999999998E-2</v>
      </c>
      <c r="V1305">
        <v>0.224</v>
      </c>
      <c r="W1305">
        <v>0.03</v>
      </c>
      <c r="X1305">
        <v>1.7000000000000001E-2</v>
      </c>
      <c r="Y1305">
        <v>0.76100000000000001</v>
      </c>
      <c r="Z1305">
        <v>3.9E-2</v>
      </c>
      <c r="AA1305">
        <v>3.7999999999999999E-2</v>
      </c>
      <c r="AB1305">
        <v>56</v>
      </c>
      <c r="AC1305">
        <v>5.0999999999999997E-2</v>
      </c>
      <c r="AD1305">
        <v>0.252</v>
      </c>
      <c r="AE1305">
        <v>6.0000000000000001E-3</v>
      </c>
      <c r="AF1305">
        <v>1.6E-2</v>
      </c>
      <c r="AG1305">
        <v>0.877</v>
      </c>
      <c r="AH1305">
        <v>0.01</v>
      </c>
      <c r="AI1305">
        <v>8.9999999999999993E-3</v>
      </c>
      <c r="AJ1305">
        <v>4.7E-2</v>
      </c>
      <c r="AK1305">
        <v>4.5999999999999999E-2</v>
      </c>
      <c r="AL1305">
        <v>62</v>
      </c>
      <c r="AM1305">
        <v>17</v>
      </c>
      <c r="AN1305">
        <v>4.0000000000000001E-3</v>
      </c>
      <c r="AO1305">
        <v>2.1000000000000001E-2</v>
      </c>
      <c r="AP1305">
        <v>0</v>
      </c>
      <c r="AQ1305">
        <v>0</v>
      </c>
      <c r="AR1305">
        <v>0</v>
      </c>
      <c r="AS1305">
        <v>146.167</v>
      </c>
      <c r="AT1305">
        <v>0</v>
      </c>
      <c r="AU1305">
        <v>5.6000000000000001E-2</v>
      </c>
      <c r="AV1305">
        <v>0.25</v>
      </c>
      <c r="AW1305">
        <v>5.0000000000000001E-3</v>
      </c>
      <c r="AX1305">
        <v>1.6E-2</v>
      </c>
      <c r="AY1305">
        <v>0.86399999999999999</v>
      </c>
      <c r="AZ1305">
        <v>0.04</v>
      </c>
      <c r="BA1305">
        <v>3.9E-2</v>
      </c>
      <c r="BB1305">
        <v>64</v>
      </c>
      <c r="BC1305">
        <v>12</v>
      </c>
      <c r="BD1305">
        <v>2.3E-2</v>
      </c>
      <c r="BE1305">
        <v>0</v>
      </c>
      <c r="BF1305">
        <v>0</v>
      </c>
      <c r="BG1305">
        <v>3.0000000000000001E-3</v>
      </c>
      <c r="BH1305">
        <v>1.4E-2</v>
      </c>
      <c r="BI1305">
        <v>0</v>
      </c>
      <c r="BJ1305">
        <v>2</v>
      </c>
    </row>
    <row r="1306" spans="1:62" s="2" customFormat="1">
      <c r="A1306" t="s">
        <v>7798</v>
      </c>
      <c r="B1306">
        <v>21305753</v>
      </c>
      <c r="C1306" t="str">
        <f t="shared" si="20"/>
        <v>13.12.2021</v>
      </c>
      <c r="D1306"/>
      <c r="E1306" t="s">
        <v>5758</v>
      </c>
      <c r="F1306"/>
      <c r="G1306">
        <v>1570</v>
      </c>
      <c r="H1306"/>
      <c r="I1306" t="s">
        <v>7799</v>
      </c>
      <c r="J1306" t="s">
        <v>6090</v>
      </c>
      <c r="K1306" t="s">
        <v>81</v>
      </c>
      <c r="L1306">
        <v>1500</v>
      </c>
      <c r="M1306">
        <v>8.4000000000000005E-2</v>
      </c>
      <c r="N1306">
        <v>2.8000000000000001E-2</v>
      </c>
      <c r="O1306">
        <v>1.9E-2</v>
      </c>
      <c r="P1306">
        <v>1.9E-2</v>
      </c>
      <c r="Q1306"/>
      <c r="R1306"/>
      <c r="S1306"/>
      <c r="T1306"/>
      <c r="U1306">
        <v>3.4000000000000002E-2</v>
      </c>
      <c r="V1306">
        <v>5.0000000000000001E-3</v>
      </c>
      <c r="W1306">
        <v>2.4E-2</v>
      </c>
      <c r="X1306">
        <v>1.2999999999999999E-2</v>
      </c>
      <c r="Y1306">
        <v>0.91</v>
      </c>
      <c r="Z1306">
        <v>7.3999999999999996E-2</v>
      </c>
      <c r="AA1306">
        <v>7.1999999999999995E-2</v>
      </c>
      <c r="AB1306">
        <v>55</v>
      </c>
      <c r="AC1306">
        <v>5.0999999999999997E-2</v>
      </c>
      <c r="AD1306">
        <v>1.9E-2</v>
      </c>
      <c r="AE1306">
        <v>7.0000000000000001E-3</v>
      </c>
      <c r="AF1306">
        <v>1.4E-2</v>
      </c>
      <c r="AG1306">
        <v>1.3009999999999999</v>
      </c>
      <c r="AH1306">
        <v>7.0000000000000001E-3</v>
      </c>
      <c r="AI1306">
        <v>8.0000000000000002E-3</v>
      </c>
      <c r="AJ1306">
        <v>4.5999999999999999E-2</v>
      </c>
      <c r="AK1306">
        <v>4.4999999999999998E-2</v>
      </c>
      <c r="AL1306">
        <v>68</v>
      </c>
      <c r="AM1306">
        <v>27</v>
      </c>
      <c r="AN1306">
        <v>4.0000000000000001E-3</v>
      </c>
      <c r="AO1306">
        <v>4.4999999999999998E-2</v>
      </c>
      <c r="AP1306">
        <v>0</v>
      </c>
      <c r="AQ1306">
        <v>0</v>
      </c>
      <c r="AR1306">
        <v>0</v>
      </c>
      <c r="AS1306">
        <v>185.857</v>
      </c>
      <c r="AT1306">
        <v>0</v>
      </c>
      <c r="AU1306">
        <v>5.1999999999999998E-2</v>
      </c>
      <c r="AV1306">
        <v>2.5999999999999999E-2</v>
      </c>
      <c r="AW1306">
        <v>6.0000000000000001E-3</v>
      </c>
      <c r="AX1306">
        <v>1.4999999999999999E-2</v>
      </c>
      <c r="AY1306">
        <v>1.294</v>
      </c>
      <c r="AZ1306">
        <v>4.2000000000000003E-2</v>
      </c>
      <c r="BA1306">
        <v>0.04</v>
      </c>
      <c r="BB1306">
        <v>70</v>
      </c>
      <c r="BC1306">
        <v>22</v>
      </c>
      <c r="BD1306">
        <v>4.7E-2</v>
      </c>
      <c r="BE1306">
        <v>0</v>
      </c>
      <c r="BF1306">
        <v>0</v>
      </c>
      <c r="BG1306">
        <v>4.0000000000000001E-3</v>
      </c>
      <c r="BH1306">
        <v>1.2999999999999999E-2</v>
      </c>
      <c r="BI1306">
        <v>0</v>
      </c>
      <c r="BJ1306">
        <v>2</v>
      </c>
    </row>
    <row r="1307" spans="1:62" s="2" customFormat="1">
      <c r="A1307" t="s">
        <v>7800</v>
      </c>
      <c r="B1307">
        <v>21105595</v>
      </c>
      <c r="C1307" t="str">
        <f t="shared" si="20"/>
        <v>13.12.2021</v>
      </c>
      <c r="D1307" t="s">
        <v>5701</v>
      </c>
      <c r="E1307"/>
      <c r="F1307"/>
      <c r="G1307">
        <v>1572</v>
      </c>
      <c r="H1307"/>
      <c r="I1307" t="s">
        <v>7801</v>
      </c>
      <c r="J1307" t="s">
        <v>6500</v>
      </c>
      <c r="K1307" t="s">
        <v>31</v>
      </c>
      <c r="L1307">
        <v>1500</v>
      </c>
      <c r="M1307"/>
      <c r="N1307"/>
      <c r="O1307"/>
      <c r="P1307"/>
      <c r="Q1307"/>
      <c r="R1307"/>
      <c r="S1307"/>
      <c r="T1307"/>
      <c r="U1307">
        <v>4.2999999999999997E-2</v>
      </c>
      <c r="V1307">
        <v>0.17799999999999999</v>
      </c>
      <c r="W1307">
        <v>2.3E-2</v>
      </c>
      <c r="X1307">
        <v>0.01</v>
      </c>
      <c r="Y1307">
        <v>0.67500000000000004</v>
      </c>
      <c r="Z1307">
        <v>2.5999999999999999E-2</v>
      </c>
      <c r="AA1307">
        <v>2.5000000000000001E-2</v>
      </c>
      <c r="AB1307">
        <v>52</v>
      </c>
      <c r="AC1307">
        <v>5.5E-2</v>
      </c>
      <c r="AD1307">
        <v>0.24399999999999999</v>
      </c>
      <c r="AE1307">
        <v>6.0000000000000001E-3</v>
      </c>
      <c r="AF1307">
        <v>0.01</v>
      </c>
      <c r="AG1307">
        <v>0.84599999999999997</v>
      </c>
      <c r="AH1307">
        <v>7.0000000000000001E-3</v>
      </c>
      <c r="AI1307">
        <v>8.9999999999999993E-3</v>
      </c>
      <c r="AJ1307">
        <v>0.04</v>
      </c>
      <c r="AK1307">
        <v>3.7999999999999999E-2</v>
      </c>
      <c r="AL1307">
        <v>67</v>
      </c>
      <c r="AM1307">
        <v>18</v>
      </c>
      <c r="AN1307">
        <v>3.0000000000000001E-3</v>
      </c>
      <c r="AO1307">
        <v>2.1000000000000001E-2</v>
      </c>
      <c r="AP1307">
        <v>0</v>
      </c>
      <c r="AQ1307">
        <v>0</v>
      </c>
      <c r="AR1307">
        <v>0</v>
      </c>
      <c r="AS1307">
        <v>141</v>
      </c>
      <c r="AT1307">
        <v>0</v>
      </c>
      <c r="AU1307">
        <v>5.5E-2</v>
      </c>
      <c r="AV1307">
        <v>0.24299999999999999</v>
      </c>
      <c r="AW1307">
        <v>5.0000000000000001E-3</v>
      </c>
      <c r="AX1307">
        <v>1.0999999999999999E-2</v>
      </c>
      <c r="AY1307">
        <v>0.83499999999999996</v>
      </c>
      <c r="AZ1307">
        <v>3.4000000000000002E-2</v>
      </c>
      <c r="BA1307">
        <v>3.2000000000000001E-2</v>
      </c>
      <c r="BB1307">
        <v>68</v>
      </c>
      <c r="BC1307">
        <v>12</v>
      </c>
      <c r="BD1307">
        <v>2.1999999999999999E-2</v>
      </c>
      <c r="BE1307">
        <v>0</v>
      </c>
      <c r="BF1307">
        <v>0</v>
      </c>
      <c r="BG1307">
        <v>3.0000000000000001E-3</v>
      </c>
      <c r="BH1307">
        <v>1.6E-2</v>
      </c>
      <c r="BI1307">
        <v>0</v>
      </c>
      <c r="BJ1307">
        <v>1</v>
      </c>
    </row>
    <row r="1308" spans="1:62" s="2" customFormat="1">
      <c r="A1308" t="s">
        <v>7802</v>
      </c>
      <c r="B1308">
        <v>21405686</v>
      </c>
      <c r="C1308" t="str">
        <f t="shared" si="20"/>
        <v>13.12.2021</v>
      </c>
      <c r="D1308"/>
      <c r="E1308" t="s">
        <v>5764</v>
      </c>
      <c r="F1308"/>
      <c r="G1308">
        <v>1572</v>
      </c>
      <c r="H1308"/>
      <c r="I1308" t="s">
        <v>7803</v>
      </c>
      <c r="J1308" t="s">
        <v>6652</v>
      </c>
      <c r="K1308" t="s">
        <v>81</v>
      </c>
      <c r="L1308"/>
      <c r="M1308"/>
      <c r="N1308"/>
      <c r="O1308"/>
      <c r="P1308"/>
      <c r="Q1308"/>
      <c r="R1308"/>
      <c r="S1308"/>
      <c r="T1308"/>
      <c r="U1308">
        <v>3.5999999999999997E-2</v>
      </c>
      <c r="V1308">
        <v>5.0000000000000001E-3</v>
      </c>
      <c r="W1308">
        <v>2.5000000000000001E-2</v>
      </c>
      <c r="X1308">
        <v>0.01</v>
      </c>
      <c r="Y1308">
        <v>0.89400000000000002</v>
      </c>
      <c r="Z1308">
        <v>8.2000000000000003E-2</v>
      </c>
      <c r="AA1308">
        <v>0.08</v>
      </c>
      <c r="AB1308">
        <v>60</v>
      </c>
      <c r="AC1308">
        <v>5.6000000000000001E-2</v>
      </c>
      <c r="AD1308">
        <v>1.7999999999999999E-2</v>
      </c>
      <c r="AE1308">
        <v>5.0000000000000001E-3</v>
      </c>
      <c r="AF1308">
        <v>0.01</v>
      </c>
      <c r="AG1308">
        <v>1.385</v>
      </c>
      <c r="AH1308">
        <v>5.0000000000000001E-3</v>
      </c>
      <c r="AI1308">
        <v>0.01</v>
      </c>
      <c r="AJ1308">
        <v>3.5999999999999997E-2</v>
      </c>
      <c r="AK1308">
        <v>3.5000000000000003E-2</v>
      </c>
      <c r="AL1308">
        <v>73</v>
      </c>
      <c r="AM1308">
        <v>24</v>
      </c>
      <c r="AN1308">
        <v>3.0000000000000001E-3</v>
      </c>
      <c r="AO1308">
        <v>4.9000000000000002E-2</v>
      </c>
      <c r="AP1308">
        <v>0</v>
      </c>
      <c r="AQ1308">
        <v>0</v>
      </c>
      <c r="AR1308">
        <v>0</v>
      </c>
      <c r="AS1308">
        <v>277</v>
      </c>
      <c r="AT1308">
        <v>0</v>
      </c>
      <c r="AU1308">
        <v>5.8000000000000003E-2</v>
      </c>
      <c r="AV1308">
        <v>2.1000000000000001E-2</v>
      </c>
      <c r="AW1308">
        <v>5.0000000000000001E-3</v>
      </c>
      <c r="AX1308">
        <v>1.2E-2</v>
      </c>
      <c r="AY1308">
        <v>1.33</v>
      </c>
      <c r="AZ1308">
        <v>2.9000000000000001E-2</v>
      </c>
      <c r="BA1308">
        <v>2.8000000000000001E-2</v>
      </c>
      <c r="BB1308">
        <v>78</v>
      </c>
      <c r="BC1308">
        <v>19</v>
      </c>
      <c r="BD1308">
        <v>4.4999999999999998E-2</v>
      </c>
      <c r="BE1308">
        <v>0</v>
      </c>
      <c r="BF1308">
        <v>0</v>
      </c>
      <c r="BG1308">
        <v>3.0000000000000001E-3</v>
      </c>
      <c r="BH1308">
        <v>1.4E-2</v>
      </c>
      <c r="BI1308">
        <v>0</v>
      </c>
      <c r="BJ1308">
        <v>5</v>
      </c>
    </row>
    <row r="1309" spans="1:62" s="2" customFormat="1">
      <c r="A1309" t="s">
        <v>7804</v>
      </c>
      <c r="B1309">
        <v>21305754</v>
      </c>
      <c r="C1309" t="str">
        <f t="shared" si="20"/>
        <v>13.12.2021</v>
      </c>
      <c r="D1309" t="s">
        <v>5710</v>
      </c>
      <c r="E1309"/>
      <c r="F1309"/>
      <c r="G1309">
        <v>1570</v>
      </c>
      <c r="H1309"/>
      <c r="I1309" t="s">
        <v>7805</v>
      </c>
      <c r="J1309" t="s">
        <v>5662</v>
      </c>
      <c r="K1309" t="s">
        <v>31</v>
      </c>
      <c r="L1309">
        <v>1500</v>
      </c>
      <c r="M1309">
        <v>0.04</v>
      </c>
      <c r="N1309">
        <v>3.5999999999999997E-2</v>
      </c>
      <c r="O1309">
        <v>1.7000000000000001E-2</v>
      </c>
      <c r="P1309">
        <v>8.0000000000000002E-3</v>
      </c>
      <c r="Q1309"/>
      <c r="R1309"/>
      <c r="S1309"/>
      <c r="T1309"/>
      <c r="U1309">
        <v>3.7999999999999999E-2</v>
      </c>
      <c r="V1309">
        <v>0.13800000000000001</v>
      </c>
      <c r="W1309">
        <v>3.5000000000000003E-2</v>
      </c>
      <c r="X1309">
        <v>1.2E-2</v>
      </c>
      <c r="Y1309">
        <v>0.69699999999999995</v>
      </c>
      <c r="Z1309">
        <v>1.7000000000000001E-2</v>
      </c>
      <c r="AA1309">
        <v>1.6E-2</v>
      </c>
      <c r="AB1309">
        <v>61</v>
      </c>
      <c r="AC1309">
        <v>5.1999999999999998E-2</v>
      </c>
      <c r="AD1309">
        <v>0.21</v>
      </c>
      <c r="AE1309">
        <v>7.0000000000000001E-3</v>
      </c>
      <c r="AF1309">
        <v>1.2E-2</v>
      </c>
      <c r="AG1309">
        <v>0.89400000000000002</v>
      </c>
      <c r="AH1309">
        <v>0.01</v>
      </c>
      <c r="AI1309">
        <v>8.0000000000000002E-3</v>
      </c>
      <c r="AJ1309">
        <v>0.04</v>
      </c>
      <c r="AK1309">
        <v>3.9E-2</v>
      </c>
      <c r="AL1309">
        <v>75</v>
      </c>
      <c r="AM1309">
        <v>17</v>
      </c>
      <c r="AN1309">
        <v>3.0000000000000001E-3</v>
      </c>
      <c r="AO1309">
        <v>2.5000000000000001E-2</v>
      </c>
      <c r="AP1309">
        <v>0</v>
      </c>
      <c r="AQ1309">
        <v>0</v>
      </c>
      <c r="AR1309">
        <v>0</v>
      </c>
      <c r="AS1309">
        <v>127.714</v>
      </c>
      <c r="AT1309">
        <v>0</v>
      </c>
      <c r="AU1309"/>
      <c r="AV1309"/>
      <c r="AW1309"/>
      <c r="AX1309"/>
      <c r="AY1309"/>
      <c r="AZ1309"/>
      <c r="BA1309"/>
      <c r="BB1309"/>
      <c r="BC1309"/>
      <c r="BD1309"/>
      <c r="BE1309"/>
      <c r="BF1309"/>
      <c r="BG1309"/>
      <c r="BH1309"/>
      <c r="BI1309"/>
      <c r="BJ1309"/>
    </row>
    <row r="1310" spans="1:62" s="2" customFormat="1">
      <c r="A1310" t="s">
        <v>7806</v>
      </c>
      <c r="B1310">
        <v>21405687</v>
      </c>
      <c r="C1310" t="str">
        <f t="shared" si="20"/>
        <v>13.12.2021</v>
      </c>
      <c r="D1310"/>
      <c r="E1310" t="s">
        <v>5660</v>
      </c>
      <c r="F1310"/>
      <c r="G1310">
        <v>1578</v>
      </c>
      <c r="H1310"/>
      <c r="I1310" t="s">
        <v>7807</v>
      </c>
      <c r="J1310" t="s">
        <v>6360</v>
      </c>
      <c r="K1310" t="s">
        <v>81</v>
      </c>
      <c r="L1310">
        <v>1500</v>
      </c>
      <c r="M1310">
        <v>4.9000000000000002E-2</v>
      </c>
      <c r="N1310">
        <v>2.5000000000000001E-2</v>
      </c>
      <c r="O1310">
        <v>1.6E-2</v>
      </c>
      <c r="P1310">
        <v>7.0000000000000001E-3</v>
      </c>
      <c r="Q1310"/>
      <c r="R1310"/>
      <c r="S1310"/>
      <c r="T1310"/>
      <c r="U1310">
        <v>0.04</v>
      </c>
      <c r="V1310">
        <v>5.0000000000000001E-3</v>
      </c>
      <c r="W1310">
        <v>2.4E-2</v>
      </c>
      <c r="X1310">
        <v>1.0999999999999999E-2</v>
      </c>
      <c r="Y1310">
        <v>0.96</v>
      </c>
      <c r="Z1310">
        <v>9.5000000000000001E-2</v>
      </c>
      <c r="AA1310">
        <v>9.2999999999999999E-2</v>
      </c>
      <c r="AB1310">
        <v>55</v>
      </c>
      <c r="AC1310">
        <v>5.2999999999999999E-2</v>
      </c>
      <c r="AD1310">
        <v>0.01</v>
      </c>
      <c r="AE1310">
        <v>7.0000000000000001E-3</v>
      </c>
      <c r="AF1310">
        <v>1.2E-2</v>
      </c>
      <c r="AG1310">
        <v>1.36</v>
      </c>
      <c r="AH1310">
        <v>7.0000000000000001E-3</v>
      </c>
      <c r="AI1310">
        <v>1.0999999999999999E-2</v>
      </c>
      <c r="AJ1310">
        <v>3.7999999999999999E-2</v>
      </c>
      <c r="AK1310">
        <v>3.5999999999999997E-2</v>
      </c>
      <c r="AL1310">
        <v>71</v>
      </c>
      <c r="AM1310">
        <v>29</v>
      </c>
      <c r="AN1310">
        <v>4.0000000000000001E-3</v>
      </c>
      <c r="AO1310">
        <v>4.3999999999999997E-2</v>
      </c>
      <c r="AP1310">
        <v>0</v>
      </c>
      <c r="AQ1310">
        <v>0</v>
      </c>
      <c r="AR1310"/>
      <c r="AS1310">
        <v>194.286</v>
      </c>
      <c r="AT1310"/>
      <c r="AU1310"/>
      <c r="AV1310"/>
      <c r="AW1310"/>
      <c r="AX1310"/>
      <c r="AY1310"/>
      <c r="AZ1310"/>
      <c r="BA1310"/>
      <c r="BB1310"/>
      <c r="BC1310"/>
      <c r="BD1310"/>
      <c r="BE1310"/>
      <c r="BF1310"/>
      <c r="BG1310"/>
      <c r="BH1310"/>
      <c r="BI1310"/>
      <c r="BJ1310"/>
    </row>
    <row r="1311" spans="1:62" s="2" customFormat="1">
      <c r="A1311" t="s">
        <v>7808</v>
      </c>
      <c r="B1311">
        <v>21105596</v>
      </c>
      <c r="C1311" t="str">
        <f t="shared" si="20"/>
        <v>13.12.2021</v>
      </c>
      <c r="D1311" t="s">
        <v>5720</v>
      </c>
      <c r="E1311"/>
      <c r="F1311"/>
      <c r="G1311">
        <v>1572</v>
      </c>
      <c r="H1311"/>
      <c r="I1311" t="s">
        <v>7809</v>
      </c>
      <c r="J1311" t="s">
        <v>5690</v>
      </c>
      <c r="K1311" t="s">
        <v>31</v>
      </c>
      <c r="L1311">
        <v>1500</v>
      </c>
      <c r="M1311"/>
      <c r="N1311"/>
      <c r="O1311"/>
      <c r="P1311"/>
      <c r="Q1311"/>
      <c r="R1311"/>
      <c r="S1311"/>
      <c r="T1311"/>
      <c r="U1311">
        <v>0.04</v>
      </c>
      <c r="V1311">
        <v>0.1</v>
      </c>
      <c r="W1311">
        <v>2.5999999999999999E-2</v>
      </c>
      <c r="X1311">
        <v>1.4999999999999999E-2</v>
      </c>
      <c r="Y1311">
        <v>0.46500000000000002</v>
      </c>
      <c r="Z1311">
        <v>7.4999999999999997E-2</v>
      </c>
      <c r="AA1311">
        <v>7.2999999999999995E-2</v>
      </c>
      <c r="AB1311">
        <v>55</v>
      </c>
      <c r="AC1311">
        <v>6.0999999999999999E-2</v>
      </c>
      <c r="AD1311">
        <v>0.223</v>
      </c>
      <c r="AE1311">
        <v>6.0000000000000001E-3</v>
      </c>
      <c r="AF1311">
        <v>1.4999999999999999E-2</v>
      </c>
      <c r="AG1311">
        <v>0.88800000000000001</v>
      </c>
      <c r="AH1311">
        <v>7.0000000000000001E-3</v>
      </c>
      <c r="AI1311">
        <v>8.9999999999999993E-3</v>
      </c>
      <c r="AJ1311">
        <v>2.5999999999999999E-2</v>
      </c>
      <c r="AK1311">
        <v>2.5000000000000001E-2</v>
      </c>
      <c r="AL1311">
        <v>65</v>
      </c>
      <c r="AM1311">
        <v>20</v>
      </c>
      <c r="AN1311">
        <v>4.0000000000000001E-3</v>
      </c>
      <c r="AO1311">
        <v>2.3E-2</v>
      </c>
      <c r="AP1311">
        <v>0</v>
      </c>
      <c r="AQ1311">
        <v>0</v>
      </c>
      <c r="AR1311">
        <v>0</v>
      </c>
      <c r="AS1311">
        <v>148</v>
      </c>
      <c r="AT1311">
        <v>0</v>
      </c>
      <c r="AU1311"/>
      <c r="AV1311"/>
      <c r="AW1311"/>
      <c r="AX1311"/>
      <c r="AY1311"/>
      <c r="AZ1311"/>
      <c r="BA1311"/>
      <c r="BB1311"/>
      <c r="BC1311"/>
      <c r="BD1311"/>
      <c r="BE1311"/>
      <c r="BF1311"/>
      <c r="BG1311"/>
      <c r="BH1311"/>
      <c r="BI1311"/>
      <c r="BJ1311"/>
    </row>
    <row r="1312" spans="1:62" s="2" customFormat="1">
      <c r="A1312" t="s">
        <v>7810</v>
      </c>
      <c r="B1312">
        <v>21305755</v>
      </c>
      <c r="C1312" t="str">
        <f t="shared" si="20"/>
        <v>13.12.2021</v>
      </c>
      <c r="D1312"/>
      <c r="E1312" t="s">
        <v>5676</v>
      </c>
      <c r="F1312"/>
      <c r="G1312">
        <v>1577</v>
      </c>
      <c r="H1312"/>
      <c r="I1312" t="s">
        <v>7811</v>
      </c>
      <c r="J1312" t="s">
        <v>5699</v>
      </c>
      <c r="K1312" t="s">
        <v>70</v>
      </c>
      <c r="L1312">
        <v>1500</v>
      </c>
      <c r="M1312"/>
      <c r="N1312"/>
      <c r="O1312"/>
      <c r="P1312"/>
      <c r="Q1312"/>
      <c r="R1312"/>
      <c r="S1312"/>
      <c r="T1312"/>
      <c r="U1312">
        <v>3.9E-2</v>
      </c>
      <c r="V1312">
        <v>0.219</v>
      </c>
      <c r="W1312">
        <v>3.3000000000000002E-2</v>
      </c>
      <c r="X1312">
        <v>1.0999999999999999E-2</v>
      </c>
      <c r="Y1312">
        <v>0.97599999999999998</v>
      </c>
      <c r="Z1312">
        <v>0.05</v>
      </c>
      <c r="AA1312">
        <v>4.8000000000000001E-2</v>
      </c>
      <c r="AB1312">
        <v>48</v>
      </c>
      <c r="AC1312">
        <v>6.3E-2</v>
      </c>
      <c r="AD1312">
        <v>0.22</v>
      </c>
      <c r="AE1312">
        <v>7.0000000000000001E-3</v>
      </c>
      <c r="AF1312">
        <v>1.2E-2</v>
      </c>
      <c r="AG1312">
        <v>1.23</v>
      </c>
      <c r="AH1312">
        <v>7.0000000000000001E-3</v>
      </c>
      <c r="AI1312">
        <v>8.0000000000000002E-3</v>
      </c>
      <c r="AJ1312">
        <v>3.6999999999999998E-2</v>
      </c>
      <c r="AK1312">
        <v>3.5999999999999997E-2</v>
      </c>
      <c r="AL1312">
        <v>68</v>
      </c>
      <c r="AM1312">
        <v>22</v>
      </c>
      <c r="AN1312">
        <v>4.0000000000000001E-3</v>
      </c>
      <c r="AO1312">
        <v>4.4999999999999998E-2</v>
      </c>
      <c r="AP1312">
        <v>0</v>
      </c>
      <c r="AQ1312">
        <v>0</v>
      </c>
      <c r="AR1312"/>
      <c r="AS1312">
        <v>175.714</v>
      </c>
      <c r="AT1312"/>
      <c r="AU1312"/>
      <c r="AV1312"/>
      <c r="AW1312"/>
      <c r="AX1312"/>
      <c r="AY1312"/>
      <c r="AZ1312"/>
      <c r="BA1312"/>
      <c r="BB1312"/>
      <c r="BC1312"/>
      <c r="BD1312"/>
      <c r="BE1312"/>
      <c r="BF1312"/>
      <c r="BG1312"/>
      <c r="BH1312"/>
      <c r="BI1312"/>
      <c r="BJ1312"/>
    </row>
    <row r="1313" spans="1:62" s="2" customFormat="1">
      <c r="A1313" t="s">
        <v>7812</v>
      </c>
      <c r="B1313">
        <v>21405688</v>
      </c>
      <c r="C1313" t="str">
        <f t="shared" si="20"/>
        <v>13.12.2021</v>
      </c>
      <c r="D1313" t="s">
        <v>5728</v>
      </c>
      <c r="E1313"/>
      <c r="F1313"/>
      <c r="G1313">
        <v>1554</v>
      </c>
      <c r="H1313"/>
      <c r="I1313" t="s">
        <v>7813</v>
      </c>
      <c r="J1313" t="s">
        <v>6090</v>
      </c>
      <c r="K1313" t="s">
        <v>31</v>
      </c>
      <c r="L1313">
        <v>1500</v>
      </c>
      <c r="M1313">
        <v>3.7999999999999999E-2</v>
      </c>
      <c r="N1313">
        <v>2.8000000000000001E-2</v>
      </c>
      <c r="O1313">
        <v>1.2999999999999999E-2</v>
      </c>
      <c r="P1313">
        <v>1.4E-2</v>
      </c>
      <c r="Q1313"/>
      <c r="R1313"/>
      <c r="S1313"/>
      <c r="T1313"/>
      <c r="U1313">
        <v>5.8000000000000003E-2</v>
      </c>
      <c r="V1313">
        <v>0.188</v>
      </c>
      <c r="W1313">
        <v>1.6E-2</v>
      </c>
      <c r="X1313">
        <v>1.0999999999999999E-2</v>
      </c>
      <c r="Y1313">
        <v>0.78900000000000003</v>
      </c>
      <c r="Z1313">
        <v>1.7000000000000001E-2</v>
      </c>
      <c r="AA1313">
        <v>1.6E-2</v>
      </c>
      <c r="AB1313">
        <v>50</v>
      </c>
      <c r="AC1313">
        <v>7.0999999999999994E-2</v>
      </c>
      <c r="AD1313">
        <v>0.19700000000000001</v>
      </c>
      <c r="AE1313">
        <v>6.0000000000000001E-3</v>
      </c>
      <c r="AF1313">
        <v>1.0999999999999999E-2</v>
      </c>
      <c r="AG1313">
        <v>0.84499999999999997</v>
      </c>
      <c r="AH1313">
        <v>6.0000000000000001E-3</v>
      </c>
      <c r="AI1313">
        <v>6.0000000000000001E-3</v>
      </c>
      <c r="AJ1313">
        <v>4.8000000000000001E-2</v>
      </c>
      <c r="AK1313">
        <v>4.7E-2</v>
      </c>
      <c r="AL1313">
        <v>63</v>
      </c>
      <c r="AM1313">
        <v>20</v>
      </c>
      <c r="AN1313">
        <v>4.0000000000000001E-3</v>
      </c>
      <c r="AO1313">
        <v>2.4E-2</v>
      </c>
      <c r="AP1313">
        <v>0</v>
      </c>
      <c r="AQ1313">
        <v>0</v>
      </c>
      <c r="AR1313"/>
      <c r="AS1313">
        <v>140.833</v>
      </c>
      <c r="AT1313"/>
      <c r="AU1313"/>
      <c r="AV1313"/>
      <c r="AW1313"/>
      <c r="AX1313"/>
      <c r="AY1313"/>
      <c r="AZ1313"/>
      <c r="BA1313"/>
      <c r="BB1313"/>
      <c r="BC1313"/>
      <c r="BD1313"/>
      <c r="BE1313"/>
      <c r="BF1313"/>
      <c r="BG1313"/>
      <c r="BH1313"/>
      <c r="BI1313"/>
      <c r="BJ1313"/>
    </row>
    <row r="1314" spans="1:62" s="2" customFormat="1">
      <c r="A1314" t="s">
        <v>7814</v>
      </c>
      <c r="B1314">
        <v>21305756</v>
      </c>
      <c r="C1314" t="str">
        <f t="shared" si="20"/>
        <v>13.12.2021</v>
      </c>
      <c r="D1314"/>
      <c r="E1314"/>
      <c r="F1314" t="s">
        <v>5660</v>
      </c>
      <c r="G1314">
        <v>1583</v>
      </c>
      <c r="H1314"/>
      <c r="I1314" t="s">
        <v>7815</v>
      </c>
      <c r="J1314" t="s">
        <v>5658</v>
      </c>
      <c r="K1314" t="s">
        <v>19</v>
      </c>
      <c r="L1314">
        <v>165</v>
      </c>
      <c r="M1314"/>
      <c r="N1314"/>
      <c r="O1314"/>
      <c r="P1314"/>
      <c r="Q1314"/>
      <c r="R1314"/>
      <c r="S1314"/>
      <c r="T1314"/>
      <c r="U1314">
        <v>0.05</v>
      </c>
      <c r="V1314">
        <v>5.6000000000000001E-2</v>
      </c>
      <c r="W1314">
        <v>3.7999999999999999E-2</v>
      </c>
      <c r="X1314">
        <v>8.0000000000000002E-3</v>
      </c>
      <c r="Y1314">
        <v>0.503</v>
      </c>
      <c r="Z1314">
        <v>5.0000000000000001E-3</v>
      </c>
      <c r="AA1314">
        <v>4.0000000000000001E-3</v>
      </c>
      <c r="AB1314">
        <v>55</v>
      </c>
      <c r="AC1314">
        <v>0.224</v>
      </c>
      <c r="AD1314">
        <v>0.156</v>
      </c>
      <c r="AE1314">
        <v>2.4E-2</v>
      </c>
      <c r="AF1314">
        <v>8.9999999999999993E-3</v>
      </c>
      <c r="AG1314">
        <v>0.67</v>
      </c>
      <c r="AH1314">
        <v>7.0000000000000001E-3</v>
      </c>
      <c r="AI1314">
        <v>8.9999999999999993E-3</v>
      </c>
      <c r="AJ1314">
        <v>7.0000000000000001E-3</v>
      </c>
      <c r="AK1314">
        <v>6.0000000000000001E-3</v>
      </c>
      <c r="AL1314">
        <v>69</v>
      </c>
      <c r="AM1314">
        <v>22</v>
      </c>
      <c r="AN1314">
        <v>4.0000000000000001E-3</v>
      </c>
      <c r="AO1314">
        <v>0</v>
      </c>
      <c r="AP1314">
        <v>4.0000000000000001E-3</v>
      </c>
      <c r="AQ1314">
        <v>0</v>
      </c>
      <c r="AR1314">
        <v>0</v>
      </c>
      <c r="AS1314">
        <v>27.917000000000002</v>
      </c>
      <c r="AT1314">
        <v>0</v>
      </c>
      <c r="AU1314">
        <v>0.22600000000000001</v>
      </c>
      <c r="AV1314">
        <v>0.152</v>
      </c>
      <c r="AW1314">
        <v>2.1000000000000001E-2</v>
      </c>
      <c r="AX1314">
        <v>0.01</v>
      </c>
      <c r="AY1314">
        <v>0.66200000000000003</v>
      </c>
      <c r="AZ1314">
        <v>6.0000000000000001E-3</v>
      </c>
      <c r="BA1314">
        <v>5.0000000000000001E-3</v>
      </c>
      <c r="BB1314">
        <v>73</v>
      </c>
      <c r="BC1314">
        <v>18</v>
      </c>
      <c r="BD1314">
        <v>0</v>
      </c>
      <c r="BE1314">
        <v>4.0000000000000001E-3</v>
      </c>
      <c r="BF1314">
        <v>0</v>
      </c>
      <c r="BG1314">
        <v>4.0000000000000001E-3</v>
      </c>
      <c r="BH1314">
        <v>1.4E-2</v>
      </c>
      <c r="BI1314">
        <v>0</v>
      </c>
      <c r="BJ1314">
        <v>4</v>
      </c>
    </row>
    <row r="1315" spans="1:62" s="2" customFormat="1">
      <c r="A1315" t="s">
        <v>7816</v>
      </c>
      <c r="B1315">
        <v>21305757</v>
      </c>
      <c r="C1315" t="str">
        <f t="shared" si="20"/>
        <v>13.12.2021</v>
      </c>
      <c r="D1315"/>
      <c r="E1315" t="s">
        <v>5684</v>
      </c>
      <c r="F1315"/>
      <c r="G1315">
        <v>1568</v>
      </c>
      <c r="H1315"/>
      <c r="I1315" t="s">
        <v>7817</v>
      </c>
      <c r="J1315" t="s">
        <v>6500</v>
      </c>
      <c r="K1315" t="s">
        <v>70</v>
      </c>
      <c r="L1315">
        <v>1500</v>
      </c>
      <c r="M1315"/>
      <c r="N1315"/>
      <c r="O1315"/>
      <c r="P1315"/>
      <c r="Q1315"/>
      <c r="R1315"/>
      <c r="S1315"/>
      <c r="T1315"/>
      <c r="U1315">
        <v>0.04</v>
      </c>
      <c r="V1315">
        <v>0.18</v>
      </c>
      <c r="W1315">
        <v>3.3000000000000002E-2</v>
      </c>
      <c r="X1315">
        <v>1.4999999999999999E-2</v>
      </c>
      <c r="Y1315">
        <v>0.99</v>
      </c>
      <c r="Z1315">
        <v>2.1999999999999999E-2</v>
      </c>
      <c r="AA1315">
        <v>2.1000000000000001E-2</v>
      </c>
      <c r="AB1315">
        <v>58</v>
      </c>
      <c r="AC1315">
        <v>5.0999999999999997E-2</v>
      </c>
      <c r="AD1315">
        <v>0.21</v>
      </c>
      <c r="AE1315">
        <v>6.0000000000000001E-3</v>
      </c>
      <c r="AF1315">
        <v>1.6E-2</v>
      </c>
      <c r="AG1315">
        <v>1.252</v>
      </c>
      <c r="AH1315">
        <v>0.01</v>
      </c>
      <c r="AI1315">
        <v>0.01</v>
      </c>
      <c r="AJ1315">
        <v>3.7999999999999999E-2</v>
      </c>
      <c r="AK1315">
        <v>3.6999999999999998E-2</v>
      </c>
      <c r="AL1315">
        <v>94</v>
      </c>
      <c r="AM1315">
        <v>29</v>
      </c>
      <c r="AN1315">
        <v>4.0000000000000001E-3</v>
      </c>
      <c r="AO1315">
        <v>0.04</v>
      </c>
      <c r="AP1315">
        <v>0</v>
      </c>
      <c r="AQ1315">
        <v>0</v>
      </c>
      <c r="AR1315">
        <v>0</v>
      </c>
      <c r="AS1315">
        <v>208.667</v>
      </c>
      <c r="AT1315">
        <v>0</v>
      </c>
      <c r="AU1315"/>
      <c r="AV1315"/>
      <c r="AW1315"/>
      <c r="AX1315"/>
      <c r="AY1315"/>
      <c r="AZ1315"/>
      <c r="BA1315"/>
      <c r="BB1315"/>
      <c r="BC1315"/>
      <c r="BD1315"/>
      <c r="BE1315"/>
      <c r="BF1315"/>
      <c r="BG1315"/>
      <c r="BH1315"/>
      <c r="BI1315"/>
      <c r="BJ1315"/>
    </row>
    <row r="1316" spans="1:62" s="2" customFormat="1">
      <c r="A1316" t="s">
        <v>7818</v>
      </c>
      <c r="B1316">
        <v>21205475</v>
      </c>
      <c r="C1316" t="str">
        <f t="shared" si="20"/>
        <v>13.12.2021</v>
      </c>
      <c r="D1316" t="s">
        <v>5736</v>
      </c>
      <c r="E1316"/>
      <c r="F1316"/>
      <c r="G1316">
        <v>1569</v>
      </c>
      <c r="H1316"/>
      <c r="I1316" t="s">
        <v>7819</v>
      </c>
      <c r="J1316" t="s">
        <v>5686</v>
      </c>
      <c r="K1316" t="s">
        <v>31</v>
      </c>
      <c r="L1316">
        <v>1500</v>
      </c>
      <c r="M1316"/>
      <c r="N1316"/>
      <c r="O1316"/>
      <c r="P1316"/>
      <c r="Q1316"/>
      <c r="R1316"/>
      <c r="S1316"/>
      <c r="T1316"/>
      <c r="U1316">
        <v>3.6999999999999998E-2</v>
      </c>
      <c r="V1316">
        <v>3.5000000000000003E-2</v>
      </c>
      <c r="W1316">
        <v>2.4E-2</v>
      </c>
      <c r="X1316">
        <v>1.0999999999999999E-2</v>
      </c>
      <c r="Y1316">
        <v>0.32500000000000001</v>
      </c>
      <c r="Z1316">
        <v>3.2000000000000001E-2</v>
      </c>
      <c r="AA1316">
        <v>0.03</v>
      </c>
      <c r="AB1316">
        <v>57</v>
      </c>
      <c r="AC1316">
        <v>4.8000000000000001E-2</v>
      </c>
      <c r="AD1316">
        <v>0.16900000000000001</v>
      </c>
      <c r="AE1316">
        <v>7.0000000000000001E-3</v>
      </c>
      <c r="AF1316">
        <v>1.4999999999999999E-2</v>
      </c>
      <c r="AG1316">
        <v>0.86799999999999999</v>
      </c>
      <c r="AH1316">
        <v>1.2E-2</v>
      </c>
      <c r="AI1316">
        <v>8.0000000000000002E-3</v>
      </c>
      <c r="AJ1316">
        <v>3.4000000000000002E-2</v>
      </c>
      <c r="AK1316">
        <v>3.3000000000000002E-2</v>
      </c>
      <c r="AL1316">
        <v>72</v>
      </c>
      <c r="AM1316">
        <v>24</v>
      </c>
      <c r="AN1316">
        <v>6.0000000000000001E-3</v>
      </c>
      <c r="AO1316">
        <v>2.3E-2</v>
      </c>
      <c r="AP1316">
        <v>0</v>
      </c>
      <c r="AQ1316">
        <v>0</v>
      </c>
      <c r="AR1316">
        <v>0</v>
      </c>
      <c r="AS1316">
        <v>124</v>
      </c>
      <c r="AT1316">
        <v>0</v>
      </c>
      <c r="AU1316"/>
      <c r="AV1316"/>
      <c r="AW1316"/>
      <c r="AX1316"/>
      <c r="AY1316"/>
      <c r="AZ1316"/>
      <c r="BA1316"/>
      <c r="BB1316"/>
      <c r="BC1316"/>
      <c r="BD1316"/>
      <c r="BE1316"/>
      <c r="BF1316"/>
      <c r="BG1316"/>
      <c r="BH1316"/>
      <c r="BI1316"/>
      <c r="BJ1316"/>
    </row>
    <row r="1317" spans="1:62" s="2" customFormat="1">
      <c r="A1317" t="s">
        <v>7820</v>
      </c>
      <c r="B1317">
        <v>21405689</v>
      </c>
      <c r="C1317" t="str">
        <f t="shared" si="20"/>
        <v>13.12.2021</v>
      </c>
      <c r="D1317"/>
      <c r="E1317" t="s">
        <v>5696</v>
      </c>
      <c r="F1317"/>
      <c r="G1317">
        <v>1582</v>
      </c>
      <c r="H1317"/>
      <c r="I1317" t="s">
        <v>7821</v>
      </c>
      <c r="J1317" t="s">
        <v>5662</v>
      </c>
      <c r="K1317" t="s">
        <v>70</v>
      </c>
      <c r="L1317">
        <v>1500</v>
      </c>
      <c r="M1317"/>
      <c r="N1317"/>
      <c r="O1317"/>
      <c r="P1317"/>
      <c r="Q1317"/>
      <c r="R1317"/>
      <c r="S1317"/>
      <c r="T1317"/>
      <c r="U1317">
        <v>4.2999999999999997E-2</v>
      </c>
      <c r="V1317">
        <v>0.20399999999999999</v>
      </c>
      <c r="W1317">
        <v>2.1999999999999999E-2</v>
      </c>
      <c r="X1317">
        <v>0.01</v>
      </c>
      <c r="Y1317">
        <v>1.026</v>
      </c>
      <c r="Z1317">
        <v>3.2000000000000001E-2</v>
      </c>
      <c r="AA1317">
        <v>0.03</v>
      </c>
      <c r="AB1317">
        <v>64</v>
      </c>
      <c r="AC1317">
        <v>5.2999999999999999E-2</v>
      </c>
      <c r="AD1317">
        <v>0.218</v>
      </c>
      <c r="AE1317">
        <v>8.0000000000000002E-3</v>
      </c>
      <c r="AF1317">
        <v>1.0999999999999999E-2</v>
      </c>
      <c r="AG1317">
        <v>1.2949999999999999</v>
      </c>
      <c r="AH1317">
        <v>7.0000000000000001E-3</v>
      </c>
      <c r="AI1317">
        <v>8.0000000000000002E-3</v>
      </c>
      <c r="AJ1317">
        <v>3.1E-2</v>
      </c>
      <c r="AK1317">
        <v>0.03</v>
      </c>
      <c r="AL1317">
        <v>88</v>
      </c>
      <c r="AM1317">
        <v>30</v>
      </c>
      <c r="AN1317">
        <v>4.0000000000000001E-3</v>
      </c>
      <c r="AO1317">
        <v>4.2000000000000003E-2</v>
      </c>
      <c r="AP1317">
        <v>0</v>
      </c>
      <c r="AQ1317">
        <v>0</v>
      </c>
      <c r="AR1317">
        <v>0</v>
      </c>
      <c r="AS1317">
        <v>161.875</v>
      </c>
      <c r="AT1317">
        <v>0</v>
      </c>
      <c r="AU1317"/>
      <c r="AV1317"/>
      <c r="AW1317"/>
      <c r="AX1317"/>
      <c r="AY1317"/>
      <c r="AZ1317"/>
      <c r="BA1317"/>
      <c r="BB1317"/>
      <c r="BC1317"/>
      <c r="BD1317"/>
      <c r="BE1317"/>
      <c r="BF1317"/>
      <c r="BG1317"/>
      <c r="BH1317"/>
      <c r="BI1317"/>
      <c r="BJ1317"/>
    </row>
    <row r="1318" spans="1:62" s="2" customFormat="1">
      <c r="A1318" t="s">
        <v>7822</v>
      </c>
      <c r="B1318">
        <v>21105597</v>
      </c>
      <c r="C1318" t="str">
        <f t="shared" si="20"/>
        <v>13.12.2021</v>
      </c>
      <c r="D1318"/>
      <c r="E1318"/>
      <c r="F1318" t="s">
        <v>5676</v>
      </c>
      <c r="G1318">
        <v>1577</v>
      </c>
      <c r="H1318"/>
      <c r="I1318" t="s">
        <v>7823</v>
      </c>
      <c r="J1318" t="s">
        <v>5654</v>
      </c>
      <c r="K1318" t="s">
        <v>19</v>
      </c>
      <c r="L1318">
        <v>165</v>
      </c>
      <c r="M1318"/>
      <c r="N1318"/>
      <c r="O1318"/>
      <c r="P1318"/>
      <c r="Q1318"/>
      <c r="R1318"/>
      <c r="S1318"/>
      <c r="T1318"/>
      <c r="U1318">
        <v>3.5999999999999997E-2</v>
      </c>
      <c r="V1318">
        <v>3.1E-2</v>
      </c>
      <c r="W1318">
        <v>2.7E-2</v>
      </c>
      <c r="X1318">
        <v>0.01</v>
      </c>
      <c r="Y1318">
        <v>0.39500000000000002</v>
      </c>
      <c r="Z1318">
        <v>4.0000000000000001E-3</v>
      </c>
      <c r="AA1318">
        <v>3.0000000000000001E-3</v>
      </c>
      <c r="AB1318">
        <v>62</v>
      </c>
      <c r="AC1318">
        <v>0.20100000000000001</v>
      </c>
      <c r="AD1318">
        <v>0.125</v>
      </c>
      <c r="AE1318">
        <v>8.0000000000000002E-3</v>
      </c>
      <c r="AF1318">
        <v>1.2999999999999999E-2</v>
      </c>
      <c r="AG1318">
        <v>0.70399999999999996</v>
      </c>
      <c r="AH1318">
        <v>7.0000000000000001E-3</v>
      </c>
      <c r="AI1318">
        <v>1.2E-2</v>
      </c>
      <c r="AJ1318">
        <v>7.0000000000000001E-3</v>
      </c>
      <c r="AK1318">
        <v>6.0000000000000001E-3</v>
      </c>
      <c r="AL1318">
        <v>65</v>
      </c>
      <c r="AM1318">
        <v>20</v>
      </c>
      <c r="AN1318">
        <v>4.0000000000000001E-3</v>
      </c>
      <c r="AO1318">
        <v>1.6E-2</v>
      </c>
      <c r="AP1318">
        <v>4.0000000000000001E-3</v>
      </c>
      <c r="AQ1318">
        <v>0</v>
      </c>
      <c r="AR1318">
        <v>0</v>
      </c>
      <c r="AS1318">
        <v>88</v>
      </c>
      <c r="AT1318">
        <v>0</v>
      </c>
      <c r="AU1318">
        <v>0.20100000000000001</v>
      </c>
      <c r="AV1318">
        <v>0.129</v>
      </c>
      <c r="AW1318">
        <v>8.0000000000000002E-3</v>
      </c>
      <c r="AX1318">
        <v>1.2999999999999999E-2</v>
      </c>
      <c r="AY1318">
        <v>0.69499999999999995</v>
      </c>
      <c r="AZ1318">
        <v>7.0000000000000001E-3</v>
      </c>
      <c r="BA1318">
        <v>6.0000000000000001E-3</v>
      </c>
      <c r="BB1318">
        <v>69</v>
      </c>
      <c r="BC1318">
        <v>17</v>
      </c>
      <c r="BD1318">
        <v>1.7999999999999999E-2</v>
      </c>
      <c r="BE1318">
        <v>3.0000000000000001E-3</v>
      </c>
      <c r="BF1318">
        <v>0</v>
      </c>
      <c r="BG1318">
        <v>4.0000000000000001E-3</v>
      </c>
      <c r="BH1318">
        <v>1.4999999999999999E-2</v>
      </c>
      <c r="BI1318"/>
      <c r="BJ1318">
        <v>4</v>
      </c>
    </row>
    <row r="1319" spans="1:62" s="2" customFormat="1">
      <c r="A1319" t="s">
        <v>7824</v>
      </c>
      <c r="B1319">
        <v>21105598</v>
      </c>
      <c r="C1319" t="str">
        <f t="shared" si="20"/>
        <v>13.12.2021</v>
      </c>
      <c r="D1319" t="s">
        <v>5745</v>
      </c>
      <c r="E1319"/>
      <c r="F1319"/>
      <c r="G1319">
        <v>1592</v>
      </c>
      <c r="H1319"/>
      <c r="I1319" t="s">
        <v>7825</v>
      </c>
      <c r="J1319" t="s">
        <v>5694</v>
      </c>
      <c r="K1319" t="s">
        <v>31</v>
      </c>
      <c r="L1319">
        <v>1500</v>
      </c>
      <c r="M1319"/>
      <c r="N1319"/>
      <c r="O1319"/>
      <c r="P1319"/>
      <c r="Q1319"/>
      <c r="R1319"/>
      <c r="S1319"/>
      <c r="T1319"/>
      <c r="U1319">
        <v>0.04</v>
      </c>
      <c r="V1319">
        <v>5.7000000000000002E-2</v>
      </c>
      <c r="W1319">
        <v>2.8000000000000001E-2</v>
      </c>
      <c r="X1319">
        <v>1.9E-2</v>
      </c>
      <c r="Y1319">
        <v>0.42599999999999999</v>
      </c>
      <c r="Z1319">
        <v>2.1999999999999999E-2</v>
      </c>
      <c r="AA1319">
        <v>0.02</v>
      </c>
      <c r="AB1319">
        <v>53</v>
      </c>
      <c r="AC1319">
        <v>4.8000000000000001E-2</v>
      </c>
      <c r="AD1319">
        <v>0.22500000000000001</v>
      </c>
      <c r="AE1319">
        <v>6.0000000000000001E-3</v>
      </c>
      <c r="AF1319">
        <v>0.02</v>
      </c>
      <c r="AG1319">
        <v>0.86</v>
      </c>
      <c r="AH1319">
        <v>6.0000000000000001E-3</v>
      </c>
      <c r="AI1319">
        <v>0.01</v>
      </c>
      <c r="AJ1319">
        <v>3.5999999999999997E-2</v>
      </c>
      <c r="AK1319">
        <v>3.5000000000000003E-2</v>
      </c>
      <c r="AL1319">
        <v>63</v>
      </c>
      <c r="AM1319">
        <v>32</v>
      </c>
      <c r="AN1319">
        <v>3.0000000000000001E-3</v>
      </c>
      <c r="AO1319">
        <v>2.1000000000000001E-2</v>
      </c>
      <c r="AP1319">
        <v>0</v>
      </c>
      <c r="AQ1319">
        <v>0</v>
      </c>
      <c r="AR1319">
        <v>0</v>
      </c>
      <c r="AS1319">
        <v>143.333</v>
      </c>
      <c r="AT1319">
        <v>0</v>
      </c>
      <c r="AU1319"/>
      <c r="AV1319"/>
      <c r="AW1319"/>
      <c r="AX1319"/>
      <c r="AY1319"/>
      <c r="AZ1319"/>
      <c r="BA1319"/>
      <c r="BB1319"/>
      <c r="BC1319"/>
      <c r="BD1319"/>
      <c r="BE1319"/>
      <c r="BF1319"/>
      <c r="BG1319"/>
      <c r="BH1319"/>
      <c r="BI1319"/>
      <c r="BJ1319"/>
    </row>
    <row r="1320" spans="1:62" s="2" customFormat="1">
      <c r="A1320" t="s">
        <v>7826</v>
      </c>
      <c r="B1320">
        <v>21105599</v>
      </c>
      <c r="C1320" t="str">
        <f t="shared" si="20"/>
        <v>13.12.2021</v>
      </c>
      <c r="D1320" t="s">
        <v>5753</v>
      </c>
      <c r="E1320"/>
      <c r="F1320"/>
      <c r="G1320">
        <v>0</v>
      </c>
      <c r="H1320"/>
      <c r="I1320" t="s">
        <v>7827</v>
      </c>
      <c r="J1320" t="s">
        <v>6360</v>
      </c>
      <c r="K1320" t="s">
        <v>31</v>
      </c>
      <c r="L1320">
        <v>1500</v>
      </c>
      <c r="M1320"/>
      <c r="N1320"/>
      <c r="O1320"/>
      <c r="P1320"/>
      <c r="Q1320"/>
      <c r="R1320"/>
      <c r="S1320"/>
      <c r="T1320"/>
      <c r="U1320">
        <v>3.7999999999999999E-2</v>
      </c>
      <c r="V1320">
        <v>0.109</v>
      </c>
      <c r="W1320">
        <v>2.9000000000000001E-2</v>
      </c>
      <c r="X1320">
        <v>1.2999999999999999E-2</v>
      </c>
      <c r="Y1320">
        <v>0.53500000000000003</v>
      </c>
      <c r="Z1320">
        <v>1.9E-2</v>
      </c>
      <c r="AA1320">
        <v>1.7000000000000001E-2</v>
      </c>
      <c r="AB1320">
        <v>45</v>
      </c>
      <c r="AC1320">
        <v>5.3999999999999999E-2</v>
      </c>
      <c r="AD1320">
        <v>0.184</v>
      </c>
      <c r="AE1320">
        <v>6.0000000000000001E-3</v>
      </c>
      <c r="AF1320">
        <v>1.4999999999999999E-2</v>
      </c>
      <c r="AG1320">
        <v>0.80400000000000005</v>
      </c>
      <c r="AH1320">
        <v>7.0000000000000001E-3</v>
      </c>
      <c r="AI1320">
        <v>8.0000000000000002E-3</v>
      </c>
      <c r="AJ1320">
        <v>2.9000000000000001E-2</v>
      </c>
      <c r="AK1320">
        <v>2.7E-2</v>
      </c>
      <c r="AL1320">
        <v>69</v>
      </c>
      <c r="AM1320">
        <v>28</v>
      </c>
      <c r="AN1320">
        <v>4.0000000000000001E-3</v>
      </c>
      <c r="AO1320">
        <v>2.1000000000000001E-2</v>
      </c>
      <c r="AP1320">
        <v>0</v>
      </c>
      <c r="AQ1320">
        <v>0</v>
      </c>
      <c r="AR1320">
        <v>0</v>
      </c>
      <c r="AS1320">
        <v>134</v>
      </c>
      <c r="AT1320">
        <v>0</v>
      </c>
      <c r="AU1320"/>
      <c r="AV1320"/>
      <c r="AW1320"/>
      <c r="AX1320"/>
      <c r="AY1320"/>
      <c r="AZ1320"/>
      <c r="BA1320"/>
      <c r="BB1320"/>
      <c r="BC1320"/>
      <c r="BD1320"/>
      <c r="BE1320"/>
      <c r="BF1320"/>
      <c r="BG1320"/>
      <c r="BH1320"/>
      <c r="BI1320"/>
      <c r="BJ1320"/>
    </row>
    <row r="1321" spans="1:62" s="2" customFormat="1">
      <c r="A1321" t="s">
        <v>7828</v>
      </c>
      <c r="B1321">
        <v>21305758</v>
      </c>
      <c r="C1321" t="str">
        <f t="shared" si="20"/>
        <v>13.12.2021</v>
      </c>
      <c r="D1321"/>
      <c r="E1321"/>
      <c r="F1321" t="s">
        <v>5684</v>
      </c>
      <c r="G1321">
        <v>1590</v>
      </c>
      <c r="H1321"/>
      <c r="I1321" t="s">
        <v>7829</v>
      </c>
      <c r="J1321" t="s">
        <v>6652</v>
      </c>
      <c r="K1321" t="s">
        <v>19</v>
      </c>
      <c r="L1321">
        <v>165</v>
      </c>
      <c r="M1321">
        <v>7.1999999999999995E-2</v>
      </c>
      <c r="N1321">
        <v>3.9E-2</v>
      </c>
      <c r="O1321">
        <v>0.02</v>
      </c>
      <c r="P1321">
        <v>1.2999999999999999E-2</v>
      </c>
      <c r="Q1321"/>
      <c r="R1321"/>
      <c r="S1321"/>
      <c r="T1321"/>
      <c r="U1321">
        <v>3.9E-2</v>
      </c>
      <c r="V1321">
        <v>5.3999999999999999E-2</v>
      </c>
      <c r="W1321">
        <v>3.4000000000000002E-2</v>
      </c>
      <c r="X1321">
        <v>1.4999999999999999E-2</v>
      </c>
      <c r="Y1321">
        <v>0.35799999999999998</v>
      </c>
      <c r="Z1321">
        <v>4.0000000000000001E-3</v>
      </c>
      <c r="AA1321">
        <v>3.0000000000000001E-3</v>
      </c>
      <c r="AB1321">
        <v>50</v>
      </c>
      <c r="AC1321">
        <v>0.215</v>
      </c>
      <c r="AD1321">
        <v>0.16700000000000001</v>
      </c>
      <c r="AE1321">
        <v>1.7999999999999999E-2</v>
      </c>
      <c r="AF1321">
        <v>1.7000000000000001E-2</v>
      </c>
      <c r="AG1321">
        <v>0.71799999999999997</v>
      </c>
      <c r="AH1321">
        <v>0.01</v>
      </c>
      <c r="AI1321">
        <v>1.7000000000000001E-2</v>
      </c>
      <c r="AJ1321">
        <v>8.9999999999999993E-3</v>
      </c>
      <c r="AK1321">
        <v>7.0000000000000001E-3</v>
      </c>
      <c r="AL1321">
        <v>67</v>
      </c>
      <c r="AM1321">
        <v>20</v>
      </c>
      <c r="AN1321">
        <v>4.0000000000000001E-3</v>
      </c>
      <c r="AO1321">
        <v>0</v>
      </c>
      <c r="AP1321">
        <v>3.0000000000000001E-3</v>
      </c>
      <c r="AQ1321">
        <v>0</v>
      </c>
      <c r="AR1321">
        <v>0</v>
      </c>
      <c r="AS1321">
        <v>39.889000000000003</v>
      </c>
      <c r="AT1321">
        <v>0</v>
      </c>
      <c r="AU1321">
        <v>0.216</v>
      </c>
      <c r="AV1321">
        <v>0.16700000000000001</v>
      </c>
      <c r="AW1321">
        <v>1.4999999999999999E-2</v>
      </c>
      <c r="AX1321">
        <v>1.7000000000000001E-2</v>
      </c>
      <c r="AY1321">
        <v>0.71399999999999997</v>
      </c>
      <c r="AZ1321">
        <v>8.0000000000000002E-3</v>
      </c>
      <c r="BA1321">
        <v>7.0000000000000001E-3</v>
      </c>
      <c r="BB1321">
        <v>71</v>
      </c>
      <c r="BC1321">
        <v>15</v>
      </c>
      <c r="BD1321">
        <v>0</v>
      </c>
      <c r="BE1321">
        <v>4.0000000000000001E-3</v>
      </c>
      <c r="BF1321">
        <v>0</v>
      </c>
      <c r="BG1321">
        <v>4.0000000000000001E-3</v>
      </c>
      <c r="BH1321">
        <v>1.7999999999999999E-2</v>
      </c>
      <c r="BI1321">
        <v>0</v>
      </c>
      <c r="BJ1321">
        <v>4</v>
      </c>
    </row>
    <row r="1322" spans="1:62" s="2" customFormat="1">
      <c r="A1322" t="s">
        <v>7830</v>
      </c>
      <c r="B1322">
        <v>21305759</v>
      </c>
      <c r="C1322" t="str">
        <f t="shared" si="20"/>
        <v>13.12.2021</v>
      </c>
      <c r="D1322"/>
      <c r="E1322" t="s">
        <v>5713</v>
      </c>
      <c r="F1322"/>
      <c r="G1322">
        <v>1569</v>
      </c>
      <c r="H1322"/>
      <c r="I1322" t="s">
        <v>7831</v>
      </c>
      <c r="J1322" t="s">
        <v>6090</v>
      </c>
      <c r="K1322" t="s">
        <v>34</v>
      </c>
      <c r="L1322">
        <v>1500</v>
      </c>
      <c r="M1322"/>
      <c r="N1322"/>
      <c r="O1322"/>
      <c r="P1322"/>
      <c r="Q1322">
        <v>6.6000000000000003E-2</v>
      </c>
      <c r="R1322">
        <v>4.2000000000000003E-2</v>
      </c>
      <c r="S1322">
        <v>1.9E-2</v>
      </c>
      <c r="T1322">
        <v>1.7000000000000001E-2</v>
      </c>
      <c r="U1322">
        <v>4.2999999999999997E-2</v>
      </c>
      <c r="V1322">
        <v>8.5999999999999993E-2</v>
      </c>
      <c r="W1322">
        <v>3.5000000000000003E-2</v>
      </c>
      <c r="X1322">
        <v>1.4E-2</v>
      </c>
      <c r="Y1322">
        <v>0.6</v>
      </c>
      <c r="Z1322">
        <v>1.7999999999999999E-2</v>
      </c>
      <c r="AA1322">
        <v>1.4999999999999999E-2</v>
      </c>
      <c r="AB1322">
        <v>42</v>
      </c>
      <c r="AC1322">
        <v>5.6000000000000001E-2</v>
      </c>
      <c r="AD1322">
        <v>0.17100000000000001</v>
      </c>
      <c r="AE1322">
        <v>7.0000000000000001E-3</v>
      </c>
      <c r="AF1322">
        <v>1.4E-2</v>
      </c>
      <c r="AG1322">
        <v>0.69599999999999995</v>
      </c>
      <c r="AH1322">
        <v>7.0000000000000001E-3</v>
      </c>
      <c r="AI1322">
        <v>0.01</v>
      </c>
      <c r="AJ1322">
        <v>0.04</v>
      </c>
      <c r="AK1322">
        <v>3.7999999999999999E-2</v>
      </c>
      <c r="AL1322">
        <v>63</v>
      </c>
      <c r="AM1322">
        <v>22</v>
      </c>
      <c r="AN1322">
        <v>3.0000000000000001E-3</v>
      </c>
      <c r="AO1322">
        <v>1.6E-2</v>
      </c>
      <c r="AP1322">
        <v>0</v>
      </c>
      <c r="AQ1322">
        <v>0</v>
      </c>
      <c r="AR1322">
        <v>0</v>
      </c>
      <c r="AS1322">
        <v>99.429000000000002</v>
      </c>
      <c r="AT1322">
        <v>0</v>
      </c>
      <c r="AU1322"/>
      <c r="AV1322"/>
      <c r="AW1322"/>
      <c r="AX1322"/>
      <c r="AY1322"/>
      <c r="AZ1322"/>
      <c r="BA1322"/>
      <c r="BB1322"/>
      <c r="BC1322"/>
      <c r="BD1322"/>
      <c r="BE1322"/>
      <c r="BF1322"/>
      <c r="BG1322"/>
      <c r="BH1322"/>
      <c r="BI1322"/>
      <c r="BJ1322"/>
    </row>
    <row r="1323" spans="1:62" s="2" customFormat="1">
      <c r="A1323" t="s">
        <v>7832</v>
      </c>
      <c r="B1323">
        <v>21205476</v>
      </c>
      <c r="C1323" t="str">
        <f t="shared" si="20"/>
        <v>13.12.2021</v>
      </c>
      <c r="D1323" t="s">
        <v>5758</v>
      </c>
      <c r="E1323"/>
      <c r="F1323"/>
      <c r="G1323">
        <v>1557</v>
      </c>
      <c r="H1323" t="s">
        <v>7833</v>
      </c>
      <c r="I1323" t="s">
        <v>7834</v>
      </c>
      <c r="J1323" t="s">
        <v>5690</v>
      </c>
      <c r="K1323" t="s">
        <v>31</v>
      </c>
      <c r="L1323">
        <v>1500</v>
      </c>
      <c r="M1323"/>
      <c r="N1323"/>
      <c r="O1323"/>
      <c r="P1323"/>
      <c r="Q1323">
        <v>4.4999999999999998E-2</v>
      </c>
      <c r="R1323">
        <v>3.2000000000000001E-2</v>
      </c>
      <c r="S1323">
        <v>2.3E-2</v>
      </c>
      <c r="T1323">
        <v>1.0999999999999999E-2</v>
      </c>
      <c r="U1323">
        <v>4.5999999999999999E-2</v>
      </c>
      <c r="V1323">
        <v>0.16400000000000001</v>
      </c>
      <c r="W1323">
        <v>0.03</v>
      </c>
      <c r="X1323">
        <v>1.2E-2</v>
      </c>
      <c r="Y1323">
        <v>0.75900000000000001</v>
      </c>
      <c r="Z1323">
        <v>7.0000000000000001E-3</v>
      </c>
      <c r="AA1323">
        <v>5.0000000000000001E-3</v>
      </c>
      <c r="AB1323">
        <v>44</v>
      </c>
      <c r="AC1323">
        <v>5.6000000000000001E-2</v>
      </c>
      <c r="AD1323">
        <v>0.19900000000000001</v>
      </c>
      <c r="AE1323">
        <v>7.0000000000000001E-3</v>
      </c>
      <c r="AF1323">
        <v>1.2E-2</v>
      </c>
      <c r="AG1323">
        <v>0.88800000000000001</v>
      </c>
      <c r="AH1323">
        <v>7.0000000000000001E-3</v>
      </c>
      <c r="AI1323">
        <v>5.0000000000000001E-3</v>
      </c>
      <c r="AJ1323">
        <v>3.4000000000000002E-2</v>
      </c>
      <c r="AK1323">
        <v>3.2000000000000001E-2</v>
      </c>
      <c r="AL1323">
        <v>63</v>
      </c>
      <c r="AM1323">
        <v>18</v>
      </c>
      <c r="AN1323">
        <v>4.0000000000000001E-3</v>
      </c>
      <c r="AO1323">
        <v>2.3E-2</v>
      </c>
      <c r="AP1323">
        <v>0</v>
      </c>
      <c r="AQ1323">
        <v>0</v>
      </c>
      <c r="AR1323">
        <v>0</v>
      </c>
      <c r="AS1323">
        <v>126.857</v>
      </c>
      <c r="AT1323">
        <v>0</v>
      </c>
      <c r="AU1323"/>
      <c r="AV1323"/>
      <c r="AW1323"/>
      <c r="AX1323"/>
      <c r="AY1323"/>
      <c r="AZ1323"/>
      <c r="BA1323"/>
      <c r="BB1323"/>
      <c r="BC1323"/>
      <c r="BD1323"/>
      <c r="BE1323"/>
      <c r="BF1323"/>
      <c r="BG1323"/>
      <c r="BH1323"/>
      <c r="BI1323"/>
      <c r="BJ1323"/>
    </row>
    <row r="1324" spans="1:62" s="2" customFormat="1">
      <c r="A1324" t="s">
        <v>7835</v>
      </c>
      <c r="B1324">
        <v>21405691</v>
      </c>
      <c r="C1324" t="str">
        <f t="shared" si="20"/>
        <v>13.12.2021</v>
      </c>
      <c r="D1324"/>
      <c r="E1324" t="s">
        <v>5656</v>
      </c>
      <c r="F1324"/>
      <c r="G1324">
        <v>1570</v>
      </c>
      <c r="H1324"/>
      <c r="I1324" t="s">
        <v>7836</v>
      </c>
      <c r="J1324" t="s">
        <v>5686</v>
      </c>
      <c r="K1324" t="s">
        <v>34</v>
      </c>
      <c r="L1324">
        <v>1500</v>
      </c>
      <c r="M1324"/>
      <c r="N1324"/>
      <c r="O1324"/>
      <c r="P1324"/>
      <c r="Q1324">
        <v>7.1999999999999995E-2</v>
      </c>
      <c r="R1324">
        <v>4.2000000000000003E-2</v>
      </c>
      <c r="S1324">
        <v>1.2E-2</v>
      </c>
      <c r="T1324">
        <v>8.9999999999999993E-3</v>
      </c>
      <c r="U1324">
        <v>5.1999999999999998E-2</v>
      </c>
      <c r="V1324">
        <v>0.159</v>
      </c>
      <c r="W1324">
        <v>0.03</v>
      </c>
      <c r="X1324">
        <v>0.01</v>
      </c>
      <c r="Y1324">
        <v>0.72099999999999997</v>
      </c>
      <c r="Z1324">
        <v>7.4999999999999997E-2</v>
      </c>
      <c r="AA1324">
        <v>7.3999999999999996E-2</v>
      </c>
      <c r="AB1324">
        <v>44</v>
      </c>
      <c r="AC1324">
        <v>6.4000000000000001E-2</v>
      </c>
      <c r="AD1324">
        <v>0.161</v>
      </c>
      <c r="AE1324">
        <v>6.0000000000000001E-3</v>
      </c>
      <c r="AF1324">
        <v>0.01</v>
      </c>
      <c r="AG1324">
        <v>0.76400000000000001</v>
      </c>
      <c r="AH1324">
        <v>6.0000000000000001E-3</v>
      </c>
      <c r="AI1324">
        <v>8.9999999999999993E-3</v>
      </c>
      <c r="AJ1324">
        <v>3.1E-2</v>
      </c>
      <c r="AK1324">
        <v>0.03</v>
      </c>
      <c r="AL1324">
        <v>69</v>
      </c>
      <c r="AM1324">
        <v>22</v>
      </c>
      <c r="AN1324">
        <v>4.0000000000000001E-3</v>
      </c>
      <c r="AO1324">
        <v>1.7000000000000001E-2</v>
      </c>
      <c r="AP1324">
        <v>0</v>
      </c>
      <c r="AQ1324">
        <v>0</v>
      </c>
      <c r="AR1324">
        <v>0</v>
      </c>
      <c r="AS1324">
        <v>127.333</v>
      </c>
      <c r="AT1324">
        <v>0</v>
      </c>
      <c r="AU1324"/>
      <c r="AV1324"/>
      <c r="AW1324"/>
      <c r="AX1324"/>
      <c r="AY1324"/>
      <c r="AZ1324"/>
      <c r="BA1324"/>
      <c r="BB1324"/>
      <c r="BC1324"/>
      <c r="BD1324"/>
      <c r="BE1324"/>
      <c r="BF1324"/>
      <c r="BG1324"/>
      <c r="BH1324"/>
      <c r="BI1324"/>
      <c r="BJ1324"/>
    </row>
    <row r="1325" spans="1:62" s="2" customFormat="1">
      <c r="A1325" t="s">
        <v>7837</v>
      </c>
      <c r="B1325">
        <v>21205477</v>
      </c>
      <c r="C1325" t="str">
        <f t="shared" si="20"/>
        <v>14.12.2021</v>
      </c>
      <c r="D1325" t="s">
        <v>5764</v>
      </c>
      <c r="E1325"/>
      <c r="F1325"/>
      <c r="G1325">
        <v>1566</v>
      </c>
      <c r="H1325"/>
      <c r="I1325" t="s">
        <v>7838</v>
      </c>
      <c r="J1325" t="s">
        <v>6500</v>
      </c>
      <c r="K1325" t="s">
        <v>31</v>
      </c>
      <c r="L1325">
        <v>1500</v>
      </c>
      <c r="M1325"/>
      <c r="N1325"/>
      <c r="O1325"/>
      <c r="P1325"/>
      <c r="Q1325">
        <v>5.8999999999999997E-2</v>
      </c>
      <c r="R1325">
        <v>3.2000000000000001E-2</v>
      </c>
      <c r="S1325">
        <v>1.7000000000000001E-2</v>
      </c>
      <c r="T1325">
        <v>1.4999999999999999E-2</v>
      </c>
      <c r="U1325">
        <v>3.9E-2</v>
      </c>
      <c r="V1325">
        <v>0.14499999999999999</v>
      </c>
      <c r="W1325">
        <v>2.5000000000000001E-2</v>
      </c>
      <c r="X1325">
        <v>8.9999999999999993E-3</v>
      </c>
      <c r="Y1325">
        <v>0.57499999999999996</v>
      </c>
      <c r="Z1325">
        <v>6.4000000000000001E-2</v>
      </c>
      <c r="AA1325">
        <v>6.2E-2</v>
      </c>
      <c r="AB1325">
        <v>47</v>
      </c>
      <c r="AC1325">
        <v>5.6000000000000001E-2</v>
      </c>
      <c r="AD1325">
        <v>0.18099999999999999</v>
      </c>
      <c r="AE1325">
        <v>7.0000000000000001E-3</v>
      </c>
      <c r="AF1325">
        <v>0.01</v>
      </c>
      <c r="AG1325">
        <v>0.86199999999999999</v>
      </c>
      <c r="AH1325">
        <v>8.9999999999999993E-3</v>
      </c>
      <c r="AI1325">
        <v>7.0000000000000001E-3</v>
      </c>
      <c r="AJ1325">
        <v>3.5000000000000003E-2</v>
      </c>
      <c r="AK1325">
        <v>3.4000000000000002E-2</v>
      </c>
      <c r="AL1325">
        <v>70</v>
      </c>
      <c r="AM1325">
        <v>23</v>
      </c>
      <c r="AN1325">
        <v>6.0000000000000001E-3</v>
      </c>
      <c r="AO1325">
        <v>0.02</v>
      </c>
      <c r="AP1325">
        <v>0</v>
      </c>
      <c r="AQ1325">
        <v>0</v>
      </c>
      <c r="AR1325">
        <v>0</v>
      </c>
      <c r="AS1325">
        <v>123.143</v>
      </c>
      <c r="AT1325">
        <v>0</v>
      </c>
      <c r="AU1325"/>
      <c r="AV1325"/>
      <c r="AW1325"/>
      <c r="AX1325"/>
      <c r="AY1325"/>
      <c r="AZ1325"/>
      <c r="BA1325"/>
      <c r="BB1325"/>
      <c r="BC1325"/>
      <c r="BD1325"/>
      <c r="BE1325"/>
      <c r="BF1325"/>
      <c r="BG1325"/>
      <c r="BH1325"/>
      <c r="BI1325"/>
      <c r="BJ1325"/>
    </row>
    <row r="1326" spans="1:62" s="2" customFormat="1">
      <c r="A1326" t="s">
        <v>7839</v>
      </c>
      <c r="B1326">
        <v>21405690</v>
      </c>
      <c r="C1326" t="str">
        <f t="shared" si="20"/>
        <v>14.12.2021</v>
      </c>
      <c r="D1326"/>
      <c r="E1326" t="s">
        <v>5707</v>
      </c>
      <c r="F1326"/>
      <c r="G1326">
        <v>0</v>
      </c>
      <c r="H1326" t="s">
        <v>7840</v>
      </c>
      <c r="I1326" t="s">
        <v>7841</v>
      </c>
      <c r="J1326" t="s">
        <v>6011</v>
      </c>
      <c r="K1326" t="s">
        <v>32</v>
      </c>
      <c r="L1326">
        <v>1500</v>
      </c>
      <c r="M1326"/>
      <c r="N1326"/>
      <c r="O1326"/>
      <c r="P1326"/>
      <c r="Q1326"/>
      <c r="R1326"/>
      <c r="S1326"/>
      <c r="T1326"/>
      <c r="U1326">
        <v>4.5999999999999999E-2</v>
      </c>
      <c r="V1326">
        <v>0.124</v>
      </c>
      <c r="W1326">
        <v>2.9000000000000001E-2</v>
      </c>
      <c r="X1326">
        <v>8.0000000000000002E-3</v>
      </c>
      <c r="Y1326">
        <v>0.61899999999999999</v>
      </c>
      <c r="Z1326">
        <v>2.9000000000000001E-2</v>
      </c>
      <c r="AA1326">
        <v>2.7E-2</v>
      </c>
      <c r="AB1326">
        <v>48</v>
      </c>
      <c r="AC1326">
        <v>0.06</v>
      </c>
      <c r="AD1326">
        <v>0.21199999999999999</v>
      </c>
      <c r="AE1326">
        <v>0.01</v>
      </c>
      <c r="AF1326">
        <v>1.0999999999999999E-2</v>
      </c>
      <c r="AG1326">
        <v>0.83399999999999996</v>
      </c>
      <c r="AH1326">
        <v>7.0000000000000001E-3</v>
      </c>
      <c r="AI1326">
        <v>8.0000000000000002E-3</v>
      </c>
      <c r="AJ1326">
        <v>3.1E-2</v>
      </c>
      <c r="AK1326">
        <v>0.03</v>
      </c>
      <c r="AL1326">
        <v>79</v>
      </c>
      <c r="AM1326">
        <v>26</v>
      </c>
      <c r="AN1326">
        <v>4.0000000000000001E-3</v>
      </c>
      <c r="AO1326">
        <v>2.1000000000000001E-2</v>
      </c>
      <c r="AP1326">
        <v>0</v>
      </c>
      <c r="AQ1326">
        <v>0</v>
      </c>
      <c r="AR1326">
        <v>0</v>
      </c>
      <c r="AS1326">
        <v>83.4</v>
      </c>
      <c r="AT1326">
        <v>0</v>
      </c>
      <c r="AU1326"/>
      <c r="AV1326"/>
      <c r="AW1326"/>
      <c r="AX1326"/>
      <c r="AY1326"/>
      <c r="AZ1326"/>
      <c r="BA1326"/>
      <c r="BB1326"/>
      <c r="BC1326"/>
      <c r="BD1326"/>
      <c r="BE1326"/>
      <c r="BF1326"/>
      <c r="BG1326"/>
      <c r="BH1326"/>
      <c r="BI1326"/>
      <c r="BJ1326"/>
    </row>
    <row r="1327" spans="1:62" s="2" customFormat="1">
      <c r="A1327" t="s">
        <v>7842</v>
      </c>
      <c r="B1327">
        <v>21105600</v>
      </c>
      <c r="C1327" t="str">
        <f t="shared" si="20"/>
        <v>14.12.2021</v>
      </c>
      <c r="D1327"/>
      <c r="E1327"/>
      <c r="F1327" t="s">
        <v>5696</v>
      </c>
      <c r="G1327">
        <v>1583</v>
      </c>
      <c r="H1327"/>
      <c r="I1327" t="s">
        <v>7843</v>
      </c>
      <c r="J1327" t="s">
        <v>5658</v>
      </c>
      <c r="K1327" t="s">
        <v>19</v>
      </c>
      <c r="L1327">
        <v>165</v>
      </c>
      <c r="M1327"/>
      <c r="N1327"/>
      <c r="O1327"/>
      <c r="P1327"/>
      <c r="Q1327"/>
      <c r="R1327"/>
      <c r="S1327"/>
      <c r="T1327"/>
      <c r="U1327">
        <v>7.0999999999999994E-2</v>
      </c>
      <c r="V1327">
        <v>0.14099999999999999</v>
      </c>
      <c r="W1327">
        <v>3.9E-2</v>
      </c>
      <c r="X1327">
        <v>1.2E-2</v>
      </c>
      <c r="Y1327">
        <v>0.56000000000000005</v>
      </c>
      <c r="Z1327">
        <v>7.0000000000000001E-3</v>
      </c>
      <c r="AA1327">
        <v>5.0000000000000001E-3</v>
      </c>
      <c r="AB1327">
        <v>46</v>
      </c>
      <c r="AC1327">
        <v>0.20899999999999999</v>
      </c>
      <c r="AD1327">
        <v>0.19400000000000001</v>
      </c>
      <c r="AE1327">
        <v>1.9E-2</v>
      </c>
      <c r="AF1327">
        <v>1.2E-2</v>
      </c>
      <c r="AG1327">
        <v>0.66200000000000003</v>
      </c>
      <c r="AH1327">
        <v>7.0000000000000001E-3</v>
      </c>
      <c r="AI1327">
        <v>8.9999999999999993E-3</v>
      </c>
      <c r="AJ1327">
        <v>7.0000000000000001E-3</v>
      </c>
      <c r="AK1327">
        <v>6.0000000000000001E-3</v>
      </c>
      <c r="AL1327">
        <v>63</v>
      </c>
      <c r="AM1327">
        <v>22</v>
      </c>
      <c r="AN1327">
        <v>3.0000000000000001E-3</v>
      </c>
      <c r="AO1327">
        <v>0</v>
      </c>
      <c r="AP1327">
        <v>3.0000000000000001E-3</v>
      </c>
      <c r="AQ1327">
        <v>0</v>
      </c>
      <c r="AR1327">
        <v>0</v>
      </c>
      <c r="AS1327">
        <v>34.841999999999999</v>
      </c>
      <c r="AT1327">
        <v>0</v>
      </c>
      <c r="AU1327">
        <v>0.215</v>
      </c>
      <c r="AV1327">
        <v>0.19600000000000001</v>
      </c>
      <c r="AW1327">
        <v>1.7999999999999999E-2</v>
      </c>
      <c r="AX1327">
        <v>1.2E-2</v>
      </c>
      <c r="AY1327">
        <v>0.66100000000000003</v>
      </c>
      <c r="AZ1327">
        <v>7.0000000000000001E-3</v>
      </c>
      <c r="BA1327">
        <v>6.0000000000000001E-3</v>
      </c>
      <c r="BB1327">
        <v>67</v>
      </c>
      <c r="BC1327">
        <v>13</v>
      </c>
      <c r="BD1327">
        <v>0</v>
      </c>
      <c r="BE1327">
        <v>4.0000000000000001E-3</v>
      </c>
      <c r="BF1327">
        <v>0</v>
      </c>
      <c r="BG1327">
        <v>3.0000000000000001E-3</v>
      </c>
      <c r="BH1327">
        <v>1.2E-2</v>
      </c>
      <c r="BI1327">
        <v>0</v>
      </c>
      <c r="BJ1327">
        <v>4</v>
      </c>
    </row>
    <row r="1328" spans="1:62" s="2" customFormat="1">
      <c r="A1328" t="s">
        <v>7844</v>
      </c>
      <c r="B1328">
        <v>21305760</v>
      </c>
      <c r="C1328" t="str">
        <f t="shared" si="20"/>
        <v>14.12.2021</v>
      </c>
      <c r="D1328"/>
      <c r="E1328" t="s">
        <v>5668</v>
      </c>
      <c r="F1328"/>
      <c r="G1328">
        <v>1568</v>
      </c>
      <c r="H1328"/>
      <c r="I1328" t="s">
        <v>7845</v>
      </c>
      <c r="J1328" t="s">
        <v>5662</v>
      </c>
      <c r="K1328" t="s">
        <v>34</v>
      </c>
      <c r="L1328">
        <v>1500</v>
      </c>
      <c r="M1328"/>
      <c r="N1328"/>
      <c r="O1328"/>
      <c r="P1328"/>
      <c r="Q1328">
        <v>4.9000000000000002E-2</v>
      </c>
      <c r="R1328">
        <v>3.4000000000000002E-2</v>
      </c>
      <c r="S1328">
        <v>2.1000000000000001E-2</v>
      </c>
      <c r="T1328">
        <v>0.01</v>
      </c>
      <c r="U1328">
        <v>4.2000000000000003E-2</v>
      </c>
      <c r="V1328">
        <v>0.121</v>
      </c>
      <c r="W1328">
        <v>2.8000000000000001E-2</v>
      </c>
      <c r="X1328">
        <v>1.7000000000000001E-2</v>
      </c>
      <c r="Y1328">
        <v>0.65500000000000003</v>
      </c>
      <c r="Z1328">
        <v>2.5000000000000001E-2</v>
      </c>
      <c r="AA1328">
        <v>2.3E-2</v>
      </c>
      <c r="AB1328">
        <v>45</v>
      </c>
      <c r="AC1328">
        <v>5.5E-2</v>
      </c>
      <c r="AD1328">
        <v>0.183</v>
      </c>
      <c r="AE1328">
        <v>6.0000000000000001E-3</v>
      </c>
      <c r="AF1328">
        <v>1.7999999999999999E-2</v>
      </c>
      <c r="AG1328">
        <v>0.67600000000000005</v>
      </c>
      <c r="AH1328">
        <v>7.0000000000000001E-3</v>
      </c>
      <c r="AI1328">
        <v>8.9999999999999993E-3</v>
      </c>
      <c r="AJ1328">
        <v>2.8000000000000001E-2</v>
      </c>
      <c r="AK1328">
        <v>2.7E-2</v>
      </c>
      <c r="AL1328">
        <v>65</v>
      </c>
      <c r="AM1328">
        <v>28</v>
      </c>
      <c r="AN1328">
        <v>4.0000000000000001E-3</v>
      </c>
      <c r="AO1328">
        <v>1.6E-2</v>
      </c>
      <c r="AP1328">
        <v>0</v>
      </c>
      <c r="AQ1328">
        <v>0</v>
      </c>
      <c r="AR1328">
        <v>0</v>
      </c>
      <c r="AS1328">
        <v>112.667</v>
      </c>
      <c r="AT1328">
        <v>0</v>
      </c>
      <c r="AU1328"/>
      <c r="AV1328"/>
      <c r="AW1328"/>
      <c r="AX1328"/>
      <c r="AY1328"/>
      <c r="AZ1328"/>
      <c r="BA1328"/>
      <c r="BB1328"/>
      <c r="BC1328"/>
      <c r="BD1328"/>
      <c r="BE1328"/>
      <c r="BF1328"/>
      <c r="BG1328"/>
      <c r="BH1328"/>
      <c r="BI1328"/>
      <c r="BJ1328"/>
    </row>
    <row r="1329" spans="1:62" s="2" customFormat="1">
      <c r="A1329" t="s">
        <v>7846</v>
      </c>
      <c r="B1329">
        <v>21105601</v>
      </c>
      <c r="C1329" t="str">
        <f t="shared" si="20"/>
        <v>14.12.2021</v>
      </c>
      <c r="D1329" t="s">
        <v>6326</v>
      </c>
      <c r="E1329"/>
      <c r="F1329"/>
      <c r="G1329">
        <v>1567</v>
      </c>
      <c r="H1329"/>
      <c r="I1329" t="s">
        <v>7847</v>
      </c>
      <c r="J1329" t="s">
        <v>5654</v>
      </c>
      <c r="K1329" t="s">
        <v>31</v>
      </c>
      <c r="L1329">
        <v>1500</v>
      </c>
      <c r="M1329"/>
      <c r="N1329"/>
      <c r="O1329"/>
      <c r="P1329"/>
      <c r="Q1329"/>
      <c r="R1329"/>
      <c r="S1329"/>
      <c r="T1329"/>
      <c r="U1329">
        <v>4.2000000000000003E-2</v>
      </c>
      <c r="V1329">
        <v>0.20300000000000001</v>
      </c>
      <c r="W1329">
        <v>2.1999999999999999E-2</v>
      </c>
      <c r="X1329">
        <v>1.0999999999999999E-2</v>
      </c>
      <c r="Y1329">
        <v>0.71899999999999997</v>
      </c>
      <c r="Z1329">
        <v>4.4999999999999998E-2</v>
      </c>
      <c r="AA1329">
        <v>4.2999999999999997E-2</v>
      </c>
      <c r="AB1329">
        <v>42</v>
      </c>
      <c r="AC1329">
        <v>5.3999999999999999E-2</v>
      </c>
      <c r="AD1329">
        <v>0.217</v>
      </c>
      <c r="AE1329">
        <v>5.0000000000000001E-3</v>
      </c>
      <c r="AF1329">
        <v>1.2E-2</v>
      </c>
      <c r="AG1329">
        <v>0.89400000000000002</v>
      </c>
      <c r="AH1329">
        <v>6.0000000000000001E-3</v>
      </c>
      <c r="AI1329">
        <v>7.0000000000000001E-3</v>
      </c>
      <c r="AJ1329">
        <v>3.4000000000000002E-2</v>
      </c>
      <c r="AK1329">
        <v>3.3000000000000002E-2</v>
      </c>
      <c r="AL1329">
        <v>62</v>
      </c>
      <c r="AM1329">
        <v>32</v>
      </c>
      <c r="AN1329">
        <v>3.0000000000000001E-3</v>
      </c>
      <c r="AO1329">
        <v>2.3E-2</v>
      </c>
      <c r="AP1329">
        <v>0</v>
      </c>
      <c r="AQ1329">
        <v>0</v>
      </c>
      <c r="AR1329">
        <v>0</v>
      </c>
      <c r="AS1329">
        <v>178.8</v>
      </c>
      <c r="AT1329">
        <v>0</v>
      </c>
      <c r="AU1329"/>
      <c r="AV1329"/>
      <c r="AW1329"/>
      <c r="AX1329"/>
      <c r="AY1329"/>
      <c r="AZ1329"/>
      <c r="BA1329"/>
      <c r="BB1329"/>
      <c r="BC1329"/>
      <c r="BD1329"/>
      <c r="BE1329"/>
      <c r="BF1329"/>
      <c r="BG1329"/>
      <c r="BH1329"/>
      <c r="BI1329"/>
      <c r="BJ1329"/>
    </row>
    <row r="1330" spans="1:62" s="2" customFormat="1">
      <c r="A1330" t="s">
        <v>7848</v>
      </c>
      <c r="B1330">
        <v>21405692</v>
      </c>
      <c r="C1330" t="str">
        <f t="shared" si="20"/>
        <v>14.12.2021</v>
      </c>
      <c r="D1330"/>
      <c r="E1330"/>
      <c r="F1330" t="s">
        <v>5707</v>
      </c>
      <c r="G1330">
        <v>0</v>
      </c>
      <c r="H1330"/>
      <c r="I1330" t="s">
        <v>7849</v>
      </c>
      <c r="J1330" t="s">
        <v>5699</v>
      </c>
      <c r="K1330" t="s">
        <v>19</v>
      </c>
      <c r="L1330">
        <v>165</v>
      </c>
      <c r="M1330"/>
      <c r="N1330"/>
      <c r="O1330"/>
      <c r="P1330"/>
      <c r="Q1330"/>
      <c r="R1330"/>
      <c r="S1330"/>
      <c r="T1330"/>
      <c r="U1330">
        <v>5.8000000000000003E-2</v>
      </c>
      <c r="V1330">
        <v>0.125</v>
      </c>
      <c r="W1330">
        <v>0.04</v>
      </c>
      <c r="X1330">
        <v>8.9999999999999993E-3</v>
      </c>
      <c r="Y1330">
        <v>0.49</v>
      </c>
      <c r="Z1330">
        <v>4.0000000000000001E-3</v>
      </c>
      <c r="AA1330">
        <v>2E-3</v>
      </c>
      <c r="AB1330">
        <v>43</v>
      </c>
      <c r="AC1330">
        <v>0.214</v>
      </c>
      <c r="AD1330">
        <v>0.17699999999999999</v>
      </c>
      <c r="AE1330">
        <v>0.02</v>
      </c>
      <c r="AF1330">
        <v>0.01</v>
      </c>
      <c r="AG1330">
        <v>0.66800000000000004</v>
      </c>
      <c r="AH1330">
        <v>6.0000000000000001E-3</v>
      </c>
      <c r="AI1330">
        <v>8.0000000000000002E-3</v>
      </c>
      <c r="AJ1330">
        <v>7.0000000000000001E-3</v>
      </c>
      <c r="AK1330">
        <v>6.0000000000000001E-3</v>
      </c>
      <c r="AL1330">
        <v>65</v>
      </c>
      <c r="AM1330">
        <v>18</v>
      </c>
      <c r="AN1330">
        <v>4.0000000000000001E-3</v>
      </c>
      <c r="AO1330">
        <v>0</v>
      </c>
      <c r="AP1330">
        <v>3.0000000000000001E-3</v>
      </c>
      <c r="AQ1330">
        <v>0</v>
      </c>
      <c r="AR1330">
        <v>0</v>
      </c>
      <c r="AS1330">
        <v>33.4</v>
      </c>
      <c r="AT1330">
        <v>0</v>
      </c>
      <c r="AU1330">
        <v>0.21</v>
      </c>
      <c r="AV1330">
        <v>0.17599999999999999</v>
      </c>
      <c r="AW1330">
        <v>1.7999999999999999E-2</v>
      </c>
      <c r="AX1330">
        <v>0.01</v>
      </c>
      <c r="AY1330">
        <v>0.66200000000000003</v>
      </c>
      <c r="AZ1330">
        <v>7.0000000000000001E-3</v>
      </c>
      <c r="BA1330">
        <v>6.0000000000000001E-3</v>
      </c>
      <c r="BB1330">
        <v>69</v>
      </c>
      <c r="BC1330">
        <v>15</v>
      </c>
      <c r="BD1330">
        <v>0</v>
      </c>
      <c r="BE1330">
        <v>3.0000000000000001E-3</v>
      </c>
      <c r="BF1330">
        <v>0</v>
      </c>
      <c r="BG1330">
        <v>4.0000000000000001E-3</v>
      </c>
      <c r="BH1330">
        <v>1.2E-2</v>
      </c>
      <c r="BI1330">
        <v>0</v>
      </c>
      <c r="BJ1330">
        <v>4</v>
      </c>
    </row>
    <row r="1331" spans="1:62" s="2" customFormat="1">
      <c r="A1331" t="s">
        <v>7850</v>
      </c>
      <c r="B1331">
        <v>21305761</v>
      </c>
      <c r="C1331" t="str">
        <f t="shared" si="20"/>
        <v>14.12.2021</v>
      </c>
      <c r="D1331"/>
      <c r="E1331" t="s">
        <v>5680</v>
      </c>
      <c r="F1331"/>
      <c r="G1331">
        <v>1567</v>
      </c>
      <c r="H1331"/>
      <c r="I1331" t="s">
        <v>7851</v>
      </c>
      <c r="J1331" t="s">
        <v>6360</v>
      </c>
      <c r="K1331" t="s">
        <v>34</v>
      </c>
      <c r="L1331">
        <v>1500</v>
      </c>
      <c r="M1331"/>
      <c r="N1331"/>
      <c r="O1331"/>
      <c r="P1331"/>
      <c r="Q1331">
        <v>4.9000000000000002E-2</v>
      </c>
      <c r="R1331">
        <v>3.3000000000000002E-2</v>
      </c>
      <c r="S1331">
        <v>1.7999999999999999E-2</v>
      </c>
      <c r="T1331">
        <v>1.4E-2</v>
      </c>
      <c r="U1331">
        <v>4.2000000000000003E-2</v>
      </c>
      <c r="V1331">
        <v>5.3999999999999999E-2</v>
      </c>
      <c r="W1331">
        <v>2.8000000000000001E-2</v>
      </c>
      <c r="X1331">
        <v>1.2E-2</v>
      </c>
      <c r="Y1331">
        <v>0.40300000000000002</v>
      </c>
      <c r="Z1331">
        <v>1.4E-2</v>
      </c>
      <c r="AA1331">
        <v>1.0999999999999999E-2</v>
      </c>
      <c r="AB1331">
        <v>41</v>
      </c>
      <c r="AC1331">
        <v>0.05</v>
      </c>
      <c r="AD1331">
        <v>0.26100000000000001</v>
      </c>
      <c r="AE1331">
        <v>8.0000000000000002E-3</v>
      </c>
      <c r="AF1331">
        <v>1.2E-2</v>
      </c>
      <c r="AG1331">
        <v>0.75600000000000001</v>
      </c>
      <c r="AH1331">
        <v>8.9999999999999993E-3</v>
      </c>
      <c r="AI1331">
        <v>8.0000000000000002E-3</v>
      </c>
      <c r="AJ1331">
        <v>3.5000000000000003E-2</v>
      </c>
      <c r="AK1331">
        <v>3.4000000000000002E-2</v>
      </c>
      <c r="AL1331">
        <v>64</v>
      </c>
      <c r="AM1331">
        <v>25</v>
      </c>
      <c r="AN1331">
        <v>3.0000000000000001E-3</v>
      </c>
      <c r="AO1331">
        <v>1.6E-2</v>
      </c>
      <c r="AP1331">
        <v>0</v>
      </c>
      <c r="AQ1331">
        <v>0</v>
      </c>
      <c r="AR1331">
        <v>0</v>
      </c>
      <c r="AS1331">
        <v>94.5</v>
      </c>
      <c r="AT1331">
        <v>0</v>
      </c>
      <c r="AU1331"/>
      <c r="AV1331"/>
      <c r="AW1331"/>
      <c r="AX1331"/>
      <c r="AY1331"/>
      <c r="AZ1331"/>
      <c r="BA1331"/>
      <c r="BB1331"/>
      <c r="BC1331"/>
      <c r="BD1331"/>
      <c r="BE1331"/>
      <c r="BF1331"/>
      <c r="BG1331"/>
      <c r="BH1331"/>
      <c r="BI1331"/>
      <c r="BJ1331"/>
    </row>
    <row r="1332" spans="1:62" s="2" customFormat="1">
      <c r="A1332" t="s">
        <v>7852</v>
      </c>
      <c r="B1332">
        <v>21205478</v>
      </c>
      <c r="C1332" t="str">
        <f t="shared" si="20"/>
        <v>14.12.2021</v>
      </c>
      <c r="D1332" t="s">
        <v>6333</v>
      </c>
      <c r="E1332"/>
      <c r="F1332"/>
      <c r="G1332">
        <v>1568</v>
      </c>
      <c r="H1332" t="s">
        <v>7853</v>
      </c>
      <c r="I1332" t="s">
        <v>7854</v>
      </c>
      <c r="J1332" t="s">
        <v>6090</v>
      </c>
      <c r="K1332" t="s">
        <v>31</v>
      </c>
      <c r="L1332">
        <v>1500</v>
      </c>
      <c r="M1332"/>
      <c r="N1332"/>
      <c r="O1332"/>
      <c r="P1332"/>
      <c r="Q1332">
        <v>7.8E-2</v>
      </c>
      <c r="R1332">
        <v>4.2000000000000003E-2</v>
      </c>
      <c r="S1332">
        <v>2.9000000000000001E-2</v>
      </c>
      <c r="T1332">
        <v>2.3E-2</v>
      </c>
      <c r="U1332">
        <v>4.8000000000000001E-2</v>
      </c>
      <c r="V1332">
        <v>0.16400000000000001</v>
      </c>
      <c r="W1332">
        <v>3.1E-2</v>
      </c>
      <c r="X1332">
        <v>1.0999999999999999E-2</v>
      </c>
      <c r="Y1332">
        <v>0.60799999999999998</v>
      </c>
      <c r="Z1332">
        <v>0.04</v>
      </c>
      <c r="AA1332">
        <v>3.7999999999999999E-2</v>
      </c>
      <c r="AB1332">
        <v>40</v>
      </c>
      <c r="AC1332">
        <v>6.6000000000000003E-2</v>
      </c>
      <c r="AD1332">
        <v>0.20100000000000001</v>
      </c>
      <c r="AE1332">
        <v>6.0000000000000001E-3</v>
      </c>
      <c r="AF1332">
        <v>1.2E-2</v>
      </c>
      <c r="AG1332">
        <v>0.85099999999999998</v>
      </c>
      <c r="AH1332">
        <v>7.0000000000000001E-3</v>
      </c>
      <c r="AI1332">
        <v>7.0000000000000001E-3</v>
      </c>
      <c r="AJ1332">
        <v>3.1E-2</v>
      </c>
      <c r="AK1332">
        <v>2.9000000000000001E-2</v>
      </c>
      <c r="AL1332">
        <v>62</v>
      </c>
      <c r="AM1332">
        <v>24</v>
      </c>
      <c r="AN1332">
        <v>4.0000000000000001E-3</v>
      </c>
      <c r="AO1332">
        <v>0.02</v>
      </c>
      <c r="AP1332">
        <v>0</v>
      </c>
      <c r="AQ1332">
        <v>0</v>
      </c>
      <c r="AR1332">
        <v>0</v>
      </c>
      <c r="AS1332">
        <v>141.833</v>
      </c>
      <c r="AT1332">
        <v>0</v>
      </c>
      <c r="AU1332"/>
      <c r="AV1332"/>
      <c r="AW1332"/>
      <c r="AX1332"/>
      <c r="AY1332"/>
      <c r="AZ1332"/>
      <c r="BA1332"/>
      <c r="BB1332"/>
      <c r="BC1332"/>
      <c r="BD1332"/>
      <c r="BE1332"/>
      <c r="BF1332"/>
      <c r="BG1332"/>
      <c r="BH1332"/>
      <c r="BI1332"/>
      <c r="BJ1332"/>
    </row>
    <row r="1333" spans="1:62" s="2" customFormat="1">
      <c r="A1333" t="s">
        <v>7855</v>
      </c>
      <c r="B1333">
        <v>21405693</v>
      </c>
      <c r="C1333" t="str">
        <f t="shared" si="20"/>
        <v>14.12.2021</v>
      </c>
      <c r="D1333"/>
      <c r="E1333" t="s">
        <v>5692</v>
      </c>
      <c r="F1333"/>
      <c r="G1333">
        <v>1583</v>
      </c>
      <c r="H1333"/>
      <c r="I1333" t="s">
        <v>7856</v>
      </c>
      <c r="J1333" t="s">
        <v>5690</v>
      </c>
      <c r="K1333" t="s">
        <v>34</v>
      </c>
      <c r="L1333">
        <v>1480</v>
      </c>
      <c r="M1333"/>
      <c r="N1333"/>
      <c r="O1333"/>
      <c r="P1333"/>
      <c r="Q1333"/>
      <c r="R1333"/>
      <c r="S1333"/>
      <c r="T1333"/>
      <c r="U1333">
        <v>4.3999999999999997E-2</v>
      </c>
      <c r="V1333">
        <v>0.104</v>
      </c>
      <c r="W1333">
        <v>3.3000000000000002E-2</v>
      </c>
      <c r="X1333">
        <v>0.01</v>
      </c>
      <c r="Y1333">
        <v>0.65100000000000002</v>
      </c>
      <c r="Z1333">
        <v>1.2E-2</v>
      </c>
      <c r="AA1333">
        <v>0.01</v>
      </c>
      <c r="AB1333">
        <v>42</v>
      </c>
      <c r="AC1333">
        <v>5.5E-2</v>
      </c>
      <c r="AD1333">
        <v>0.16300000000000001</v>
      </c>
      <c r="AE1333">
        <v>5.0000000000000001E-3</v>
      </c>
      <c r="AF1333">
        <v>1.2E-2</v>
      </c>
      <c r="AG1333">
        <v>0.67100000000000004</v>
      </c>
      <c r="AH1333">
        <v>7.0000000000000001E-3</v>
      </c>
      <c r="AI1333">
        <v>8.0000000000000002E-3</v>
      </c>
      <c r="AJ1333">
        <v>3.9E-2</v>
      </c>
      <c r="AK1333">
        <v>3.7999999999999999E-2</v>
      </c>
      <c r="AL1333">
        <v>64</v>
      </c>
      <c r="AM1333">
        <v>29</v>
      </c>
      <c r="AN1333">
        <v>4.0000000000000001E-3</v>
      </c>
      <c r="AO1333">
        <v>1.7000000000000001E-2</v>
      </c>
      <c r="AP1333">
        <v>0</v>
      </c>
      <c r="AQ1333">
        <v>0</v>
      </c>
      <c r="AR1333">
        <v>0</v>
      </c>
      <c r="AS1333">
        <v>134.19999999999999</v>
      </c>
      <c r="AT1333">
        <v>0</v>
      </c>
      <c r="AU1333"/>
      <c r="AV1333"/>
      <c r="AW1333"/>
      <c r="AX1333"/>
      <c r="AY1333"/>
      <c r="AZ1333"/>
      <c r="BA1333"/>
      <c r="BB1333"/>
      <c r="BC1333"/>
      <c r="BD1333"/>
      <c r="BE1333"/>
      <c r="BF1333"/>
      <c r="BG1333"/>
      <c r="BH1333"/>
      <c r="BI1333"/>
      <c r="BJ1333"/>
    </row>
    <row r="1334" spans="1:62" s="2" customFormat="1">
      <c r="A1334" t="s">
        <v>7857</v>
      </c>
      <c r="B1334">
        <v>21105602</v>
      </c>
      <c r="C1334" t="str">
        <f t="shared" si="20"/>
        <v>14.12.2021</v>
      </c>
      <c r="D1334"/>
      <c r="E1334"/>
      <c r="F1334" t="s">
        <v>5713</v>
      </c>
      <c r="G1334">
        <v>1582</v>
      </c>
      <c r="H1334"/>
      <c r="I1334" t="s">
        <v>7858</v>
      </c>
      <c r="J1334" t="s">
        <v>5694</v>
      </c>
      <c r="K1334" t="s">
        <v>19</v>
      </c>
      <c r="L1334">
        <v>165</v>
      </c>
      <c r="M1334"/>
      <c r="N1334"/>
      <c r="O1334"/>
      <c r="P1334"/>
      <c r="Q1334"/>
      <c r="R1334"/>
      <c r="S1334"/>
      <c r="T1334"/>
      <c r="U1334">
        <v>6.0999999999999999E-2</v>
      </c>
      <c r="V1334">
        <v>0.13200000000000001</v>
      </c>
      <c r="W1334">
        <v>3.5999999999999997E-2</v>
      </c>
      <c r="X1334">
        <v>0.01</v>
      </c>
      <c r="Y1334">
        <v>0.55700000000000005</v>
      </c>
      <c r="Z1334">
        <v>1.2999999999999999E-2</v>
      </c>
      <c r="AA1334">
        <v>1.0999999999999999E-2</v>
      </c>
      <c r="AB1334">
        <v>46</v>
      </c>
      <c r="AC1334">
        <v>0.2</v>
      </c>
      <c r="AD1334">
        <v>0.16900000000000001</v>
      </c>
      <c r="AE1334">
        <v>0.01</v>
      </c>
      <c r="AF1334">
        <v>1.0999999999999999E-2</v>
      </c>
      <c r="AG1334">
        <v>0.66100000000000003</v>
      </c>
      <c r="AH1334">
        <v>6.0000000000000001E-3</v>
      </c>
      <c r="AI1334">
        <v>8.9999999999999993E-3</v>
      </c>
      <c r="AJ1334">
        <v>7.0000000000000001E-3</v>
      </c>
      <c r="AK1334">
        <v>6.0000000000000001E-3</v>
      </c>
      <c r="AL1334">
        <v>65</v>
      </c>
      <c r="AM1334">
        <v>18</v>
      </c>
      <c r="AN1334">
        <v>3.0000000000000001E-3</v>
      </c>
      <c r="AO1334">
        <v>0</v>
      </c>
      <c r="AP1334">
        <v>3.0000000000000001E-3</v>
      </c>
      <c r="AQ1334">
        <v>0</v>
      </c>
      <c r="AR1334">
        <v>0</v>
      </c>
      <c r="AS1334">
        <v>66.099999999999994</v>
      </c>
      <c r="AT1334">
        <v>0</v>
      </c>
      <c r="AU1334">
        <v>0.20300000000000001</v>
      </c>
      <c r="AV1334">
        <v>0.16700000000000001</v>
      </c>
      <c r="AW1334">
        <v>8.9999999999999993E-3</v>
      </c>
      <c r="AX1334">
        <v>1.0999999999999999E-2</v>
      </c>
      <c r="AY1334">
        <v>0.65900000000000003</v>
      </c>
      <c r="AZ1334">
        <v>7.0000000000000001E-3</v>
      </c>
      <c r="BA1334">
        <v>6.0000000000000001E-3</v>
      </c>
      <c r="BB1334">
        <v>68</v>
      </c>
      <c r="BC1334">
        <v>12</v>
      </c>
      <c r="BD1334">
        <v>0</v>
      </c>
      <c r="BE1334">
        <v>3.0000000000000001E-3</v>
      </c>
      <c r="BF1334">
        <v>0</v>
      </c>
      <c r="BG1334">
        <v>3.0000000000000001E-3</v>
      </c>
      <c r="BH1334">
        <v>1.2999999999999999E-2</v>
      </c>
      <c r="BI1334">
        <v>0</v>
      </c>
      <c r="BJ1334">
        <v>3</v>
      </c>
    </row>
    <row r="1335" spans="1:62" s="2" customFormat="1">
      <c r="A1335" t="s">
        <v>7859</v>
      </c>
      <c r="B1335">
        <v>21205479</v>
      </c>
      <c r="C1335" t="str">
        <f t="shared" si="20"/>
        <v>14.12.2021</v>
      </c>
      <c r="D1335" t="s">
        <v>5660</v>
      </c>
      <c r="E1335"/>
      <c r="F1335"/>
      <c r="G1335">
        <v>1578</v>
      </c>
      <c r="H1335"/>
      <c r="I1335" t="s">
        <v>7860</v>
      </c>
      <c r="J1335" t="s">
        <v>6652</v>
      </c>
      <c r="K1335" t="s">
        <v>16</v>
      </c>
      <c r="L1335">
        <v>1380</v>
      </c>
      <c r="M1335"/>
      <c r="N1335"/>
      <c r="O1335"/>
      <c r="P1335"/>
      <c r="Q1335"/>
      <c r="R1335"/>
      <c r="S1335"/>
      <c r="T1335"/>
      <c r="U1335">
        <v>0.03</v>
      </c>
      <c r="V1335">
        <v>7.0000000000000001E-3</v>
      </c>
      <c r="W1335">
        <v>2.5000000000000001E-2</v>
      </c>
      <c r="X1335">
        <v>6.0000000000000001E-3</v>
      </c>
      <c r="Y1335">
        <v>3.5000000000000003E-2</v>
      </c>
      <c r="Z1335">
        <v>4.8000000000000001E-2</v>
      </c>
      <c r="AA1335">
        <v>4.4999999999999998E-2</v>
      </c>
      <c r="AB1335">
        <v>44</v>
      </c>
      <c r="AC1335">
        <v>3.7999999999999999E-2</v>
      </c>
      <c r="AD1335">
        <v>1.7999999999999999E-2</v>
      </c>
      <c r="AE1335">
        <v>7.0000000000000001E-3</v>
      </c>
      <c r="AF1335">
        <v>6.0000000000000001E-3</v>
      </c>
      <c r="AG1335">
        <v>0.122</v>
      </c>
      <c r="AH1335">
        <v>0.01</v>
      </c>
      <c r="AI1335">
        <v>7.0000000000000001E-3</v>
      </c>
      <c r="AJ1335">
        <v>4.2000000000000003E-2</v>
      </c>
      <c r="AK1335">
        <v>4.1000000000000002E-2</v>
      </c>
      <c r="AL1335">
        <v>72</v>
      </c>
      <c r="AM1335">
        <v>34</v>
      </c>
      <c r="AN1335">
        <v>3.0000000000000001E-3</v>
      </c>
      <c r="AO1335">
        <v>0</v>
      </c>
      <c r="AP1335">
        <v>0</v>
      </c>
      <c r="AQ1335">
        <v>0</v>
      </c>
      <c r="AR1335">
        <v>14</v>
      </c>
      <c r="AS1335">
        <v>17.428999999999998</v>
      </c>
      <c r="AT1335">
        <v>0.19400000000000001</v>
      </c>
      <c r="AU1335"/>
      <c r="AV1335"/>
      <c r="AW1335"/>
      <c r="AX1335"/>
      <c r="AY1335"/>
      <c r="AZ1335"/>
      <c r="BA1335"/>
      <c r="BB1335"/>
      <c r="BC1335"/>
      <c r="BD1335"/>
      <c r="BE1335"/>
      <c r="BF1335"/>
      <c r="BG1335"/>
      <c r="BH1335"/>
      <c r="BI1335"/>
      <c r="BJ1335"/>
    </row>
    <row r="1336" spans="1:62" s="2" customFormat="1">
      <c r="A1336" t="s">
        <v>7861</v>
      </c>
      <c r="B1336">
        <v>21405694</v>
      </c>
      <c r="C1336" t="str">
        <f t="shared" si="20"/>
        <v>14.12.2021</v>
      </c>
      <c r="D1336"/>
      <c r="E1336" t="s">
        <v>5703</v>
      </c>
      <c r="F1336"/>
      <c r="G1336">
        <v>1574</v>
      </c>
      <c r="H1336"/>
      <c r="I1336" t="s">
        <v>7862</v>
      </c>
      <c r="J1336" t="s">
        <v>5654</v>
      </c>
      <c r="K1336" t="s">
        <v>16</v>
      </c>
      <c r="L1336">
        <v>1380</v>
      </c>
      <c r="M1336"/>
      <c r="N1336"/>
      <c r="O1336"/>
      <c r="P1336"/>
      <c r="Q1336"/>
      <c r="R1336"/>
      <c r="S1336"/>
      <c r="T1336"/>
      <c r="U1336">
        <v>0.03</v>
      </c>
      <c r="V1336">
        <v>2E-3</v>
      </c>
      <c r="W1336">
        <v>3.9E-2</v>
      </c>
      <c r="X1336">
        <v>6.0000000000000001E-3</v>
      </c>
      <c r="Y1336">
        <v>4.2000000000000003E-2</v>
      </c>
      <c r="Z1336">
        <v>0.01</v>
      </c>
      <c r="AA1336">
        <v>7.0000000000000001E-3</v>
      </c>
      <c r="AB1336">
        <v>42</v>
      </c>
      <c r="AC1336">
        <v>3.6999999999999998E-2</v>
      </c>
      <c r="AD1336">
        <v>2.8000000000000001E-2</v>
      </c>
      <c r="AE1336">
        <v>5.0000000000000001E-3</v>
      </c>
      <c r="AF1336">
        <v>8.0000000000000002E-3</v>
      </c>
      <c r="AG1336">
        <v>0.12</v>
      </c>
      <c r="AH1336">
        <v>7.0000000000000001E-3</v>
      </c>
      <c r="AI1336">
        <v>4.0000000000000001E-3</v>
      </c>
      <c r="AJ1336">
        <v>0.04</v>
      </c>
      <c r="AK1336">
        <v>3.7999999999999999E-2</v>
      </c>
      <c r="AL1336">
        <v>65</v>
      </c>
      <c r="AM1336">
        <v>20</v>
      </c>
      <c r="AN1336">
        <v>3.0000000000000001E-3</v>
      </c>
      <c r="AO1336">
        <v>0</v>
      </c>
      <c r="AP1336">
        <v>0</v>
      </c>
      <c r="AQ1336">
        <v>0</v>
      </c>
      <c r="AR1336">
        <v>15</v>
      </c>
      <c r="AS1336">
        <v>24</v>
      </c>
      <c r="AT1336">
        <v>0.23100000000000001</v>
      </c>
      <c r="AU1336"/>
      <c r="AV1336"/>
      <c r="AW1336"/>
      <c r="AX1336"/>
      <c r="AY1336"/>
      <c r="AZ1336"/>
      <c r="BA1336"/>
      <c r="BB1336"/>
      <c r="BC1336"/>
      <c r="BD1336"/>
      <c r="BE1336"/>
      <c r="BF1336"/>
      <c r="BG1336"/>
      <c r="BH1336"/>
      <c r="BI1336"/>
      <c r="BJ1336"/>
    </row>
    <row r="1337" spans="1:62" s="2" customFormat="1">
      <c r="A1337" t="s">
        <v>7863</v>
      </c>
      <c r="B1337">
        <v>21305762</v>
      </c>
      <c r="C1337" t="str">
        <f t="shared" si="20"/>
        <v>14.12.2021</v>
      </c>
      <c r="D1337"/>
      <c r="E1337"/>
      <c r="F1337" t="s">
        <v>5656</v>
      </c>
      <c r="G1337">
        <v>0</v>
      </c>
      <c r="H1337"/>
      <c r="I1337" t="s">
        <v>7864</v>
      </c>
      <c r="J1337" t="s">
        <v>5686</v>
      </c>
      <c r="K1337" t="s">
        <v>19</v>
      </c>
      <c r="L1337">
        <v>165</v>
      </c>
      <c r="M1337">
        <v>4.1000000000000002E-2</v>
      </c>
      <c r="N1337">
        <v>3.6999999999999998E-2</v>
      </c>
      <c r="O1337">
        <v>1.7999999999999999E-2</v>
      </c>
      <c r="P1337">
        <v>1.2E-2</v>
      </c>
      <c r="Q1337"/>
      <c r="R1337"/>
      <c r="S1337"/>
      <c r="T1337"/>
      <c r="U1337">
        <v>5.5E-2</v>
      </c>
      <c r="V1337">
        <v>0.13400000000000001</v>
      </c>
      <c r="W1337">
        <v>4.2000000000000003E-2</v>
      </c>
      <c r="X1337">
        <v>1.2999999999999999E-2</v>
      </c>
      <c r="Y1337">
        <v>0.47499999999999998</v>
      </c>
      <c r="Z1337">
        <v>5.0000000000000001E-3</v>
      </c>
      <c r="AA1337">
        <v>4.0000000000000001E-3</v>
      </c>
      <c r="AB1337">
        <v>47</v>
      </c>
      <c r="AC1337">
        <v>0.21099999999999999</v>
      </c>
      <c r="AD1337">
        <v>0.17</v>
      </c>
      <c r="AE1337">
        <v>1.9E-2</v>
      </c>
      <c r="AF1337">
        <v>1.2999999999999999E-2</v>
      </c>
      <c r="AG1337">
        <v>0.69</v>
      </c>
      <c r="AH1337">
        <v>7.0000000000000001E-3</v>
      </c>
      <c r="AI1337">
        <v>7.0000000000000001E-3</v>
      </c>
      <c r="AJ1337">
        <v>7.0000000000000001E-3</v>
      </c>
      <c r="AK1337">
        <v>5.0000000000000001E-3</v>
      </c>
      <c r="AL1337">
        <v>94</v>
      </c>
      <c r="AM1337">
        <v>19</v>
      </c>
      <c r="AN1337">
        <v>3.0000000000000001E-3</v>
      </c>
      <c r="AO1337"/>
      <c r="AP1337">
        <v>2E-3</v>
      </c>
      <c r="AQ1337"/>
      <c r="AR1337"/>
      <c r="AS1337">
        <v>36.316000000000003</v>
      </c>
      <c r="AT1337"/>
      <c r="AU1337">
        <v>0.21099999999999999</v>
      </c>
      <c r="AV1337">
        <v>0.16900000000000001</v>
      </c>
      <c r="AW1337">
        <v>1.9E-2</v>
      </c>
      <c r="AX1337">
        <v>1.2999999999999999E-2</v>
      </c>
      <c r="AY1337">
        <v>0.67700000000000005</v>
      </c>
      <c r="AZ1337">
        <v>6.0000000000000001E-3</v>
      </c>
      <c r="BA1337">
        <v>5.0000000000000001E-3</v>
      </c>
      <c r="BB1337">
        <v>96</v>
      </c>
      <c r="BC1337">
        <v>14</v>
      </c>
      <c r="BD1337">
        <v>0</v>
      </c>
      <c r="BE1337">
        <v>2E-3</v>
      </c>
      <c r="BF1337">
        <v>0</v>
      </c>
      <c r="BG1337">
        <v>3.0000000000000001E-3</v>
      </c>
      <c r="BH1337">
        <v>1.0999999999999999E-2</v>
      </c>
      <c r="BI1337">
        <v>0</v>
      </c>
      <c r="BJ1337">
        <v>2</v>
      </c>
    </row>
    <row r="1338" spans="1:62" s="2" customFormat="1">
      <c r="A1338" t="s">
        <v>7865</v>
      </c>
      <c r="B1338">
        <v>21305763</v>
      </c>
      <c r="C1338" t="str">
        <f t="shared" si="20"/>
        <v>14.12.2021</v>
      </c>
      <c r="D1338"/>
      <c r="E1338" t="s">
        <v>5717</v>
      </c>
      <c r="F1338"/>
      <c r="G1338">
        <v>1574</v>
      </c>
      <c r="H1338" t="s">
        <v>7866</v>
      </c>
      <c r="I1338" t="s">
        <v>7867</v>
      </c>
      <c r="J1338" t="s">
        <v>5662</v>
      </c>
      <c r="K1338" t="s">
        <v>16</v>
      </c>
      <c r="L1338">
        <v>1380</v>
      </c>
      <c r="M1338"/>
      <c r="N1338"/>
      <c r="O1338"/>
      <c r="P1338"/>
      <c r="Q1338"/>
      <c r="R1338"/>
      <c r="S1338"/>
      <c r="T1338"/>
      <c r="U1338">
        <v>0.03</v>
      </c>
      <c r="V1338">
        <v>4.0000000000000001E-3</v>
      </c>
      <c r="W1338">
        <v>4.1000000000000002E-2</v>
      </c>
      <c r="X1338">
        <v>5.0000000000000001E-3</v>
      </c>
      <c r="Y1338">
        <v>5.0999999999999997E-2</v>
      </c>
      <c r="Z1338">
        <v>6.2E-2</v>
      </c>
      <c r="AA1338">
        <v>0.06</v>
      </c>
      <c r="AB1338">
        <v>45</v>
      </c>
      <c r="AC1338">
        <v>4.2000000000000003E-2</v>
      </c>
      <c r="AD1338">
        <v>2.1999999999999999E-2</v>
      </c>
      <c r="AE1338">
        <v>7.0000000000000001E-3</v>
      </c>
      <c r="AF1338">
        <v>5.0000000000000001E-3</v>
      </c>
      <c r="AG1338">
        <v>0.12</v>
      </c>
      <c r="AH1338">
        <v>6.0000000000000001E-3</v>
      </c>
      <c r="AI1338">
        <v>4.0000000000000001E-3</v>
      </c>
      <c r="AJ1338">
        <v>4.4999999999999998E-2</v>
      </c>
      <c r="AK1338">
        <v>4.2999999999999997E-2</v>
      </c>
      <c r="AL1338">
        <v>69</v>
      </c>
      <c r="AM1338">
        <v>22</v>
      </c>
      <c r="AN1338">
        <v>4.0000000000000001E-3</v>
      </c>
      <c r="AO1338">
        <v>0</v>
      </c>
      <c r="AP1338">
        <v>0</v>
      </c>
      <c r="AQ1338">
        <v>0</v>
      </c>
      <c r="AR1338">
        <v>17</v>
      </c>
      <c r="AS1338">
        <v>17.143000000000001</v>
      </c>
      <c r="AT1338">
        <v>0.246</v>
      </c>
      <c r="AU1338"/>
      <c r="AV1338"/>
      <c r="AW1338"/>
      <c r="AX1338"/>
      <c r="AY1338"/>
      <c r="AZ1338"/>
      <c r="BA1338"/>
      <c r="BB1338"/>
      <c r="BC1338"/>
      <c r="BD1338"/>
      <c r="BE1338"/>
      <c r="BF1338"/>
      <c r="BG1338"/>
      <c r="BH1338"/>
      <c r="BI1338"/>
      <c r="BJ1338"/>
    </row>
    <row r="1339" spans="1:62" s="2" customFormat="1">
      <c r="A1339" t="s">
        <v>7868</v>
      </c>
      <c r="B1339">
        <v>21205480</v>
      </c>
      <c r="C1339" t="str">
        <f t="shared" si="20"/>
        <v>14.12.2021</v>
      </c>
      <c r="D1339" t="s">
        <v>5676</v>
      </c>
      <c r="E1339"/>
      <c r="F1339"/>
      <c r="G1339">
        <v>1576</v>
      </c>
      <c r="H1339" t="s">
        <v>7869</v>
      </c>
      <c r="I1339" t="s">
        <v>7869</v>
      </c>
      <c r="J1339" t="s">
        <v>6500</v>
      </c>
      <c r="K1339" t="s">
        <v>16</v>
      </c>
      <c r="L1339">
        <v>1380</v>
      </c>
      <c r="M1339"/>
      <c r="N1339"/>
      <c r="O1339"/>
      <c r="P1339"/>
      <c r="Q1339"/>
      <c r="R1339"/>
      <c r="S1339"/>
      <c r="T1339"/>
      <c r="U1339">
        <v>3.5000000000000003E-2</v>
      </c>
      <c r="V1339">
        <v>4.0000000000000001E-3</v>
      </c>
      <c r="W1339">
        <v>3.1E-2</v>
      </c>
      <c r="X1339">
        <v>8.0000000000000002E-3</v>
      </c>
      <c r="Y1339">
        <v>7.5999999999999998E-2</v>
      </c>
      <c r="Z1339">
        <v>5.5E-2</v>
      </c>
      <c r="AA1339">
        <v>5.2999999999999999E-2</v>
      </c>
      <c r="AB1339">
        <v>42</v>
      </c>
      <c r="AC1339">
        <v>4.2000000000000003E-2</v>
      </c>
      <c r="AD1339">
        <v>1.6E-2</v>
      </c>
      <c r="AE1339">
        <v>6.0000000000000001E-3</v>
      </c>
      <c r="AF1339">
        <v>8.0000000000000002E-3</v>
      </c>
      <c r="AG1339">
        <v>0.13400000000000001</v>
      </c>
      <c r="AH1339">
        <v>0.01</v>
      </c>
      <c r="AI1339">
        <v>0.01</v>
      </c>
      <c r="AJ1339">
        <v>3.5999999999999997E-2</v>
      </c>
      <c r="AK1339">
        <v>3.4000000000000002E-2</v>
      </c>
      <c r="AL1339">
        <v>65</v>
      </c>
      <c r="AM1339">
        <v>27</v>
      </c>
      <c r="AN1339">
        <v>5.0000000000000001E-3</v>
      </c>
      <c r="AO1339">
        <v>0</v>
      </c>
      <c r="AP1339">
        <v>0</v>
      </c>
      <c r="AQ1339">
        <v>0</v>
      </c>
      <c r="AR1339">
        <v>15</v>
      </c>
      <c r="AS1339">
        <v>22.332999999999998</v>
      </c>
      <c r="AT1339">
        <v>0.23100000000000001</v>
      </c>
      <c r="AU1339"/>
      <c r="AV1339"/>
      <c r="AW1339"/>
      <c r="AX1339"/>
      <c r="AY1339"/>
      <c r="AZ1339"/>
      <c r="BA1339"/>
      <c r="BB1339"/>
      <c r="BC1339"/>
      <c r="BD1339"/>
      <c r="BE1339"/>
      <c r="BF1339"/>
      <c r="BG1339"/>
      <c r="BH1339"/>
      <c r="BI1339"/>
      <c r="BJ1339"/>
    </row>
    <row r="1340" spans="1:62" s="2" customFormat="1">
      <c r="A1340" t="s">
        <v>7870</v>
      </c>
      <c r="B1340">
        <v>21105603</v>
      </c>
      <c r="C1340" t="str">
        <f t="shared" si="20"/>
        <v>14.12.2021</v>
      </c>
      <c r="D1340"/>
      <c r="E1340"/>
      <c r="F1340" t="s">
        <v>5668</v>
      </c>
      <c r="G1340">
        <v>1575</v>
      </c>
      <c r="H1340"/>
      <c r="I1340" t="s">
        <v>7871</v>
      </c>
      <c r="J1340" t="s">
        <v>5658</v>
      </c>
      <c r="K1340" t="s">
        <v>19</v>
      </c>
      <c r="L1340">
        <v>165</v>
      </c>
      <c r="M1340"/>
      <c r="N1340"/>
      <c r="O1340"/>
      <c r="P1340"/>
      <c r="Q1340"/>
      <c r="R1340"/>
      <c r="S1340"/>
      <c r="T1340"/>
      <c r="U1340">
        <v>7.0999999999999994E-2</v>
      </c>
      <c r="V1340">
        <v>0.19400000000000001</v>
      </c>
      <c r="W1340">
        <v>3.5999999999999997E-2</v>
      </c>
      <c r="X1340">
        <v>8.9999999999999993E-3</v>
      </c>
      <c r="Y1340">
        <v>0.621</v>
      </c>
      <c r="Z1340">
        <v>0.01</v>
      </c>
      <c r="AA1340">
        <v>8.0000000000000002E-3</v>
      </c>
      <c r="AB1340">
        <v>42</v>
      </c>
      <c r="AC1340">
        <v>0.222</v>
      </c>
      <c r="AD1340">
        <v>0.16700000000000001</v>
      </c>
      <c r="AE1340">
        <v>1.7000000000000001E-2</v>
      </c>
      <c r="AF1340">
        <v>8.9999999999999993E-3</v>
      </c>
      <c r="AG1340">
        <v>0.67600000000000005</v>
      </c>
      <c r="AH1340">
        <v>1.0999999999999999E-2</v>
      </c>
      <c r="AI1340">
        <v>0.01</v>
      </c>
      <c r="AJ1340">
        <v>8.0000000000000002E-3</v>
      </c>
      <c r="AK1340">
        <v>7.0000000000000001E-3</v>
      </c>
      <c r="AL1340">
        <v>69</v>
      </c>
      <c r="AM1340">
        <v>14</v>
      </c>
      <c r="AN1340">
        <v>0.01</v>
      </c>
      <c r="AO1340">
        <v>0</v>
      </c>
      <c r="AP1340">
        <v>2E-3</v>
      </c>
      <c r="AQ1340">
        <v>0</v>
      </c>
      <c r="AR1340">
        <v>0</v>
      </c>
      <c r="AS1340">
        <v>39.765000000000001</v>
      </c>
      <c r="AT1340">
        <v>0</v>
      </c>
      <c r="AU1340"/>
      <c r="AV1340"/>
      <c r="AW1340"/>
      <c r="AX1340"/>
      <c r="AY1340"/>
      <c r="AZ1340"/>
      <c r="BA1340"/>
      <c r="BB1340"/>
      <c r="BC1340"/>
      <c r="BD1340"/>
      <c r="BE1340"/>
      <c r="BF1340"/>
      <c r="BG1340"/>
      <c r="BH1340"/>
      <c r="BI1340"/>
      <c r="BJ1340"/>
    </row>
    <row r="1341" spans="1:62" s="2" customFormat="1">
      <c r="A1341" t="s">
        <v>7872</v>
      </c>
      <c r="B1341">
        <v>21405695</v>
      </c>
      <c r="C1341" t="str">
        <f t="shared" si="20"/>
        <v>14.12.2021</v>
      </c>
      <c r="D1341"/>
      <c r="E1341" t="s">
        <v>5725</v>
      </c>
      <c r="F1341"/>
      <c r="G1341">
        <v>1570</v>
      </c>
      <c r="H1341" t="s">
        <v>7873</v>
      </c>
      <c r="I1341" t="s">
        <v>7874</v>
      </c>
      <c r="J1341" t="s">
        <v>6360</v>
      </c>
      <c r="K1341" t="s">
        <v>16</v>
      </c>
      <c r="L1341">
        <v>1380</v>
      </c>
      <c r="M1341"/>
      <c r="N1341"/>
      <c r="O1341"/>
      <c r="P1341"/>
      <c r="Q1341"/>
      <c r="R1341"/>
      <c r="S1341"/>
      <c r="T1341"/>
      <c r="U1341">
        <v>3.5999999999999997E-2</v>
      </c>
      <c r="V1341">
        <v>2E-3</v>
      </c>
      <c r="W1341">
        <v>0.03</v>
      </c>
      <c r="X1341">
        <v>7.0000000000000001E-3</v>
      </c>
      <c r="Y1341">
        <v>0.10299999999999999</v>
      </c>
      <c r="Z1341">
        <v>2.4E-2</v>
      </c>
      <c r="AA1341">
        <v>2.1999999999999999E-2</v>
      </c>
      <c r="AB1341">
        <v>44</v>
      </c>
      <c r="AC1341">
        <v>4.8000000000000001E-2</v>
      </c>
      <c r="AD1341">
        <v>2.8000000000000001E-2</v>
      </c>
      <c r="AE1341">
        <v>7.0000000000000001E-3</v>
      </c>
      <c r="AF1341">
        <v>7.0000000000000001E-3</v>
      </c>
      <c r="AG1341">
        <v>0.109</v>
      </c>
      <c r="AH1341">
        <v>8.0000000000000002E-3</v>
      </c>
      <c r="AI1341">
        <v>8.0000000000000002E-3</v>
      </c>
      <c r="AJ1341">
        <v>4.9000000000000002E-2</v>
      </c>
      <c r="AK1341">
        <v>4.8000000000000001E-2</v>
      </c>
      <c r="AL1341">
        <v>62</v>
      </c>
      <c r="AM1341">
        <v>24</v>
      </c>
      <c r="AN1341">
        <v>4.0000000000000001E-3</v>
      </c>
      <c r="AO1341">
        <v>0</v>
      </c>
      <c r="AP1341">
        <v>0</v>
      </c>
      <c r="AQ1341">
        <v>0</v>
      </c>
      <c r="AR1341">
        <v>16</v>
      </c>
      <c r="AS1341">
        <v>15.571</v>
      </c>
      <c r="AT1341">
        <v>0.25800000000000001</v>
      </c>
      <c r="AU1341"/>
      <c r="AV1341"/>
      <c r="AW1341"/>
      <c r="AX1341"/>
      <c r="AY1341"/>
      <c r="AZ1341"/>
      <c r="BA1341"/>
      <c r="BB1341"/>
      <c r="BC1341"/>
      <c r="BD1341"/>
      <c r="BE1341"/>
      <c r="BF1341"/>
      <c r="BG1341"/>
      <c r="BH1341"/>
      <c r="BI1341"/>
      <c r="BJ1341"/>
    </row>
    <row r="1342" spans="1:62" s="2" customFormat="1">
      <c r="A1342" t="s">
        <v>7875</v>
      </c>
      <c r="B1342">
        <v>21205481</v>
      </c>
      <c r="C1342" t="str">
        <f t="shared" si="20"/>
        <v>14.12.2021</v>
      </c>
      <c r="D1342" t="s">
        <v>5684</v>
      </c>
      <c r="E1342"/>
      <c r="F1342"/>
      <c r="G1342">
        <v>1590</v>
      </c>
      <c r="H1342"/>
      <c r="I1342" t="s">
        <v>7876</v>
      </c>
      <c r="J1342" t="s">
        <v>5674</v>
      </c>
      <c r="K1342" t="s">
        <v>16</v>
      </c>
      <c r="L1342">
        <v>1345</v>
      </c>
      <c r="M1342"/>
      <c r="N1342"/>
      <c r="O1342"/>
      <c r="P1342"/>
      <c r="Q1342"/>
      <c r="R1342"/>
      <c r="S1342"/>
      <c r="T1342"/>
      <c r="U1342">
        <v>0.03</v>
      </c>
      <c r="V1342">
        <v>7.0000000000000001E-3</v>
      </c>
      <c r="W1342">
        <v>3.2000000000000001E-2</v>
      </c>
      <c r="X1342">
        <v>8.9999999999999993E-3</v>
      </c>
      <c r="Y1342">
        <v>8.6999999999999994E-2</v>
      </c>
      <c r="Z1342">
        <v>2.5000000000000001E-2</v>
      </c>
      <c r="AA1342">
        <v>2.3E-2</v>
      </c>
      <c r="AB1342">
        <v>52</v>
      </c>
      <c r="AC1342">
        <v>4.2000000000000003E-2</v>
      </c>
      <c r="AD1342">
        <v>0.02</v>
      </c>
      <c r="AE1342">
        <v>6.0000000000000001E-3</v>
      </c>
      <c r="AF1342">
        <v>8.9999999999999993E-3</v>
      </c>
      <c r="AG1342">
        <v>0.10199999999999999</v>
      </c>
      <c r="AH1342">
        <v>0.01</v>
      </c>
      <c r="AI1342">
        <v>1.6E-2</v>
      </c>
      <c r="AJ1342">
        <v>3.2000000000000001E-2</v>
      </c>
      <c r="AK1342">
        <v>3.1E-2</v>
      </c>
      <c r="AL1342">
        <v>72</v>
      </c>
      <c r="AM1342">
        <v>26</v>
      </c>
      <c r="AN1342">
        <v>4.0000000000000001E-3</v>
      </c>
      <c r="AO1342">
        <v>0</v>
      </c>
      <c r="AP1342">
        <v>0</v>
      </c>
      <c r="AQ1342">
        <v>0</v>
      </c>
      <c r="AR1342">
        <v>17</v>
      </c>
      <c r="AS1342">
        <v>17</v>
      </c>
      <c r="AT1342">
        <v>0.23599999999999999</v>
      </c>
      <c r="AU1342"/>
      <c r="AV1342"/>
      <c r="AW1342"/>
      <c r="AX1342"/>
      <c r="AY1342"/>
      <c r="AZ1342"/>
      <c r="BA1342"/>
      <c r="BB1342"/>
      <c r="BC1342"/>
      <c r="BD1342"/>
      <c r="BE1342"/>
      <c r="BF1342"/>
      <c r="BG1342"/>
      <c r="BH1342"/>
      <c r="BI1342"/>
      <c r="BJ1342"/>
    </row>
    <row r="1343" spans="1:62" s="2" customFormat="1">
      <c r="A1343" t="s">
        <v>7877</v>
      </c>
      <c r="B1343">
        <v>21105604</v>
      </c>
      <c r="C1343" t="str">
        <f t="shared" si="20"/>
        <v>14.12.2021</v>
      </c>
      <c r="D1343"/>
      <c r="E1343"/>
      <c r="F1343" t="s">
        <v>5680</v>
      </c>
      <c r="G1343">
        <v>1576</v>
      </c>
      <c r="H1343"/>
      <c r="I1343" t="s">
        <v>7878</v>
      </c>
      <c r="J1343" t="s">
        <v>5699</v>
      </c>
      <c r="K1343" t="s">
        <v>19</v>
      </c>
      <c r="L1343">
        <v>165</v>
      </c>
      <c r="M1343">
        <v>7.0999999999999994E-2</v>
      </c>
      <c r="N1343">
        <v>0.05</v>
      </c>
      <c r="O1343">
        <v>1.6E-2</v>
      </c>
      <c r="P1343">
        <v>2.5999999999999999E-2</v>
      </c>
      <c r="Q1343"/>
      <c r="R1343"/>
      <c r="S1343"/>
      <c r="T1343"/>
      <c r="U1343">
        <v>6.3E-2</v>
      </c>
      <c r="V1343">
        <v>0.13800000000000001</v>
      </c>
      <c r="W1343">
        <v>4.3999999999999997E-2</v>
      </c>
      <c r="X1343">
        <v>1.0999999999999999E-2</v>
      </c>
      <c r="Y1343">
        <v>0.57499999999999996</v>
      </c>
      <c r="Z1343">
        <v>0.01</v>
      </c>
      <c r="AA1343">
        <v>8.0000000000000002E-3</v>
      </c>
      <c r="AB1343">
        <v>48</v>
      </c>
      <c r="AC1343">
        <v>0.222</v>
      </c>
      <c r="AD1343">
        <v>0.17699999999999999</v>
      </c>
      <c r="AE1343">
        <v>0.01</v>
      </c>
      <c r="AF1343">
        <v>1.0999999999999999E-2</v>
      </c>
      <c r="AG1343">
        <v>0.69</v>
      </c>
      <c r="AH1343">
        <v>8.0000000000000002E-3</v>
      </c>
      <c r="AI1343">
        <v>8.9999999999999993E-3</v>
      </c>
      <c r="AJ1343">
        <v>7.0000000000000001E-3</v>
      </c>
      <c r="AK1343">
        <v>6.0000000000000001E-3</v>
      </c>
      <c r="AL1343">
        <v>68</v>
      </c>
      <c r="AM1343">
        <v>15</v>
      </c>
      <c r="AN1343">
        <v>4.0000000000000001E-3</v>
      </c>
      <c r="AO1343">
        <v>0</v>
      </c>
      <c r="AP1343">
        <v>2E-3</v>
      </c>
      <c r="AQ1343">
        <v>0</v>
      </c>
      <c r="AR1343">
        <v>0</v>
      </c>
      <c r="AS1343">
        <v>69</v>
      </c>
      <c r="AT1343">
        <v>0</v>
      </c>
      <c r="AU1343">
        <v>0.22500000000000001</v>
      </c>
      <c r="AV1343">
        <v>0.16900000000000001</v>
      </c>
      <c r="AW1343">
        <v>0.01</v>
      </c>
      <c r="AX1343">
        <v>1.0999999999999999E-2</v>
      </c>
      <c r="AY1343">
        <v>0.66400000000000003</v>
      </c>
      <c r="AZ1343">
        <v>7.0000000000000001E-3</v>
      </c>
      <c r="BA1343">
        <v>6.0000000000000001E-3</v>
      </c>
      <c r="BB1343">
        <v>70</v>
      </c>
      <c r="BC1343">
        <v>14</v>
      </c>
      <c r="BD1343">
        <v>0</v>
      </c>
      <c r="BE1343">
        <v>4.0000000000000001E-3</v>
      </c>
      <c r="BF1343">
        <v>0</v>
      </c>
      <c r="BG1343">
        <v>6.0000000000000001E-3</v>
      </c>
      <c r="BH1343">
        <v>1.4999999999999999E-2</v>
      </c>
      <c r="BI1343">
        <v>0</v>
      </c>
      <c r="BJ1343">
        <v>2</v>
      </c>
    </row>
    <row r="1344" spans="1:62" s="2" customFormat="1">
      <c r="A1344" t="s">
        <v>7879</v>
      </c>
      <c r="B1344">
        <v>21405696</v>
      </c>
      <c r="C1344" t="str">
        <f t="shared" si="20"/>
        <v>14.12.2021</v>
      </c>
      <c r="D1344"/>
      <c r="E1344" t="s">
        <v>5733</v>
      </c>
      <c r="F1344"/>
      <c r="G1344">
        <v>1576</v>
      </c>
      <c r="H1344" t="s">
        <v>7880</v>
      </c>
      <c r="I1344" t="s">
        <v>7881</v>
      </c>
      <c r="J1344" t="s">
        <v>6090</v>
      </c>
      <c r="K1344" t="s">
        <v>30</v>
      </c>
      <c r="L1344">
        <v>1345</v>
      </c>
      <c r="M1344"/>
      <c r="N1344"/>
      <c r="O1344"/>
      <c r="P1344"/>
      <c r="Q1344">
        <v>5.6000000000000001E-2</v>
      </c>
      <c r="R1344">
        <v>5.6000000000000001E-2</v>
      </c>
      <c r="S1344">
        <v>1.2E-2</v>
      </c>
      <c r="T1344">
        <v>0.01</v>
      </c>
      <c r="U1344">
        <v>4.2000000000000003E-2</v>
      </c>
      <c r="V1344">
        <v>2E-3</v>
      </c>
      <c r="W1344">
        <v>4.7E-2</v>
      </c>
      <c r="X1344">
        <v>8.0000000000000002E-3</v>
      </c>
      <c r="Y1344">
        <v>9.6000000000000002E-2</v>
      </c>
      <c r="Z1344">
        <v>7.8E-2</v>
      </c>
      <c r="AA1344">
        <v>7.6999999999999999E-2</v>
      </c>
      <c r="AB1344">
        <v>44</v>
      </c>
      <c r="AC1344">
        <v>4.5999999999999999E-2</v>
      </c>
      <c r="AD1344">
        <v>1.4E-2</v>
      </c>
      <c r="AE1344">
        <v>6.0000000000000001E-3</v>
      </c>
      <c r="AF1344">
        <v>8.0000000000000002E-3</v>
      </c>
      <c r="AG1344">
        <v>0.186</v>
      </c>
      <c r="AH1344">
        <v>6.0000000000000001E-3</v>
      </c>
      <c r="AI1344">
        <v>7.0000000000000001E-3</v>
      </c>
      <c r="AJ1344">
        <v>3.3000000000000002E-2</v>
      </c>
      <c r="AK1344">
        <v>3.2000000000000001E-2</v>
      </c>
      <c r="AL1344">
        <v>63</v>
      </c>
      <c r="AM1344">
        <v>20</v>
      </c>
      <c r="AN1344">
        <v>4.0000000000000001E-3</v>
      </c>
      <c r="AO1344">
        <v>0</v>
      </c>
      <c r="AP1344">
        <v>0</v>
      </c>
      <c r="AQ1344">
        <v>0</v>
      </c>
      <c r="AR1344">
        <v>0</v>
      </c>
      <c r="AS1344">
        <v>31</v>
      </c>
      <c r="AT1344">
        <v>0</v>
      </c>
      <c r="AU1344"/>
      <c r="AV1344"/>
      <c r="AW1344"/>
      <c r="AX1344"/>
      <c r="AY1344"/>
      <c r="AZ1344"/>
      <c r="BA1344"/>
      <c r="BB1344"/>
      <c r="BC1344"/>
      <c r="BD1344"/>
      <c r="BE1344"/>
      <c r="BF1344"/>
      <c r="BG1344"/>
      <c r="BH1344"/>
      <c r="BI1344"/>
      <c r="BJ1344"/>
    </row>
    <row r="1345" spans="1:62" s="2" customFormat="1">
      <c r="A1345" t="s">
        <v>7882</v>
      </c>
      <c r="B1345">
        <v>21205482</v>
      </c>
      <c r="C1345" t="str">
        <f t="shared" si="20"/>
        <v>14.12.2021</v>
      </c>
      <c r="D1345" t="s">
        <v>5696</v>
      </c>
      <c r="E1345"/>
      <c r="F1345"/>
      <c r="G1345">
        <v>1572</v>
      </c>
      <c r="H1345"/>
      <c r="I1345" t="s">
        <v>7883</v>
      </c>
      <c r="J1345" t="s">
        <v>5686</v>
      </c>
      <c r="K1345" t="s">
        <v>16</v>
      </c>
      <c r="L1345">
        <v>1345</v>
      </c>
      <c r="M1345"/>
      <c r="N1345"/>
      <c r="O1345"/>
      <c r="P1345"/>
      <c r="Q1345"/>
      <c r="R1345"/>
      <c r="S1345"/>
      <c r="T1345"/>
      <c r="U1345">
        <v>3.2000000000000001E-2</v>
      </c>
      <c r="V1345">
        <v>1.0999999999999999E-2</v>
      </c>
      <c r="W1345">
        <v>3.7999999999999999E-2</v>
      </c>
      <c r="X1345">
        <v>7.0000000000000001E-3</v>
      </c>
      <c r="Y1345">
        <v>7.3999999999999996E-2</v>
      </c>
      <c r="Z1345">
        <v>6.5000000000000002E-2</v>
      </c>
      <c r="AA1345">
        <v>6.3E-2</v>
      </c>
      <c r="AB1345">
        <v>44</v>
      </c>
      <c r="AC1345">
        <v>0.04</v>
      </c>
      <c r="AD1345">
        <v>3.2000000000000001E-2</v>
      </c>
      <c r="AE1345">
        <v>7.0000000000000001E-3</v>
      </c>
      <c r="AF1345">
        <v>7.0000000000000001E-3</v>
      </c>
      <c r="AG1345">
        <v>0.126</v>
      </c>
      <c r="AH1345">
        <v>7.0000000000000001E-3</v>
      </c>
      <c r="AI1345">
        <v>6.0000000000000001E-3</v>
      </c>
      <c r="AJ1345">
        <v>4.7E-2</v>
      </c>
      <c r="AK1345">
        <v>4.4999999999999998E-2</v>
      </c>
      <c r="AL1345">
        <v>59</v>
      </c>
      <c r="AM1345">
        <v>30</v>
      </c>
      <c r="AN1345">
        <v>4.0000000000000001E-3</v>
      </c>
      <c r="AO1345">
        <v>0</v>
      </c>
      <c r="AP1345">
        <v>0</v>
      </c>
      <c r="AQ1345">
        <v>0</v>
      </c>
      <c r="AR1345">
        <v>19</v>
      </c>
      <c r="AS1345">
        <v>18</v>
      </c>
      <c r="AT1345">
        <v>0.32200000000000001</v>
      </c>
      <c r="AU1345"/>
      <c r="AV1345"/>
      <c r="AW1345"/>
      <c r="AX1345"/>
      <c r="AY1345"/>
      <c r="AZ1345"/>
      <c r="BA1345"/>
      <c r="BB1345"/>
      <c r="BC1345"/>
      <c r="BD1345"/>
      <c r="BE1345"/>
      <c r="BF1345"/>
      <c r="BG1345"/>
      <c r="BH1345"/>
      <c r="BI1345"/>
      <c r="BJ1345"/>
    </row>
    <row r="1346" spans="1:62" s="2" customFormat="1">
      <c r="A1346" t="s">
        <v>7884</v>
      </c>
      <c r="B1346">
        <v>21305764</v>
      </c>
      <c r="C1346" t="str">
        <f t="shared" si="20"/>
        <v>14.12.2021</v>
      </c>
      <c r="D1346"/>
      <c r="E1346"/>
      <c r="F1346" t="s">
        <v>5692</v>
      </c>
      <c r="G1346">
        <v>1568</v>
      </c>
      <c r="H1346"/>
      <c r="I1346" t="s">
        <v>7885</v>
      </c>
      <c r="J1346" t="s">
        <v>5690</v>
      </c>
      <c r="K1346" t="s">
        <v>19</v>
      </c>
      <c r="L1346">
        <v>165</v>
      </c>
      <c r="M1346"/>
      <c r="N1346"/>
      <c r="O1346"/>
      <c r="P1346"/>
      <c r="Q1346"/>
      <c r="R1346"/>
      <c r="S1346"/>
      <c r="T1346"/>
      <c r="U1346">
        <v>0.06</v>
      </c>
      <c r="V1346">
        <v>0.104</v>
      </c>
      <c r="W1346">
        <v>3.5000000000000003E-2</v>
      </c>
      <c r="X1346">
        <v>2.8000000000000001E-2</v>
      </c>
      <c r="Y1346">
        <v>0.53600000000000003</v>
      </c>
      <c r="Z1346">
        <v>6.0000000000000001E-3</v>
      </c>
      <c r="AA1346">
        <v>5.0000000000000001E-3</v>
      </c>
      <c r="AB1346">
        <v>55</v>
      </c>
      <c r="AC1346">
        <v>0.21099999999999999</v>
      </c>
      <c r="AD1346">
        <v>0.161</v>
      </c>
      <c r="AE1346">
        <v>1.7000000000000001E-2</v>
      </c>
      <c r="AF1346">
        <v>2.9000000000000001E-2</v>
      </c>
      <c r="AG1346">
        <v>0.66</v>
      </c>
      <c r="AH1346">
        <v>8.9999999999999993E-3</v>
      </c>
      <c r="AI1346">
        <v>1.0999999999999999E-2</v>
      </c>
      <c r="AJ1346">
        <v>7.0000000000000001E-3</v>
      </c>
      <c r="AK1346">
        <v>6.0000000000000001E-3</v>
      </c>
      <c r="AL1346">
        <v>70</v>
      </c>
      <c r="AM1346">
        <v>21</v>
      </c>
      <c r="AN1346">
        <v>4.0000000000000001E-3</v>
      </c>
      <c r="AO1346">
        <v>0</v>
      </c>
      <c r="AP1346">
        <v>3.0000000000000001E-3</v>
      </c>
      <c r="AQ1346">
        <v>0</v>
      </c>
      <c r="AR1346">
        <v>0</v>
      </c>
      <c r="AS1346">
        <v>38.823999999999998</v>
      </c>
      <c r="AT1346">
        <v>0</v>
      </c>
      <c r="AU1346">
        <v>0.21199999999999999</v>
      </c>
      <c r="AV1346">
        <v>0.16300000000000001</v>
      </c>
      <c r="AW1346">
        <v>1.4E-2</v>
      </c>
      <c r="AX1346">
        <v>2.8000000000000001E-2</v>
      </c>
      <c r="AY1346">
        <v>0.66600000000000004</v>
      </c>
      <c r="AZ1346">
        <v>6.0000000000000001E-3</v>
      </c>
      <c r="BA1346">
        <v>5.0000000000000001E-3</v>
      </c>
      <c r="BB1346">
        <v>71</v>
      </c>
      <c r="BC1346">
        <v>14</v>
      </c>
      <c r="BD1346">
        <v>0</v>
      </c>
      <c r="BE1346">
        <v>4.0000000000000001E-3</v>
      </c>
      <c r="BF1346">
        <v>0</v>
      </c>
      <c r="BG1346">
        <v>2E-3</v>
      </c>
      <c r="BH1346">
        <v>1.4999999999999999E-2</v>
      </c>
      <c r="BI1346">
        <v>0</v>
      </c>
      <c r="BJ1346">
        <v>1</v>
      </c>
    </row>
    <row r="1347" spans="1:62" s="2" customFormat="1">
      <c r="A1347" t="s">
        <v>7886</v>
      </c>
      <c r="B1347">
        <v>21305765</v>
      </c>
      <c r="C1347" t="str">
        <f t="shared" si="20"/>
        <v>14.12.2021</v>
      </c>
      <c r="D1347"/>
      <c r="E1347" t="s">
        <v>5742</v>
      </c>
      <c r="F1347"/>
      <c r="G1347">
        <v>1570</v>
      </c>
      <c r="H1347" t="s">
        <v>7887</v>
      </c>
      <c r="I1347" t="s">
        <v>7888</v>
      </c>
      <c r="J1347" t="s">
        <v>6652</v>
      </c>
      <c r="K1347" t="s">
        <v>17</v>
      </c>
      <c r="L1347">
        <v>1345</v>
      </c>
      <c r="M1347"/>
      <c r="N1347"/>
      <c r="O1347"/>
      <c r="P1347"/>
      <c r="Q1347">
        <v>6.9000000000000006E-2</v>
      </c>
      <c r="R1347">
        <v>3.9E-2</v>
      </c>
      <c r="S1347">
        <v>2.5000000000000001E-2</v>
      </c>
      <c r="T1347">
        <v>1.2E-2</v>
      </c>
      <c r="U1347">
        <v>3.4000000000000002E-2</v>
      </c>
      <c r="V1347">
        <v>8.0000000000000002E-3</v>
      </c>
      <c r="W1347">
        <v>2.7E-2</v>
      </c>
      <c r="X1347">
        <v>0.01</v>
      </c>
      <c r="Y1347">
        <v>0.11700000000000001</v>
      </c>
      <c r="Z1347">
        <v>7.0000000000000001E-3</v>
      </c>
      <c r="AA1347">
        <v>6.0000000000000001E-3</v>
      </c>
      <c r="AB1347">
        <v>50</v>
      </c>
      <c r="AC1347">
        <v>4.4999999999999998E-2</v>
      </c>
      <c r="AD1347">
        <v>1.2999999999999999E-2</v>
      </c>
      <c r="AE1347">
        <v>7.0000000000000001E-3</v>
      </c>
      <c r="AF1347">
        <v>0.01</v>
      </c>
      <c r="AG1347">
        <v>0.13</v>
      </c>
      <c r="AH1347">
        <v>7.0000000000000001E-3</v>
      </c>
      <c r="AI1347">
        <v>6.0000000000000001E-3</v>
      </c>
      <c r="AJ1347">
        <v>4.4999999999999998E-2</v>
      </c>
      <c r="AK1347">
        <v>4.3999999999999997E-2</v>
      </c>
      <c r="AL1347">
        <v>61</v>
      </c>
      <c r="AM1347">
        <v>17</v>
      </c>
      <c r="AN1347">
        <v>3.0000000000000001E-3</v>
      </c>
      <c r="AO1347">
        <v>0</v>
      </c>
      <c r="AP1347">
        <v>0</v>
      </c>
      <c r="AQ1347">
        <v>0</v>
      </c>
      <c r="AR1347">
        <v>0</v>
      </c>
      <c r="AS1347">
        <v>18.571000000000002</v>
      </c>
      <c r="AT1347">
        <v>0</v>
      </c>
      <c r="AU1347"/>
      <c r="AV1347"/>
      <c r="AW1347"/>
      <c r="AX1347"/>
      <c r="AY1347"/>
      <c r="AZ1347"/>
      <c r="BA1347"/>
      <c r="BB1347"/>
      <c r="BC1347"/>
      <c r="BD1347"/>
      <c r="BE1347"/>
      <c r="BF1347"/>
      <c r="BG1347"/>
      <c r="BH1347"/>
      <c r="BI1347"/>
      <c r="BJ1347"/>
    </row>
    <row r="1348" spans="1:62" s="2" customFormat="1">
      <c r="A1348" t="s">
        <v>7889</v>
      </c>
      <c r="B1348">
        <v>21105606</v>
      </c>
      <c r="C1348" t="str">
        <f t="shared" si="20"/>
        <v>14.12.2021</v>
      </c>
      <c r="D1348" t="s">
        <v>5707</v>
      </c>
      <c r="E1348"/>
      <c r="F1348"/>
      <c r="G1348">
        <v>1579</v>
      </c>
      <c r="H1348" t="s">
        <v>7890</v>
      </c>
      <c r="I1348" t="s">
        <v>7891</v>
      </c>
      <c r="J1348" t="s">
        <v>5654</v>
      </c>
      <c r="K1348" t="s">
        <v>16</v>
      </c>
      <c r="L1348">
        <v>1345</v>
      </c>
      <c r="M1348">
        <v>7.9000000000000001E-2</v>
      </c>
      <c r="N1348">
        <v>3.5000000000000003E-2</v>
      </c>
      <c r="O1348">
        <v>2.5999999999999999E-2</v>
      </c>
      <c r="P1348">
        <v>2.9000000000000001E-2</v>
      </c>
      <c r="Q1348"/>
      <c r="R1348"/>
      <c r="S1348"/>
      <c r="T1348"/>
      <c r="U1348">
        <v>3.5000000000000003E-2</v>
      </c>
      <c r="V1348">
        <v>1E-3</v>
      </c>
      <c r="W1348">
        <v>3.3000000000000002E-2</v>
      </c>
      <c r="X1348">
        <v>1.9E-2</v>
      </c>
      <c r="Y1348">
        <v>7.8E-2</v>
      </c>
      <c r="Z1348">
        <v>3.0000000000000001E-3</v>
      </c>
      <c r="AA1348">
        <v>2E-3</v>
      </c>
      <c r="AB1348">
        <v>44</v>
      </c>
      <c r="AC1348">
        <v>4.4999999999999998E-2</v>
      </c>
      <c r="AD1348">
        <v>1.4E-2</v>
      </c>
      <c r="AE1348">
        <v>6.0000000000000001E-3</v>
      </c>
      <c r="AF1348">
        <v>1.7999999999999999E-2</v>
      </c>
      <c r="AG1348">
        <v>0.123</v>
      </c>
      <c r="AH1348">
        <v>6.0000000000000001E-3</v>
      </c>
      <c r="AI1348">
        <v>7.0000000000000001E-3</v>
      </c>
      <c r="AJ1348">
        <v>4.2000000000000003E-2</v>
      </c>
      <c r="AK1348">
        <v>0.04</v>
      </c>
      <c r="AL1348">
        <v>59</v>
      </c>
      <c r="AM1348">
        <v>18</v>
      </c>
      <c r="AN1348">
        <v>3.0000000000000001E-3</v>
      </c>
      <c r="AO1348">
        <v>0</v>
      </c>
      <c r="AP1348">
        <v>0</v>
      </c>
      <c r="AQ1348">
        <v>0</v>
      </c>
      <c r="AR1348">
        <v>17</v>
      </c>
      <c r="AS1348">
        <v>20.5</v>
      </c>
      <c r="AT1348">
        <v>0.28799999999999998</v>
      </c>
      <c r="AU1348"/>
      <c r="AV1348"/>
      <c r="AW1348"/>
      <c r="AX1348"/>
      <c r="AY1348"/>
      <c r="AZ1348"/>
      <c r="BA1348"/>
      <c r="BB1348"/>
      <c r="BC1348"/>
      <c r="BD1348"/>
      <c r="BE1348"/>
      <c r="BF1348"/>
      <c r="BG1348"/>
      <c r="BH1348"/>
      <c r="BI1348"/>
      <c r="BJ1348"/>
    </row>
    <row r="1349" spans="1:62" s="2" customFormat="1">
      <c r="A1349" t="s">
        <v>7892</v>
      </c>
      <c r="B1349">
        <v>21105605</v>
      </c>
      <c r="C1349" t="str">
        <f t="shared" ref="C1349:C1412" si="21">LEFT(A1349,10)</f>
        <v>14.12.2021</v>
      </c>
      <c r="D1349"/>
      <c r="E1349"/>
      <c r="F1349" t="s">
        <v>5703</v>
      </c>
      <c r="G1349">
        <v>1564</v>
      </c>
      <c r="H1349"/>
      <c r="I1349" t="s">
        <v>7893</v>
      </c>
      <c r="J1349" t="s">
        <v>5694</v>
      </c>
      <c r="K1349" t="s">
        <v>19</v>
      </c>
      <c r="L1349">
        <v>165</v>
      </c>
      <c r="M1349">
        <v>7.0999999999999994E-2</v>
      </c>
      <c r="N1349">
        <v>0.04</v>
      </c>
      <c r="O1349">
        <v>1.7000000000000001E-2</v>
      </c>
      <c r="P1349">
        <v>2.5999999999999999E-2</v>
      </c>
      <c r="Q1349"/>
      <c r="R1349"/>
      <c r="S1349"/>
      <c r="T1349"/>
      <c r="U1349">
        <v>5.1999999999999998E-2</v>
      </c>
      <c r="V1349">
        <v>6.8000000000000005E-2</v>
      </c>
      <c r="W1349">
        <v>3.2000000000000001E-2</v>
      </c>
      <c r="X1349">
        <v>1.4999999999999999E-2</v>
      </c>
      <c r="Y1349">
        <v>0.38700000000000001</v>
      </c>
      <c r="Z1349">
        <v>1.2999999999999999E-2</v>
      </c>
      <c r="AA1349">
        <v>1.0999999999999999E-2</v>
      </c>
      <c r="AB1349">
        <v>40</v>
      </c>
      <c r="AC1349">
        <v>0.21099999999999999</v>
      </c>
      <c r="AD1349">
        <v>0.19600000000000001</v>
      </c>
      <c r="AE1349">
        <v>6.0000000000000001E-3</v>
      </c>
      <c r="AF1349">
        <v>1.6E-2</v>
      </c>
      <c r="AG1349">
        <v>0.65</v>
      </c>
      <c r="AH1349">
        <v>7.0000000000000001E-3</v>
      </c>
      <c r="AI1349">
        <v>0.01</v>
      </c>
      <c r="AJ1349">
        <v>8.0000000000000002E-3</v>
      </c>
      <c r="AK1349">
        <v>7.0000000000000001E-3</v>
      </c>
      <c r="AL1349">
        <v>57</v>
      </c>
      <c r="AM1349">
        <v>18</v>
      </c>
      <c r="AN1349">
        <v>2E-3</v>
      </c>
      <c r="AO1349">
        <v>0</v>
      </c>
      <c r="AP1349">
        <v>2E-3</v>
      </c>
      <c r="AQ1349">
        <v>0</v>
      </c>
      <c r="AR1349">
        <v>0</v>
      </c>
      <c r="AS1349">
        <v>108.333</v>
      </c>
      <c r="AT1349">
        <v>0</v>
      </c>
      <c r="AU1349"/>
      <c r="AV1349"/>
      <c r="AW1349"/>
      <c r="AX1349"/>
      <c r="AY1349"/>
      <c r="AZ1349"/>
      <c r="BA1349"/>
      <c r="BB1349"/>
      <c r="BC1349"/>
      <c r="BD1349"/>
      <c r="BE1349"/>
      <c r="BF1349"/>
      <c r="BG1349"/>
      <c r="BH1349"/>
      <c r="BI1349"/>
      <c r="BJ1349"/>
    </row>
    <row r="1350" spans="1:62" s="2" customFormat="1">
      <c r="A1350" t="s">
        <v>7894</v>
      </c>
      <c r="B1350">
        <v>21305766</v>
      </c>
      <c r="C1350" t="str">
        <f t="shared" si="21"/>
        <v>14.12.2021</v>
      </c>
      <c r="D1350"/>
      <c r="E1350" t="s">
        <v>5750</v>
      </c>
      <c r="F1350"/>
      <c r="G1350">
        <v>1571</v>
      </c>
      <c r="H1350"/>
      <c r="I1350" t="s">
        <v>7895</v>
      </c>
      <c r="J1350" t="s">
        <v>6500</v>
      </c>
      <c r="K1350" t="s">
        <v>17</v>
      </c>
      <c r="L1350">
        <v>1330</v>
      </c>
      <c r="M1350">
        <v>4.1000000000000002E-2</v>
      </c>
      <c r="N1350">
        <v>2.4E-2</v>
      </c>
      <c r="O1350">
        <v>1.4999999999999999E-2</v>
      </c>
      <c r="P1350">
        <v>1.4E-2</v>
      </c>
      <c r="Q1350"/>
      <c r="R1350"/>
      <c r="S1350"/>
      <c r="T1350"/>
      <c r="U1350">
        <v>2.5000000000000001E-2</v>
      </c>
      <c r="V1350">
        <v>2E-3</v>
      </c>
      <c r="W1350">
        <v>2.3E-2</v>
      </c>
      <c r="X1350">
        <v>8.0000000000000002E-3</v>
      </c>
      <c r="Y1350">
        <v>0.11899999999999999</v>
      </c>
      <c r="Z1350">
        <v>1.7000000000000001E-2</v>
      </c>
      <c r="AA1350">
        <v>1.4999999999999999E-2</v>
      </c>
      <c r="AB1350">
        <v>60</v>
      </c>
      <c r="AC1350">
        <v>3.4000000000000002E-2</v>
      </c>
      <c r="AD1350">
        <v>1.2E-2</v>
      </c>
      <c r="AE1350">
        <v>6.0000000000000001E-3</v>
      </c>
      <c r="AF1350">
        <v>8.0000000000000002E-3</v>
      </c>
      <c r="AG1350">
        <v>0.13600000000000001</v>
      </c>
      <c r="AH1350">
        <v>8.9999999999999993E-3</v>
      </c>
      <c r="AI1350">
        <v>5.0000000000000001E-3</v>
      </c>
      <c r="AJ1350">
        <v>3.1E-2</v>
      </c>
      <c r="AK1350">
        <v>0.03</v>
      </c>
      <c r="AL1350">
        <v>74</v>
      </c>
      <c r="AM1350">
        <v>26</v>
      </c>
      <c r="AN1350">
        <v>4.0000000000000001E-3</v>
      </c>
      <c r="AO1350">
        <v>0</v>
      </c>
      <c r="AP1350">
        <v>0</v>
      </c>
      <c r="AQ1350">
        <v>0</v>
      </c>
      <c r="AR1350">
        <v>0</v>
      </c>
      <c r="AS1350">
        <v>22.667000000000002</v>
      </c>
      <c r="AT1350">
        <v>0</v>
      </c>
      <c r="AU1350"/>
      <c r="AV1350"/>
      <c r="AW1350"/>
      <c r="AX1350"/>
      <c r="AY1350"/>
      <c r="AZ1350"/>
      <c r="BA1350"/>
      <c r="BB1350"/>
      <c r="BC1350"/>
      <c r="BD1350"/>
      <c r="BE1350"/>
      <c r="BF1350"/>
      <c r="BG1350"/>
      <c r="BH1350"/>
      <c r="BI1350"/>
      <c r="BJ1350"/>
    </row>
    <row r="1351" spans="1:62" s="2" customFormat="1">
      <c r="A1351" t="s">
        <v>7896</v>
      </c>
      <c r="B1351">
        <v>21205483</v>
      </c>
      <c r="C1351" t="str">
        <f t="shared" si="21"/>
        <v>14.12.2021</v>
      </c>
      <c r="D1351" t="s">
        <v>5713</v>
      </c>
      <c r="E1351"/>
      <c r="F1351"/>
      <c r="G1351">
        <v>1565</v>
      </c>
      <c r="H1351"/>
      <c r="I1351" t="s">
        <v>7897</v>
      </c>
      <c r="J1351" t="s">
        <v>5658</v>
      </c>
      <c r="K1351" t="s">
        <v>16</v>
      </c>
      <c r="L1351">
        <v>1345</v>
      </c>
      <c r="M1351"/>
      <c r="N1351"/>
      <c r="O1351"/>
      <c r="P1351"/>
      <c r="Q1351"/>
      <c r="R1351"/>
      <c r="S1351"/>
      <c r="T1351"/>
      <c r="U1351">
        <v>3.7999999999999999E-2</v>
      </c>
      <c r="V1351">
        <v>8.0000000000000002E-3</v>
      </c>
      <c r="W1351">
        <v>3.7999999999999999E-2</v>
      </c>
      <c r="X1351">
        <v>8.9999999999999993E-3</v>
      </c>
      <c r="Y1351">
        <v>7.4999999999999997E-2</v>
      </c>
      <c r="Z1351">
        <v>3.7999999999999999E-2</v>
      </c>
      <c r="AA1351">
        <v>3.5999999999999997E-2</v>
      </c>
      <c r="AB1351">
        <v>40</v>
      </c>
      <c r="AC1351">
        <v>4.8000000000000001E-2</v>
      </c>
      <c r="AD1351">
        <v>2.9000000000000001E-2</v>
      </c>
      <c r="AE1351">
        <v>6.0000000000000001E-3</v>
      </c>
      <c r="AF1351">
        <v>8.0000000000000002E-3</v>
      </c>
      <c r="AG1351">
        <v>0.13300000000000001</v>
      </c>
      <c r="AH1351">
        <v>6.0000000000000001E-3</v>
      </c>
      <c r="AI1351">
        <v>7.0000000000000001E-3</v>
      </c>
      <c r="AJ1351">
        <v>3.6999999999999998E-2</v>
      </c>
      <c r="AK1351">
        <v>3.5999999999999997E-2</v>
      </c>
      <c r="AL1351">
        <v>60</v>
      </c>
      <c r="AM1351">
        <v>32</v>
      </c>
      <c r="AN1351">
        <v>3.0000000000000001E-3</v>
      </c>
      <c r="AO1351">
        <v>0</v>
      </c>
      <c r="AP1351">
        <v>0</v>
      </c>
      <c r="AQ1351">
        <v>0</v>
      </c>
      <c r="AR1351">
        <v>19</v>
      </c>
      <c r="AS1351">
        <v>22.167000000000002</v>
      </c>
      <c r="AT1351">
        <v>0.317</v>
      </c>
      <c r="AU1351"/>
      <c r="AV1351"/>
      <c r="AW1351"/>
      <c r="AX1351"/>
      <c r="AY1351"/>
      <c r="AZ1351"/>
      <c r="BA1351"/>
      <c r="BB1351"/>
      <c r="BC1351"/>
      <c r="BD1351"/>
      <c r="BE1351"/>
      <c r="BF1351"/>
      <c r="BG1351"/>
      <c r="BH1351"/>
      <c r="BI1351"/>
      <c r="BJ1351"/>
    </row>
    <row r="1352" spans="1:62" s="2" customFormat="1">
      <c r="A1352" t="s">
        <v>7898</v>
      </c>
      <c r="B1352">
        <v>21105607</v>
      </c>
      <c r="C1352" t="str">
        <f t="shared" si="21"/>
        <v>14.12.2021</v>
      </c>
      <c r="D1352"/>
      <c r="E1352"/>
      <c r="F1352" t="s">
        <v>5717</v>
      </c>
      <c r="G1352">
        <v>1568</v>
      </c>
      <c r="H1352"/>
      <c r="I1352" t="s">
        <v>7899</v>
      </c>
      <c r="J1352" t="s">
        <v>5674</v>
      </c>
      <c r="K1352" t="s">
        <v>19</v>
      </c>
      <c r="L1352">
        <v>165</v>
      </c>
      <c r="M1352"/>
      <c r="N1352"/>
      <c r="O1352"/>
      <c r="P1352"/>
      <c r="Q1352">
        <v>5.3999999999999999E-2</v>
      </c>
      <c r="R1352">
        <v>2.4E-2</v>
      </c>
      <c r="S1352">
        <v>0.02</v>
      </c>
      <c r="T1352">
        <v>2.8000000000000001E-2</v>
      </c>
      <c r="U1352">
        <v>5.2999999999999999E-2</v>
      </c>
      <c r="V1352">
        <v>0.106</v>
      </c>
      <c r="W1352">
        <v>2.5000000000000001E-2</v>
      </c>
      <c r="X1352">
        <v>0.01</v>
      </c>
      <c r="Y1352">
        <v>0.53600000000000003</v>
      </c>
      <c r="Z1352">
        <v>8.0000000000000002E-3</v>
      </c>
      <c r="AA1352">
        <v>5.0000000000000001E-3</v>
      </c>
      <c r="AB1352">
        <v>53</v>
      </c>
      <c r="AC1352">
        <v>0.21</v>
      </c>
      <c r="AD1352">
        <v>0.16400000000000001</v>
      </c>
      <c r="AE1352">
        <v>1.4999999999999999E-2</v>
      </c>
      <c r="AF1352">
        <v>0.01</v>
      </c>
      <c r="AG1352">
        <v>0.65</v>
      </c>
      <c r="AH1352">
        <v>7.0000000000000001E-3</v>
      </c>
      <c r="AI1352">
        <v>8.9999999999999993E-3</v>
      </c>
      <c r="AJ1352">
        <v>6.0000000000000001E-3</v>
      </c>
      <c r="AK1352">
        <v>5.0000000000000001E-3</v>
      </c>
      <c r="AL1352">
        <v>67</v>
      </c>
      <c r="AM1352">
        <v>15</v>
      </c>
      <c r="AN1352">
        <v>3.0000000000000001E-3</v>
      </c>
      <c r="AO1352">
        <v>0</v>
      </c>
      <c r="AP1352">
        <v>3.0000000000000001E-3</v>
      </c>
      <c r="AQ1352">
        <v>0</v>
      </c>
      <c r="AR1352">
        <v>0</v>
      </c>
      <c r="AS1352">
        <v>43.332999999999998</v>
      </c>
      <c r="AT1352">
        <v>0</v>
      </c>
      <c r="AU1352">
        <v>0.20799999999999999</v>
      </c>
      <c r="AV1352">
        <v>0.16600000000000001</v>
      </c>
      <c r="AW1352">
        <v>1.2999999999999999E-2</v>
      </c>
      <c r="AX1352">
        <v>1.0999999999999999E-2</v>
      </c>
      <c r="AY1352">
        <v>0.66500000000000004</v>
      </c>
      <c r="AZ1352">
        <v>6.0000000000000001E-3</v>
      </c>
      <c r="BA1352">
        <v>5.0000000000000001E-3</v>
      </c>
      <c r="BB1352">
        <v>68</v>
      </c>
      <c r="BC1352">
        <v>10</v>
      </c>
      <c r="BD1352">
        <v>0</v>
      </c>
      <c r="BE1352">
        <v>3.0000000000000001E-3</v>
      </c>
      <c r="BF1352">
        <v>0</v>
      </c>
      <c r="BG1352">
        <v>4.0000000000000001E-3</v>
      </c>
      <c r="BH1352">
        <v>1.4999999999999999E-2</v>
      </c>
      <c r="BI1352">
        <v>0</v>
      </c>
      <c r="BJ1352">
        <v>1</v>
      </c>
    </row>
    <row r="1353" spans="1:62" s="2" customFormat="1">
      <c r="A1353" t="s">
        <v>7900</v>
      </c>
      <c r="B1353">
        <v>21305767</v>
      </c>
      <c r="C1353" t="str">
        <f t="shared" si="21"/>
        <v>14.12.2021</v>
      </c>
      <c r="D1353"/>
      <c r="E1353" t="s">
        <v>5798</v>
      </c>
      <c r="F1353"/>
      <c r="G1353">
        <v>1573</v>
      </c>
      <c r="H1353"/>
      <c r="I1353" t="s">
        <v>7901</v>
      </c>
      <c r="J1353" t="s">
        <v>5705</v>
      </c>
      <c r="K1353" t="s">
        <v>17</v>
      </c>
      <c r="L1353">
        <v>1330</v>
      </c>
      <c r="M1353"/>
      <c r="N1353"/>
      <c r="O1353"/>
      <c r="P1353"/>
      <c r="Q1353">
        <v>7.0999999999999994E-2</v>
      </c>
      <c r="R1353">
        <v>4.1000000000000002E-2</v>
      </c>
      <c r="S1353">
        <v>2.1999999999999999E-2</v>
      </c>
      <c r="T1353">
        <v>0.02</v>
      </c>
      <c r="U1353">
        <v>2.7E-2</v>
      </c>
      <c r="V1353">
        <v>4.0000000000000001E-3</v>
      </c>
      <c r="W1353">
        <v>3.2000000000000001E-2</v>
      </c>
      <c r="X1353">
        <v>0.01</v>
      </c>
      <c r="Y1353">
        <v>7.9000000000000001E-2</v>
      </c>
      <c r="Z1353">
        <v>4.3999999999999997E-2</v>
      </c>
      <c r="AA1353">
        <v>0.04</v>
      </c>
      <c r="AB1353">
        <v>60</v>
      </c>
      <c r="AC1353">
        <v>4.3999999999999997E-2</v>
      </c>
      <c r="AD1353">
        <v>1.6E-2</v>
      </c>
      <c r="AE1353">
        <v>6.0000000000000001E-3</v>
      </c>
      <c r="AF1353">
        <v>1.0999999999999999E-2</v>
      </c>
      <c r="AG1353">
        <v>0.13700000000000001</v>
      </c>
      <c r="AH1353">
        <v>7.0000000000000001E-3</v>
      </c>
      <c r="AI1353">
        <v>7.0000000000000001E-3</v>
      </c>
      <c r="AJ1353">
        <v>3.6999999999999998E-2</v>
      </c>
      <c r="AK1353">
        <v>3.5000000000000003E-2</v>
      </c>
      <c r="AL1353">
        <v>75</v>
      </c>
      <c r="AM1353">
        <v>34</v>
      </c>
      <c r="AN1353">
        <v>4.0000000000000001E-3</v>
      </c>
      <c r="AO1353">
        <v>0</v>
      </c>
      <c r="AP1353">
        <v>0</v>
      </c>
      <c r="AQ1353">
        <v>0</v>
      </c>
      <c r="AR1353">
        <v>0</v>
      </c>
      <c r="AS1353">
        <v>22.832999999999998</v>
      </c>
      <c r="AT1353">
        <v>0</v>
      </c>
      <c r="AU1353"/>
      <c r="AV1353"/>
      <c r="AW1353"/>
      <c r="AX1353"/>
      <c r="AY1353"/>
      <c r="AZ1353"/>
      <c r="BA1353"/>
      <c r="BB1353"/>
      <c r="BC1353"/>
      <c r="BD1353"/>
      <c r="BE1353"/>
      <c r="BF1353"/>
      <c r="BG1353"/>
      <c r="BH1353"/>
      <c r="BI1353"/>
      <c r="BJ1353"/>
    </row>
    <row r="1354" spans="1:62" s="2" customFormat="1">
      <c r="A1354" t="s">
        <v>7902</v>
      </c>
      <c r="B1354">
        <v>21205484</v>
      </c>
      <c r="C1354" t="str">
        <f t="shared" si="21"/>
        <v>14.12.2021</v>
      </c>
      <c r="D1354" t="s">
        <v>5656</v>
      </c>
      <c r="E1354"/>
      <c r="F1354"/>
      <c r="G1354">
        <v>0</v>
      </c>
      <c r="H1354"/>
      <c r="I1354" t="s">
        <v>7903</v>
      </c>
      <c r="J1354" t="s">
        <v>5699</v>
      </c>
      <c r="K1354" t="s">
        <v>16</v>
      </c>
      <c r="L1354"/>
      <c r="M1354"/>
      <c r="N1354"/>
      <c r="O1354"/>
      <c r="P1354"/>
      <c r="Q1354"/>
      <c r="R1354"/>
      <c r="S1354"/>
      <c r="T1354"/>
      <c r="U1354">
        <v>3.6999999999999998E-2</v>
      </c>
      <c r="V1354">
        <v>5.0000000000000001E-3</v>
      </c>
      <c r="W1354">
        <v>0.03</v>
      </c>
      <c r="X1354">
        <v>6.0000000000000001E-3</v>
      </c>
      <c r="Y1354">
        <v>7.2999999999999995E-2</v>
      </c>
      <c r="Z1354">
        <v>5.8999999999999997E-2</v>
      </c>
      <c r="AA1354">
        <v>5.6000000000000001E-2</v>
      </c>
      <c r="AB1354">
        <v>54</v>
      </c>
      <c r="AC1354">
        <v>5.1999999999999998E-2</v>
      </c>
      <c r="AD1354">
        <v>2.5000000000000001E-2</v>
      </c>
      <c r="AE1354">
        <v>7.0000000000000001E-3</v>
      </c>
      <c r="AF1354">
        <v>6.0000000000000001E-3</v>
      </c>
      <c r="AG1354">
        <v>0.122</v>
      </c>
      <c r="AH1354">
        <v>6.0000000000000001E-3</v>
      </c>
      <c r="AI1354">
        <v>5.0000000000000001E-3</v>
      </c>
      <c r="AJ1354">
        <v>4.8000000000000001E-2</v>
      </c>
      <c r="AK1354">
        <v>4.7E-2</v>
      </c>
      <c r="AL1354">
        <v>74</v>
      </c>
      <c r="AM1354">
        <v>28</v>
      </c>
      <c r="AN1354">
        <v>3.0000000000000001E-3</v>
      </c>
      <c r="AO1354">
        <v>0</v>
      </c>
      <c r="AP1354">
        <v>0</v>
      </c>
      <c r="AQ1354">
        <v>0</v>
      </c>
      <c r="AR1354">
        <v>18</v>
      </c>
      <c r="AS1354">
        <v>17.428999999999998</v>
      </c>
      <c r="AT1354">
        <v>0.24299999999999999</v>
      </c>
      <c r="AU1354"/>
      <c r="AV1354"/>
      <c r="AW1354"/>
      <c r="AX1354"/>
      <c r="AY1354"/>
      <c r="AZ1354"/>
      <c r="BA1354"/>
      <c r="BB1354"/>
      <c r="BC1354"/>
      <c r="BD1354"/>
      <c r="BE1354"/>
      <c r="BF1354"/>
      <c r="BG1354"/>
      <c r="BH1354"/>
      <c r="BI1354"/>
      <c r="BJ1354"/>
    </row>
    <row r="1355" spans="1:62" s="2" customFormat="1">
      <c r="A1355" t="s">
        <v>7904</v>
      </c>
      <c r="B1355">
        <v>21405697</v>
      </c>
      <c r="C1355" t="str">
        <f t="shared" si="21"/>
        <v>14.12.2021</v>
      </c>
      <c r="D1355"/>
      <c r="E1355"/>
      <c r="F1355" t="s">
        <v>5725</v>
      </c>
      <c r="G1355">
        <v>1568</v>
      </c>
      <c r="H1355" t="s">
        <v>7905</v>
      </c>
      <c r="I1355" t="s">
        <v>7906</v>
      </c>
      <c r="J1355" t="s">
        <v>5662</v>
      </c>
      <c r="K1355" t="s">
        <v>19</v>
      </c>
      <c r="L1355">
        <v>165</v>
      </c>
      <c r="M1355"/>
      <c r="N1355"/>
      <c r="O1355"/>
      <c r="P1355"/>
      <c r="Q1355">
        <v>9.4E-2</v>
      </c>
      <c r="R1355">
        <v>3.7999999999999999E-2</v>
      </c>
      <c r="S1355">
        <v>2.3E-2</v>
      </c>
      <c r="T1355">
        <v>2.3E-2</v>
      </c>
      <c r="U1355">
        <v>7.8E-2</v>
      </c>
      <c r="V1355">
        <v>0.124</v>
      </c>
      <c r="W1355">
        <v>2.3E-2</v>
      </c>
      <c r="X1355">
        <v>1.6E-2</v>
      </c>
      <c r="Y1355">
        <v>0.56499999999999995</v>
      </c>
      <c r="Z1355">
        <v>6.0000000000000001E-3</v>
      </c>
      <c r="AA1355">
        <v>5.0000000000000001E-3</v>
      </c>
      <c r="AB1355">
        <v>57</v>
      </c>
      <c r="AC1355">
        <v>0.2</v>
      </c>
      <c r="AD1355">
        <v>0.156</v>
      </c>
      <c r="AE1355">
        <v>1.2999999999999999E-2</v>
      </c>
      <c r="AF1355">
        <v>1.6E-2</v>
      </c>
      <c r="AG1355">
        <v>0.65700000000000003</v>
      </c>
      <c r="AH1355">
        <v>8.0000000000000002E-3</v>
      </c>
      <c r="AI1355">
        <v>0.01</v>
      </c>
      <c r="AJ1355">
        <v>7.0000000000000001E-3</v>
      </c>
      <c r="AK1355">
        <v>6.0000000000000001E-3</v>
      </c>
      <c r="AL1355">
        <v>61</v>
      </c>
      <c r="AM1355">
        <v>15</v>
      </c>
      <c r="AN1355">
        <v>4.0000000000000001E-3</v>
      </c>
      <c r="AO1355">
        <v>0</v>
      </c>
      <c r="AP1355">
        <v>3.0000000000000001E-3</v>
      </c>
      <c r="AQ1355">
        <v>0</v>
      </c>
      <c r="AR1355">
        <v>0</v>
      </c>
      <c r="AS1355">
        <v>50.537999999999997</v>
      </c>
      <c r="AT1355">
        <v>0</v>
      </c>
      <c r="AU1355">
        <v>0.2</v>
      </c>
      <c r="AV1355">
        <v>0.159</v>
      </c>
      <c r="AW1355">
        <v>1.2E-2</v>
      </c>
      <c r="AX1355">
        <v>1.6E-2</v>
      </c>
      <c r="AY1355">
        <v>0.65</v>
      </c>
      <c r="AZ1355">
        <v>6.0000000000000001E-3</v>
      </c>
      <c r="BA1355">
        <v>5.0000000000000001E-3</v>
      </c>
      <c r="BB1355">
        <v>69</v>
      </c>
      <c r="BC1355">
        <v>13</v>
      </c>
      <c r="BD1355">
        <v>0</v>
      </c>
      <c r="BE1355">
        <v>4.0000000000000001E-3</v>
      </c>
      <c r="BF1355">
        <v>0</v>
      </c>
      <c r="BG1355">
        <v>2E-3</v>
      </c>
      <c r="BH1355">
        <v>1.4E-2</v>
      </c>
      <c r="BI1355">
        <v>0</v>
      </c>
      <c r="BJ1355">
        <v>8</v>
      </c>
    </row>
    <row r="1356" spans="1:62" s="2" customFormat="1">
      <c r="A1356" t="s">
        <v>7907</v>
      </c>
      <c r="B1356">
        <v>21405698</v>
      </c>
      <c r="C1356" t="str">
        <f t="shared" si="21"/>
        <v>14.12.2021</v>
      </c>
      <c r="D1356"/>
      <c r="E1356" t="s">
        <v>5806</v>
      </c>
      <c r="F1356"/>
      <c r="G1356">
        <v>1569</v>
      </c>
      <c r="H1356"/>
      <c r="I1356" t="s">
        <v>7908</v>
      </c>
      <c r="J1356" t="s">
        <v>6090</v>
      </c>
      <c r="K1356" t="s">
        <v>17</v>
      </c>
      <c r="L1356"/>
      <c r="M1356"/>
      <c r="N1356"/>
      <c r="O1356"/>
      <c r="P1356"/>
      <c r="Q1356">
        <v>0.156</v>
      </c>
      <c r="R1356">
        <v>3.5999999999999997E-2</v>
      </c>
      <c r="S1356">
        <v>1.6E-2</v>
      </c>
      <c r="T1356">
        <v>1.7999999999999999E-2</v>
      </c>
      <c r="U1356">
        <v>3.6999999999999998E-2</v>
      </c>
      <c r="V1356">
        <v>3.0000000000000001E-3</v>
      </c>
      <c r="W1356">
        <v>4.2000000000000003E-2</v>
      </c>
      <c r="X1356">
        <v>7.0000000000000001E-3</v>
      </c>
      <c r="Y1356">
        <v>8.3000000000000004E-2</v>
      </c>
      <c r="Z1356">
        <v>8.4000000000000005E-2</v>
      </c>
      <c r="AA1356">
        <v>8.2000000000000003E-2</v>
      </c>
      <c r="AB1356">
        <v>55</v>
      </c>
      <c r="AC1356">
        <v>4.7E-2</v>
      </c>
      <c r="AD1356">
        <v>2.3E-2</v>
      </c>
      <c r="AE1356">
        <v>6.0000000000000001E-3</v>
      </c>
      <c r="AF1356">
        <v>8.0000000000000002E-3</v>
      </c>
      <c r="AG1356">
        <v>0.107</v>
      </c>
      <c r="AH1356">
        <v>7.0000000000000001E-3</v>
      </c>
      <c r="AI1356">
        <v>7.0000000000000001E-3</v>
      </c>
      <c r="AJ1356">
        <v>3.3000000000000002E-2</v>
      </c>
      <c r="AK1356">
        <v>3.2000000000000001E-2</v>
      </c>
      <c r="AL1356">
        <v>63</v>
      </c>
      <c r="AM1356">
        <v>19</v>
      </c>
      <c r="AN1356">
        <v>4.0000000000000001E-3</v>
      </c>
      <c r="AO1356">
        <v>0</v>
      </c>
      <c r="AP1356">
        <v>0</v>
      </c>
      <c r="AQ1356">
        <v>0</v>
      </c>
      <c r="AR1356">
        <v>0</v>
      </c>
      <c r="AS1356">
        <v>17.832999999999998</v>
      </c>
      <c r="AT1356">
        <v>0</v>
      </c>
      <c r="AU1356"/>
      <c r="AV1356"/>
      <c r="AW1356"/>
      <c r="AX1356"/>
      <c r="AY1356"/>
      <c r="AZ1356"/>
      <c r="BA1356"/>
      <c r="BB1356"/>
      <c r="BC1356"/>
      <c r="BD1356"/>
      <c r="BE1356"/>
      <c r="BF1356"/>
      <c r="BG1356"/>
      <c r="BH1356"/>
      <c r="BI1356"/>
      <c r="BJ1356"/>
    </row>
    <row r="1357" spans="1:62" s="2" customFormat="1">
      <c r="A1357" t="s">
        <v>7909</v>
      </c>
      <c r="B1357">
        <v>21205485</v>
      </c>
      <c r="C1357" t="str">
        <f t="shared" si="21"/>
        <v>14.12.2021</v>
      </c>
      <c r="D1357" t="s">
        <v>5668</v>
      </c>
      <c r="E1357"/>
      <c r="F1357"/>
      <c r="G1357">
        <v>1588</v>
      </c>
      <c r="H1357"/>
      <c r="I1357" t="s">
        <v>7910</v>
      </c>
      <c r="J1357" t="s">
        <v>5654</v>
      </c>
      <c r="K1357" t="s">
        <v>16</v>
      </c>
      <c r="L1357"/>
      <c r="M1357"/>
      <c r="N1357"/>
      <c r="O1357"/>
      <c r="P1357"/>
      <c r="Q1357"/>
      <c r="R1357"/>
      <c r="S1357"/>
      <c r="T1357"/>
      <c r="U1357">
        <v>3.1E-2</v>
      </c>
      <c r="V1357">
        <v>1E-3</v>
      </c>
      <c r="W1357">
        <v>2.5999999999999999E-2</v>
      </c>
      <c r="X1357">
        <v>6.0000000000000001E-3</v>
      </c>
      <c r="Y1357">
        <v>6.5000000000000002E-2</v>
      </c>
      <c r="Z1357">
        <v>7.6999999999999999E-2</v>
      </c>
      <c r="AA1357">
        <v>7.4999999999999997E-2</v>
      </c>
      <c r="AB1357">
        <v>55</v>
      </c>
      <c r="AC1357">
        <v>4.1000000000000002E-2</v>
      </c>
      <c r="AD1357">
        <v>8.9999999999999993E-3</v>
      </c>
      <c r="AE1357">
        <v>7.0000000000000001E-3</v>
      </c>
      <c r="AF1357">
        <v>8.0000000000000002E-3</v>
      </c>
      <c r="AG1357">
        <v>0.13</v>
      </c>
      <c r="AH1357">
        <v>6.0000000000000001E-3</v>
      </c>
      <c r="AI1357">
        <v>8.0000000000000002E-3</v>
      </c>
      <c r="AJ1357">
        <v>5.8000000000000003E-2</v>
      </c>
      <c r="AK1357">
        <v>5.6000000000000001E-2</v>
      </c>
      <c r="AL1357">
        <v>65</v>
      </c>
      <c r="AM1357">
        <v>20</v>
      </c>
      <c r="AN1357">
        <v>3.0000000000000001E-3</v>
      </c>
      <c r="AO1357">
        <v>0</v>
      </c>
      <c r="AP1357">
        <v>0</v>
      </c>
      <c r="AQ1357">
        <v>0</v>
      </c>
      <c r="AR1357">
        <v>20</v>
      </c>
      <c r="AS1357">
        <v>18.571000000000002</v>
      </c>
      <c r="AT1357">
        <v>0.308</v>
      </c>
      <c r="AU1357"/>
      <c r="AV1357"/>
      <c r="AW1357"/>
      <c r="AX1357"/>
      <c r="AY1357"/>
      <c r="AZ1357"/>
      <c r="BA1357"/>
      <c r="BB1357"/>
      <c r="BC1357"/>
      <c r="BD1357"/>
      <c r="BE1357"/>
      <c r="BF1357"/>
      <c r="BG1357"/>
      <c r="BH1357"/>
      <c r="BI1357"/>
      <c r="BJ1357"/>
    </row>
    <row r="1358" spans="1:62" s="2" customFormat="1">
      <c r="A1358" t="s">
        <v>7911</v>
      </c>
      <c r="B1358">
        <v>21105608</v>
      </c>
      <c r="C1358" t="str">
        <f t="shared" si="21"/>
        <v>14.12.2021</v>
      </c>
      <c r="D1358"/>
      <c r="E1358"/>
      <c r="F1358" t="s">
        <v>5733</v>
      </c>
      <c r="G1358">
        <v>1564</v>
      </c>
      <c r="H1358"/>
      <c r="I1358" t="s">
        <v>7912</v>
      </c>
      <c r="J1358" t="s">
        <v>5686</v>
      </c>
      <c r="K1358" t="s">
        <v>19</v>
      </c>
      <c r="L1358">
        <v>165</v>
      </c>
      <c r="M1358"/>
      <c r="N1358"/>
      <c r="O1358"/>
      <c r="P1358"/>
      <c r="Q1358">
        <v>0.10299999999999999</v>
      </c>
      <c r="R1358">
        <v>2.3E-2</v>
      </c>
      <c r="S1358">
        <v>1.4999999999999999E-2</v>
      </c>
      <c r="T1358">
        <v>1.4E-2</v>
      </c>
      <c r="U1358">
        <v>6.4000000000000001E-2</v>
      </c>
      <c r="V1358">
        <v>3.1E-2</v>
      </c>
      <c r="W1358">
        <v>2.9000000000000001E-2</v>
      </c>
      <c r="X1358">
        <v>8.9999999999999993E-3</v>
      </c>
      <c r="Y1358">
        <v>0.38700000000000001</v>
      </c>
      <c r="Z1358">
        <v>6.0000000000000001E-3</v>
      </c>
      <c r="AA1358">
        <v>3.0000000000000001E-3</v>
      </c>
      <c r="AB1358">
        <v>49</v>
      </c>
      <c r="AC1358">
        <v>0.222</v>
      </c>
      <c r="AD1358">
        <v>0.17599999999999999</v>
      </c>
      <c r="AE1358">
        <v>1.6E-2</v>
      </c>
      <c r="AF1358">
        <v>0.01</v>
      </c>
      <c r="AG1358">
        <v>0.66700000000000004</v>
      </c>
      <c r="AH1358">
        <v>0.01</v>
      </c>
      <c r="AI1358">
        <v>0.01</v>
      </c>
      <c r="AJ1358">
        <v>7.0000000000000001E-3</v>
      </c>
      <c r="AK1358">
        <v>6.0000000000000001E-3</v>
      </c>
      <c r="AL1358">
        <v>63</v>
      </c>
      <c r="AM1358">
        <v>20</v>
      </c>
      <c r="AN1358">
        <v>4.0000000000000001E-3</v>
      </c>
      <c r="AO1358">
        <v>0</v>
      </c>
      <c r="AP1358">
        <v>3.0000000000000001E-3</v>
      </c>
      <c r="AQ1358">
        <v>0</v>
      </c>
      <c r="AR1358">
        <v>0</v>
      </c>
      <c r="AS1358">
        <v>41.688000000000002</v>
      </c>
      <c r="AT1358">
        <v>0</v>
      </c>
      <c r="AU1358"/>
      <c r="AV1358"/>
      <c r="AW1358"/>
      <c r="AX1358"/>
      <c r="AY1358"/>
      <c r="AZ1358"/>
      <c r="BA1358"/>
      <c r="BB1358"/>
      <c r="BC1358"/>
      <c r="BD1358"/>
      <c r="BE1358"/>
      <c r="BF1358"/>
      <c r="BG1358"/>
      <c r="BH1358"/>
      <c r="BI1358"/>
      <c r="BJ1358"/>
    </row>
    <row r="1359" spans="1:62" s="2" customFormat="1">
      <c r="A1359" t="s">
        <v>7913</v>
      </c>
      <c r="B1359">
        <v>21405699</v>
      </c>
      <c r="C1359" t="str">
        <f t="shared" si="21"/>
        <v>14.12.2021</v>
      </c>
      <c r="D1359"/>
      <c r="E1359" t="s">
        <v>5815</v>
      </c>
      <c r="F1359"/>
      <c r="G1359">
        <v>1567</v>
      </c>
      <c r="H1359"/>
      <c r="I1359" t="s">
        <v>7914</v>
      </c>
      <c r="J1359" t="s">
        <v>6500</v>
      </c>
      <c r="K1359" t="s">
        <v>17</v>
      </c>
      <c r="L1359"/>
      <c r="M1359"/>
      <c r="N1359"/>
      <c r="O1359"/>
      <c r="P1359"/>
      <c r="Q1359"/>
      <c r="R1359"/>
      <c r="S1359"/>
      <c r="T1359"/>
      <c r="U1359">
        <v>4.3999999999999997E-2</v>
      </c>
      <c r="V1359">
        <v>2E-3</v>
      </c>
      <c r="W1359">
        <v>3.3000000000000002E-2</v>
      </c>
      <c r="X1359">
        <v>5.0000000000000001E-3</v>
      </c>
      <c r="Y1359">
        <v>9.0999999999999998E-2</v>
      </c>
      <c r="Z1359">
        <v>6.2E-2</v>
      </c>
      <c r="AA1359">
        <v>5.8999999999999997E-2</v>
      </c>
      <c r="AB1359">
        <v>53</v>
      </c>
      <c r="AC1359">
        <v>0.05</v>
      </c>
      <c r="AD1359">
        <v>1.6E-2</v>
      </c>
      <c r="AE1359">
        <v>6.0000000000000001E-3</v>
      </c>
      <c r="AF1359">
        <v>7.0000000000000001E-3</v>
      </c>
      <c r="AG1359">
        <v>0.107</v>
      </c>
      <c r="AH1359">
        <v>6.0000000000000001E-3</v>
      </c>
      <c r="AI1359">
        <v>5.0000000000000001E-3</v>
      </c>
      <c r="AJ1359">
        <v>3.5000000000000003E-2</v>
      </c>
      <c r="AK1359">
        <v>3.4000000000000002E-2</v>
      </c>
      <c r="AL1359">
        <v>60</v>
      </c>
      <c r="AM1359">
        <v>18</v>
      </c>
      <c r="AN1359">
        <v>3.0000000000000001E-3</v>
      </c>
      <c r="AO1359">
        <v>0</v>
      </c>
      <c r="AP1359">
        <v>0</v>
      </c>
      <c r="AQ1359">
        <v>0</v>
      </c>
      <c r="AR1359">
        <v>0</v>
      </c>
      <c r="AS1359">
        <v>17.832999999999998</v>
      </c>
      <c r="AT1359">
        <v>0</v>
      </c>
      <c r="AU1359"/>
      <c r="AV1359"/>
      <c r="AW1359"/>
      <c r="AX1359"/>
      <c r="AY1359"/>
      <c r="AZ1359"/>
      <c r="BA1359"/>
      <c r="BB1359"/>
      <c r="BC1359"/>
      <c r="BD1359"/>
      <c r="BE1359"/>
      <c r="BF1359"/>
      <c r="BG1359"/>
      <c r="BH1359"/>
      <c r="BI1359"/>
      <c r="BJ1359"/>
    </row>
    <row r="1360" spans="1:62" s="2" customFormat="1">
      <c r="A1360" t="s">
        <v>7915</v>
      </c>
      <c r="B1360">
        <v>21205486</v>
      </c>
      <c r="C1360" t="str">
        <f t="shared" si="21"/>
        <v>14.12.2021</v>
      </c>
      <c r="D1360"/>
      <c r="E1360" t="s">
        <v>5692</v>
      </c>
      <c r="F1360"/>
      <c r="G1360">
        <v>0</v>
      </c>
      <c r="H1360"/>
      <c r="I1360" t="s">
        <v>7916</v>
      </c>
      <c r="J1360" t="s">
        <v>5694</v>
      </c>
      <c r="K1360" t="s">
        <v>19</v>
      </c>
      <c r="L1360"/>
      <c r="M1360"/>
      <c r="N1360"/>
      <c r="O1360"/>
      <c r="P1360"/>
      <c r="Q1360"/>
      <c r="R1360"/>
      <c r="S1360"/>
      <c r="T1360"/>
      <c r="U1360">
        <v>5.5E-2</v>
      </c>
      <c r="V1360">
        <v>0.109</v>
      </c>
      <c r="W1360">
        <v>2.3E-2</v>
      </c>
      <c r="X1360">
        <v>8.9999999999999993E-3</v>
      </c>
      <c r="Y1360">
        <v>0.46899999999999997</v>
      </c>
      <c r="Z1360">
        <v>5.0000000000000001E-3</v>
      </c>
      <c r="AA1360">
        <v>4.0000000000000001E-3</v>
      </c>
      <c r="AB1360">
        <v>36</v>
      </c>
      <c r="AC1360">
        <v>5.5E-2</v>
      </c>
      <c r="AD1360">
        <v>0.109</v>
      </c>
      <c r="AE1360">
        <v>2.3E-2</v>
      </c>
      <c r="AF1360">
        <v>8.9999999999999993E-3</v>
      </c>
      <c r="AG1360">
        <v>0.46899999999999997</v>
      </c>
      <c r="AH1360">
        <v>8.9999999999999993E-3</v>
      </c>
      <c r="AI1360">
        <v>6.0000000000000001E-3</v>
      </c>
      <c r="AJ1360">
        <v>5.0000000000000001E-3</v>
      </c>
      <c r="AK1360">
        <v>4.0000000000000001E-3</v>
      </c>
      <c r="AL1360">
        <v>36</v>
      </c>
      <c r="AM1360">
        <v>0</v>
      </c>
      <c r="AN1360">
        <v>2E-3</v>
      </c>
      <c r="AO1360">
        <v>0</v>
      </c>
      <c r="AP1360">
        <v>0</v>
      </c>
      <c r="AQ1360">
        <v>0</v>
      </c>
      <c r="AR1360">
        <v>0</v>
      </c>
      <c r="AS1360">
        <v>20.390999999999998</v>
      </c>
      <c r="AT1360">
        <v>0</v>
      </c>
      <c r="AU1360"/>
      <c r="AV1360"/>
      <c r="AW1360"/>
      <c r="AX1360"/>
      <c r="AY1360"/>
      <c r="AZ1360"/>
      <c r="BA1360"/>
      <c r="BB1360"/>
      <c r="BC1360"/>
      <c r="BD1360"/>
      <c r="BE1360"/>
      <c r="BF1360"/>
      <c r="BG1360"/>
      <c r="BH1360"/>
      <c r="BI1360"/>
      <c r="BJ1360"/>
    </row>
    <row r="1361" spans="1:62" s="2" customFormat="1">
      <c r="A1361" t="s">
        <v>7917</v>
      </c>
      <c r="B1361">
        <v>21105609</v>
      </c>
      <c r="C1361" t="str">
        <f t="shared" si="21"/>
        <v>14.12.2021</v>
      </c>
      <c r="D1361" t="s">
        <v>5680</v>
      </c>
      <c r="E1361"/>
      <c r="F1361"/>
      <c r="G1361">
        <v>1566</v>
      </c>
      <c r="H1361"/>
      <c r="I1361" t="s">
        <v>7918</v>
      </c>
      <c r="J1361" t="s">
        <v>6652</v>
      </c>
      <c r="K1361" t="s">
        <v>17</v>
      </c>
      <c r="L1361"/>
      <c r="M1361"/>
      <c r="N1361"/>
      <c r="O1361"/>
      <c r="P1361"/>
      <c r="Q1361">
        <v>0.192</v>
      </c>
      <c r="R1361">
        <v>3.5000000000000003E-2</v>
      </c>
      <c r="S1361">
        <v>1.7999999999999999E-2</v>
      </c>
      <c r="T1361">
        <v>2.9000000000000001E-2</v>
      </c>
      <c r="U1361">
        <v>4.4999999999999998E-2</v>
      </c>
      <c r="V1361">
        <v>3.0000000000000001E-3</v>
      </c>
      <c r="W1361">
        <v>2.5000000000000001E-2</v>
      </c>
      <c r="X1361">
        <v>6.0000000000000001E-3</v>
      </c>
      <c r="Y1361">
        <v>7.2999999999999995E-2</v>
      </c>
      <c r="Z1361">
        <v>5.7000000000000002E-2</v>
      </c>
      <c r="AA1361">
        <v>5.6000000000000001E-2</v>
      </c>
      <c r="AB1361">
        <v>54</v>
      </c>
      <c r="AC1361">
        <v>4.9000000000000002E-2</v>
      </c>
      <c r="AD1361">
        <v>7.0000000000000001E-3</v>
      </c>
      <c r="AE1361">
        <v>7.0000000000000001E-3</v>
      </c>
      <c r="AF1361">
        <v>6.0000000000000001E-3</v>
      </c>
      <c r="AG1361">
        <v>0.10299999999999999</v>
      </c>
      <c r="AH1361">
        <v>8.9999999999999993E-3</v>
      </c>
      <c r="AI1361">
        <v>1.0999999999999999E-2</v>
      </c>
      <c r="AJ1361">
        <v>3.5000000000000003E-2</v>
      </c>
      <c r="AK1361">
        <v>3.4000000000000002E-2</v>
      </c>
      <c r="AL1361">
        <v>69</v>
      </c>
      <c r="AM1361">
        <v>28</v>
      </c>
      <c r="AN1361">
        <v>6.0000000000000001E-3</v>
      </c>
      <c r="AO1361">
        <v>0</v>
      </c>
      <c r="AP1361">
        <v>0</v>
      </c>
      <c r="AQ1361">
        <v>0</v>
      </c>
      <c r="AR1361">
        <v>0</v>
      </c>
      <c r="AS1361">
        <v>14.714</v>
      </c>
      <c r="AT1361">
        <v>0</v>
      </c>
      <c r="AU1361"/>
      <c r="AV1361"/>
      <c r="AW1361"/>
      <c r="AX1361"/>
      <c r="AY1361"/>
      <c r="AZ1361"/>
      <c r="BA1361"/>
      <c r="BB1361"/>
      <c r="BC1361"/>
      <c r="BD1361"/>
      <c r="BE1361"/>
      <c r="BF1361"/>
      <c r="BG1361"/>
      <c r="BH1361"/>
      <c r="BI1361"/>
      <c r="BJ1361"/>
    </row>
    <row r="1362" spans="1:62" s="2" customFormat="1">
      <c r="A1362" t="s">
        <v>7919</v>
      </c>
      <c r="B1362">
        <v>21305769</v>
      </c>
      <c r="C1362" t="str">
        <f t="shared" si="21"/>
        <v>14.12.2021</v>
      </c>
      <c r="D1362"/>
      <c r="E1362"/>
      <c r="F1362" t="s">
        <v>5652</v>
      </c>
      <c r="G1362">
        <v>1587</v>
      </c>
      <c r="H1362"/>
      <c r="I1362" t="s">
        <v>7920</v>
      </c>
      <c r="J1362" t="s">
        <v>5658</v>
      </c>
      <c r="K1362" t="s">
        <v>17</v>
      </c>
      <c r="L1362"/>
      <c r="M1362"/>
      <c r="N1362"/>
      <c r="O1362"/>
      <c r="P1362"/>
      <c r="Q1362">
        <v>7.5999999999999998E-2</v>
      </c>
      <c r="R1362">
        <v>4.2000000000000003E-2</v>
      </c>
      <c r="S1362">
        <v>2.8000000000000001E-2</v>
      </c>
      <c r="T1362">
        <v>1.9E-2</v>
      </c>
      <c r="U1362">
        <v>5.1999999999999998E-2</v>
      </c>
      <c r="V1362">
        <v>2E-3</v>
      </c>
      <c r="W1362">
        <v>3.5999999999999997E-2</v>
      </c>
      <c r="X1362">
        <v>1.0999999999999999E-2</v>
      </c>
      <c r="Y1362">
        <v>8.5000000000000006E-2</v>
      </c>
      <c r="Z1362">
        <v>0.09</v>
      </c>
      <c r="AA1362">
        <v>8.8999999999999996E-2</v>
      </c>
      <c r="AB1362">
        <v>50</v>
      </c>
      <c r="AC1362">
        <v>5.8000000000000003E-2</v>
      </c>
      <c r="AD1362">
        <v>5.0000000000000001E-3</v>
      </c>
      <c r="AE1362">
        <v>2.4E-2</v>
      </c>
      <c r="AF1362">
        <v>1.6E-2</v>
      </c>
      <c r="AG1362">
        <v>0.24</v>
      </c>
      <c r="AH1362">
        <v>6.0000000000000001E-3</v>
      </c>
      <c r="AI1362">
        <v>7.0000000000000001E-3</v>
      </c>
      <c r="AJ1362">
        <v>8.4000000000000005E-2</v>
      </c>
      <c r="AK1362">
        <v>8.2000000000000003E-2</v>
      </c>
      <c r="AL1362">
        <v>0</v>
      </c>
      <c r="AM1362">
        <v>0</v>
      </c>
      <c r="AN1362">
        <v>3.0000000000000001E-3</v>
      </c>
      <c r="AO1362">
        <v>0</v>
      </c>
      <c r="AP1362">
        <v>0</v>
      </c>
      <c r="AQ1362">
        <v>0</v>
      </c>
      <c r="AR1362">
        <v>0</v>
      </c>
      <c r="AS1362">
        <v>10</v>
      </c>
      <c r="AT1362">
        <v>0</v>
      </c>
      <c r="AU1362"/>
      <c r="AV1362"/>
      <c r="AW1362"/>
      <c r="AX1362"/>
      <c r="AY1362"/>
      <c r="AZ1362"/>
      <c r="BA1362"/>
      <c r="BB1362"/>
      <c r="BC1362"/>
      <c r="BD1362"/>
      <c r="BE1362"/>
      <c r="BF1362"/>
      <c r="BG1362"/>
      <c r="BH1362"/>
      <c r="BI1362"/>
      <c r="BJ1362"/>
    </row>
    <row r="1363" spans="1:62" s="2" customFormat="1">
      <c r="A1363" t="s">
        <v>7697</v>
      </c>
      <c r="B1363">
        <v>21305739</v>
      </c>
      <c r="C1363" t="str">
        <f t="shared" si="21"/>
        <v>13.12.2021</v>
      </c>
      <c r="D1363"/>
      <c r="E1363"/>
      <c r="F1363" t="s">
        <v>5733</v>
      </c>
      <c r="G1363">
        <v>1571</v>
      </c>
      <c r="H1363"/>
      <c r="I1363" t="s">
        <v>7698</v>
      </c>
      <c r="J1363" t="s">
        <v>5686</v>
      </c>
      <c r="K1363" t="s">
        <v>19</v>
      </c>
      <c r="L1363">
        <v>165</v>
      </c>
      <c r="M1363">
        <v>6.4000000000000001E-2</v>
      </c>
      <c r="N1363">
        <v>2.7E-2</v>
      </c>
      <c r="O1363">
        <v>1.6E-2</v>
      </c>
      <c r="P1363">
        <v>0.01</v>
      </c>
      <c r="Q1363"/>
      <c r="R1363"/>
      <c r="S1363"/>
      <c r="T1363"/>
      <c r="U1363">
        <v>5.6000000000000001E-2</v>
      </c>
      <c r="V1363">
        <v>0.126</v>
      </c>
      <c r="W1363">
        <v>2.8000000000000001E-2</v>
      </c>
      <c r="X1363">
        <v>1.2E-2</v>
      </c>
      <c r="Y1363">
        <v>0.52600000000000002</v>
      </c>
      <c r="Z1363">
        <v>7.0000000000000001E-3</v>
      </c>
      <c r="AA1363">
        <v>5.0000000000000001E-3</v>
      </c>
      <c r="AB1363">
        <v>49</v>
      </c>
      <c r="AC1363">
        <v>0.20399999999999999</v>
      </c>
      <c r="AD1363">
        <v>0.156</v>
      </c>
      <c r="AE1363">
        <v>0.02</v>
      </c>
      <c r="AF1363">
        <v>1.2999999999999999E-2</v>
      </c>
      <c r="AG1363">
        <v>0.68700000000000006</v>
      </c>
      <c r="AH1363">
        <v>8.0000000000000002E-3</v>
      </c>
      <c r="AI1363">
        <v>0.01</v>
      </c>
      <c r="AJ1363">
        <v>5.0000000000000001E-3</v>
      </c>
      <c r="AK1363">
        <v>4.0000000000000001E-3</v>
      </c>
      <c r="AL1363">
        <v>72</v>
      </c>
      <c r="AM1363">
        <v>19</v>
      </c>
      <c r="AN1363">
        <v>3.0000000000000001E-3</v>
      </c>
      <c r="AO1363">
        <v>0</v>
      </c>
      <c r="AP1363">
        <v>3.0000000000000001E-3</v>
      </c>
      <c r="AQ1363">
        <v>0</v>
      </c>
      <c r="AR1363">
        <v>0</v>
      </c>
      <c r="AS1363">
        <v>34.35</v>
      </c>
      <c r="AT1363">
        <v>0</v>
      </c>
      <c r="AU1363">
        <v>0.20300000000000001</v>
      </c>
      <c r="AV1363">
        <v>0.154</v>
      </c>
      <c r="AW1363">
        <v>1.9E-2</v>
      </c>
      <c r="AX1363">
        <v>1.2999999999999999E-2</v>
      </c>
      <c r="AY1363">
        <v>0.67900000000000005</v>
      </c>
      <c r="AZ1363">
        <v>5.0000000000000001E-3</v>
      </c>
      <c r="BA1363">
        <v>4.0000000000000001E-3</v>
      </c>
      <c r="BB1363">
        <v>74</v>
      </c>
      <c r="BC1363">
        <v>14</v>
      </c>
      <c r="BD1363">
        <v>0</v>
      </c>
      <c r="BE1363">
        <v>4.0000000000000001E-3</v>
      </c>
      <c r="BF1363">
        <v>0</v>
      </c>
      <c r="BG1363">
        <v>3.0000000000000001E-3</v>
      </c>
      <c r="BH1363">
        <v>1.6E-2</v>
      </c>
      <c r="BI1363">
        <v>0</v>
      </c>
      <c r="BJ1363">
        <v>2</v>
      </c>
    </row>
    <row r="1364" spans="1:62" s="2" customFormat="1">
      <c r="A1364" t="s">
        <v>7699</v>
      </c>
      <c r="B1364">
        <v>21105582</v>
      </c>
      <c r="C1364" t="str">
        <f t="shared" si="21"/>
        <v>13.12.2021</v>
      </c>
      <c r="D1364" t="s">
        <v>5684</v>
      </c>
      <c r="E1364"/>
      <c r="F1364"/>
      <c r="G1364">
        <v>1569</v>
      </c>
      <c r="H1364" t="s">
        <v>7700</v>
      </c>
      <c r="I1364" t="s">
        <v>7701</v>
      </c>
      <c r="J1364" t="s">
        <v>6360</v>
      </c>
      <c r="K1364" t="s">
        <v>31</v>
      </c>
      <c r="L1364">
        <v>1500</v>
      </c>
      <c r="M1364"/>
      <c r="N1364"/>
      <c r="O1364"/>
      <c r="P1364"/>
      <c r="Q1364"/>
      <c r="R1364"/>
      <c r="S1364"/>
      <c r="T1364"/>
      <c r="U1364">
        <v>4.9000000000000002E-2</v>
      </c>
      <c r="V1364">
        <v>0.17699999999999999</v>
      </c>
      <c r="W1364">
        <v>0.02</v>
      </c>
      <c r="X1364">
        <v>0.01</v>
      </c>
      <c r="Y1364">
        <v>0.74299999999999999</v>
      </c>
      <c r="Z1364">
        <v>2.5999999999999999E-2</v>
      </c>
      <c r="AA1364">
        <v>2.3E-2</v>
      </c>
      <c r="AB1364">
        <v>44</v>
      </c>
      <c r="AC1364">
        <v>5.6000000000000001E-2</v>
      </c>
      <c r="AD1364">
        <v>0.16500000000000001</v>
      </c>
      <c r="AE1364">
        <v>7.0000000000000001E-3</v>
      </c>
      <c r="AF1364">
        <v>0.01</v>
      </c>
      <c r="AG1364">
        <v>0.871</v>
      </c>
      <c r="AH1364">
        <v>1.0999999999999999E-2</v>
      </c>
      <c r="AI1364">
        <v>1.2E-2</v>
      </c>
      <c r="AJ1364">
        <v>4.5999999999999999E-2</v>
      </c>
      <c r="AK1364">
        <v>4.4999999999999998E-2</v>
      </c>
      <c r="AL1364">
        <v>68</v>
      </c>
      <c r="AM1364">
        <v>16</v>
      </c>
      <c r="AN1364">
        <v>3.0000000000000001E-3</v>
      </c>
      <c r="AO1364">
        <v>2.1000000000000001E-2</v>
      </c>
      <c r="AP1364">
        <v>0</v>
      </c>
      <c r="AQ1364">
        <v>0</v>
      </c>
      <c r="AR1364">
        <v>0</v>
      </c>
      <c r="AS1364">
        <v>124.429</v>
      </c>
      <c r="AT1364">
        <v>0</v>
      </c>
      <c r="AU1364"/>
      <c r="AV1364"/>
      <c r="AW1364"/>
      <c r="AX1364"/>
      <c r="AY1364"/>
      <c r="AZ1364"/>
      <c r="BA1364"/>
      <c r="BB1364"/>
      <c r="BC1364"/>
      <c r="BD1364"/>
      <c r="BE1364"/>
      <c r="BF1364"/>
      <c r="BG1364"/>
      <c r="BH1364"/>
      <c r="BI1364"/>
      <c r="BJ1364"/>
    </row>
    <row r="1365" spans="1:62" s="2" customFormat="1">
      <c r="A1365" t="s">
        <v>7702</v>
      </c>
      <c r="B1365">
        <v>21305740</v>
      </c>
      <c r="C1365" t="str">
        <f t="shared" si="21"/>
        <v>13.12.2021</v>
      </c>
      <c r="D1365"/>
      <c r="E1365" t="s">
        <v>5717</v>
      </c>
      <c r="F1365"/>
      <c r="G1365">
        <v>1573</v>
      </c>
      <c r="H1365"/>
      <c r="I1365" t="s">
        <v>7703</v>
      </c>
      <c r="J1365" t="s">
        <v>5674</v>
      </c>
      <c r="K1365" t="s">
        <v>35</v>
      </c>
      <c r="L1365">
        <v>1535</v>
      </c>
      <c r="M1365"/>
      <c r="N1365"/>
      <c r="O1365"/>
      <c r="P1365"/>
      <c r="Q1365">
        <v>0.04</v>
      </c>
      <c r="R1365">
        <v>2.9000000000000001E-2</v>
      </c>
      <c r="S1365">
        <v>1.6E-2</v>
      </c>
      <c r="T1365">
        <v>1.4E-2</v>
      </c>
      <c r="U1365">
        <v>4.2000000000000003E-2</v>
      </c>
      <c r="V1365">
        <v>0.16300000000000001</v>
      </c>
      <c r="W1365">
        <v>1.4E-2</v>
      </c>
      <c r="X1365">
        <v>7.0000000000000001E-3</v>
      </c>
      <c r="Y1365">
        <v>0.877</v>
      </c>
      <c r="Z1365">
        <v>1.2999999999999999E-2</v>
      </c>
      <c r="AA1365">
        <v>1.2E-2</v>
      </c>
      <c r="AB1365">
        <v>51</v>
      </c>
      <c r="AC1365">
        <v>5.1999999999999998E-2</v>
      </c>
      <c r="AD1365">
        <v>0.28399999999999997</v>
      </c>
      <c r="AE1365">
        <v>6.0000000000000001E-3</v>
      </c>
      <c r="AF1365">
        <v>8.0000000000000002E-3</v>
      </c>
      <c r="AG1365">
        <v>1.304</v>
      </c>
      <c r="AH1365">
        <v>8.0000000000000002E-3</v>
      </c>
      <c r="AI1365">
        <v>0.14099999999999999</v>
      </c>
      <c r="AJ1365">
        <v>0.04</v>
      </c>
      <c r="AK1365">
        <v>3.7999999999999999E-2</v>
      </c>
      <c r="AL1365">
        <v>76</v>
      </c>
      <c r="AM1365">
        <v>32</v>
      </c>
      <c r="AN1365">
        <v>3.0000000000000001E-3</v>
      </c>
      <c r="AO1365">
        <v>4.3999999999999997E-2</v>
      </c>
      <c r="AP1365">
        <v>0</v>
      </c>
      <c r="AQ1365">
        <v>0</v>
      </c>
      <c r="AR1365">
        <v>0</v>
      </c>
      <c r="AS1365">
        <v>217.333</v>
      </c>
      <c r="AT1365">
        <v>0</v>
      </c>
      <c r="AU1365"/>
      <c r="AV1365"/>
      <c r="AW1365"/>
      <c r="AX1365"/>
      <c r="AY1365"/>
      <c r="AZ1365"/>
      <c r="BA1365"/>
      <c r="BB1365"/>
      <c r="BC1365"/>
      <c r="BD1365"/>
      <c r="BE1365"/>
      <c r="BF1365"/>
      <c r="BG1365"/>
      <c r="BH1365"/>
      <c r="BI1365"/>
      <c r="BJ1365"/>
    </row>
    <row r="1366" spans="1:62" s="2" customFormat="1">
      <c r="A1366" t="s">
        <v>7704</v>
      </c>
      <c r="B1366">
        <v>21205467</v>
      </c>
      <c r="C1366" t="str">
        <f t="shared" si="21"/>
        <v>13.12.2021</v>
      </c>
      <c r="D1366" t="s">
        <v>5696</v>
      </c>
      <c r="E1366"/>
      <c r="F1366"/>
      <c r="G1366">
        <v>1575</v>
      </c>
      <c r="H1366"/>
      <c r="I1366" t="s">
        <v>7705</v>
      </c>
      <c r="J1366" t="s">
        <v>6652</v>
      </c>
      <c r="K1366" t="s">
        <v>31</v>
      </c>
      <c r="L1366">
        <v>1500</v>
      </c>
      <c r="M1366"/>
      <c r="N1366"/>
      <c r="O1366"/>
      <c r="P1366"/>
      <c r="Q1366">
        <v>5.3999999999999999E-2</v>
      </c>
      <c r="R1366">
        <v>5.0000000000000001E-3</v>
      </c>
      <c r="S1366">
        <v>8.0000000000000002E-3</v>
      </c>
      <c r="T1366">
        <v>0.86199999999999999</v>
      </c>
      <c r="U1366">
        <v>3.7999999999999999E-2</v>
      </c>
      <c r="V1366">
        <v>0.16500000000000001</v>
      </c>
      <c r="W1366">
        <v>1.7000000000000001E-2</v>
      </c>
      <c r="X1366">
        <v>7.0000000000000001E-3</v>
      </c>
      <c r="Y1366">
        <v>0.67200000000000004</v>
      </c>
      <c r="Z1366">
        <v>4.7E-2</v>
      </c>
      <c r="AA1366">
        <v>4.4999999999999998E-2</v>
      </c>
      <c r="AB1366">
        <v>48</v>
      </c>
      <c r="AC1366">
        <v>5.1999999999999998E-2</v>
      </c>
      <c r="AD1366">
        <v>0.188</v>
      </c>
      <c r="AE1366">
        <v>5.0000000000000001E-3</v>
      </c>
      <c r="AF1366">
        <v>8.0000000000000002E-3</v>
      </c>
      <c r="AG1366">
        <v>0.86499999999999999</v>
      </c>
      <c r="AH1366">
        <v>7.0000000000000001E-3</v>
      </c>
      <c r="AI1366">
        <v>7.0000000000000001E-3</v>
      </c>
      <c r="AJ1366">
        <v>3.6999999999999998E-2</v>
      </c>
      <c r="AK1366">
        <v>3.5999999999999997E-2</v>
      </c>
      <c r="AL1366">
        <v>78</v>
      </c>
      <c r="AM1366">
        <v>29</v>
      </c>
      <c r="AN1366">
        <v>4.0000000000000001E-3</v>
      </c>
      <c r="AO1366">
        <v>2.1000000000000001E-2</v>
      </c>
      <c r="AP1366">
        <v>0</v>
      </c>
      <c r="AQ1366">
        <v>0</v>
      </c>
      <c r="AR1366">
        <v>0</v>
      </c>
      <c r="AS1366">
        <v>173</v>
      </c>
      <c r="AT1366">
        <v>0</v>
      </c>
      <c r="AU1366">
        <v>5.3999999999999999E-2</v>
      </c>
      <c r="AV1366">
        <v>0.182</v>
      </c>
      <c r="AW1366">
        <v>5.0000000000000001E-3</v>
      </c>
      <c r="AX1366">
        <v>8.0000000000000002E-3</v>
      </c>
      <c r="AY1366">
        <v>0.86199999999999999</v>
      </c>
      <c r="AZ1366">
        <v>3.3000000000000002E-2</v>
      </c>
      <c r="BA1366">
        <v>3.2000000000000001E-2</v>
      </c>
      <c r="BB1366">
        <v>83</v>
      </c>
      <c r="BC1366">
        <v>24</v>
      </c>
      <c r="BD1366">
        <v>2.1000000000000001E-2</v>
      </c>
      <c r="BE1366"/>
      <c r="BF1366"/>
      <c r="BG1366">
        <v>3.0000000000000001E-3</v>
      </c>
      <c r="BH1366">
        <v>1.0999999999999999E-2</v>
      </c>
      <c r="BI1366"/>
      <c r="BJ1366">
        <v>5</v>
      </c>
    </row>
    <row r="1367" spans="1:62" s="2" customFormat="1">
      <c r="A1367" t="s">
        <v>7706</v>
      </c>
      <c r="B1367">
        <v>21205466</v>
      </c>
      <c r="C1367" t="str">
        <f t="shared" si="21"/>
        <v>13.12.2021</v>
      </c>
      <c r="D1367"/>
      <c r="E1367"/>
      <c r="F1367" t="s">
        <v>5742</v>
      </c>
      <c r="G1367">
        <v>1565</v>
      </c>
      <c r="H1367"/>
      <c r="I1367" t="s">
        <v>7707</v>
      </c>
      <c r="J1367" t="s">
        <v>6090</v>
      </c>
      <c r="K1367" t="s">
        <v>19</v>
      </c>
      <c r="L1367">
        <v>165</v>
      </c>
      <c r="M1367"/>
      <c r="N1367"/>
      <c r="O1367"/>
      <c r="P1367"/>
      <c r="Q1367"/>
      <c r="R1367"/>
      <c r="S1367"/>
      <c r="T1367"/>
      <c r="U1367">
        <v>5.2999999999999999E-2</v>
      </c>
      <c r="V1367">
        <v>9.1999999999999998E-2</v>
      </c>
      <c r="W1367">
        <v>2.7E-2</v>
      </c>
      <c r="X1367">
        <v>1.2E-2</v>
      </c>
      <c r="Y1367">
        <v>0.48499999999999999</v>
      </c>
      <c r="Z1367">
        <v>6.0000000000000001E-3</v>
      </c>
      <c r="AA1367">
        <v>4.0000000000000001E-3</v>
      </c>
      <c r="AB1367">
        <v>47</v>
      </c>
      <c r="AC1367">
        <v>0.20599999999999999</v>
      </c>
      <c r="AD1367">
        <v>0.152</v>
      </c>
      <c r="AE1367">
        <v>1.6E-2</v>
      </c>
      <c r="AF1367">
        <v>1.2999999999999999E-2</v>
      </c>
      <c r="AG1367">
        <v>0.68600000000000005</v>
      </c>
      <c r="AH1367">
        <v>8.0000000000000002E-3</v>
      </c>
      <c r="AI1367">
        <v>8.9999999999999993E-3</v>
      </c>
      <c r="AJ1367">
        <v>6.0000000000000001E-3</v>
      </c>
      <c r="AK1367">
        <v>5.0000000000000001E-3</v>
      </c>
      <c r="AL1367">
        <v>69</v>
      </c>
      <c r="AM1367">
        <v>14</v>
      </c>
      <c r="AN1367">
        <v>3.0000000000000001E-3</v>
      </c>
      <c r="AO1367">
        <v>0</v>
      </c>
      <c r="AP1367">
        <v>3.0000000000000001E-3</v>
      </c>
      <c r="AQ1367">
        <v>0</v>
      </c>
      <c r="AR1367">
        <v>0</v>
      </c>
      <c r="AS1367">
        <v>42.875</v>
      </c>
      <c r="AT1367">
        <v>0</v>
      </c>
      <c r="AU1367">
        <v>0.20200000000000001</v>
      </c>
      <c r="AV1367">
        <v>0.15</v>
      </c>
      <c r="AW1367">
        <v>1.4E-2</v>
      </c>
      <c r="AX1367">
        <v>1.2999999999999999E-2</v>
      </c>
      <c r="AY1367">
        <v>0.68300000000000005</v>
      </c>
      <c r="AZ1367">
        <v>6.0000000000000001E-3</v>
      </c>
      <c r="BA1367">
        <v>5.0000000000000001E-3</v>
      </c>
      <c r="BB1367">
        <v>70</v>
      </c>
      <c r="BC1367">
        <v>12</v>
      </c>
      <c r="BD1367">
        <v>0</v>
      </c>
      <c r="BE1367">
        <v>4.0000000000000001E-3</v>
      </c>
      <c r="BF1367">
        <v>0</v>
      </c>
      <c r="BG1367">
        <v>3.0000000000000001E-3</v>
      </c>
      <c r="BH1367">
        <v>1.4E-2</v>
      </c>
      <c r="BI1367">
        <v>0</v>
      </c>
      <c r="BJ1367">
        <v>1</v>
      </c>
    </row>
    <row r="1368" spans="1:62" s="2" customFormat="1">
      <c r="A1368" t="s">
        <v>7708</v>
      </c>
      <c r="B1368">
        <v>21405674</v>
      </c>
      <c r="C1368" t="str">
        <f t="shared" si="21"/>
        <v>13.12.2021</v>
      </c>
      <c r="D1368"/>
      <c r="E1368" t="s">
        <v>5725</v>
      </c>
      <c r="F1368"/>
      <c r="G1368">
        <v>1571</v>
      </c>
      <c r="H1368"/>
      <c r="I1368" t="s">
        <v>7709</v>
      </c>
      <c r="J1368" t="s">
        <v>5654</v>
      </c>
      <c r="K1368" t="s">
        <v>35</v>
      </c>
      <c r="L1368">
        <v>1530</v>
      </c>
      <c r="M1368"/>
      <c r="N1368"/>
      <c r="O1368"/>
      <c r="P1368"/>
      <c r="Q1368">
        <v>5.3999999999999999E-2</v>
      </c>
      <c r="R1368">
        <v>3.5000000000000003E-2</v>
      </c>
      <c r="S1368">
        <v>1.6E-2</v>
      </c>
      <c r="T1368">
        <v>1.2999999999999999E-2</v>
      </c>
      <c r="U1368">
        <v>5.7000000000000002E-2</v>
      </c>
      <c r="V1368">
        <v>0.20899999999999999</v>
      </c>
      <c r="W1368">
        <v>2.4E-2</v>
      </c>
      <c r="X1368">
        <v>7.0000000000000001E-3</v>
      </c>
      <c r="Y1368">
        <v>1.036</v>
      </c>
      <c r="Z1368">
        <v>7.4999999999999997E-2</v>
      </c>
      <c r="AA1368">
        <v>7.2999999999999995E-2</v>
      </c>
      <c r="AB1368">
        <v>50</v>
      </c>
      <c r="AC1368">
        <v>6.7000000000000004E-2</v>
      </c>
      <c r="AD1368">
        <v>0.26600000000000001</v>
      </c>
      <c r="AE1368">
        <v>5.0000000000000001E-3</v>
      </c>
      <c r="AF1368">
        <v>8.0000000000000002E-3</v>
      </c>
      <c r="AG1368">
        <v>1.268</v>
      </c>
      <c r="AH1368">
        <v>8.9999999999999993E-3</v>
      </c>
      <c r="AI1368">
        <v>0.154</v>
      </c>
      <c r="AJ1368">
        <v>3.2000000000000001E-2</v>
      </c>
      <c r="AK1368">
        <v>3.1E-2</v>
      </c>
      <c r="AL1368">
        <v>76</v>
      </c>
      <c r="AM1368">
        <v>24</v>
      </c>
      <c r="AN1368">
        <v>3.0000000000000001E-3</v>
      </c>
      <c r="AO1368">
        <v>4.3999999999999997E-2</v>
      </c>
      <c r="AP1368">
        <v>0</v>
      </c>
      <c r="AQ1368">
        <v>0</v>
      </c>
      <c r="AR1368">
        <v>3</v>
      </c>
      <c r="AS1368">
        <v>253.6</v>
      </c>
      <c r="AT1368">
        <v>3.9E-2</v>
      </c>
      <c r="AU1368">
        <v>6.8000000000000005E-2</v>
      </c>
      <c r="AV1368">
        <v>0.26100000000000001</v>
      </c>
      <c r="AW1368">
        <v>4.0000000000000001E-3</v>
      </c>
      <c r="AX1368">
        <v>8.0000000000000002E-3</v>
      </c>
      <c r="AY1368">
        <v>1.2649999999999999</v>
      </c>
      <c r="AZ1368">
        <v>2.8000000000000001E-2</v>
      </c>
      <c r="BA1368">
        <v>2.5999999999999999E-2</v>
      </c>
      <c r="BB1368">
        <v>80</v>
      </c>
      <c r="BC1368">
        <v>18</v>
      </c>
      <c r="BD1368">
        <v>4.2999999999999997E-2</v>
      </c>
      <c r="BE1368">
        <v>0</v>
      </c>
      <c r="BF1368">
        <v>0</v>
      </c>
      <c r="BG1368">
        <v>3.0000000000000001E-3</v>
      </c>
      <c r="BH1368">
        <v>0.159</v>
      </c>
      <c r="BI1368">
        <v>2</v>
      </c>
      <c r="BJ1368">
        <v>4</v>
      </c>
    </row>
    <row r="1369" spans="1:62" s="2" customFormat="1">
      <c r="A1369" t="s">
        <v>7710</v>
      </c>
      <c r="B1369">
        <v>21105584</v>
      </c>
      <c r="C1369" t="str">
        <f t="shared" si="21"/>
        <v>13.12.2021</v>
      </c>
      <c r="D1369" t="s">
        <v>5707</v>
      </c>
      <c r="E1369"/>
      <c r="F1369"/>
      <c r="G1369">
        <v>1577</v>
      </c>
      <c r="H1369"/>
      <c r="I1369" t="s">
        <v>7711</v>
      </c>
      <c r="J1369" t="s">
        <v>5848</v>
      </c>
      <c r="K1369" t="s">
        <v>31</v>
      </c>
      <c r="L1369">
        <v>1500</v>
      </c>
      <c r="M1369"/>
      <c r="N1369"/>
      <c r="O1369"/>
      <c r="P1369"/>
      <c r="Q1369"/>
      <c r="R1369"/>
      <c r="S1369"/>
      <c r="T1369"/>
      <c r="U1369">
        <v>0.05</v>
      </c>
      <c r="V1369">
        <v>0.192</v>
      </c>
      <c r="W1369">
        <v>2.5999999999999999E-2</v>
      </c>
      <c r="X1369">
        <v>1.6E-2</v>
      </c>
      <c r="Y1369">
        <v>0.72599999999999998</v>
      </c>
      <c r="Z1369">
        <v>6.8000000000000005E-2</v>
      </c>
      <c r="AA1369">
        <v>6.5000000000000002E-2</v>
      </c>
      <c r="AB1369">
        <v>44</v>
      </c>
      <c r="AC1369">
        <v>0.05</v>
      </c>
      <c r="AD1369">
        <v>0.188</v>
      </c>
      <c r="AE1369">
        <v>6.0000000000000001E-3</v>
      </c>
      <c r="AF1369">
        <v>1.7000000000000001E-2</v>
      </c>
      <c r="AG1369">
        <v>0.89600000000000002</v>
      </c>
      <c r="AH1369">
        <v>8.0000000000000002E-3</v>
      </c>
      <c r="AI1369">
        <v>1.0999999999999999E-2</v>
      </c>
      <c r="AJ1369">
        <v>3.4000000000000002E-2</v>
      </c>
      <c r="AK1369">
        <v>3.3000000000000002E-2</v>
      </c>
      <c r="AL1369">
        <v>64</v>
      </c>
      <c r="AM1369">
        <v>30</v>
      </c>
      <c r="AN1369">
        <v>4.0000000000000001E-3</v>
      </c>
      <c r="AO1369">
        <v>2.3E-2</v>
      </c>
      <c r="AP1369">
        <v>0</v>
      </c>
      <c r="AQ1369">
        <v>0</v>
      </c>
      <c r="AR1369">
        <v>0</v>
      </c>
      <c r="AS1369">
        <v>149.333</v>
      </c>
      <c r="AT1369">
        <v>0</v>
      </c>
      <c r="AU1369">
        <v>0.05</v>
      </c>
      <c r="AV1369">
        <v>0.184</v>
      </c>
      <c r="AW1369">
        <v>5.0000000000000001E-3</v>
      </c>
      <c r="AX1369">
        <v>1.7000000000000001E-2</v>
      </c>
      <c r="AY1369">
        <v>0.90200000000000002</v>
      </c>
      <c r="AZ1369">
        <v>2.8000000000000001E-2</v>
      </c>
      <c r="BA1369">
        <v>2.7E-2</v>
      </c>
      <c r="BB1369">
        <v>68</v>
      </c>
      <c r="BC1369">
        <v>25</v>
      </c>
      <c r="BD1369">
        <v>2.1999999999999999E-2</v>
      </c>
      <c r="BE1369">
        <v>0</v>
      </c>
      <c r="BF1369">
        <v>0</v>
      </c>
      <c r="BG1369">
        <v>3.0000000000000001E-3</v>
      </c>
      <c r="BH1369">
        <v>1.4E-2</v>
      </c>
      <c r="BI1369">
        <v>0</v>
      </c>
      <c r="BJ1369">
        <v>4</v>
      </c>
    </row>
    <row r="1370" spans="1:62" s="2" customFormat="1">
      <c r="A1370" t="s">
        <v>7712</v>
      </c>
      <c r="B1370">
        <v>21105583</v>
      </c>
      <c r="C1370" t="str">
        <f t="shared" si="21"/>
        <v>13.12.2021</v>
      </c>
      <c r="D1370"/>
      <c r="E1370"/>
      <c r="F1370" t="s">
        <v>5750</v>
      </c>
      <c r="G1370">
        <v>1567</v>
      </c>
      <c r="H1370"/>
      <c r="I1370" t="s">
        <v>7713</v>
      </c>
      <c r="J1370" t="s">
        <v>5690</v>
      </c>
      <c r="K1370" t="s">
        <v>19</v>
      </c>
      <c r="L1370">
        <v>165</v>
      </c>
      <c r="M1370"/>
      <c r="N1370"/>
      <c r="O1370"/>
      <c r="P1370"/>
      <c r="Q1370">
        <v>6.4000000000000001E-2</v>
      </c>
      <c r="R1370">
        <v>2.3E-2</v>
      </c>
      <c r="S1370">
        <v>1.9E-2</v>
      </c>
      <c r="T1370">
        <v>0.02</v>
      </c>
      <c r="U1370">
        <v>6.7000000000000004E-2</v>
      </c>
      <c r="V1370">
        <v>0.129</v>
      </c>
      <c r="W1370">
        <v>2.3E-2</v>
      </c>
      <c r="X1370">
        <v>1.4999999999999999E-2</v>
      </c>
      <c r="Y1370">
        <v>0.54100000000000004</v>
      </c>
      <c r="Z1370">
        <v>6.0000000000000001E-3</v>
      </c>
      <c r="AA1370">
        <v>3.0000000000000001E-3</v>
      </c>
      <c r="AB1370">
        <v>42</v>
      </c>
      <c r="AC1370">
        <v>0.19600000000000001</v>
      </c>
      <c r="AD1370">
        <v>0.154</v>
      </c>
      <c r="AE1370">
        <v>1.7000000000000001E-2</v>
      </c>
      <c r="AF1370">
        <v>1.6E-2</v>
      </c>
      <c r="AG1370">
        <v>0.66600000000000004</v>
      </c>
      <c r="AH1370">
        <v>8.0000000000000002E-3</v>
      </c>
      <c r="AI1370">
        <v>1.2E-2</v>
      </c>
      <c r="AJ1370">
        <v>8.0000000000000002E-3</v>
      </c>
      <c r="AK1370">
        <v>7.0000000000000001E-3</v>
      </c>
      <c r="AL1370">
        <v>63</v>
      </c>
      <c r="AM1370">
        <v>16</v>
      </c>
      <c r="AN1370">
        <v>3.0000000000000001E-3</v>
      </c>
      <c r="AO1370">
        <v>0</v>
      </c>
      <c r="AP1370">
        <v>3.0000000000000001E-3</v>
      </c>
      <c r="AQ1370">
        <v>0</v>
      </c>
      <c r="AR1370">
        <v>0</v>
      </c>
      <c r="AS1370">
        <v>39.176000000000002</v>
      </c>
      <c r="AT1370">
        <v>0</v>
      </c>
      <c r="AU1370">
        <v>0.2</v>
      </c>
      <c r="AV1370">
        <v>0.152</v>
      </c>
      <c r="AW1370">
        <v>1.2999999999999999E-2</v>
      </c>
      <c r="AX1370">
        <v>1.4999999999999999E-2</v>
      </c>
      <c r="AY1370">
        <v>0.66300000000000003</v>
      </c>
      <c r="AZ1370">
        <v>6.0000000000000001E-3</v>
      </c>
      <c r="BA1370">
        <v>5.0000000000000001E-3</v>
      </c>
      <c r="BB1370">
        <v>66</v>
      </c>
      <c r="BC1370">
        <v>10</v>
      </c>
      <c r="BD1370">
        <v>0</v>
      </c>
      <c r="BE1370">
        <v>4.0000000000000001E-3</v>
      </c>
      <c r="BF1370">
        <v>0</v>
      </c>
      <c r="BG1370">
        <v>3.0000000000000001E-3</v>
      </c>
      <c r="BH1370">
        <v>1.6E-2</v>
      </c>
      <c r="BI1370">
        <v>0</v>
      </c>
      <c r="BJ1370">
        <v>3</v>
      </c>
    </row>
    <row r="1371" spans="1:62" s="2" customFormat="1">
      <c r="A1371" t="s">
        <v>7714</v>
      </c>
      <c r="B1371">
        <v>21405675</v>
      </c>
      <c r="C1371" t="str">
        <f t="shared" si="21"/>
        <v>13.12.2021</v>
      </c>
      <c r="D1371"/>
      <c r="E1371" t="s">
        <v>5733</v>
      </c>
      <c r="F1371"/>
      <c r="G1371">
        <v>1576</v>
      </c>
      <c r="H1371"/>
      <c r="I1371" t="s">
        <v>7715</v>
      </c>
      <c r="J1371" t="s">
        <v>6500</v>
      </c>
      <c r="K1371" t="s">
        <v>35</v>
      </c>
      <c r="L1371">
        <v>1530</v>
      </c>
      <c r="M1371"/>
      <c r="N1371"/>
      <c r="O1371"/>
      <c r="P1371"/>
      <c r="Q1371">
        <v>3.9E-2</v>
      </c>
      <c r="R1371">
        <v>2.4E-2</v>
      </c>
      <c r="S1371">
        <v>1.4999999999999999E-2</v>
      </c>
      <c r="T1371">
        <v>7.0000000000000001E-3</v>
      </c>
      <c r="U1371">
        <v>4.9000000000000002E-2</v>
      </c>
      <c r="V1371">
        <v>0.20499999999999999</v>
      </c>
      <c r="W1371">
        <v>2.1000000000000001E-2</v>
      </c>
      <c r="X1371">
        <v>8.0000000000000002E-3</v>
      </c>
      <c r="Y1371">
        <v>1.0640000000000001</v>
      </c>
      <c r="Z1371">
        <v>5.1999999999999998E-2</v>
      </c>
      <c r="AA1371">
        <v>4.9000000000000002E-2</v>
      </c>
      <c r="AB1371">
        <v>49</v>
      </c>
      <c r="AC1371">
        <v>5.8999999999999997E-2</v>
      </c>
      <c r="AD1371">
        <v>0.27600000000000002</v>
      </c>
      <c r="AE1371">
        <v>6.0000000000000001E-3</v>
      </c>
      <c r="AF1371">
        <v>8.9999999999999993E-3</v>
      </c>
      <c r="AG1371">
        <v>1.3460000000000001</v>
      </c>
      <c r="AH1371">
        <v>8.0000000000000002E-3</v>
      </c>
      <c r="AI1371">
        <v>0.151</v>
      </c>
      <c r="AJ1371">
        <v>2.1999999999999999E-2</v>
      </c>
      <c r="AK1371">
        <v>0.02</v>
      </c>
      <c r="AL1371">
        <v>77</v>
      </c>
      <c r="AM1371">
        <v>32</v>
      </c>
      <c r="AN1371">
        <v>3.0000000000000001E-3</v>
      </c>
      <c r="AO1371">
        <v>4.4999999999999998E-2</v>
      </c>
      <c r="AP1371">
        <v>0</v>
      </c>
      <c r="AQ1371">
        <v>0</v>
      </c>
      <c r="AR1371">
        <v>0</v>
      </c>
      <c r="AS1371">
        <v>224.333</v>
      </c>
      <c r="AT1371">
        <v>0</v>
      </c>
      <c r="AU1371">
        <v>0.06</v>
      </c>
      <c r="AV1371">
        <v>0.27400000000000002</v>
      </c>
      <c r="AW1371">
        <v>6.0000000000000001E-3</v>
      </c>
      <c r="AX1371">
        <v>8.9999999999999993E-3</v>
      </c>
      <c r="AY1371">
        <v>1.335</v>
      </c>
      <c r="AZ1371">
        <v>1.9E-2</v>
      </c>
      <c r="BA1371">
        <v>1.7999999999999999E-2</v>
      </c>
      <c r="BB1371">
        <v>83</v>
      </c>
      <c r="BC1371">
        <v>23</v>
      </c>
      <c r="BD1371">
        <v>4.4999999999999998E-2</v>
      </c>
      <c r="BE1371">
        <v>0</v>
      </c>
      <c r="BF1371">
        <v>0</v>
      </c>
      <c r="BG1371">
        <v>3.0000000000000001E-3</v>
      </c>
      <c r="BH1371">
        <v>0.16700000000000001</v>
      </c>
      <c r="BI1371">
        <v>2</v>
      </c>
      <c r="BJ1371">
        <v>6</v>
      </c>
    </row>
    <row r="1372" spans="1:62" s="2" customFormat="1">
      <c r="A1372" t="s">
        <v>7716</v>
      </c>
      <c r="B1372">
        <v>21205468</v>
      </c>
      <c r="C1372" t="str">
        <f t="shared" si="21"/>
        <v>13.12.2021</v>
      </c>
      <c r="D1372" t="s">
        <v>5713</v>
      </c>
      <c r="E1372"/>
      <c r="F1372"/>
      <c r="G1372">
        <v>1576</v>
      </c>
      <c r="H1372"/>
      <c r="I1372" t="s">
        <v>7717</v>
      </c>
      <c r="J1372" t="s">
        <v>5658</v>
      </c>
      <c r="K1372" t="s">
        <v>31</v>
      </c>
      <c r="L1372">
        <v>1500</v>
      </c>
      <c r="M1372"/>
      <c r="N1372"/>
      <c r="O1372"/>
      <c r="P1372"/>
      <c r="Q1372"/>
      <c r="R1372"/>
      <c r="S1372"/>
      <c r="T1372"/>
      <c r="U1372">
        <v>4.2999999999999997E-2</v>
      </c>
      <c r="V1372">
        <v>0.157</v>
      </c>
      <c r="W1372">
        <v>1.7999999999999999E-2</v>
      </c>
      <c r="X1372">
        <v>8.0000000000000002E-3</v>
      </c>
      <c r="Y1372">
        <v>0.67</v>
      </c>
      <c r="Z1372">
        <v>3.6999999999999998E-2</v>
      </c>
      <c r="AA1372">
        <v>3.4000000000000002E-2</v>
      </c>
      <c r="AB1372">
        <v>51</v>
      </c>
      <c r="AC1372">
        <v>5.1999999999999998E-2</v>
      </c>
      <c r="AD1372">
        <v>0.17100000000000001</v>
      </c>
      <c r="AE1372">
        <v>5.0000000000000001E-3</v>
      </c>
      <c r="AF1372">
        <v>8.9999999999999993E-3</v>
      </c>
      <c r="AG1372">
        <v>0.873</v>
      </c>
      <c r="AH1372">
        <v>7.0000000000000001E-3</v>
      </c>
      <c r="AI1372">
        <v>8.9999999999999993E-3</v>
      </c>
      <c r="AJ1372">
        <v>0.03</v>
      </c>
      <c r="AK1372">
        <v>2.8000000000000001E-2</v>
      </c>
      <c r="AL1372">
        <v>73</v>
      </c>
      <c r="AM1372">
        <v>30</v>
      </c>
      <c r="AN1372">
        <v>3.0000000000000001E-3</v>
      </c>
      <c r="AO1372">
        <v>1.9E-2</v>
      </c>
      <c r="AP1372">
        <v>0</v>
      </c>
      <c r="AQ1372">
        <v>0</v>
      </c>
      <c r="AR1372">
        <v>0</v>
      </c>
      <c r="AS1372">
        <v>174.6</v>
      </c>
      <c r="AT1372">
        <v>0</v>
      </c>
      <c r="AU1372"/>
      <c r="AV1372"/>
      <c r="AW1372"/>
      <c r="AX1372"/>
      <c r="AY1372"/>
      <c r="AZ1372"/>
      <c r="BA1372"/>
      <c r="BB1372"/>
      <c r="BC1372"/>
      <c r="BD1372"/>
      <c r="BE1372"/>
      <c r="BF1372"/>
      <c r="BG1372"/>
      <c r="BH1372"/>
      <c r="BI1372"/>
      <c r="BJ1372"/>
    </row>
    <row r="1373" spans="1:62" s="2" customFormat="1">
      <c r="A1373" t="s">
        <v>7718</v>
      </c>
      <c r="B1373">
        <v>21305742</v>
      </c>
      <c r="C1373" t="str">
        <f t="shared" si="21"/>
        <v>13.12.2021</v>
      </c>
      <c r="D1373"/>
      <c r="E1373" t="s">
        <v>5742</v>
      </c>
      <c r="F1373"/>
      <c r="G1373">
        <v>1570</v>
      </c>
      <c r="H1373"/>
      <c r="I1373" t="s">
        <v>7719</v>
      </c>
      <c r="J1373" t="s">
        <v>6360</v>
      </c>
      <c r="K1373" t="s">
        <v>35</v>
      </c>
      <c r="L1373">
        <v>1530</v>
      </c>
      <c r="M1373"/>
      <c r="N1373"/>
      <c r="O1373"/>
      <c r="P1373"/>
      <c r="Q1373">
        <v>5.7000000000000002E-2</v>
      </c>
      <c r="R1373">
        <v>3.1E-2</v>
      </c>
      <c r="S1373">
        <v>1.4E-2</v>
      </c>
      <c r="T1373">
        <v>1.2E-2</v>
      </c>
      <c r="U1373">
        <v>5.1999999999999998E-2</v>
      </c>
      <c r="V1373">
        <v>0.25</v>
      </c>
      <c r="W1373">
        <v>2.4E-2</v>
      </c>
      <c r="X1373">
        <v>7.0000000000000001E-3</v>
      </c>
      <c r="Y1373">
        <v>1.01</v>
      </c>
      <c r="Z1373">
        <v>5.5E-2</v>
      </c>
      <c r="AA1373">
        <v>5.0999999999999997E-2</v>
      </c>
      <c r="AB1373">
        <v>48</v>
      </c>
      <c r="AC1373">
        <v>6.3E-2</v>
      </c>
      <c r="AD1373">
        <v>0.29199999999999998</v>
      </c>
      <c r="AE1373">
        <v>6.0000000000000001E-3</v>
      </c>
      <c r="AF1373">
        <v>8.0000000000000002E-3</v>
      </c>
      <c r="AG1373">
        <v>1.32</v>
      </c>
      <c r="AH1373">
        <v>7.0000000000000001E-3</v>
      </c>
      <c r="AI1373">
        <v>0.154</v>
      </c>
      <c r="AJ1373">
        <v>2.5999999999999999E-2</v>
      </c>
      <c r="AK1373">
        <v>2.5000000000000001E-2</v>
      </c>
      <c r="AL1373">
        <v>76</v>
      </c>
      <c r="AM1373">
        <v>24</v>
      </c>
      <c r="AN1373">
        <v>3.0000000000000001E-3</v>
      </c>
      <c r="AO1373">
        <v>4.2000000000000003E-2</v>
      </c>
      <c r="AP1373">
        <v>0</v>
      </c>
      <c r="AQ1373">
        <v>0</v>
      </c>
      <c r="AR1373">
        <v>2</v>
      </c>
      <c r="AS1373">
        <v>220</v>
      </c>
      <c r="AT1373">
        <v>2.5999999999999999E-2</v>
      </c>
      <c r="AU1373"/>
      <c r="AV1373"/>
      <c r="AW1373"/>
      <c r="AX1373"/>
      <c r="AY1373"/>
      <c r="AZ1373"/>
      <c r="BA1373"/>
      <c r="BB1373"/>
      <c r="BC1373"/>
      <c r="BD1373"/>
      <c r="BE1373"/>
      <c r="BF1373"/>
      <c r="BG1373"/>
      <c r="BH1373"/>
      <c r="BI1373"/>
      <c r="BJ1373"/>
    </row>
    <row r="1374" spans="1:62" s="2" customFormat="1">
      <c r="A1374" t="s">
        <v>7720</v>
      </c>
      <c r="B1374">
        <v>21105585</v>
      </c>
      <c r="C1374" t="str">
        <f t="shared" si="21"/>
        <v>13.12.2021</v>
      </c>
      <c r="D1374" t="s">
        <v>5656</v>
      </c>
      <c r="E1374"/>
      <c r="F1374"/>
      <c r="G1374">
        <v>1566</v>
      </c>
      <c r="H1374"/>
      <c r="I1374" t="s">
        <v>7721</v>
      </c>
      <c r="J1374" t="s">
        <v>5674</v>
      </c>
      <c r="K1374" t="s">
        <v>31</v>
      </c>
      <c r="L1374">
        <v>1500</v>
      </c>
      <c r="M1374"/>
      <c r="N1374"/>
      <c r="O1374"/>
      <c r="P1374"/>
      <c r="Q1374"/>
      <c r="R1374"/>
      <c r="S1374"/>
      <c r="T1374"/>
      <c r="U1374">
        <v>3.5000000000000003E-2</v>
      </c>
      <c r="V1374">
        <v>0.188</v>
      </c>
      <c r="W1374">
        <v>1.4E-2</v>
      </c>
      <c r="X1374">
        <v>1.2999999999999999E-2</v>
      </c>
      <c r="Y1374">
        <v>0.77600000000000002</v>
      </c>
      <c r="Z1374">
        <v>4.2000000000000003E-2</v>
      </c>
      <c r="AA1374">
        <v>4.1000000000000002E-2</v>
      </c>
      <c r="AB1374">
        <v>49</v>
      </c>
      <c r="AC1374">
        <v>0.05</v>
      </c>
      <c r="AD1374">
        <v>0.184</v>
      </c>
      <c r="AE1374">
        <v>6.0000000000000001E-3</v>
      </c>
      <c r="AF1374">
        <v>1.4999999999999999E-2</v>
      </c>
      <c r="AG1374">
        <v>0.85799999999999998</v>
      </c>
      <c r="AH1374">
        <v>0.01</v>
      </c>
      <c r="AI1374">
        <v>1.0999999999999999E-2</v>
      </c>
      <c r="AJ1374">
        <v>2.8000000000000001E-2</v>
      </c>
      <c r="AK1374">
        <v>2.5999999999999999E-2</v>
      </c>
      <c r="AL1374">
        <v>64</v>
      </c>
      <c r="AM1374">
        <v>30</v>
      </c>
      <c r="AN1374">
        <v>3.0000000000000001E-3</v>
      </c>
      <c r="AO1374">
        <v>2.1000000000000001E-2</v>
      </c>
      <c r="AP1374">
        <v>0</v>
      </c>
      <c r="AQ1374">
        <v>0</v>
      </c>
      <c r="AR1374">
        <v>0</v>
      </c>
      <c r="AS1374">
        <v>143</v>
      </c>
      <c r="AT1374">
        <v>0</v>
      </c>
      <c r="AU1374">
        <v>5.0999999999999997E-2</v>
      </c>
      <c r="AV1374">
        <v>0.185</v>
      </c>
      <c r="AW1374">
        <v>4.0000000000000001E-3</v>
      </c>
      <c r="AX1374">
        <v>1.4999999999999999E-2</v>
      </c>
      <c r="AY1374">
        <v>0.88100000000000001</v>
      </c>
      <c r="AZ1374">
        <v>2.5000000000000001E-2</v>
      </c>
      <c r="BA1374">
        <v>2.4E-2</v>
      </c>
      <c r="BB1374">
        <v>66</v>
      </c>
      <c r="BC1374">
        <v>21</v>
      </c>
      <c r="BD1374">
        <v>2.3E-2</v>
      </c>
      <c r="BE1374">
        <v>0</v>
      </c>
      <c r="BF1374">
        <v>0</v>
      </c>
      <c r="BG1374">
        <v>3.0000000000000001E-3</v>
      </c>
      <c r="BH1374">
        <v>1.4999999999999999E-2</v>
      </c>
      <c r="BI1374">
        <v>0</v>
      </c>
      <c r="BJ1374">
        <v>2</v>
      </c>
    </row>
    <row r="1375" spans="1:62" s="2" customFormat="1">
      <c r="A1375" t="s">
        <v>7722</v>
      </c>
      <c r="B1375">
        <v>21405676</v>
      </c>
      <c r="C1375" t="str">
        <f t="shared" si="21"/>
        <v>13.12.2021</v>
      </c>
      <c r="D1375"/>
      <c r="E1375" t="s">
        <v>5750</v>
      </c>
      <c r="F1375"/>
      <c r="G1375">
        <v>1576</v>
      </c>
      <c r="H1375"/>
      <c r="I1375" t="s">
        <v>7723</v>
      </c>
      <c r="J1375" t="s">
        <v>6652</v>
      </c>
      <c r="K1375" t="s">
        <v>35</v>
      </c>
      <c r="L1375">
        <v>1530</v>
      </c>
      <c r="M1375"/>
      <c r="N1375"/>
      <c r="O1375"/>
      <c r="P1375"/>
      <c r="Q1375">
        <v>0.04</v>
      </c>
      <c r="R1375">
        <v>2.5000000000000001E-2</v>
      </c>
      <c r="S1375">
        <v>1.4E-2</v>
      </c>
      <c r="T1375">
        <v>0.01</v>
      </c>
      <c r="U1375">
        <v>4.9000000000000002E-2</v>
      </c>
      <c r="V1375">
        <v>0.219</v>
      </c>
      <c r="W1375">
        <v>2.1999999999999999E-2</v>
      </c>
      <c r="X1375">
        <v>7.0000000000000001E-3</v>
      </c>
      <c r="Y1375">
        <v>0.94099999999999995</v>
      </c>
      <c r="Z1375">
        <v>5.2999999999999999E-2</v>
      </c>
      <c r="AA1375">
        <v>5.0999999999999997E-2</v>
      </c>
      <c r="AB1375">
        <v>55</v>
      </c>
      <c r="AC1375">
        <v>5.5E-2</v>
      </c>
      <c r="AD1375">
        <v>0.26400000000000001</v>
      </c>
      <c r="AE1375">
        <v>4.0000000000000001E-3</v>
      </c>
      <c r="AF1375">
        <v>8.0000000000000002E-3</v>
      </c>
      <c r="AG1375">
        <v>1.212</v>
      </c>
      <c r="AH1375">
        <v>8.9999999999999993E-3</v>
      </c>
      <c r="AI1375">
        <v>0.156</v>
      </c>
      <c r="AJ1375">
        <v>0.03</v>
      </c>
      <c r="AK1375">
        <v>2.9000000000000001E-2</v>
      </c>
      <c r="AL1375">
        <v>70</v>
      </c>
      <c r="AM1375">
        <v>33</v>
      </c>
      <c r="AN1375">
        <v>4.0000000000000001E-3</v>
      </c>
      <c r="AO1375">
        <v>0.04</v>
      </c>
      <c r="AP1375">
        <v>0</v>
      </c>
      <c r="AQ1375">
        <v>0</v>
      </c>
      <c r="AR1375">
        <v>2</v>
      </c>
      <c r="AS1375">
        <v>303</v>
      </c>
      <c r="AT1375">
        <v>2.9000000000000001E-2</v>
      </c>
      <c r="AU1375">
        <v>5.7000000000000002E-2</v>
      </c>
      <c r="AV1375">
        <v>0.27</v>
      </c>
      <c r="AW1375">
        <v>4.0000000000000001E-3</v>
      </c>
      <c r="AX1375">
        <v>8.0000000000000002E-3</v>
      </c>
      <c r="AY1375">
        <v>1.22</v>
      </c>
      <c r="AZ1375">
        <v>2.8000000000000001E-2</v>
      </c>
      <c r="BA1375">
        <v>2.7E-2</v>
      </c>
      <c r="BB1375">
        <v>81</v>
      </c>
      <c r="BC1375">
        <v>30</v>
      </c>
      <c r="BD1375">
        <v>4.2999999999999997E-2</v>
      </c>
      <c r="BE1375">
        <v>0</v>
      </c>
      <c r="BF1375">
        <v>0</v>
      </c>
      <c r="BG1375">
        <v>3.0000000000000001E-3</v>
      </c>
      <c r="BH1375">
        <v>0.16</v>
      </c>
      <c r="BI1375">
        <v>2</v>
      </c>
      <c r="BJ1375">
        <v>11</v>
      </c>
    </row>
    <row r="1376" spans="1:62" s="2" customFormat="1">
      <c r="A1376" t="s">
        <v>7724</v>
      </c>
      <c r="B1376">
        <v>21305741</v>
      </c>
      <c r="C1376" t="str">
        <f t="shared" si="21"/>
        <v>13.12.2021</v>
      </c>
      <c r="D1376"/>
      <c r="E1376"/>
      <c r="F1376" t="s">
        <v>5660</v>
      </c>
      <c r="G1376">
        <v>1582</v>
      </c>
      <c r="H1376"/>
      <c r="I1376" t="s">
        <v>7725</v>
      </c>
      <c r="J1376" t="s">
        <v>5662</v>
      </c>
      <c r="K1376" t="s">
        <v>19</v>
      </c>
      <c r="L1376">
        <v>165</v>
      </c>
      <c r="M1376">
        <v>2.9000000000000001E-2</v>
      </c>
      <c r="N1376">
        <v>2.4E-2</v>
      </c>
      <c r="O1376">
        <v>1.9E-2</v>
      </c>
      <c r="P1376">
        <v>0.01</v>
      </c>
      <c r="Q1376"/>
      <c r="R1376"/>
      <c r="S1376"/>
      <c r="T1376"/>
      <c r="U1376">
        <v>0.04</v>
      </c>
      <c r="V1376">
        <v>9.2999999999999999E-2</v>
      </c>
      <c r="W1376">
        <v>2.1999999999999999E-2</v>
      </c>
      <c r="X1376">
        <v>8.9999999999999993E-3</v>
      </c>
      <c r="Y1376">
        <v>0.33900000000000002</v>
      </c>
      <c r="Z1376">
        <v>6.0000000000000001E-3</v>
      </c>
      <c r="AA1376">
        <v>4.0000000000000001E-3</v>
      </c>
      <c r="AB1376">
        <v>48</v>
      </c>
      <c r="AC1376">
        <v>0.20699999999999999</v>
      </c>
      <c r="AD1376">
        <v>0.16600000000000001</v>
      </c>
      <c r="AE1376">
        <v>8.9999999999999993E-3</v>
      </c>
      <c r="AF1376">
        <v>1.0999999999999999E-2</v>
      </c>
      <c r="AG1376">
        <v>0.68100000000000005</v>
      </c>
      <c r="AH1376">
        <v>8.0000000000000002E-3</v>
      </c>
      <c r="AI1376">
        <v>8.9999999999999993E-3</v>
      </c>
      <c r="AJ1376">
        <v>8.0000000000000002E-3</v>
      </c>
      <c r="AK1376">
        <v>6.0000000000000001E-3</v>
      </c>
      <c r="AL1376">
        <v>65</v>
      </c>
      <c r="AM1376">
        <v>25</v>
      </c>
      <c r="AN1376">
        <v>3.0000000000000001E-3</v>
      </c>
      <c r="AO1376">
        <v>0</v>
      </c>
      <c r="AP1376">
        <v>3.0000000000000001E-3</v>
      </c>
      <c r="AQ1376">
        <v>0</v>
      </c>
      <c r="AR1376">
        <v>0</v>
      </c>
      <c r="AS1376">
        <v>75.667000000000002</v>
      </c>
      <c r="AT1376">
        <v>0</v>
      </c>
      <c r="AU1376">
        <v>0.21199999999999999</v>
      </c>
      <c r="AV1376">
        <v>0.17100000000000001</v>
      </c>
      <c r="AW1376">
        <v>7.0000000000000001E-3</v>
      </c>
      <c r="AX1376">
        <v>1.2E-2</v>
      </c>
      <c r="AY1376">
        <v>0.68</v>
      </c>
      <c r="AZ1376">
        <v>8.9999999999999993E-3</v>
      </c>
      <c r="BA1376">
        <v>8.0000000000000002E-3</v>
      </c>
      <c r="BB1376">
        <v>71</v>
      </c>
      <c r="BC1376">
        <v>18</v>
      </c>
      <c r="BD1376">
        <v>0</v>
      </c>
      <c r="BE1376">
        <v>4.0000000000000001E-3</v>
      </c>
      <c r="BF1376">
        <v>0</v>
      </c>
      <c r="BG1376">
        <v>3.0000000000000001E-3</v>
      </c>
      <c r="BH1376">
        <v>1.2E-2</v>
      </c>
      <c r="BI1376">
        <v>0</v>
      </c>
      <c r="BJ1376">
        <v>6</v>
      </c>
    </row>
    <row r="1377" spans="1:62" s="2" customFormat="1">
      <c r="A1377" t="s">
        <v>7726</v>
      </c>
      <c r="B1377">
        <v>21205469</v>
      </c>
      <c r="C1377" t="str">
        <f t="shared" si="21"/>
        <v>13.12.2021</v>
      </c>
      <c r="D1377" t="s">
        <v>5668</v>
      </c>
      <c r="E1377"/>
      <c r="F1377"/>
      <c r="G1377">
        <v>1567</v>
      </c>
      <c r="H1377"/>
      <c r="I1377" t="s">
        <v>7727</v>
      </c>
      <c r="J1377" t="s">
        <v>5699</v>
      </c>
      <c r="K1377" t="s">
        <v>31</v>
      </c>
      <c r="L1377">
        <v>1500</v>
      </c>
      <c r="M1377"/>
      <c r="N1377"/>
      <c r="O1377"/>
      <c r="P1377"/>
      <c r="Q1377"/>
      <c r="R1377"/>
      <c r="S1377"/>
      <c r="T1377"/>
      <c r="U1377">
        <v>3.5999999999999997E-2</v>
      </c>
      <c r="V1377">
        <v>0.183</v>
      </c>
      <c r="W1377">
        <v>0.02</v>
      </c>
      <c r="X1377">
        <v>8.0000000000000002E-3</v>
      </c>
      <c r="Y1377">
        <v>0.73499999999999999</v>
      </c>
      <c r="Z1377">
        <v>4.9000000000000002E-2</v>
      </c>
      <c r="AA1377">
        <v>4.7E-2</v>
      </c>
      <c r="AB1377">
        <v>55</v>
      </c>
      <c r="AC1377">
        <v>4.9000000000000002E-2</v>
      </c>
      <c r="AD1377">
        <v>0.19900000000000001</v>
      </c>
      <c r="AE1377">
        <v>6.0000000000000001E-3</v>
      </c>
      <c r="AF1377">
        <v>7.0000000000000001E-3</v>
      </c>
      <c r="AG1377">
        <v>0.85</v>
      </c>
      <c r="AH1377">
        <v>6.0000000000000001E-3</v>
      </c>
      <c r="AI1377">
        <v>8.9999999999999993E-3</v>
      </c>
      <c r="AJ1377">
        <v>4.9000000000000002E-2</v>
      </c>
      <c r="AK1377">
        <v>4.8000000000000001E-2</v>
      </c>
      <c r="AL1377">
        <v>64</v>
      </c>
      <c r="AM1377">
        <v>20</v>
      </c>
      <c r="AN1377">
        <v>3.0000000000000001E-3</v>
      </c>
      <c r="AO1377">
        <v>0.02</v>
      </c>
      <c r="AP1377">
        <v>0</v>
      </c>
      <c r="AQ1377">
        <v>0</v>
      </c>
      <c r="AR1377">
        <v>0</v>
      </c>
      <c r="AS1377">
        <v>141.667</v>
      </c>
      <c r="AT1377">
        <v>0</v>
      </c>
      <c r="AU1377">
        <v>5.1999999999999998E-2</v>
      </c>
      <c r="AV1377">
        <v>0.19500000000000001</v>
      </c>
      <c r="AW1377">
        <v>5.0000000000000001E-3</v>
      </c>
      <c r="AX1377">
        <v>8.9999999999999993E-3</v>
      </c>
      <c r="AY1377">
        <v>0.85</v>
      </c>
      <c r="AZ1377">
        <v>4.2000000000000003E-2</v>
      </c>
      <c r="BA1377">
        <v>4.1000000000000002E-2</v>
      </c>
      <c r="BB1377">
        <v>68</v>
      </c>
      <c r="BC1377">
        <v>14</v>
      </c>
      <c r="BD1377">
        <v>2.1000000000000001E-2</v>
      </c>
      <c r="BE1377">
        <v>0</v>
      </c>
      <c r="BF1377">
        <v>0</v>
      </c>
      <c r="BG1377">
        <v>3.0000000000000001E-3</v>
      </c>
      <c r="BH1377">
        <v>1.2999999999999999E-2</v>
      </c>
      <c r="BI1377">
        <v>0</v>
      </c>
      <c r="BJ1377">
        <v>4</v>
      </c>
    </row>
    <row r="1378" spans="1:62" s="2" customFormat="1">
      <c r="A1378" t="s">
        <v>7728</v>
      </c>
      <c r="B1378">
        <v>21405677</v>
      </c>
      <c r="C1378" t="str">
        <f t="shared" si="21"/>
        <v>13.12.2021</v>
      </c>
      <c r="D1378"/>
      <c r="E1378" t="s">
        <v>5798</v>
      </c>
      <c r="F1378"/>
      <c r="G1378">
        <v>1575</v>
      </c>
      <c r="H1378"/>
      <c r="I1378" t="s">
        <v>7729</v>
      </c>
      <c r="J1378" t="s">
        <v>5654</v>
      </c>
      <c r="K1378" t="s">
        <v>35</v>
      </c>
      <c r="L1378">
        <v>1530</v>
      </c>
      <c r="M1378"/>
      <c r="N1378"/>
      <c r="O1378"/>
      <c r="P1378"/>
      <c r="Q1378">
        <v>7.2999999999999995E-2</v>
      </c>
      <c r="R1378">
        <v>1.7999999999999999E-2</v>
      </c>
      <c r="S1378">
        <v>1.6E-2</v>
      </c>
      <c r="T1378">
        <v>2.7E-2</v>
      </c>
      <c r="U1378">
        <v>4.9000000000000002E-2</v>
      </c>
      <c r="V1378">
        <v>0.24299999999999999</v>
      </c>
      <c r="W1378">
        <v>1.4999999999999999E-2</v>
      </c>
      <c r="X1378">
        <v>7.0000000000000001E-3</v>
      </c>
      <c r="Y1378">
        <v>1.105</v>
      </c>
      <c r="Z1378">
        <v>4.3999999999999997E-2</v>
      </c>
      <c r="AA1378">
        <v>4.2999999999999997E-2</v>
      </c>
      <c r="AB1378">
        <v>55</v>
      </c>
      <c r="AC1378">
        <v>5.2999999999999999E-2</v>
      </c>
      <c r="AD1378">
        <v>0.27400000000000002</v>
      </c>
      <c r="AE1378">
        <v>5.0000000000000001E-3</v>
      </c>
      <c r="AF1378">
        <v>7.0000000000000001E-3</v>
      </c>
      <c r="AG1378">
        <v>1.39</v>
      </c>
      <c r="AH1378">
        <v>8.0000000000000002E-3</v>
      </c>
      <c r="AI1378">
        <v>0.159</v>
      </c>
      <c r="AJ1378">
        <v>3.5999999999999997E-2</v>
      </c>
      <c r="AK1378">
        <v>3.5000000000000003E-2</v>
      </c>
      <c r="AL1378">
        <v>83</v>
      </c>
      <c r="AM1378">
        <v>28</v>
      </c>
      <c r="AN1378">
        <v>3.0000000000000001E-3</v>
      </c>
      <c r="AO1378">
        <v>4.2999999999999997E-2</v>
      </c>
      <c r="AP1378">
        <v>0</v>
      </c>
      <c r="AQ1378">
        <v>0</v>
      </c>
      <c r="AR1378">
        <v>3</v>
      </c>
      <c r="AS1378">
        <v>278</v>
      </c>
      <c r="AT1378">
        <v>3.5999999999999997E-2</v>
      </c>
      <c r="AU1378">
        <v>5.8000000000000003E-2</v>
      </c>
      <c r="AV1378">
        <v>0.28699999999999998</v>
      </c>
      <c r="AW1378">
        <v>4.0000000000000001E-3</v>
      </c>
      <c r="AX1378">
        <v>8.0000000000000002E-3</v>
      </c>
      <c r="AY1378">
        <v>1.39</v>
      </c>
      <c r="AZ1378">
        <v>3.2000000000000001E-2</v>
      </c>
      <c r="BA1378">
        <v>0.03</v>
      </c>
      <c r="BB1378">
        <v>85</v>
      </c>
      <c r="BC1378">
        <v>26</v>
      </c>
      <c r="BD1378">
        <v>4.5999999999999999E-2</v>
      </c>
      <c r="BE1378">
        <v>0</v>
      </c>
      <c r="BF1378">
        <v>0</v>
      </c>
      <c r="BG1378">
        <v>3.0000000000000001E-3</v>
      </c>
      <c r="BH1378">
        <v>0.17199999999999999</v>
      </c>
      <c r="BI1378">
        <v>3</v>
      </c>
      <c r="BJ1378">
        <v>2</v>
      </c>
    </row>
    <row r="1379" spans="1:62" s="2" customFormat="1">
      <c r="A1379" t="s">
        <v>7730</v>
      </c>
      <c r="B1379">
        <v>21205470</v>
      </c>
      <c r="C1379" t="str">
        <f t="shared" si="21"/>
        <v>13.12.2021</v>
      </c>
      <c r="D1379" t="s">
        <v>5680</v>
      </c>
      <c r="E1379"/>
      <c r="F1379"/>
      <c r="G1379">
        <v>1575</v>
      </c>
      <c r="H1379"/>
      <c r="I1379" t="s">
        <v>7731</v>
      </c>
      <c r="J1379" t="s">
        <v>5690</v>
      </c>
      <c r="K1379" t="s">
        <v>31</v>
      </c>
      <c r="L1379">
        <v>1500</v>
      </c>
      <c r="M1379"/>
      <c r="N1379"/>
      <c r="O1379"/>
      <c r="P1379"/>
      <c r="Q1379"/>
      <c r="R1379"/>
      <c r="S1379"/>
      <c r="T1379"/>
      <c r="U1379">
        <v>4.2999999999999997E-2</v>
      </c>
      <c r="V1379">
        <v>0.16700000000000001</v>
      </c>
      <c r="W1379">
        <v>1.9E-2</v>
      </c>
      <c r="X1379">
        <v>5.0000000000000001E-3</v>
      </c>
      <c r="Y1379">
        <v>0.66500000000000004</v>
      </c>
      <c r="Z1379">
        <v>4.5999999999999999E-2</v>
      </c>
      <c r="AA1379">
        <v>4.3999999999999997E-2</v>
      </c>
      <c r="AB1379">
        <v>52</v>
      </c>
      <c r="AC1379">
        <v>5.2999999999999999E-2</v>
      </c>
      <c r="AD1379">
        <v>0.192</v>
      </c>
      <c r="AE1379">
        <v>6.0000000000000001E-3</v>
      </c>
      <c r="AF1379">
        <v>7.0000000000000001E-3</v>
      </c>
      <c r="AG1379">
        <v>0.875</v>
      </c>
      <c r="AH1379">
        <v>7.0000000000000001E-3</v>
      </c>
      <c r="AI1379">
        <v>7.0000000000000001E-3</v>
      </c>
      <c r="AJ1379">
        <v>3.1E-2</v>
      </c>
      <c r="AK1379">
        <v>0.03</v>
      </c>
      <c r="AL1379">
        <v>68</v>
      </c>
      <c r="AM1379">
        <v>27</v>
      </c>
      <c r="AN1379">
        <v>3.0000000000000001E-3</v>
      </c>
      <c r="AO1379">
        <v>2.1000000000000001E-2</v>
      </c>
      <c r="AP1379">
        <v>0</v>
      </c>
      <c r="AQ1379">
        <v>0</v>
      </c>
      <c r="AR1379">
        <v>0</v>
      </c>
      <c r="AS1379">
        <v>145.833</v>
      </c>
      <c r="AT1379">
        <v>0</v>
      </c>
      <c r="AU1379"/>
      <c r="AV1379"/>
      <c r="AW1379"/>
      <c r="AX1379"/>
      <c r="AY1379"/>
      <c r="AZ1379"/>
      <c r="BA1379"/>
      <c r="BB1379"/>
      <c r="BC1379"/>
      <c r="BD1379"/>
      <c r="BE1379"/>
      <c r="BF1379"/>
      <c r="BG1379"/>
      <c r="BH1379"/>
      <c r="BI1379"/>
      <c r="BJ1379"/>
    </row>
    <row r="1380" spans="1:62" s="2" customFormat="1">
      <c r="A1380" t="s">
        <v>7732</v>
      </c>
      <c r="B1380">
        <v>21305743</v>
      </c>
      <c r="C1380" t="str">
        <f t="shared" si="21"/>
        <v>13.12.2021</v>
      </c>
      <c r="D1380"/>
      <c r="E1380"/>
      <c r="F1380" t="s">
        <v>5676</v>
      </c>
      <c r="G1380">
        <v>1570</v>
      </c>
      <c r="H1380"/>
      <c r="I1380" t="s">
        <v>7733</v>
      </c>
      <c r="J1380" t="s">
        <v>6090</v>
      </c>
      <c r="K1380" t="s">
        <v>19</v>
      </c>
      <c r="L1380">
        <v>165</v>
      </c>
      <c r="M1380"/>
      <c r="N1380"/>
      <c r="O1380"/>
      <c r="P1380"/>
      <c r="Q1380"/>
      <c r="R1380"/>
      <c r="S1380"/>
      <c r="T1380"/>
      <c r="U1380">
        <v>4.7E-2</v>
      </c>
      <c r="V1380">
        <v>0.104</v>
      </c>
      <c r="W1380">
        <v>2.5999999999999999E-2</v>
      </c>
      <c r="X1380">
        <v>6.0000000000000001E-3</v>
      </c>
      <c r="Y1380">
        <v>0.36799999999999999</v>
      </c>
      <c r="Z1380">
        <v>5.0000000000000001E-3</v>
      </c>
      <c r="AA1380">
        <v>3.0000000000000001E-3</v>
      </c>
      <c r="AB1380">
        <v>49</v>
      </c>
      <c r="AC1380">
        <v>0.21</v>
      </c>
      <c r="AD1380">
        <v>0.16800000000000001</v>
      </c>
      <c r="AE1380">
        <v>1.4999999999999999E-2</v>
      </c>
      <c r="AF1380">
        <v>7.0000000000000001E-3</v>
      </c>
      <c r="AG1380">
        <v>0.66300000000000003</v>
      </c>
      <c r="AH1380">
        <v>8.0000000000000002E-3</v>
      </c>
      <c r="AI1380">
        <v>8.9999999999999993E-3</v>
      </c>
      <c r="AJ1380">
        <v>7.0000000000000001E-3</v>
      </c>
      <c r="AK1380">
        <v>6.0000000000000001E-3</v>
      </c>
      <c r="AL1380">
        <v>69</v>
      </c>
      <c r="AM1380">
        <v>15</v>
      </c>
      <c r="AN1380">
        <v>3.0000000000000001E-3</v>
      </c>
      <c r="AO1380">
        <v>0</v>
      </c>
      <c r="AP1380">
        <v>3.0000000000000001E-3</v>
      </c>
      <c r="AQ1380">
        <v>0</v>
      </c>
      <c r="AR1380">
        <v>0</v>
      </c>
      <c r="AS1380">
        <v>44.2</v>
      </c>
      <c r="AT1380">
        <v>0</v>
      </c>
      <c r="AU1380">
        <v>0.214</v>
      </c>
      <c r="AV1380">
        <v>0.16500000000000001</v>
      </c>
      <c r="AW1380">
        <v>1.2E-2</v>
      </c>
      <c r="AX1380">
        <v>8.0000000000000002E-3</v>
      </c>
      <c r="AY1380">
        <v>0.65</v>
      </c>
      <c r="AZ1380">
        <v>8.0000000000000002E-3</v>
      </c>
      <c r="BA1380">
        <v>6.0000000000000001E-3</v>
      </c>
      <c r="BB1380">
        <v>75</v>
      </c>
      <c r="BC1380">
        <v>14</v>
      </c>
      <c r="BD1380">
        <v>0</v>
      </c>
      <c r="BE1380">
        <v>3.0000000000000001E-3</v>
      </c>
      <c r="BF1380">
        <v>0</v>
      </c>
      <c r="BG1380">
        <v>3.0000000000000001E-3</v>
      </c>
      <c r="BH1380">
        <v>1.4E-2</v>
      </c>
      <c r="BI1380">
        <v>0</v>
      </c>
      <c r="BJ1380">
        <v>6</v>
      </c>
    </row>
    <row r="1381" spans="1:62" s="2" customFormat="1">
      <c r="A1381" t="s">
        <v>7734</v>
      </c>
      <c r="B1381">
        <v>21305744</v>
      </c>
      <c r="C1381" t="str">
        <f t="shared" si="21"/>
        <v>13.12.2021</v>
      </c>
      <c r="D1381"/>
      <c r="E1381" t="s">
        <v>5806</v>
      </c>
      <c r="F1381"/>
      <c r="G1381">
        <v>1569</v>
      </c>
      <c r="H1381"/>
      <c r="I1381" t="s">
        <v>7735</v>
      </c>
      <c r="J1381" t="s">
        <v>5848</v>
      </c>
      <c r="K1381" t="s">
        <v>35</v>
      </c>
      <c r="L1381">
        <v>1530</v>
      </c>
      <c r="M1381"/>
      <c r="N1381"/>
      <c r="O1381"/>
      <c r="P1381"/>
      <c r="Q1381"/>
      <c r="R1381"/>
      <c r="S1381"/>
      <c r="T1381"/>
      <c r="U1381">
        <v>4.1000000000000002E-2</v>
      </c>
      <c r="V1381">
        <v>0.188</v>
      </c>
      <c r="W1381">
        <v>2.5000000000000001E-2</v>
      </c>
      <c r="X1381">
        <v>7.0000000000000001E-3</v>
      </c>
      <c r="Y1381">
        <v>1.0129999999999999</v>
      </c>
      <c r="Z1381">
        <v>2.5999999999999999E-2</v>
      </c>
      <c r="AA1381">
        <v>2.4E-2</v>
      </c>
      <c r="AB1381">
        <v>58</v>
      </c>
      <c r="AC1381">
        <v>0.06</v>
      </c>
      <c r="AD1381">
        <v>0.27100000000000002</v>
      </c>
      <c r="AE1381">
        <v>6.0000000000000001E-3</v>
      </c>
      <c r="AF1381">
        <v>0.01</v>
      </c>
      <c r="AG1381">
        <v>1.29</v>
      </c>
      <c r="AH1381">
        <v>8.0000000000000002E-3</v>
      </c>
      <c r="AI1381">
        <v>0.155</v>
      </c>
      <c r="AJ1381">
        <v>4.7E-2</v>
      </c>
      <c r="AK1381">
        <v>4.5999999999999999E-2</v>
      </c>
      <c r="AL1381">
        <v>88</v>
      </c>
      <c r="AM1381">
        <v>30</v>
      </c>
      <c r="AN1381">
        <v>2E-3</v>
      </c>
      <c r="AO1381">
        <v>0.04</v>
      </c>
      <c r="AP1381">
        <v>0</v>
      </c>
      <c r="AQ1381">
        <v>0</v>
      </c>
      <c r="AR1381">
        <v>2</v>
      </c>
      <c r="AS1381">
        <v>215</v>
      </c>
      <c r="AT1381">
        <v>2.3E-2</v>
      </c>
      <c r="AU1381"/>
      <c r="AV1381"/>
      <c r="AW1381"/>
      <c r="AX1381"/>
      <c r="AY1381"/>
      <c r="AZ1381"/>
      <c r="BA1381"/>
      <c r="BB1381"/>
      <c r="BC1381"/>
      <c r="BD1381"/>
      <c r="BE1381"/>
      <c r="BF1381"/>
      <c r="BG1381"/>
      <c r="BH1381"/>
      <c r="BI1381"/>
      <c r="BJ1381"/>
    </row>
    <row r="1382" spans="1:62" s="2" customFormat="1">
      <c r="A1382" t="s">
        <v>7736</v>
      </c>
      <c r="B1382">
        <v>21105587</v>
      </c>
      <c r="C1382" t="str">
        <f t="shared" si="21"/>
        <v>13.12.2021</v>
      </c>
      <c r="D1382" t="s">
        <v>5692</v>
      </c>
      <c r="E1382"/>
      <c r="F1382"/>
      <c r="G1382">
        <v>1572</v>
      </c>
      <c r="H1382"/>
      <c r="I1382" t="s">
        <v>7737</v>
      </c>
      <c r="J1382" t="s">
        <v>6500</v>
      </c>
      <c r="K1382" t="s">
        <v>31</v>
      </c>
      <c r="L1382">
        <v>1500</v>
      </c>
      <c r="M1382"/>
      <c r="N1382"/>
      <c r="O1382"/>
      <c r="P1382"/>
      <c r="Q1382"/>
      <c r="R1382"/>
      <c r="S1382"/>
      <c r="T1382"/>
      <c r="U1382">
        <v>3.6999999999999998E-2</v>
      </c>
      <c r="V1382">
        <v>0.16900000000000001</v>
      </c>
      <c r="W1382">
        <v>2.1999999999999999E-2</v>
      </c>
      <c r="X1382">
        <v>8.9999999999999993E-3</v>
      </c>
      <c r="Y1382">
        <v>0.71099999999999997</v>
      </c>
      <c r="Z1382">
        <v>3.5999999999999997E-2</v>
      </c>
      <c r="AA1382">
        <v>3.5000000000000003E-2</v>
      </c>
      <c r="AB1382">
        <v>49</v>
      </c>
      <c r="AC1382">
        <v>5.5E-2</v>
      </c>
      <c r="AD1382">
        <v>0.20200000000000001</v>
      </c>
      <c r="AE1382">
        <v>6.0000000000000001E-3</v>
      </c>
      <c r="AF1382">
        <v>1.0999999999999999E-2</v>
      </c>
      <c r="AG1382">
        <v>0.85499999999999998</v>
      </c>
      <c r="AH1382">
        <v>8.0000000000000002E-3</v>
      </c>
      <c r="AI1382">
        <v>1.0999999999999999E-2</v>
      </c>
      <c r="AJ1382">
        <v>2.5999999999999999E-2</v>
      </c>
      <c r="AK1382">
        <v>2.5000000000000001E-2</v>
      </c>
      <c r="AL1382">
        <v>66</v>
      </c>
      <c r="AM1382">
        <v>32</v>
      </c>
      <c r="AN1382">
        <v>5.0000000000000001E-3</v>
      </c>
      <c r="AO1382">
        <v>2.5000000000000001E-2</v>
      </c>
      <c r="AP1382">
        <v>0</v>
      </c>
      <c r="AQ1382">
        <v>0</v>
      </c>
      <c r="AR1382"/>
      <c r="AS1382">
        <v>142.5</v>
      </c>
      <c r="AT1382"/>
      <c r="AU1382"/>
      <c r="AV1382"/>
      <c r="AW1382"/>
      <c r="AX1382"/>
      <c r="AY1382"/>
      <c r="AZ1382"/>
      <c r="BA1382"/>
      <c r="BB1382"/>
      <c r="BC1382"/>
      <c r="BD1382"/>
      <c r="BE1382"/>
      <c r="BF1382"/>
      <c r="BG1382"/>
      <c r="BH1382"/>
      <c r="BI1382"/>
      <c r="BJ1382"/>
    </row>
    <row r="1383" spans="1:62" s="2" customFormat="1">
      <c r="A1383" t="s">
        <v>7738</v>
      </c>
      <c r="B1383">
        <v>21105586</v>
      </c>
      <c r="C1383" t="str">
        <f t="shared" si="21"/>
        <v>13.12.2021</v>
      </c>
      <c r="D1383"/>
      <c r="E1383"/>
      <c r="F1383" t="s">
        <v>5684</v>
      </c>
      <c r="G1383">
        <v>1575</v>
      </c>
      <c r="H1383" t="s">
        <v>7739</v>
      </c>
      <c r="I1383" t="s">
        <v>7740</v>
      </c>
      <c r="J1383" t="s">
        <v>5686</v>
      </c>
      <c r="K1383" t="s">
        <v>19</v>
      </c>
      <c r="L1383">
        <v>165</v>
      </c>
      <c r="M1383"/>
      <c r="N1383"/>
      <c r="O1383"/>
      <c r="P1383"/>
      <c r="Q1383"/>
      <c r="R1383"/>
      <c r="S1383"/>
      <c r="T1383"/>
      <c r="U1383">
        <v>5.1999999999999998E-2</v>
      </c>
      <c r="V1383">
        <v>0.21299999999999999</v>
      </c>
      <c r="W1383">
        <v>0.02</v>
      </c>
      <c r="X1383">
        <v>1.0999999999999999E-2</v>
      </c>
      <c r="Y1383">
        <v>0.60699999999999998</v>
      </c>
      <c r="Z1383">
        <v>1.2E-2</v>
      </c>
      <c r="AA1383">
        <v>0.01</v>
      </c>
      <c r="AB1383">
        <v>55</v>
      </c>
      <c r="AC1383">
        <v>0.20399999999999999</v>
      </c>
      <c r="AD1383">
        <v>0.18099999999999999</v>
      </c>
      <c r="AE1383">
        <v>0.01</v>
      </c>
      <c r="AF1383">
        <v>1.0999999999999999E-2</v>
      </c>
      <c r="AG1383">
        <v>0.67400000000000004</v>
      </c>
      <c r="AH1383">
        <v>8.0000000000000002E-3</v>
      </c>
      <c r="AI1383">
        <v>0.01</v>
      </c>
      <c r="AJ1383">
        <v>7.0000000000000001E-3</v>
      </c>
      <c r="AK1383">
        <v>6.0000000000000001E-3</v>
      </c>
      <c r="AL1383">
        <v>66</v>
      </c>
      <c r="AM1383">
        <v>20</v>
      </c>
      <c r="AN1383">
        <v>4.0000000000000001E-3</v>
      </c>
      <c r="AO1383">
        <v>0</v>
      </c>
      <c r="AP1383">
        <v>3.0000000000000001E-3</v>
      </c>
      <c r="AQ1383">
        <v>0</v>
      </c>
      <c r="AR1383">
        <v>0</v>
      </c>
      <c r="AS1383">
        <v>67.400000000000006</v>
      </c>
      <c r="AT1383">
        <v>0</v>
      </c>
      <c r="AU1383">
        <v>0.20499999999999999</v>
      </c>
      <c r="AV1383">
        <v>0.17</v>
      </c>
      <c r="AW1383">
        <v>0.01</v>
      </c>
      <c r="AX1383">
        <v>1.0999999999999999E-2</v>
      </c>
      <c r="AY1383">
        <v>0.66600000000000004</v>
      </c>
      <c r="AZ1383">
        <v>6.0000000000000001E-3</v>
      </c>
      <c r="BA1383">
        <v>5.0000000000000001E-3</v>
      </c>
      <c r="BB1383">
        <v>68</v>
      </c>
      <c r="BC1383">
        <v>12</v>
      </c>
      <c r="BD1383"/>
      <c r="BE1383">
        <v>3.0000000000000001E-3</v>
      </c>
      <c r="BF1383"/>
      <c r="BG1383">
        <v>4.0000000000000001E-3</v>
      </c>
      <c r="BH1383">
        <v>1.4E-2</v>
      </c>
      <c r="BI1383"/>
      <c r="BJ1383">
        <v>2</v>
      </c>
    </row>
    <row r="1384" spans="1:62" s="2" customFormat="1">
      <c r="A1384" t="s">
        <v>7741</v>
      </c>
      <c r="B1384">
        <v>21405678</v>
      </c>
      <c r="C1384" t="str">
        <f t="shared" si="21"/>
        <v>13.12.2021</v>
      </c>
      <c r="D1384"/>
      <c r="E1384" t="s">
        <v>5815</v>
      </c>
      <c r="F1384"/>
      <c r="G1384">
        <v>1572</v>
      </c>
      <c r="H1384"/>
      <c r="I1384" t="s">
        <v>7742</v>
      </c>
      <c r="J1384" t="s">
        <v>6360</v>
      </c>
      <c r="K1384" t="s">
        <v>35</v>
      </c>
      <c r="L1384">
        <v>1530</v>
      </c>
      <c r="M1384"/>
      <c r="N1384"/>
      <c r="O1384"/>
      <c r="P1384"/>
      <c r="Q1384"/>
      <c r="R1384"/>
      <c r="S1384"/>
      <c r="T1384"/>
      <c r="U1384">
        <v>0.05</v>
      </c>
      <c r="V1384">
        <v>0.25600000000000001</v>
      </c>
      <c r="W1384">
        <v>1.6E-2</v>
      </c>
      <c r="X1384">
        <v>0.01</v>
      </c>
      <c r="Y1384">
        <v>1.006</v>
      </c>
      <c r="Z1384">
        <v>2.7E-2</v>
      </c>
      <c r="AA1384">
        <v>2.5999999999999999E-2</v>
      </c>
      <c r="AB1384">
        <v>65</v>
      </c>
      <c r="AC1384">
        <v>5.6000000000000001E-2</v>
      </c>
      <c r="AD1384">
        <v>0.28499999999999998</v>
      </c>
      <c r="AE1384">
        <v>5.0000000000000001E-3</v>
      </c>
      <c r="AF1384">
        <v>0.01</v>
      </c>
      <c r="AG1384">
        <v>1.27</v>
      </c>
      <c r="AH1384">
        <v>8.0000000000000002E-3</v>
      </c>
      <c r="AI1384">
        <v>0.16800000000000001</v>
      </c>
      <c r="AJ1384">
        <v>3.9E-2</v>
      </c>
      <c r="AK1384">
        <v>3.7999999999999999E-2</v>
      </c>
      <c r="AL1384">
        <v>92</v>
      </c>
      <c r="AM1384">
        <v>40</v>
      </c>
      <c r="AN1384">
        <v>4.0000000000000001E-3</v>
      </c>
      <c r="AO1384">
        <v>4.4999999999999998E-2</v>
      </c>
      <c r="AP1384">
        <v>0</v>
      </c>
      <c r="AQ1384">
        <v>0</v>
      </c>
      <c r="AR1384">
        <v>2</v>
      </c>
      <c r="AS1384">
        <v>254</v>
      </c>
      <c r="AT1384">
        <v>2.1999999999999999E-2</v>
      </c>
      <c r="AU1384"/>
      <c r="AV1384"/>
      <c r="AW1384"/>
      <c r="AX1384"/>
      <c r="AY1384"/>
      <c r="AZ1384"/>
      <c r="BA1384"/>
      <c r="BB1384"/>
      <c r="BC1384"/>
      <c r="BD1384"/>
      <c r="BE1384"/>
      <c r="BF1384"/>
      <c r="BG1384"/>
      <c r="BH1384"/>
      <c r="BI1384"/>
      <c r="BJ1384"/>
    </row>
    <row r="1385" spans="1:62" s="2" customFormat="1">
      <c r="A1385" t="s">
        <v>7743</v>
      </c>
      <c r="B1385">
        <v>21305746</v>
      </c>
      <c r="C1385" t="str">
        <f t="shared" si="21"/>
        <v>13.12.2021</v>
      </c>
      <c r="D1385"/>
      <c r="E1385" t="s">
        <v>5652</v>
      </c>
      <c r="F1385"/>
      <c r="G1385">
        <v>1569</v>
      </c>
      <c r="H1385"/>
      <c r="I1385" t="s">
        <v>7744</v>
      </c>
      <c r="J1385" t="s">
        <v>5699</v>
      </c>
      <c r="K1385" t="s">
        <v>35</v>
      </c>
      <c r="L1385">
        <v>1530</v>
      </c>
      <c r="M1385"/>
      <c r="N1385"/>
      <c r="O1385"/>
      <c r="P1385"/>
      <c r="Q1385">
        <v>0.05</v>
      </c>
      <c r="R1385">
        <v>2.4E-2</v>
      </c>
      <c r="S1385">
        <v>1.2E-2</v>
      </c>
      <c r="T1385">
        <v>2.4E-2</v>
      </c>
      <c r="U1385">
        <v>0.04</v>
      </c>
      <c r="V1385">
        <v>0.155</v>
      </c>
      <c r="W1385">
        <v>1.9E-2</v>
      </c>
      <c r="X1385">
        <v>8.0000000000000002E-3</v>
      </c>
      <c r="Y1385">
        <v>0.87</v>
      </c>
      <c r="Z1385">
        <v>0.03</v>
      </c>
      <c r="AA1385">
        <v>2.7E-2</v>
      </c>
      <c r="AB1385">
        <v>56</v>
      </c>
      <c r="AC1385">
        <v>5.0999999999999997E-2</v>
      </c>
      <c r="AD1385">
        <v>0.318</v>
      </c>
      <c r="AE1385">
        <v>6.0000000000000001E-3</v>
      </c>
      <c r="AF1385">
        <v>0.01</v>
      </c>
      <c r="AG1385">
        <v>1.2929999999999999</v>
      </c>
      <c r="AH1385">
        <v>8.0000000000000002E-3</v>
      </c>
      <c r="AI1385">
        <v>0.156</v>
      </c>
      <c r="AJ1385">
        <v>3.2000000000000001E-2</v>
      </c>
      <c r="AK1385">
        <v>3.1E-2</v>
      </c>
      <c r="AL1385">
        <v>82</v>
      </c>
      <c r="AM1385">
        <v>31</v>
      </c>
      <c r="AN1385">
        <v>4.0000000000000001E-3</v>
      </c>
      <c r="AO1385">
        <v>4.4999999999999998E-2</v>
      </c>
      <c r="AP1385">
        <v>0</v>
      </c>
      <c r="AQ1385">
        <v>0</v>
      </c>
      <c r="AR1385">
        <v>3</v>
      </c>
      <c r="AS1385">
        <v>215.5</v>
      </c>
      <c r="AT1385">
        <v>3.6999999999999998E-2</v>
      </c>
      <c r="AU1385"/>
      <c r="AV1385"/>
      <c r="AW1385"/>
      <c r="AX1385"/>
      <c r="AY1385"/>
      <c r="AZ1385"/>
      <c r="BA1385"/>
      <c r="BB1385"/>
      <c r="BC1385"/>
      <c r="BD1385"/>
      <c r="BE1385"/>
      <c r="BF1385"/>
      <c r="BG1385"/>
      <c r="BH1385"/>
      <c r="BI1385"/>
      <c r="BJ1385"/>
    </row>
    <row r="1386" spans="1:62" s="2" customFormat="1">
      <c r="A1386" t="s">
        <v>7745</v>
      </c>
      <c r="B1386">
        <v>21305745</v>
      </c>
      <c r="C1386" t="str">
        <f t="shared" si="21"/>
        <v>13.12.2021</v>
      </c>
      <c r="D1386"/>
      <c r="E1386"/>
      <c r="F1386" t="s">
        <v>5696</v>
      </c>
      <c r="G1386">
        <v>1555</v>
      </c>
      <c r="H1386"/>
      <c r="I1386" t="s">
        <v>7746</v>
      </c>
      <c r="J1386" t="s">
        <v>5674</v>
      </c>
      <c r="K1386" t="s">
        <v>19</v>
      </c>
      <c r="L1386">
        <v>165</v>
      </c>
      <c r="M1386">
        <v>5.8000000000000003E-2</v>
      </c>
      <c r="N1386">
        <v>2.7E-2</v>
      </c>
      <c r="O1386">
        <v>1.4999999999999999E-2</v>
      </c>
      <c r="P1386">
        <v>2.1000000000000001E-2</v>
      </c>
      <c r="Q1386"/>
      <c r="R1386"/>
      <c r="S1386"/>
      <c r="T1386"/>
      <c r="U1386">
        <v>4.2999999999999997E-2</v>
      </c>
      <c r="V1386">
        <v>5.0999999999999997E-2</v>
      </c>
      <c r="W1386">
        <v>2.3E-2</v>
      </c>
      <c r="X1386">
        <v>0.01</v>
      </c>
      <c r="Y1386">
        <v>0.379</v>
      </c>
      <c r="Z1386">
        <v>5.0000000000000001E-3</v>
      </c>
      <c r="AA1386">
        <v>4.0000000000000001E-3</v>
      </c>
      <c r="AB1386">
        <v>58</v>
      </c>
      <c r="AC1386">
        <v>0.22</v>
      </c>
      <c r="AD1386">
        <v>0.17799999999999999</v>
      </c>
      <c r="AE1386">
        <v>2.1000000000000001E-2</v>
      </c>
      <c r="AF1386">
        <v>0.01</v>
      </c>
      <c r="AG1386">
        <v>0.70299999999999996</v>
      </c>
      <c r="AH1386">
        <v>5.0000000000000001E-3</v>
      </c>
      <c r="AI1386">
        <v>8.0000000000000002E-3</v>
      </c>
      <c r="AJ1386">
        <v>7.0000000000000001E-3</v>
      </c>
      <c r="AK1386">
        <v>5.0000000000000001E-3</v>
      </c>
      <c r="AL1386">
        <v>69</v>
      </c>
      <c r="AM1386">
        <v>17</v>
      </c>
      <c r="AN1386">
        <v>3.0000000000000001E-3</v>
      </c>
      <c r="AO1386">
        <v>0</v>
      </c>
      <c r="AP1386">
        <v>3.0000000000000001E-3</v>
      </c>
      <c r="AQ1386">
        <v>0</v>
      </c>
      <c r="AR1386">
        <v>0</v>
      </c>
      <c r="AS1386">
        <v>33.475999999999999</v>
      </c>
      <c r="AT1386">
        <v>0</v>
      </c>
      <c r="AU1386">
        <v>0.219</v>
      </c>
      <c r="AV1386">
        <v>0.16500000000000001</v>
      </c>
      <c r="AW1386">
        <v>1.9E-2</v>
      </c>
      <c r="AX1386">
        <v>1.0999999999999999E-2</v>
      </c>
      <c r="AY1386">
        <v>0.68</v>
      </c>
      <c r="AZ1386">
        <v>7.0000000000000001E-3</v>
      </c>
      <c r="BA1386">
        <v>6.0000000000000001E-3</v>
      </c>
      <c r="BB1386">
        <v>71</v>
      </c>
      <c r="BC1386">
        <v>12</v>
      </c>
      <c r="BD1386">
        <v>0</v>
      </c>
      <c r="BE1386">
        <v>3.0000000000000001E-3</v>
      </c>
      <c r="BF1386">
        <v>0</v>
      </c>
      <c r="BG1386">
        <v>3.0000000000000001E-3</v>
      </c>
      <c r="BH1386">
        <v>1.2999999999999999E-2</v>
      </c>
      <c r="BI1386">
        <v>0</v>
      </c>
      <c r="BJ1386">
        <v>2</v>
      </c>
    </row>
    <row r="1387" spans="1:62" s="2" customFormat="1">
      <c r="A1387" t="s">
        <v>7747</v>
      </c>
      <c r="B1387">
        <v>21205472</v>
      </c>
      <c r="C1387" t="str">
        <f t="shared" si="21"/>
        <v>13.12.2021</v>
      </c>
      <c r="D1387" t="s">
        <v>5717</v>
      </c>
      <c r="E1387"/>
      <c r="F1387"/>
      <c r="G1387">
        <v>1600</v>
      </c>
      <c r="H1387"/>
      <c r="I1387" t="s">
        <v>7748</v>
      </c>
      <c r="J1387" t="s">
        <v>6652</v>
      </c>
      <c r="K1387" t="s">
        <v>31</v>
      </c>
      <c r="L1387">
        <v>1500</v>
      </c>
      <c r="M1387"/>
      <c r="N1387"/>
      <c r="O1387"/>
      <c r="P1387"/>
      <c r="Q1387"/>
      <c r="R1387"/>
      <c r="S1387"/>
      <c r="T1387"/>
      <c r="U1387">
        <v>3.3000000000000002E-2</v>
      </c>
      <c r="V1387">
        <v>0.15</v>
      </c>
      <c r="W1387">
        <v>2.1000000000000001E-2</v>
      </c>
      <c r="X1387">
        <v>8.9999999999999993E-3</v>
      </c>
      <c r="Y1387">
        <v>0.63900000000000001</v>
      </c>
      <c r="Z1387">
        <v>0.08</v>
      </c>
      <c r="AA1387">
        <v>7.8E-2</v>
      </c>
      <c r="AB1387">
        <v>47</v>
      </c>
      <c r="AC1387">
        <v>5.8000000000000003E-2</v>
      </c>
      <c r="AD1387">
        <v>0.2</v>
      </c>
      <c r="AE1387">
        <v>7.0000000000000001E-3</v>
      </c>
      <c r="AF1387">
        <v>0.01</v>
      </c>
      <c r="AG1387">
        <v>0.85399999999999998</v>
      </c>
      <c r="AH1387">
        <v>6.0000000000000001E-3</v>
      </c>
      <c r="AI1387">
        <v>7.0000000000000001E-3</v>
      </c>
      <c r="AJ1387">
        <v>4.9000000000000002E-2</v>
      </c>
      <c r="AK1387">
        <v>4.8000000000000001E-2</v>
      </c>
      <c r="AL1387">
        <v>65</v>
      </c>
      <c r="AM1387">
        <v>29</v>
      </c>
      <c r="AN1387">
        <v>4.0000000000000001E-3</v>
      </c>
      <c r="AO1387">
        <v>2.1999999999999999E-2</v>
      </c>
      <c r="AP1387">
        <v>0</v>
      </c>
      <c r="AQ1387">
        <v>0</v>
      </c>
      <c r="AR1387">
        <v>0</v>
      </c>
      <c r="AS1387">
        <v>122</v>
      </c>
      <c r="AT1387">
        <v>0</v>
      </c>
      <c r="AU1387"/>
      <c r="AV1387"/>
      <c r="AW1387"/>
      <c r="AX1387"/>
      <c r="AY1387"/>
      <c r="AZ1387"/>
      <c r="BA1387"/>
      <c r="BB1387"/>
      <c r="BC1387"/>
      <c r="BD1387"/>
      <c r="BE1387"/>
      <c r="BF1387"/>
      <c r="BG1387"/>
      <c r="BH1387"/>
      <c r="BI1387"/>
      <c r="BJ1387"/>
    </row>
    <row r="1388" spans="1:62" s="2" customFormat="1">
      <c r="A1388" t="s">
        <v>7749</v>
      </c>
      <c r="B1388">
        <v>21405679</v>
      </c>
      <c r="C1388" t="str">
        <f t="shared" si="21"/>
        <v>13.12.2021</v>
      </c>
      <c r="D1388"/>
      <c r="E1388" t="s">
        <v>5664</v>
      </c>
      <c r="F1388"/>
      <c r="G1388">
        <v>1566</v>
      </c>
      <c r="H1388"/>
      <c r="I1388" t="s">
        <v>7750</v>
      </c>
      <c r="J1388" t="s">
        <v>5654</v>
      </c>
      <c r="K1388" t="s">
        <v>62</v>
      </c>
      <c r="L1388">
        <v>1530</v>
      </c>
      <c r="M1388"/>
      <c r="N1388"/>
      <c r="O1388"/>
      <c r="P1388"/>
      <c r="Q1388">
        <v>5.6000000000000001E-2</v>
      </c>
      <c r="R1388">
        <v>2.3E-2</v>
      </c>
      <c r="S1388">
        <v>1.4E-2</v>
      </c>
      <c r="T1388">
        <v>1.7999999999999999E-2</v>
      </c>
      <c r="U1388">
        <v>4.8000000000000001E-2</v>
      </c>
      <c r="V1388">
        <v>0.159</v>
      </c>
      <c r="W1388">
        <v>1.7000000000000001E-2</v>
      </c>
      <c r="X1388">
        <v>8.9999999999999993E-3</v>
      </c>
      <c r="Y1388">
        <v>1.1319999999999999</v>
      </c>
      <c r="Z1388">
        <v>1.4999999999999999E-2</v>
      </c>
      <c r="AA1388">
        <v>1.4E-2</v>
      </c>
      <c r="AB1388">
        <v>50</v>
      </c>
      <c r="AC1388">
        <v>5.8000000000000003E-2</v>
      </c>
      <c r="AD1388">
        <v>0.186</v>
      </c>
      <c r="AE1388">
        <v>5.0000000000000001E-3</v>
      </c>
      <c r="AF1388">
        <v>0.01</v>
      </c>
      <c r="AG1388">
        <v>1.28</v>
      </c>
      <c r="AH1388">
        <v>7.0000000000000001E-3</v>
      </c>
      <c r="AI1388">
        <v>0.01</v>
      </c>
      <c r="AJ1388">
        <v>3.4000000000000002E-2</v>
      </c>
      <c r="AK1388">
        <v>3.3000000000000002E-2</v>
      </c>
      <c r="AL1388">
        <v>64</v>
      </c>
      <c r="AM1388">
        <v>25</v>
      </c>
      <c r="AN1388">
        <v>4.0000000000000001E-3</v>
      </c>
      <c r="AO1388">
        <v>4.4999999999999998E-2</v>
      </c>
      <c r="AP1388">
        <v>0</v>
      </c>
      <c r="AQ1388">
        <v>0</v>
      </c>
      <c r="AR1388">
        <v>0</v>
      </c>
      <c r="AS1388">
        <v>256</v>
      </c>
      <c r="AT1388">
        <v>0</v>
      </c>
      <c r="AU1388"/>
      <c r="AV1388"/>
      <c r="AW1388"/>
      <c r="AX1388"/>
      <c r="AY1388"/>
      <c r="AZ1388"/>
      <c r="BA1388"/>
      <c r="BB1388"/>
      <c r="BC1388"/>
      <c r="BD1388"/>
      <c r="BE1388"/>
      <c r="BF1388"/>
      <c r="BG1388"/>
      <c r="BH1388"/>
      <c r="BI1388"/>
      <c r="BJ1388"/>
    </row>
    <row r="1389" spans="1:62" s="2" customFormat="1">
      <c r="A1389" t="s">
        <v>7751</v>
      </c>
      <c r="B1389">
        <v>21105589</v>
      </c>
      <c r="C1389" t="str">
        <f t="shared" si="21"/>
        <v>13.12.2021</v>
      </c>
      <c r="D1389" t="s">
        <v>5725</v>
      </c>
      <c r="E1389"/>
      <c r="F1389"/>
      <c r="G1389">
        <v>1583</v>
      </c>
      <c r="H1389"/>
      <c r="I1389" t="s">
        <v>7752</v>
      </c>
      <c r="J1389" t="s">
        <v>5848</v>
      </c>
      <c r="K1389" t="s">
        <v>31</v>
      </c>
      <c r="L1389">
        <v>1500</v>
      </c>
      <c r="M1389"/>
      <c r="N1389"/>
      <c r="O1389"/>
      <c r="P1389"/>
      <c r="Q1389"/>
      <c r="R1389"/>
      <c r="S1389"/>
      <c r="T1389"/>
      <c r="U1389">
        <v>4.1000000000000002E-2</v>
      </c>
      <c r="V1389">
        <v>0.16300000000000001</v>
      </c>
      <c r="W1389">
        <v>1.6E-2</v>
      </c>
      <c r="X1389">
        <v>8.0000000000000002E-3</v>
      </c>
      <c r="Y1389">
        <v>0.67300000000000004</v>
      </c>
      <c r="Z1389">
        <v>3.9E-2</v>
      </c>
      <c r="AA1389">
        <v>3.5000000000000003E-2</v>
      </c>
      <c r="AB1389">
        <v>52</v>
      </c>
      <c r="AC1389">
        <v>5.7000000000000002E-2</v>
      </c>
      <c r="AD1389">
        <v>0.221</v>
      </c>
      <c r="AE1389">
        <v>5.0000000000000001E-3</v>
      </c>
      <c r="AF1389">
        <v>8.0000000000000002E-3</v>
      </c>
      <c r="AG1389">
        <v>0.877</v>
      </c>
      <c r="AH1389">
        <v>0.01</v>
      </c>
      <c r="AI1389">
        <v>1.2E-2</v>
      </c>
      <c r="AJ1389">
        <v>2.8000000000000001E-2</v>
      </c>
      <c r="AK1389">
        <v>2.5999999999999999E-2</v>
      </c>
      <c r="AL1389">
        <v>68</v>
      </c>
      <c r="AM1389">
        <v>30</v>
      </c>
      <c r="AN1389">
        <v>4.0000000000000001E-3</v>
      </c>
      <c r="AO1389">
        <v>2.5000000000000001E-2</v>
      </c>
      <c r="AP1389">
        <v>0</v>
      </c>
      <c r="AQ1389">
        <v>0</v>
      </c>
      <c r="AR1389">
        <v>0</v>
      </c>
      <c r="AS1389">
        <v>175.4</v>
      </c>
      <c r="AT1389">
        <v>0</v>
      </c>
      <c r="AU1389"/>
      <c r="AV1389"/>
      <c r="AW1389"/>
      <c r="AX1389"/>
      <c r="AY1389"/>
      <c r="AZ1389"/>
      <c r="BA1389"/>
      <c r="BB1389"/>
      <c r="BC1389"/>
      <c r="BD1389"/>
      <c r="BE1389"/>
      <c r="BF1389"/>
      <c r="BG1389"/>
      <c r="BH1389"/>
      <c r="BI1389"/>
      <c r="BJ1389"/>
    </row>
    <row r="1390" spans="1:62" s="2" customFormat="1">
      <c r="A1390" t="s">
        <v>7753</v>
      </c>
      <c r="B1390">
        <v>21105588</v>
      </c>
      <c r="C1390" t="str">
        <f t="shared" si="21"/>
        <v>13.12.2021</v>
      </c>
      <c r="D1390"/>
      <c r="E1390"/>
      <c r="F1390" t="s">
        <v>5707</v>
      </c>
      <c r="G1390">
        <v>1574</v>
      </c>
      <c r="H1390"/>
      <c r="I1390" t="s">
        <v>7754</v>
      </c>
      <c r="J1390" t="s">
        <v>5662</v>
      </c>
      <c r="K1390" t="s">
        <v>19</v>
      </c>
      <c r="L1390">
        <v>165</v>
      </c>
      <c r="M1390"/>
      <c r="N1390"/>
      <c r="O1390"/>
      <c r="P1390"/>
      <c r="Q1390"/>
      <c r="R1390"/>
      <c r="S1390"/>
      <c r="T1390"/>
      <c r="U1390">
        <v>6.2E-2</v>
      </c>
      <c r="V1390">
        <v>0.109</v>
      </c>
      <c r="W1390">
        <v>1.9E-2</v>
      </c>
      <c r="X1390">
        <v>8.0000000000000002E-3</v>
      </c>
      <c r="Y1390">
        <v>0.629</v>
      </c>
      <c r="Z1390">
        <v>6.0000000000000001E-3</v>
      </c>
      <c r="AA1390">
        <v>4.0000000000000001E-3</v>
      </c>
      <c r="AB1390">
        <v>50</v>
      </c>
      <c r="AC1390">
        <v>0.21099999999999999</v>
      </c>
      <c r="AD1390">
        <v>0.17</v>
      </c>
      <c r="AE1390">
        <v>1.4999999999999999E-2</v>
      </c>
      <c r="AF1390">
        <v>8.9999999999999993E-3</v>
      </c>
      <c r="AG1390">
        <v>0.66300000000000003</v>
      </c>
      <c r="AH1390">
        <v>7.0000000000000001E-3</v>
      </c>
      <c r="AI1390">
        <v>0.01</v>
      </c>
      <c r="AJ1390">
        <v>6.0000000000000001E-3</v>
      </c>
      <c r="AK1390">
        <v>5.0000000000000001E-3</v>
      </c>
      <c r="AL1390">
        <v>63</v>
      </c>
      <c r="AM1390">
        <v>16</v>
      </c>
      <c r="AN1390">
        <v>4.0000000000000001E-3</v>
      </c>
      <c r="AO1390">
        <v>0</v>
      </c>
      <c r="AP1390">
        <v>3.0000000000000001E-3</v>
      </c>
      <c r="AQ1390">
        <v>0</v>
      </c>
      <c r="AR1390">
        <v>0</v>
      </c>
      <c r="AS1390">
        <v>44.2</v>
      </c>
      <c r="AT1390">
        <v>0</v>
      </c>
      <c r="AU1390">
        <v>0.21</v>
      </c>
      <c r="AV1390">
        <v>0.17</v>
      </c>
      <c r="AW1390">
        <v>1.4999999999999999E-2</v>
      </c>
      <c r="AX1390">
        <v>1.0999999999999999E-2</v>
      </c>
      <c r="AY1390">
        <v>0.66100000000000003</v>
      </c>
      <c r="AZ1390">
        <v>6.0000000000000001E-3</v>
      </c>
      <c r="BA1390">
        <v>4.0000000000000001E-3</v>
      </c>
      <c r="BB1390">
        <v>66</v>
      </c>
      <c r="BC1390">
        <v>12</v>
      </c>
      <c r="BD1390">
        <v>0</v>
      </c>
      <c r="BE1390">
        <v>3.0000000000000001E-3</v>
      </c>
      <c r="BF1390">
        <v>0</v>
      </c>
      <c r="BG1390">
        <v>3.0000000000000001E-3</v>
      </c>
      <c r="BH1390">
        <v>1.4999999999999999E-2</v>
      </c>
      <c r="BI1390"/>
      <c r="BJ1390">
        <v>3</v>
      </c>
    </row>
    <row r="1391" spans="1:62" s="2" customFormat="1">
      <c r="A1391" t="s">
        <v>7755</v>
      </c>
      <c r="B1391">
        <v>21305747</v>
      </c>
      <c r="C1391" t="str">
        <f t="shared" si="21"/>
        <v>13.12.2021</v>
      </c>
      <c r="D1391"/>
      <c r="E1391" t="s">
        <v>5672</v>
      </c>
      <c r="F1391"/>
      <c r="G1391">
        <v>1571</v>
      </c>
      <c r="H1391"/>
      <c r="I1391" t="s">
        <v>7756</v>
      </c>
      <c r="J1391" t="s">
        <v>6090</v>
      </c>
      <c r="K1391" t="s">
        <v>62</v>
      </c>
      <c r="L1391">
        <v>1500</v>
      </c>
      <c r="M1391"/>
      <c r="N1391"/>
      <c r="O1391"/>
      <c r="P1391"/>
      <c r="Q1391">
        <v>0.15</v>
      </c>
      <c r="R1391">
        <v>0.02</v>
      </c>
      <c r="S1391">
        <v>2.4E-2</v>
      </c>
      <c r="T1391">
        <v>3.2000000000000001E-2</v>
      </c>
      <c r="U1391">
        <v>4.3999999999999997E-2</v>
      </c>
      <c r="V1391">
        <v>0.129</v>
      </c>
      <c r="W1391">
        <v>2.1999999999999999E-2</v>
      </c>
      <c r="X1391">
        <v>1.6E-2</v>
      </c>
      <c r="Y1391">
        <v>1.03</v>
      </c>
      <c r="Z1391">
        <v>0.04</v>
      </c>
      <c r="AA1391">
        <v>3.7999999999999999E-2</v>
      </c>
      <c r="AB1391">
        <v>53</v>
      </c>
      <c r="AC1391">
        <v>5.1999999999999998E-2</v>
      </c>
      <c r="AD1391">
        <v>0.216</v>
      </c>
      <c r="AE1391">
        <v>5.0000000000000001E-3</v>
      </c>
      <c r="AF1391">
        <v>1.6E-2</v>
      </c>
      <c r="AG1391">
        <v>1.27</v>
      </c>
      <c r="AH1391">
        <v>7.0000000000000001E-3</v>
      </c>
      <c r="AI1391">
        <v>8.9999999999999993E-3</v>
      </c>
      <c r="AJ1391">
        <v>3.2000000000000001E-2</v>
      </c>
      <c r="AK1391">
        <v>3.1E-2</v>
      </c>
      <c r="AL1391">
        <v>73</v>
      </c>
      <c r="AM1391">
        <v>24</v>
      </c>
      <c r="AN1391">
        <v>3.0000000000000001E-3</v>
      </c>
      <c r="AO1391">
        <v>0.04</v>
      </c>
      <c r="AP1391">
        <v>0</v>
      </c>
      <c r="AQ1391">
        <v>0</v>
      </c>
      <c r="AR1391">
        <v>0</v>
      </c>
      <c r="AS1391">
        <v>254</v>
      </c>
      <c r="AT1391">
        <v>0</v>
      </c>
      <c r="AU1391"/>
      <c r="AV1391"/>
      <c r="AW1391"/>
      <c r="AX1391"/>
      <c r="AY1391"/>
      <c r="AZ1391"/>
      <c r="BA1391"/>
      <c r="BB1391"/>
      <c r="BC1391"/>
      <c r="BD1391"/>
      <c r="BE1391"/>
      <c r="BF1391"/>
      <c r="BG1391"/>
      <c r="BH1391"/>
      <c r="BI1391"/>
      <c r="BJ1391"/>
    </row>
    <row r="1392" spans="1:62" s="2" customFormat="1">
      <c r="A1392" t="s">
        <v>7757</v>
      </c>
      <c r="B1392">
        <v>21205471</v>
      </c>
      <c r="C1392" t="str">
        <f t="shared" si="21"/>
        <v>13.12.2021</v>
      </c>
      <c r="D1392" t="s">
        <v>5703</v>
      </c>
      <c r="E1392"/>
      <c r="F1392"/>
      <c r="G1392">
        <v>0</v>
      </c>
      <c r="H1392"/>
      <c r="I1392" t="s">
        <v>7758</v>
      </c>
      <c r="J1392" t="s">
        <v>5658</v>
      </c>
      <c r="K1392" t="s">
        <v>31</v>
      </c>
      <c r="L1392">
        <v>1500</v>
      </c>
      <c r="M1392"/>
      <c r="N1392"/>
      <c r="O1392"/>
      <c r="P1392"/>
      <c r="Q1392"/>
      <c r="R1392"/>
      <c r="S1392"/>
      <c r="T1392"/>
      <c r="U1392">
        <v>3.7999999999999999E-2</v>
      </c>
      <c r="V1392">
        <v>0.14499999999999999</v>
      </c>
      <c r="W1392">
        <v>1.9E-2</v>
      </c>
      <c r="X1392">
        <v>8.9999999999999993E-3</v>
      </c>
      <c r="Y1392">
        <v>0.69499999999999995</v>
      </c>
      <c r="Z1392">
        <v>2.3E-2</v>
      </c>
      <c r="AA1392">
        <v>2.1000000000000001E-2</v>
      </c>
      <c r="AB1392">
        <v>54</v>
      </c>
      <c r="AC1392">
        <v>4.9000000000000002E-2</v>
      </c>
      <c r="AD1392">
        <v>0.19600000000000001</v>
      </c>
      <c r="AE1392">
        <v>5.0000000000000001E-3</v>
      </c>
      <c r="AF1392">
        <v>1.0999999999999999E-2</v>
      </c>
      <c r="AG1392">
        <v>0.85</v>
      </c>
      <c r="AH1392">
        <v>6.0000000000000001E-3</v>
      </c>
      <c r="AI1392">
        <v>8.0000000000000002E-3</v>
      </c>
      <c r="AJ1392">
        <v>2.5000000000000001E-2</v>
      </c>
      <c r="AK1392">
        <v>2.4E-2</v>
      </c>
      <c r="AL1392">
        <v>66</v>
      </c>
      <c r="AM1392">
        <v>26</v>
      </c>
      <c r="AN1392">
        <v>4.0000000000000001E-3</v>
      </c>
      <c r="AO1392">
        <v>2.1999999999999999E-2</v>
      </c>
      <c r="AP1392">
        <v>0</v>
      </c>
      <c r="AQ1392">
        <v>0</v>
      </c>
      <c r="AR1392">
        <v>0</v>
      </c>
      <c r="AS1392">
        <v>170</v>
      </c>
      <c r="AT1392">
        <v>0</v>
      </c>
      <c r="AU1392"/>
      <c r="AV1392"/>
      <c r="AW1392"/>
      <c r="AX1392"/>
      <c r="AY1392"/>
      <c r="AZ1392"/>
      <c r="BA1392"/>
      <c r="BB1392"/>
      <c r="BC1392"/>
      <c r="BD1392"/>
      <c r="BE1392"/>
      <c r="BF1392"/>
      <c r="BG1392"/>
      <c r="BH1392"/>
      <c r="BI1392"/>
      <c r="BJ1392"/>
    </row>
    <row r="1393" spans="1:62" s="2" customFormat="1">
      <c r="A1393" t="s">
        <v>7759</v>
      </c>
      <c r="B1393">
        <v>21205473</v>
      </c>
      <c r="C1393" t="str">
        <f t="shared" si="21"/>
        <v>13.12.2021</v>
      </c>
      <c r="D1393" t="s">
        <v>5733</v>
      </c>
      <c r="E1393"/>
      <c r="F1393"/>
      <c r="G1393">
        <v>1573</v>
      </c>
      <c r="H1393"/>
      <c r="I1393" t="s">
        <v>7760</v>
      </c>
      <c r="J1393" t="s">
        <v>6500</v>
      </c>
      <c r="K1393" t="s">
        <v>31</v>
      </c>
      <c r="L1393">
        <v>1500</v>
      </c>
      <c r="M1393"/>
      <c r="N1393"/>
      <c r="O1393"/>
      <c r="P1393"/>
      <c r="Q1393"/>
      <c r="R1393"/>
      <c r="S1393"/>
      <c r="T1393"/>
      <c r="U1393">
        <v>3.7999999999999999E-2</v>
      </c>
      <c r="V1393">
        <v>0.13</v>
      </c>
      <c r="W1393">
        <v>1.6E-2</v>
      </c>
      <c r="X1393">
        <v>7.0000000000000001E-3</v>
      </c>
      <c r="Y1393">
        <v>0.625</v>
      </c>
      <c r="Z1393">
        <v>4.1000000000000002E-2</v>
      </c>
      <c r="AA1393">
        <v>3.9E-2</v>
      </c>
      <c r="AB1393">
        <v>67</v>
      </c>
      <c r="AC1393">
        <v>5.0999999999999997E-2</v>
      </c>
      <c r="AD1393">
        <v>0.19400000000000001</v>
      </c>
      <c r="AE1393">
        <v>7.0000000000000001E-3</v>
      </c>
      <c r="AF1393">
        <v>8.9999999999999993E-3</v>
      </c>
      <c r="AG1393">
        <v>0.85499999999999998</v>
      </c>
      <c r="AH1393">
        <v>8.9999999999999993E-3</v>
      </c>
      <c r="AI1393">
        <v>8.9999999999999993E-3</v>
      </c>
      <c r="AJ1393">
        <v>0.04</v>
      </c>
      <c r="AK1393">
        <v>3.9E-2</v>
      </c>
      <c r="AL1393">
        <v>84</v>
      </c>
      <c r="AM1393">
        <v>22</v>
      </c>
      <c r="AN1393">
        <v>5.0000000000000001E-3</v>
      </c>
      <c r="AO1393">
        <v>1.9E-2</v>
      </c>
      <c r="AP1393">
        <v>0</v>
      </c>
      <c r="AQ1393">
        <v>0</v>
      </c>
      <c r="AR1393"/>
      <c r="AS1393">
        <v>122.143</v>
      </c>
      <c r="AT1393"/>
      <c r="AU1393"/>
      <c r="AV1393"/>
      <c r="AW1393"/>
      <c r="AX1393"/>
      <c r="AY1393"/>
      <c r="AZ1393"/>
      <c r="BA1393"/>
      <c r="BB1393"/>
      <c r="BC1393"/>
      <c r="BD1393"/>
      <c r="BE1393"/>
      <c r="BF1393"/>
      <c r="BG1393"/>
      <c r="BH1393"/>
      <c r="BI1393"/>
      <c r="BJ1393"/>
    </row>
    <row r="1394" spans="1:62" s="2" customFormat="1">
      <c r="A1394" t="s">
        <v>7761</v>
      </c>
      <c r="B1394">
        <v>21405680</v>
      </c>
      <c r="C1394" t="str">
        <f t="shared" si="21"/>
        <v>13.12.2021</v>
      </c>
      <c r="D1394"/>
      <c r="E1394" t="s">
        <v>5688</v>
      </c>
      <c r="F1394"/>
      <c r="G1394">
        <v>1576</v>
      </c>
      <c r="H1394"/>
      <c r="I1394" t="s">
        <v>7762</v>
      </c>
      <c r="J1394" t="s">
        <v>5690</v>
      </c>
      <c r="K1394" t="s">
        <v>62</v>
      </c>
      <c r="L1394">
        <v>1500</v>
      </c>
      <c r="M1394">
        <v>5.0999999999999997E-2</v>
      </c>
      <c r="N1394">
        <v>1.7999999999999999E-2</v>
      </c>
      <c r="O1394">
        <v>1.4E-2</v>
      </c>
      <c r="P1394">
        <v>2.4E-2</v>
      </c>
      <c r="Q1394"/>
      <c r="R1394"/>
      <c r="S1394"/>
      <c r="T1394"/>
      <c r="U1394">
        <v>5.0999999999999997E-2</v>
      </c>
      <c r="V1394">
        <v>0.14499999999999999</v>
      </c>
      <c r="W1394">
        <v>1.9E-2</v>
      </c>
      <c r="X1394">
        <v>8.9999999999999993E-3</v>
      </c>
      <c r="Y1394">
        <v>1.08</v>
      </c>
      <c r="Z1394">
        <v>2.7E-2</v>
      </c>
      <c r="AA1394">
        <v>2.5000000000000001E-2</v>
      </c>
      <c r="AB1394">
        <v>55</v>
      </c>
      <c r="AC1394">
        <v>6.0999999999999999E-2</v>
      </c>
      <c r="AD1394">
        <v>0.23</v>
      </c>
      <c r="AE1394">
        <v>6.0000000000000001E-3</v>
      </c>
      <c r="AF1394">
        <v>0.01</v>
      </c>
      <c r="AG1394">
        <v>1.256</v>
      </c>
      <c r="AH1394">
        <v>7.0000000000000001E-3</v>
      </c>
      <c r="AI1394">
        <v>1.2E-2</v>
      </c>
      <c r="AJ1394">
        <v>2.7E-2</v>
      </c>
      <c r="AK1394">
        <v>2.5999999999999999E-2</v>
      </c>
      <c r="AL1394">
        <v>75</v>
      </c>
      <c r="AM1394">
        <v>20</v>
      </c>
      <c r="AN1394">
        <v>4.0000000000000001E-3</v>
      </c>
      <c r="AO1394">
        <v>3.2000000000000001E-2</v>
      </c>
      <c r="AP1394">
        <v>0</v>
      </c>
      <c r="AQ1394">
        <v>0</v>
      </c>
      <c r="AR1394"/>
      <c r="AS1394">
        <v>209.333</v>
      </c>
      <c r="AT1394"/>
      <c r="AU1394"/>
      <c r="AV1394"/>
      <c r="AW1394"/>
      <c r="AX1394"/>
      <c r="AY1394"/>
      <c r="AZ1394"/>
      <c r="BA1394"/>
      <c r="BB1394"/>
      <c r="BC1394"/>
      <c r="BD1394"/>
      <c r="BE1394"/>
      <c r="BF1394"/>
      <c r="BG1394"/>
      <c r="BH1394"/>
      <c r="BI1394"/>
      <c r="BJ1394"/>
    </row>
    <row r="1395" spans="1:62" s="2" customFormat="1">
      <c r="A1395" t="s">
        <v>7763</v>
      </c>
      <c r="B1395">
        <v>21105590</v>
      </c>
      <c r="C1395" t="str">
        <f t="shared" si="21"/>
        <v>13.12.2021</v>
      </c>
      <c r="D1395" t="s">
        <v>5742</v>
      </c>
      <c r="E1395"/>
      <c r="F1395"/>
      <c r="G1395">
        <v>1578</v>
      </c>
      <c r="H1395" t="s">
        <v>7764</v>
      </c>
      <c r="I1395" t="s">
        <v>7765</v>
      </c>
      <c r="J1395" t="s">
        <v>5686</v>
      </c>
      <c r="K1395" t="s">
        <v>31</v>
      </c>
      <c r="L1395">
        <v>1500</v>
      </c>
      <c r="M1395">
        <v>2.5999999999999999E-2</v>
      </c>
      <c r="N1395">
        <v>1.6E-2</v>
      </c>
      <c r="O1395">
        <v>1.4999999999999999E-2</v>
      </c>
      <c r="P1395">
        <v>2.5000000000000001E-2</v>
      </c>
      <c r="Q1395"/>
      <c r="R1395"/>
      <c r="S1395"/>
      <c r="T1395"/>
      <c r="U1395">
        <v>0.04</v>
      </c>
      <c r="V1395">
        <v>0.21</v>
      </c>
      <c r="W1395">
        <v>1.7999999999999999E-2</v>
      </c>
      <c r="X1395">
        <v>1.7999999999999999E-2</v>
      </c>
      <c r="Y1395">
        <v>0.82</v>
      </c>
      <c r="Z1395">
        <v>2.1000000000000001E-2</v>
      </c>
      <c r="AA1395">
        <v>0.02</v>
      </c>
      <c r="AB1395">
        <v>56</v>
      </c>
      <c r="AC1395">
        <v>5.3999999999999999E-2</v>
      </c>
      <c r="AD1395">
        <v>0.24</v>
      </c>
      <c r="AE1395">
        <v>5.0000000000000001E-3</v>
      </c>
      <c r="AF1395">
        <v>1.7000000000000001E-2</v>
      </c>
      <c r="AG1395">
        <v>0.875</v>
      </c>
      <c r="AH1395">
        <v>1.2E-2</v>
      </c>
      <c r="AI1395">
        <v>1.6E-2</v>
      </c>
      <c r="AJ1395">
        <v>3.9E-2</v>
      </c>
      <c r="AK1395">
        <v>3.7999999999999999E-2</v>
      </c>
      <c r="AL1395">
        <v>75</v>
      </c>
      <c r="AM1395">
        <v>20</v>
      </c>
      <c r="AN1395">
        <v>4.0000000000000001E-3</v>
      </c>
      <c r="AO1395">
        <v>2.3E-2</v>
      </c>
      <c r="AP1395">
        <v>0</v>
      </c>
      <c r="AQ1395">
        <v>0</v>
      </c>
      <c r="AR1395"/>
      <c r="AS1395">
        <v>175</v>
      </c>
      <c r="AT1395"/>
      <c r="AU1395"/>
      <c r="AV1395"/>
      <c r="AW1395"/>
      <c r="AX1395"/>
      <c r="AY1395"/>
      <c r="AZ1395"/>
      <c r="BA1395"/>
      <c r="BB1395"/>
      <c r="BC1395"/>
      <c r="BD1395"/>
      <c r="BE1395"/>
      <c r="BF1395"/>
      <c r="BG1395"/>
      <c r="BH1395"/>
      <c r="BI1395"/>
      <c r="BJ1395"/>
    </row>
    <row r="1396" spans="1:62" s="2" customFormat="1">
      <c r="A1396" t="s">
        <v>7766</v>
      </c>
      <c r="B1396">
        <v>21305748</v>
      </c>
      <c r="C1396" t="str">
        <f t="shared" si="21"/>
        <v>13.12.2021</v>
      </c>
      <c r="D1396"/>
      <c r="E1396" t="s">
        <v>5701</v>
      </c>
      <c r="F1396"/>
      <c r="G1396">
        <v>1571</v>
      </c>
      <c r="H1396"/>
      <c r="I1396" t="s">
        <v>7767</v>
      </c>
      <c r="J1396" t="s">
        <v>5699</v>
      </c>
      <c r="K1396" t="s">
        <v>62</v>
      </c>
      <c r="L1396">
        <v>1500</v>
      </c>
      <c r="M1396">
        <v>2.7E-2</v>
      </c>
      <c r="N1396">
        <v>1.9E-2</v>
      </c>
      <c r="O1396">
        <v>2.3E-2</v>
      </c>
      <c r="P1396">
        <v>2.5999999999999999E-2</v>
      </c>
      <c r="Q1396"/>
      <c r="R1396"/>
      <c r="S1396"/>
      <c r="T1396"/>
      <c r="U1396">
        <v>4.3999999999999997E-2</v>
      </c>
      <c r="V1396">
        <v>0.11</v>
      </c>
      <c r="W1396">
        <v>2.3E-2</v>
      </c>
      <c r="X1396">
        <v>2.1000000000000001E-2</v>
      </c>
      <c r="Y1396">
        <v>1.0009999999999999</v>
      </c>
      <c r="Z1396">
        <v>2.9000000000000001E-2</v>
      </c>
      <c r="AA1396">
        <v>2.8000000000000001E-2</v>
      </c>
      <c r="AB1396">
        <v>46</v>
      </c>
      <c r="AC1396">
        <v>6.2E-2</v>
      </c>
      <c r="AD1396">
        <v>0.22</v>
      </c>
      <c r="AE1396">
        <v>8.0000000000000002E-3</v>
      </c>
      <c r="AF1396">
        <v>2.3E-2</v>
      </c>
      <c r="AG1396">
        <v>1.2629999999999999</v>
      </c>
      <c r="AH1396">
        <v>7.0000000000000001E-3</v>
      </c>
      <c r="AI1396">
        <v>1.2999999999999999E-2</v>
      </c>
      <c r="AJ1396">
        <v>0.03</v>
      </c>
      <c r="AK1396">
        <v>2.9000000000000001E-2</v>
      </c>
      <c r="AL1396">
        <v>70</v>
      </c>
      <c r="AM1396">
        <v>22</v>
      </c>
      <c r="AN1396">
        <v>4.0000000000000001E-3</v>
      </c>
      <c r="AO1396">
        <v>3.5000000000000003E-2</v>
      </c>
      <c r="AP1396">
        <v>0</v>
      </c>
      <c r="AQ1396">
        <v>0</v>
      </c>
      <c r="AR1396"/>
      <c r="AS1396">
        <v>157.875</v>
      </c>
      <c r="AT1396"/>
      <c r="AU1396"/>
      <c r="AV1396"/>
      <c r="AW1396"/>
      <c r="AX1396"/>
      <c r="AY1396"/>
      <c r="AZ1396"/>
      <c r="BA1396"/>
      <c r="BB1396"/>
      <c r="BC1396"/>
      <c r="BD1396"/>
      <c r="BE1396"/>
      <c r="BF1396"/>
      <c r="BG1396"/>
      <c r="BH1396"/>
      <c r="BI1396"/>
      <c r="BJ1396"/>
    </row>
    <row r="1397" spans="1:62" s="2" customFormat="1">
      <c r="A1397" t="s">
        <v>7768</v>
      </c>
      <c r="B1397">
        <v>21405681</v>
      </c>
      <c r="C1397" t="str">
        <f t="shared" si="21"/>
        <v>13.12.2021</v>
      </c>
      <c r="D1397" t="s">
        <v>5750</v>
      </c>
      <c r="E1397"/>
      <c r="F1397"/>
      <c r="G1397">
        <v>1569</v>
      </c>
      <c r="H1397"/>
      <c r="I1397" t="s">
        <v>7769</v>
      </c>
      <c r="J1397" t="s">
        <v>5654</v>
      </c>
      <c r="K1397" t="s">
        <v>31</v>
      </c>
      <c r="L1397">
        <v>1500</v>
      </c>
      <c r="M1397">
        <v>0.13200000000000001</v>
      </c>
      <c r="N1397">
        <v>2.5999999999999999E-2</v>
      </c>
      <c r="O1397">
        <v>3.2000000000000001E-2</v>
      </c>
      <c r="P1397">
        <v>3.5000000000000003E-2</v>
      </c>
      <c r="Q1397"/>
      <c r="R1397"/>
      <c r="S1397"/>
      <c r="T1397"/>
      <c r="U1397">
        <v>0.04</v>
      </c>
      <c r="V1397">
        <v>0.183</v>
      </c>
      <c r="W1397">
        <v>2.1000000000000001E-2</v>
      </c>
      <c r="X1397">
        <v>1.4999999999999999E-2</v>
      </c>
      <c r="Y1397">
        <v>0.8</v>
      </c>
      <c r="Z1397">
        <v>2.1000000000000001E-2</v>
      </c>
      <c r="AA1397">
        <v>1.9E-2</v>
      </c>
      <c r="AB1397">
        <v>55</v>
      </c>
      <c r="AC1397">
        <v>5.2999999999999999E-2</v>
      </c>
      <c r="AD1397">
        <v>0.22</v>
      </c>
      <c r="AE1397">
        <v>7.0000000000000001E-3</v>
      </c>
      <c r="AF1397">
        <v>1.7000000000000001E-2</v>
      </c>
      <c r="AG1397">
        <v>0.85</v>
      </c>
      <c r="AH1397">
        <v>1.0999999999999999E-2</v>
      </c>
      <c r="AI1397">
        <v>1.0999999999999999E-2</v>
      </c>
      <c r="AJ1397">
        <v>0.04</v>
      </c>
      <c r="AK1397">
        <v>3.9E-2</v>
      </c>
      <c r="AL1397">
        <v>70</v>
      </c>
      <c r="AM1397">
        <v>17</v>
      </c>
      <c r="AN1397">
        <v>3.0000000000000001E-3</v>
      </c>
      <c r="AO1397">
        <v>2.4E-2</v>
      </c>
      <c r="AP1397">
        <v>0</v>
      </c>
      <c r="AQ1397">
        <v>0</v>
      </c>
      <c r="AR1397">
        <v>0</v>
      </c>
      <c r="AS1397">
        <v>121.429</v>
      </c>
      <c r="AT1397">
        <v>0</v>
      </c>
      <c r="AU1397"/>
      <c r="AV1397"/>
      <c r="AW1397"/>
      <c r="AX1397"/>
      <c r="AY1397"/>
      <c r="AZ1397"/>
      <c r="BA1397"/>
      <c r="BB1397"/>
      <c r="BC1397"/>
      <c r="BD1397"/>
      <c r="BE1397"/>
      <c r="BF1397"/>
      <c r="BG1397"/>
      <c r="BH1397"/>
      <c r="BI1397"/>
      <c r="BJ1397"/>
    </row>
    <row r="1398" spans="1:62" s="2" customFormat="1">
      <c r="A1398" t="s">
        <v>7770</v>
      </c>
      <c r="B1398">
        <v>21105591</v>
      </c>
      <c r="C1398" t="str">
        <f t="shared" si="21"/>
        <v>13.12.2021</v>
      </c>
      <c r="D1398" t="s">
        <v>5798</v>
      </c>
      <c r="E1398"/>
      <c r="F1398"/>
      <c r="G1398">
        <v>1574</v>
      </c>
      <c r="H1398" t="s">
        <v>7771</v>
      </c>
      <c r="I1398" t="s">
        <v>7772</v>
      </c>
      <c r="J1398" t="s">
        <v>5674</v>
      </c>
      <c r="K1398" t="s">
        <v>31</v>
      </c>
      <c r="L1398">
        <v>1500</v>
      </c>
      <c r="M1398">
        <v>4.1000000000000002E-2</v>
      </c>
      <c r="N1398">
        <v>1.9E-2</v>
      </c>
      <c r="O1398">
        <v>1.4E-2</v>
      </c>
      <c r="P1398">
        <v>2.4E-2</v>
      </c>
      <c r="Q1398"/>
      <c r="R1398"/>
      <c r="S1398"/>
      <c r="T1398"/>
      <c r="U1398">
        <v>4.1000000000000002E-2</v>
      </c>
      <c r="V1398">
        <v>0.21</v>
      </c>
      <c r="W1398">
        <v>1.4999999999999999E-2</v>
      </c>
      <c r="X1398">
        <v>1.2E-2</v>
      </c>
      <c r="Y1398">
        <v>0.78400000000000003</v>
      </c>
      <c r="Z1398">
        <v>2.9000000000000001E-2</v>
      </c>
      <c r="AA1398">
        <v>2.7E-2</v>
      </c>
      <c r="AB1398">
        <v>54</v>
      </c>
      <c r="AC1398">
        <v>5.5E-2</v>
      </c>
      <c r="AD1398">
        <v>0.23599999999999999</v>
      </c>
      <c r="AE1398">
        <v>5.0000000000000001E-3</v>
      </c>
      <c r="AF1398">
        <v>1.2E-2</v>
      </c>
      <c r="AG1398">
        <v>0.86</v>
      </c>
      <c r="AH1398">
        <v>8.9999999999999993E-3</v>
      </c>
      <c r="AI1398">
        <v>8.9999999999999993E-3</v>
      </c>
      <c r="AJ1398">
        <v>4.2000000000000003E-2</v>
      </c>
      <c r="AK1398">
        <v>4.1000000000000002E-2</v>
      </c>
      <c r="AL1398">
        <v>65</v>
      </c>
      <c r="AM1398">
        <v>18</v>
      </c>
      <c r="AN1398">
        <v>4.0000000000000001E-3</v>
      </c>
      <c r="AO1398">
        <v>2.3E-2</v>
      </c>
      <c r="AP1398">
        <v>0</v>
      </c>
      <c r="AQ1398">
        <v>0</v>
      </c>
      <c r="AR1398">
        <v>0</v>
      </c>
      <c r="AS1398">
        <v>172</v>
      </c>
      <c r="AT1398">
        <v>0</v>
      </c>
      <c r="AU1398"/>
      <c r="AV1398"/>
      <c r="AW1398"/>
      <c r="AX1398"/>
      <c r="AY1398"/>
      <c r="AZ1398"/>
      <c r="BA1398"/>
      <c r="BB1398"/>
      <c r="BC1398"/>
      <c r="BD1398"/>
      <c r="BE1398"/>
      <c r="BF1398"/>
      <c r="BG1398"/>
      <c r="BH1398"/>
      <c r="BI1398"/>
      <c r="BJ1398"/>
    </row>
    <row r="1399" spans="1:62" s="2" customFormat="1">
      <c r="A1399" t="s">
        <v>7773</v>
      </c>
      <c r="B1399">
        <v>21305749</v>
      </c>
      <c r="C1399" t="str">
        <f t="shared" si="21"/>
        <v>13.12.2021</v>
      </c>
      <c r="D1399"/>
      <c r="E1399" t="s">
        <v>5710</v>
      </c>
      <c r="F1399"/>
      <c r="G1399">
        <v>1566</v>
      </c>
      <c r="H1399"/>
      <c r="I1399" t="s">
        <v>7774</v>
      </c>
      <c r="J1399" t="s">
        <v>6360</v>
      </c>
      <c r="K1399" t="s">
        <v>62</v>
      </c>
      <c r="L1399">
        <v>1500</v>
      </c>
      <c r="M1399"/>
      <c r="N1399"/>
      <c r="O1399"/>
      <c r="P1399"/>
      <c r="Q1399">
        <v>5.5E-2</v>
      </c>
      <c r="R1399">
        <v>2.7E-2</v>
      </c>
      <c r="S1399">
        <v>2.3E-2</v>
      </c>
      <c r="T1399">
        <v>2.4E-2</v>
      </c>
      <c r="U1399">
        <v>4.7E-2</v>
      </c>
      <c r="V1399">
        <v>0.1</v>
      </c>
      <c r="W1399">
        <v>2.7E-2</v>
      </c>
      <c r="X1399">
        <v>2.4E-2</v>
      </c>
      <c r="Y1399">
        <v>0.99</v>
      </c>
      <c r="Z1399">
        <v>0.04</v>
      </c>
      <c r="AA1399">
        <v>3.6999999999999998E-2</v>
      </c>
      <c r="AB1399">
        <v>50</v>
      </c>
      <c r="AC1399">
        <v>5.8999999999999997E-2</v>
      </c>
      <c r="AD1399">
        <v>0.26200000000000001</v>
      </c>
      <c r="AE1399">
        <v>6.0000000000000001E-3</v>
      </c>
      <c r="AF1399">
        <v>2.4E-2</v>
      </c>
      <c r="AG1399">
        <v>1.296</v>
      </c>
      <c r="AH1399">
        <v>8.0000000000000002E-3</v>
      </c>
      <c r="AI1399">
        <v>1.4E-2</v>
      </c>
      <c r="AJ1399">
        <v>3.4000000000000002E-2</v>
      </c>
      <c r="AK1399">
        <v>3.3000000000000002E-2</v>
      </c>
      <c r="AL1399">
        <v>70</v>
      </c>
      <c r="AM1399">
        <v>25</v>
      </c>
      <c r="AN1399">
        <v>4.0000000000000001E-3</v>
      </c>
      <c r="AO1399">
        <v>3.7999999999999999E-2</v>
      </c>
      <c r="AP1399">
        <v>0</v>
      </c>
      <c r="AQ1399">
        <v>0</v>
      </c>
      <c r="AR1399">
        <v>0</v>
      </c>
      <c r="AS1399">
        <v>216</v>
      </c>
      <c r="AT1399">
        <v>0</v>
      </c>
      <c r="AU1399"/>
      <c r="AV1399"/>
      <c r="AW1399"/>
      <c r="AX1399"/>
      <c r="AY1399"/>
      <c r="AZ1399"/>
      <c r="BA1399"/>
      <c r="BB1399"/>
      <c r="BC1399"/>
      <c r="BD1399"/>
      <c r="BE1399"/>
      <c r="BF1399"/>
      <c r="BG1399"/>
      <c r="BH1399"/>
      <c r="BI1399"/>
      <c r="BJ1399"/>
    </row>
    <row r="1400" spans="1:62" s="2" customFormat="1">
      <c r="A1400" t="s">
        <v>7775</v>
      </c>
      <c r="B1400">
        <v>21205474</v>
      </c>
      <c r="C1400" t="str">
        <f t="shared" si="21"/>
        <v>13.12.2021</v>
      </c>
      <c r="D1400" t="s">
        <v>5806</v>
      </c>
      <c r="E1400"/>
      <c r="F1400"/>
      <c r="G1400">
        <v>1569</v>
      </c>
      <c r="H1400"/>
      <c r="I1400" t="s">
        <v>7776</v>
      </c>
      <c r="J1400" t="s">
        <v>5658</v>
      </c>
      <c r="K1400" t="s">
        <v>31</v>
      </c>
      <c r="L1400">
        <v>1500</v>
      </c>
      <c r="M1400">
        <v>5.2999999999999999E-2</v>
      </c>
      <c r="N1400">
        <v>2.1000000000000001E-2</v>
      </c>
      <c r="O1400">
        <v>1.4E-2</v>
      </c>
      <c r="P1400">
        <v>2.1999999999999999E-2</v>
      </c>
      <c r="Q1400"/>
      <c r="R1400"/>
      <c r="S1400"/>
      <c r="T1400"/>
      <c r="U1400">
        <v>3.5999999999999997E-2</v>
      </c>
      <c r="V1400">
        <v>1.7999999999999999E-2</v>
      </c>
      <c r="W1400">
        <v>2.3E-2</v>
      </c>
      <c r="X1400">
        <v>1.4999999999999999E-2</v>
      </c>
      <c r="Y1400">
        <v>0.10199999999999999</v>
      </c>
      <c r="Z1400">
        <v>5.0000000000000001E-3</v>
      </c>
      <c r="AA1400">
        <v>3.0000000000000001E-3</v>
      </c>
      <c r="AB1400">
        <v>44</v>
      </c>
      <c r="AC1400">
        <v>6.5000000000000002E-2</v>
      </c>
      <c r="AD1400">
        <v>0.24</v>
      </c>
      <c r="AE1400">
        <v>5.0000000000000001E-3</v>
      </c>
      <c r="AF1400">
        <v>2.4E-2</v>
      </c>
      <c r="AG1400">
        <v>0.95</v>
      </c>
      <c r="AH1400">
        <v>0.01</v>
      </c>
      <c r="AI1400">
        <v>0.01</v>
      </c>
      <c r="AJ1400">
        <v>2.4E-2</v>
      </c>
      <c r="AK1400">
        <v>2.3E-2</v>
      </c>
      <c r="AL1400">
        <v>68</v>
      </c>
      <c r="AM1400">
        <v>20</v>
      </c>
      <c r="AN1400">
        <v>6.0000000000000001E-3</v>
      </c>
      <c r="AO1400">
        <v>2.5000000000000001E-2</v>
      </c>
      <c r="AP1400">
        <v>0</v>
      </c>
      <c r="AQ1400">
        <v>0</v>
      </c>
      <c r="AR1400">
        <v>0</v>
      </c>
      <c r="AS1400">
        <v>190</v>
      </c>
      <c r="AT1400">
        <v>0</v>
      </c>
      <c r="AU1400"/>
      <c r="AV1400"/>
      <c r="AW1400"/>
      <c r="AX1400"/>
      <c r="AY1400"/>
      <c r="AZ1400"/>
      <c r="BA1400"/>
      <c r="BB1400"/>
      <c r="BC1400"/>
      <c r="BD1400"/>
      <c r="BE1400"/>
      <c r="BF1400"/>
      <c r="BG1400"/>
      <c r="BH1400"/>
      <c r="BI1400"/>
      <c r="BJ1400"/>
    </row>
    <row r="1401" spans="1:62" s="2" customFormat="1">
      <c r="A1401" t="s">
        <v>7777</v>
      </c>
      <c r="B1401">
        <v>21405682</v>
      </c>
      <c r="C1401" t="str">
        <f t="shared" si="21"/>
        <v>13.12.2021</v>
      </c>
      <c r="D1401"/>
      <c r="E1401" t="s">
        <v>5720</v>
      </c>
      <c r="F1401"/>
      <c r="G1401">
        <v>1576</v>
      </c>
      <c r="H1401"/>
      <c r="I1401" t="s">
        <v>7778</v>
      </c>
      <c r="J1401" t="s">
        <v>6090</v>
      </c>
      <c r="K1401" t="s">
        <v>62</v>
      </c>
      <c r="L1401">
        <v>1500</v>
      </c>
      <c r="M1401">
        <v>9.6000000000000002E-2</v>
      </c>
      <c r="N1401">
        <v>2.5000000000000001E-2</v>
      </c>
      <c r="O1401">
        <v>1.7999999999999999E-2</v>
      </c>
      <c r="P1401">
        <v>2.5999999999999999E-2</v>
      </c>
      <c r="Q1401"/>
      <c r="R1401"/>
      <c r="S1401"/>
      <c r="T1401"/>
      <c r="U1401">
        <v>4.2000000000000003E-2</v>
      </c>
      <c r="V1401">
        <v>6.2E-2</v>
      </c>
      <c r="W1401">
        <v>2.4E-2</v>
      </c>
      <c r="X1401">
        <v>1.2E-2</v>
      </c>
      <c r="Y1401">
        <v>0.84899999999999998</v>
      </c>
      <c r="Z1401">
        <v>6.0000000000000001E-3</v>
      </c>
      <c r="AA1401">
        <v>5.0000000000000001E-3</v>
      </c>
      <c r="AB1401">
        <v>55</v>
      </c>
      <c r="AC1401">
        <v>5.0999999999999997E-2</v>
      </c>
      <c r="AD1401">
        <v>0.21099999999999999</v>
      </c>
      <c r="AE1401">
        <v>8.0000000000000002E-3</v>
      </c>
      <c r="AF1401">
        <v>1.4E-2</v>
      </c>
      <c r="AG1401">
        <v>1.3280000000000001</v>
      </c>
      <c r="AH1401">
        <v>8.9999999999999993E-3</v>
      </c>
      <c r="AI1401">
        <v>8.9999999999999993E-3</v>
      </c>
      <c r="AJ1401">
        <v>0.03</v>
      </c>
      <c r="AK1401">
        <v>2.9000000000000001E-2</v>
      </c>
      <c r="AL1401">
        <v>74</v>
      </c>
      <c r="AM1401">
        <v>29</v>
      </c>
      <c r="AN1401">
        <v>4.0000000000000001E-3</v>
      </c>
      <c r="AO1401">
        <v>3.7999999999999999E-2</v>
      </c>
      <c r="AP1401">
        <v>0</v>
      </c>
      <c r="AQ1401">
        <v>0</v>
      </c>
      <c r="AR1401">
        <v>0</v>
      </c>
      <c r="AS1401">
        <v>166</v>
      </c>
      <c r="AT1401">
        <v>0</v>
      </c>
      <c r="AU1401"/>
      <c r="AV1401"/>
      <c r="AW1401"/>
      <c r="AX1401"/>
      <c r="AY1401"/>
      <c r="AZ1401"/>
      <c r="BA1401"/>
      <c r="BB1401"/>
      <c r="BC1401"/>
      <c r="BD1401"/>
      <c r="BE1401"/>
      <c r="BF1401"/>
      <c r="BG1401"/>
      <c r="BH1401"/>
      <c r="BI1401"/>
      <c r="BJ1401"/>
    </row>
    <row r="1402" spans="1:62" s="2" customFormat="1">
      <c r="A1402" t="s">
        <v>7779</v>
      </c>
      <c r="B1402">
        <v>21105592</v>
      </c>
      <c r="C1402" t="str">
        <f t="shared" si="21"/>
        <v>13.12.2021</v>
      </c>
      <c r="D1402"/>
      <c r="E1402" t="s">
        <v>5728</v>
      </c>
      <c r="F1402"/>
      <c r="G1402">
        <v>1579</v>
      </c>
      <c r="H1402" t="s">
        <v>7780</v>
      </c>
      <c r="I1402" t="s">
        <v>7781</v>
      </c>
      <c r="J1402" t="s">
        <v>6500</v>
      </c>
      <c r="K1402" t="s">
        <v>71</v>
      </c>
      <c r="L1402">
        <v>1500</v>
      </c>
      <c r="M1402">
        <v>8.2000000000000003E-2</v>
      </c>
      <c r="N1402">
        <v>0.02</v>
      </c>
      <c r="O1402">
        <v>1.7999999999999999E-2</v>
      </c>
      <c r="P1402">
        <v>2.5000000000000001E-2</v>
      </c>
      <c r="Q1402"/>
      <c r="R1402"/>
      <c r="S1402"/>
      <c r="T1402"/>
      <c r="U1402">
        <v>4.3999999999999997E-2</v>
      </c>
      <c r="V1402">
        <v>0.20200000000000001</v>
      </c>
      <c r="W1402">
        <v>1.4E-2</v>
      </c>
      <c r="X1402">
        <v>0.01</v>
      </c>
      <c r="Y1402">
        <v>0.73199999999999998</v>
      </c>
      <c r="Z1402">
        <v>9.8000000000000004E-2</v>
      </c>
      <c r="AA1402">
        <v>9.6000000000000002E-2</v>
      </c>
      <c r="AB1402">
        <v>46</v>
      </c>
      <c r="AC1402">
        <v>5.2999999999999999E-2</v>
      </c>
      <c r="AD1402">
        <v>0.219</v>
      </c>
      <c r="AE1402">
        <v>5.0000000000000001E-3</v>
      </c>
      <c r="AF1402">
        <v>1.0999999999999999E-2</v>
      </c>
      <c r="AG1402">
        <v>0.84</v>
      </c>
      <c r="AH1402">
        <v>8.0000000000000002E-3</v>
      </c>
      <c r="AI1402">
        <v>0.01</v>
      </c>
      <c r="AJ1402">
        <v>4.9000000000000002E-2</v>
      </c>
      <c r="AK1402">
        <v>4.8000000000000001E-2</v>
      </c>
      <c r="AL1402">
        <v>65</v>
      </c>
      <c r="AM1402">
        <v>28</v>
      </c>
      <c r="AN1402">
        <v>3.0000000000000001E-3</v>
      </c>
      <c r="AO1402">
        <v>2.4E-2</v>
      </c>
      <c r="AP1402">
        <v>0</v>
      </c>
      <c r="AQ1402">
        <v>0</v>
      </c>
      <c r="AR1402"/>
      <c r="AS1402">
        <v>168</v>
      </c>
      <c r="AT1402"/>
      <c r="AU1402"/>
      <c r="AV1402"/>
      <c r="AW1402"/>
      <c r="AX1402"/>
      <c r="AY1402"/>
      <c r="AZ1402"/>
      <c r="BA1402"/>
      <c r="BB1402"/>
      <c r="BC1402"/>
      <c r="BD1402"/>
      <c r="BE1402"/>
      <c r="BF1402"/>
      <c r="BG1402"/>
      <c r="BH1402"/>
      <c r="BI1402"/>
      <c r="BJ1402"/>
    </row>
    <row r="1403" spans="1:62" s="2" customFormat="1">
      <c r="A1403" t="s">
        <v>7782</v>
      </c>
      <c r="B1403">
        <v>21405683</v>
      </c>
      <c r="C1403" t="str">
        <f t="shared" si="21"/>
        <v>13.12.2021</v>
      </c>
      <c r="D1403" t="s">
        <v>5815</v>
      </c>
      <c r="E1403"/>
      <c r="F1403"/>
      <c r="G1403">
        <v>0</v>
      </c>
      <c r="H1403"/>
      <c r="I1403" t="s">
        <v>7783</v>
      </c>
      <c r="J1403" t="s">
        <v>5690</v>
      </c>
      <c r="K1403" t="s">
        <v>31</v>
      </c>
      <c r="L1403">
        <v>1500</v>
      </c>
      <c r="M1403"/>
      <c r="N1403"/>
      <c r="O1403"/>
      <c r="P1403"/>
      <c r="Q1403"/>
      <c r="R1403"/>
      <c r="S1403"/>
      <c r="T1403"/>
      <c r="U1403">
        <v>4.2999999999999997E-2</v>
      </c>
      <c r="V1403">
        <v>0.14599999999999999</v>
      </c>
      <c r="W1403">
        <v>0.02</v>
      </c>
      <c r="X1403">
        <v>0.01</v>
      </c>
      <c r="Y1403">
        <v>0.70599999999999996</v>
      </c>
      <c r="Z1403">
        <v>1.4E-2</v>
      </c>
      <c r="AA1403">
        <v>1.0999999999999999E-2</v>
      </c>
      <c r="AB1403">
        <v>50</v>
      </c>
      <c r="AC1403">
        <v>5.8000000000000003E-2</v>
      </c>
      <c r="AD1403">
        <v>0.18</v>
      </c>
      <c r="AE1403">
        <v>7.0000000000000001E-3</v>
      </c>
      <c r="AF1403">
        <v>0.01</v>
      </c>
      <c r="AG1403">
        <v>0.82099999999999995</v>
      </c>
      <c r="AH1403">
        <v>8.0000000000000002E-3</v>
      </c>
      <c r="AI1403">
        <v>8.0000000000000002E-3</v>
      </c>
      <c r="AJ1403">
        <v>5.1999999999999998E-2</v>
      </c>
      <c r="AK1403">
        <v>0.05</v>
      </c>
      <c r="AL1403">
        <v>66</v>
      </c>
      <c r="AM1403">
        <v>17</v>
      </c>
      <c r="AN1403">
        <v>2E-3</v>
      </c>
      <c r="AO1403">
        <v>2.1000000000000001E-2</v>
      </c>
      <c r="AP1403">
        <v>0</v>
      </c>
      <c r="AQ1403">
        <v>0</v>
      </c>
      <c r="AR1403">
        <v>0</v>
      </c>
      <c r="AS1403">
        <v>117.286</v>
      </c>
      <c r="AT1403">
        <v>0</v>
      </c>
      <c r="AU1403"/>
      <c r="AV1403"/>
      <c r="AW1403"/>
      <c r="AX1403"/>
      <c r="AY1403"/>
      <c r="AZ1403"/>
      <c r="BA1403"/>
      <c r="BB1403"/>
      <c r="BC1403"/>
      <c r="BD1403"/>
      <c r="BE1403"/>
      <c r="BF1403"/>
      <c r="BG1403"/>
      <c r="BH1403"/>
      <c r="BI1403"/>
      <c r="BJ1403"/>
    </row>
    <row r="1404" spans="1:62" s="2" customFormat="1">
      <c r="A1404" t="s">
        <v>7784</v>
      </c>
      <c r="B1404">
        <v>21305750</v>
      </c>
      <c r="C1404" t="str">
        <f t="shared" si="21"/>
        <v>13.12.2021</v>
      </c>
      <c r="D1404" t="s">
        <v>5652</v>
      </c>
      <c r="E1404"/>
      <c r="F1404"/>
      <c r="G1404">
        <v>0</v>
      </c>
      <c r="H1404"/>
      <c r="I1404" t="s">
        <v>7785</v>
      </c>
      <c r="J1404" t="s">
        <v>5662</v>
      </c>
      <c r="K1404" t="s">
        <v>31</v>
      </c>
      <c r="L1404">
        <v>1500</v>
      </c>
      <c r="M1404">
        <v>4.3999999999999997E-2</v>
      </c>
      <c r="N1404">
        <v>3.4000000000000002E-2</v>
      </c>
      <c r="O1404">
        <v>4.3999999999999997E-2</v>
      </c>
      <c r="P1404">
        <v>1.7999999999999999E-2</v>
      </c>
      <c r="Q1404"/>
      <c r="R1404"/>
      <c r="S1404"/>
      <c r="T1404"/>
      <c r="U1404">
        <v>3.5000000000000003E-2</v>
      </c>
      <c r="V1404">
        <v>0.11</v>
      </c>
      <c r="W1404">
        <v>3.1E-2</v>
      </c>
      <c r="X1404">
        <v>3.3000000000000002E-2</v>
      </c>
      <c r="Y1404">
        <v>0.72599999999999998</v>
      </c>
      <c r="Z1404">
        <v>3.7999999999999999E-2</v>
      </c>
      <c r="AA1404">
        <v>3.5000000000000003E-2</v>
      </c>
      <c r="AB1404">
        <v>54</v>
      </c>
      <c r="AC1404">
        <v>5.8000000000000003E-2</v>
      </c>
      <c r="AD1404">
        <v>0.192</v>
      </c>
      <c r="AE1404">
        <v>7.0000000000000001E-3</v>
      </c>
      <c r="AF1404">
        <v>3.5000000000000003E-2</v>
      </c>
      <c r="AG1404">
        <v>0.88</v>
      </c>
      <c r="AH1404">
        <v>1.0999999999999999E-2</v>
      </c>
      <c r="AI1404">
        <v>0.01</v>
      </c>
      <c r="AJ1404">
        <v>3.4000000000000002E-2</v>
      </c>
      <c r="AK1404">
        <v>3.3000000000000002E-2</v>
      </c>
      <c r="AL1404">
        <v>80</v>
      </c>
      <c r="AM1404">
        <v>27</v>
      </c>
      <c r="AN1404">
        <v>3.0000000000000001E-3</v>
      </c>
      <c r="AO1404">
        <v>2.1999999999999999E-2</v>
      </c>
      <c r="AP1404">
        <v>0</v>
      </c>
      <c r="AQ1404">
        <v>0</v>
      </c>
      <c r="AR1404"/>
      <c r="AS1404">
        <v>125.714</v>
      </c>
      <c r="AT1404"/>
      <c r="AU1404"/>
      <c r="AV1404"/>
      <c r="AW1404"/>
      <c r="AX1404"/>
      <c r="AY1404"/>
      <c r="AZ1404"/>
      <c r="BA1404"/>
      <c r="BB1404"/>
      <c r="BC1404"/>
      <c r="BD1404"/>
      <c r="BE1404"/>
      <c r="BF1404"/>
      <c r="BG1404"/>
      <c r="BH1404"/>
      <c r="BI1404"/>
      <c r="BJ1404"/>
    </row>
    <row r="1405" spans="1:62" s="2" customFormat="1">
      <c r="A1405" t="s">
        <v>7786</v>
      </c>
      <c r="B1405">
        <v>21105593</v>
      </c>
      <c r="C1405" t="str">
        <f t="shared" si="21"/>
        <v>13.12.2021</v>
      </c>
      <c r="D1405"/>
      <c r="E1405" t="s">
        <v>5736</v>
      </c>
      <c r="F1405"/>
      <c r="G1405">
        <v>1579</v>
      </c>
      <c r="H1405"/>
      <c r="I1405" t="s">
        <v>7787</v>
      </c>
      <c r="J1405" t="s">
        <v>6652</v>
      </c>
      <c r="K1405" t="s">
        <v>71</v>
      </c>
      <c r="L1405">
        <v>1500</v>
      </c>
      <c r="M1405"/>
      <c r="N1405"/>
      <c r="O1405"/>
      <c r="P1405"/>
      <c r="Q1405"/>
      <c r="R1405"/>
      <c r="S1405"/>
      <c r="T1405"/>
      <c r="U1405">
        <v>3.6999999999999998E-2</v>
      </c>
      <c r="V1405">
        <v>0.20100000000000001</v>
      </c>
      <c r="W1405">
        <v>1.9E-2</v>
      </c>
      <c r="X1405">
        <v>1.0999999999999999E-2</v>
      </c>
      <c r="Y1405">
        <v>0.69</v>
      </c>
      <c r="Z1405">
        <v>8.1000000000000003E-2</v>
      </c>
      <c r="AA1405">
        <v>0.08</v>
      </c>
      <c r="AB1405">
        <v>46</v>
      </c>
      <c r="AC1405">
        <v>0.06</v>
      </c>
      <c r="AD1405">
        <v>0.218</v>
      </c>
      <c r="AE1405">
        <v>6.0000000000000001E-3</v>
      </c>
      <c r="AF1405">
        <v>1.2E-2</v>
      </c>
      <c r="AG1405">
        <v>0.77400000000000002</v>
      </c>
      <c r="AH1405">
        <v>7.0000000000000001E-3</v>
      </c>
      <c r="AI1405">
        <v>8.9999999999999993E-3</v>
      </c>
      <c r="AJ1405">
        <v>2.5999999999999999E-2</v>
      </c>
      <c r="AK1405">
        <v>2.4E-2</v>
      </c>
      <c r="AL1405">
        <v>58</v>
      </c>
      <c r="AM1405">
        <v>27</v>
      </c>
      <c r="AN1405">
        <v>3.0000000000000001E-3</v>
      </c>
      <c r="AO1405">
        <v>2.1999999999999999E-2</v>
      </c>
      <c r="AP1405">
        <v>0</v>
      </c>
      <c r="AQ1405">
        <v>0</v>
      </c>
      <c r="AR1405">
        <v>0</v>
      </c>
      <c r="AS1405">
        <v>129</v>
      </c>
      <c r="AT1405">
        <v>0</v>
      </c>
      <c r="AU1405"/>
      <c r="AV1405"/>
      <c r="AW1405"/>
      <c r="AX1405"/>
      <c r="AY1405"/>
      <c r="AZ1405"/>
      <c r="BA1405"/>
      <c r="BB1405"/>
      <c r="BC1405"/>
      <c r="BD1405"/>
      <c r="BE1405"/>
      <c r="BF1405"/>
      <c r="BG1405"/>
      <c r="BH1405"/>
      <c r="BI1405"/>
      <c r="BJ1405"/>
    </row>
    <row r="1406" spans="1:62" s="2" customFormat="1">
      <c r="A1406" t="s">
        <v>7788</v>
      </c>
      <c r="B1406">
        <v>21405684</v>
      </c>
      <c r="C1406" t="str">
        <f t="shared" si="21"/>
        <v>13.12.2021</v>
      </c>
      <c r="D1406" t="s">
        <v>5664</v>
      </c>
      <c r="E1406"/>
      <c r="F1406"/>
      <c r="G1406">
        <v>0</v>
      </c>
      <c r="H1406"/>
      <c r="I1406" t="s">
        <v>7789</v>
      </c>
      <c r="J1406" t="s">
        <v>6360</v>
      </c>
      <c r="K1406" t="s">
        <v>31</v>
      </c>
      <c r="L1406">
        <v>1500</v>
      </c>
      <c r="M1406"/>
      <c r="N1406"/>
      <c r="O1406"/>
      <c r="P1406"/>
      <c r="Q1406"/>
      <c r="R1406"/>
      <c r="S1406"/>
      <c r="T1406"/>
      <c r="U1406">
        <v>3.5999999999999997E-2</v>
      </c>
      <c r="V1406">
        <v>0.161</v>
      </c>
      <c r="W1406">
        <v>2.4E-2</v>
      </c>
      <c r="X1406">
        <v>1.2E-2</v>
      </c>
      <c r="Y1406">
        <v>0.69099999999999995</v>
      </c>
      <c r="Z1406">
        <v>1.4E-2</v>
      </c>
      <c r="AA1406">
        <v>1.2E-2</v>
      </c>
      <c r="AB1406">
        <v>65</v>
      </c>
      <c r="AC1406">
        <v>6.5000000000000002E-2</v>
      </c>
      <c r="AD1406">
        <v>0.19600000000000001</v>
      </c>
      <c r="AE1406">
        <v>7.0000000000000001E-3</v>
      </c>
      <c r="AF1406">
        <v>1.2E-2</v>
      </c>
      <c r="AG1406">
        <v>0.86199999999999999</v>
      </c>
      <c r="AH1406">
        <v>8.0000000000000002E-3</v>
      </c>
      <c r="AI1406">
        <v>8.9999999999999993E-3</v>
      </c>
      <c r="AJ1406">
        <v>4.7E-2</v>
      </c>
      <c r="AK1406">
        <v>4.5999999999999999E-2</v>
      </c>
      <c r="AL1406">
        <v>72</v>
      </c>
      <c r="AM1406">
        <v>28</v>
      </c>
      <c r="AN1406">
        <v>3.0000000000000001E-3</v>
      </c>
      <c r="AO1406">
        <v>2.1999999999999999E-2</v>
      </c>
      <c r="AP1406">
        <v>0</v>
      </c>
      <c r="AQ1406">
        <v>0</v>
      </c>
      <c r="AR1406">
        <v>0</v>
      </c>
      <c r="AS1406">
        <v>123.143</v>
      </c>
      <c r="AT1406">
        <v>0</v>
      </c>
      <c r="AU1406"/>
      <c r="AV1406"/>
      <c r="AW1406"/>
      <c r="AX1406"/>
      <c r="AY1406"/>
      <c r="AZ1406"/>
      <c r="BA1406"/>
      <c r="BB1406"/>
      <c r="BC1406"/>
      <c r="BD1406"/>
      <c r="BE1406"/>
      <c r="BF1406"/>
      <c r="BG1406"/>
      <c r="BH1406"/>
      <c r="BI1406"/>
      <c r="BJ1406"/>
    </row>
    <row r="1407" spans="1:62" s="2" customFormat="1">
      <c r="A1407" t="s">
        <v>7790</v>
      </c>
      <c r="B1407">
        <v>21305752</v>
      </c>
      <c r="C1407" t="str">
        <f t="shared" si="21"/>
        <v>13.12.2021</v>
      </c>
      <c r="D1407"/>
      <c r="E1407" t="s">
        <v>5745</v>
      </c>
      <c r="F1407"/>
      <c r="G1407">
        <v>1578</v>
      </c>
      <c r="H1407"/>
      <c r="I1407" t="s">
        <v>7791</v>
      </c>
      <c r="J1407" t="s">
        <v>6090</v>
      </c>
      <c r="K1407" t="s">
        <v>71</v>
      </c>
      <c r="L1407">
        <v>1500</v>
      </c>
      <c r="M1407">
        <v>5.5E-2</v>
      </c>
      <c r="N1407">
        <v>2.5999999999999999E-2</v>
      </c>
      <c r="O1407">
        <v>1.7000000000000001E-2</v>
      </c>
      <c r="P1407">
        <v>1.2999999999999999E-2</v>
      </c>
      <c r="Q1407"/>
      <c r="R1407"/>
      <c r="S1407"/>
      <c r="T1407"/>
      <c r="U1407">
        <v>0.04</v>
      </c>
      <c r="V1407">
        <v>0.124</v>
      </c>
      <c r="W1407">
        <v>2.5999999999999999E-2</v>
      </c>
      <c r="X1407">
        <v>0.01</v>
      </c>
      <c r="Y1407">
        <v>0.61899999999999999</v>
      </c>
      <c r="Z1407">
        <v>5.1999999999999998E-2</v>
      </c>
      <c r="AA1407">
        <v>5.0999999999999997E-2</v>
      </c>
      <c r="AB1407">
        <v>53</v>
      </c>
      <c r="AC1407">
        <v>5.8999999999999997E-2</v>
      </c>
      <c r="AD1407">
        <v>0.193</v>
      </c>
      <c r="AE1407">
        <v>7.0000000000000001E-3</v>
      </c>
      <c r="AF1407">
        <v>8.9999999999999993E-3</v>
      </c>
      <c r="AG1407">
        <v>0.85799999999999998</v>
      </c>
      <c r="AH1407">
        <v>7.0000000000000001E-3</v>
      </c>
      <c r="AI1407">
        <v>7.0000000000000001E-3</v>
      </c>
      <c r="AJ1407">
        <v>4.2000000000000003E-2</v>
      </c>
      <c r="AK1407">
        <v>4.1000000000000002E-2</v>
      </c>
      <c r="AL1407">
        <v>70</v>
      </c>
      <c r="AM1407">
        <v>25</v>
      </c>
      <c r="AN1407">
        <v>3.0000000000000001E-3</v>
      </c>
      <c r="AO1407">
        <v>0.02</v>
      </c>
      <c r="AP1407">
        <v>0</v>
      </c>
      <c r="AQ1407">
        <v>0</v>
      </c>
      <c r="AR1407">
        <v>0</v>
      </c>
      <c r="AS1407">
        <v>122.571</v>
      </c>
      <c r="AT1407">
        <v>0</v>
      </c>
      <c r="AU1407"/>
      <c r="AV1407"/>
      <c r="AW1407"/>
      <c r="AX1407"/>
      <c r="AY1407"/>
      <c r="AZ1407"/>
      <c r="BA1407"/>
      <c r="BB1407"/>
      <c r="BC1407"/>
      <c r="BD1407"/>
      <c r="BE1407"/>
      <c r="BF1407"/>
      <c r="BG1407"/>
      <c r="BH1407"/>
      <c r="BI1407"/>
      <c r="BJ1407"/>
    </row>
    <row r="1408" spans="1:62" s="2" customFormat="1">
      <c r="A1408" t="s">
        <v>7792</v>
      </c>
      <c r="B1408">
        <v>21305751</v>
      </c>
      <c r="C1408" t="str">
        <f t="shared" si="21"/>
        <v>13.12.2021</v>
      </c>
      <c r="D1408" t="s">
        <v>5672</v>
      </c>
      <c r="E1408"/>
      <c r="F1408"/>
      <c r="G1408">
        <v>1573</v>
      </c>
      <c r="H1408"/>
      <c r="I1408" t="s">
        <v>7793</v>
      </c>
      <c r="J1408" t="s">
        <v>5654</v>
      </c>
      <c r="K1408" t="s">
        <v>31</v>
      </c>
      <c r="L1408">
        <v>1500</v>
      </c>
      <c r="M1408">
        <v>4.9000000000000002E-2</v>
      </c>
      <c r="N1408">
        <v>2.8000000000000001E-2</v>
      </c>
      <c r="O1408">
        <v>1.4999999999999999E-2</v>
      </c>
      <c r="P1408">
        <v>1.2E-2</v>
      </c>
      <c r="Q1408"/>
      <c r="R1408"/>
      <c r="S1408"/>
      <c r="T1408"/>
      <c r="U1408">
        <v>3.6999999999999998E-2</v>
      </c>
      <c r="V1408">
        <v>6.3E-2</v>
      </c>
      <c r="W1408">
        <v>2.9000000000000001E-2</v>
      </c>
      <c r="X1408">
        <v>8.9999999999999993E-3</v>
      </c>
      <c r="Y1408">
        <v>0.56200000000000006</v>
      </c>
      <c r="Z1408">
        <v>1.9E-2</v>
      </c>
      <c r="AA1408">
        <v>1.7000000000000001E-2</v>
      </c>
      <c r="AB1408">
        <v>55</v>
      </c>
      <c r="AC1408">
        <v>0.06</v>
      </c>
      <c r="AD1408">
        <v>0.20499999999999999</v>
      </c>
      <c r="AE1408">
        <v>6.0000000000000001E-3</v>
      </c>
      <c r="AF1408">
        <v>0.01</v>
      </c>
      <c r="AG1408">
        <v>0.88500000000000001</v>
      </c>
      <c r="AH1408">
        <v>8.0000000000000002E-3</v>
      </c>
      <c r="AI1408">
        <v>8.9999999999999993E-3</v>
      </c>
      <c r="AJ1408">
        <v>4.1000000000000002E-2</v>
      </c>
      <c r="AK1408">
        <v>0.04</v>
      </c>
      <c r="AL1408">
        <v>68</v>
      </c>
      <c r="AM1408">
        <v>23</v>
      </c>
      <c r="AN1408">
        <v>4.0000000000000001E-3</v>
      </c>
      <c r="AO1408">
        <v>0.02</v>
      </c>
      <c r="AP1408">
        <v>0</v>
      </c>
      <c r="AQ1408">
        <v>0</v>
      </c>
      <c r="AR1408">
        <v>0</v>
      </c>
      <c r="AS1408">
        <v>147.5</v>
      </c>
      <c r="AT1408">
        <v>0</v>
      </c>
      <c r="AU1408"/>
      <c r="AV1408"/>
      <c r="AW1408"/>
      <c r="AX1408"/>
      <c r="AY1408"/>
      <c r="AZ1408"/>
      <c r="BA1408"/>
      <c r="BB1408"/>
      <c r="BC1408"/>
      <c r="BD1408"/>
      <c r="BE1408"/>
      <c r="BF1408"/>
      <c r="BG1408"/>
      <c r="BH1408"/>
      <c r="BI1408"/>
      <c r="BJ1408"/>
    </row>
    <row r="1409" spans="1:62" s="2" customFormat="1">
      <c r="A1409" t="s">
        <v>7794</v>
      </c>
      <c r="B1409">
        <v>21405685</v>
      </c>
      <c r="C1409" t="str">
        <f t="shared" si="21"/>
        <v>13.12.2021</v>
      </c>
      <c r="D1409"/>
      <c r="E1409" t="s">
        <v>5753</v>
      </c>
      <c r="F1409"/>
      <c r="G1409">
        <v>1593</v>
      </c>
      <c r="H1409"/>
      <c r="I1409" t="s">
        <v>7795</v>
      </c>
      <c r="J1409" t="s">
        <v>5658</v>
      </c>
      <c r="K1409" t="s">
        <v>71</v>
      </c>
      <c r="L1409">
        <v>1500</v>
      </c>
      <c r="M1409"/>
      <c r="N1409"/>
      <c r="O1409"/>
      <c r="P1409"/>
      <c r="Q1409">
        <v>4.2999999999999997E-2</v>
      </c>
      <c r="R1409">
        <v>2.7E-2</v>
      </c>
      <c r="S1409">
        <v>1.6E-2</v>
      </c>
      <c r="T1409">
        <v>8.0000000000000002E-3</v>
      </c>
      <c r="U1409">
        <v>4.4999999999999998E-2</v>
      </c>
      <c r="V1409">
        <v>0.13800000000000001</v>
      </c>
      <c r="W1409">
        <v>2.8000000000000001E-2</v>
      </c>
      <c r="X1409">
        <v>0.01</v>
      </c>
      <c r="Y1409">
        <v>0.64800000000000002</v>
      </c>
      <c r="Z1409">
        <v>1.0999999999999999E-2</v>
      </c>
      <c r="AA1409">
        <v>0.01</v>
      </c>
      <c r="AB1409">
        <v>50</v>
      </c>
      <c r="AC1409">
        <v>5.3999999999999999E-2</v>
      </c>
      <c r="AD1409">
        <v>0.20699999999999999</v>
      </c>
      <c r="AE1409">
        <v>7.0000000000000001E-3</v>
      </c>
      <c r="AF1409">
        <v>0.01</v>
      </c>
      <c r="AG1409">
        <v>0.76900000000000002</v>
      </c>
      <c r="AH1409">
        <v>7.0000000000000001E-3</v>
      </c>
      <c r="AI1409">
        <v>8.0000000000000002E-3</v>
      </c>
      <c r="AJ1409">
        <v>4.2000000000000003E-2</v>
      </c>
      <c r="AK1409">
        <v>0.04</v>
      </c>
      <c r="AL1409">
        <v>70</v>
      </c>
      <c r="AM1409">
        <v>36</v>
      </c>
      <c r="AN1409">
        <v>4.0000000000000001E-3</v>
      </c>
      <c r="AO1409">
        <v>2.4E-2</v>
      </c>
      <c r="AP1409">
        <v>0</v>
      </c>
      <c r="AQ1409">
        <v>0</v>
      </c>
      <c r="AR1409">
        <v>0</v>
      </c>
      <c r="AS1409">
        <v>109.857</v>
      </c>
      <c r="AT1409">
        <v>0</v>
      </c>
      <c r="AU1409">
        <v>5.5E-2</v>
      </c>
      <c r="AV1409">
        <v>0.20899999999999999</v>
      </c>
      <c r="AW1409">
        <v>7.0000000000000001E-3</v>
      </c>
      <c r="AX1409">
        <v>0.01</v>
      </c>
      <c r="AY1409">
        <v>0.77200000000000002</v>
      </c>
      <c r="AZ1409">
        <v>3.5999999999999997E-2</v>
      </c>
      <c r="BA1409">
        <v>3.4000000000000002E-2</v>
      </c>
      <c r="BB1409">
        <v>72</v>
      </c>
      <c r="BC1409">
        <v>30</v>
      </c>
      <c r="BD1409">
        <v>2.4E-2</v>
      </c>
      <c r="BE1409">
        <v>0</v>
      </c>
      <c r="BF1409">
        <v>0</v>
      </c>
      <c r="BG1409">
        <v>4.0000000000000001E-3</v>
      </c>
      <c r="BH1409">
        <v>1.4E-2</v>
      </c>
      <c r="BI1409">
        <v>0</v>
      </c>
      <c r="BJ1409">
        <v>2</v>
      </c>
    </row>
    <row r="1410" spans="1:62" s="2" customFormat="1">
      <c r="A1410" t="s">
        <v>7796</v>
      </c>
      <c r="B1410">
        <v>21105594</v>
      </c>
      <c r="C1410" t="str">
        <f t="shared" si="21"/>
        <v>13.12.2021</v>
      </c>
      <c r="D1410" t="s">
        <v>5688</v>
      </c>
      <c r="E1410"/>
      <c r="F1410"/>
      <c r="G1410">
        <v>1556</v>
      </c>
      <c r="H1410"/>
      <c r="I1410" t="s">
        <v>7797</v>
      </c>
      <c r="J1410" t="s">
        <v>5686</v>
      </c>
      <c r="K1410" t="s">
        <v>31</v>
      </c>
      <c r="L1410">
        <v>1500</v>
      </c>
      <c r="M1410"/>
      <c r="N1410"/>
      <c r="O1410"/>
      <c r="P1410"/>
      <c r="Q1410"/>
      <c r="R1410"/>
      <c r="S1410"/>
      <c r="T1410"/>
      <c r="U1410">
        <v>3.6999999999999998E-2</v>
      </c>
      <c r="V1410">
        <v>0.224</v>
      </c>
      <c r="W1410">
        <v>0.03</v>
      </c>
      <c r="X1410">
        <v>1.7000000000000001E-2</v>
      </c>
      <c r="Y1410">
        <v>0.76100000000000001</v>
      </c>
      <c r="Z1410">
        <v>3.9E-2</v>
      </c>
      <c r="AA1410">
        <v>3.7999999999999999E-2</v>
      </c>
      <c r="AB1410">
        <v>56</v>
      </c>
      <c r="AC1410">
        <v>5.0999999999999997E-2</v>
      </c>
      <c r="AD1410">
        <v>0.252</v>
      </c>
      <c r="AE1410">
        <v>6.0000000000000001E-3</v>
      </c>
      <c r="AF1410">
        <v>1.6E-2</v>
      </c>
      <c r="AG1410">
        <v>0.877</v>
      </c>
      <c r="AH1410">
        <v>0.01</v>
      </c>
      <c r="AI1410">
        <v>8.9999999999999993E-3</v>
      </c>
      <c r="AJ1410">
        <v>4.7E-2</v>
      </c>
      <c r="AK1410">
        <v>4.5999999999999999E-2</v>
      </c>
      <c r="AL1410">
        <v>62</v>
      </c>
      <c r="AM1410">
        <v>17</v>
      </c>
      <c r="AN1410">
        <v>4.0000000000000001E-3</v>
      </c>
      <c r="AO1410">
        <v>2.1000000000000001E-2</v>
      </c>
      <c r="AP1410">
        <v>0</v>
      </c>
      <c r="AQ1410">
        <v>0</v>
      </c>
      <c r="AR1410">
        <v>0</v>
      </c>
      <c r="AS1410">
        <v>146.167</v>
      </c>
      <c r="AT1410">
        <v>0</v>
      </c>
      <c r="AU1410">
        <v>5.6000000000000001E-2</v>
      </c>
      <c r="AV1410">
        <v>0.25</v>
      </c>
      <c r="AW1410">
        <v>5.0000000000000001E-3</v>
      </c>
      <c r="AX1410">
        <v>1.6E-2</v>
      </c>
      <c r="AY1410">
        <v>0.86399999999999999</v>
      </c>
      <c r="AZ1410">
        <v>0.04</v>
      </c>
      <c r="BA1410">
        <v>3.9E-2</v>
      </c>
      <c r="BB1410">
        <v>64</v>
      </c>
      <c r="BC1410">
        <v>12</v>
      </c>
      <c r="BD1410">
        <v>2.3E-2</v>
      </c>
      <c r="BE1410">
        <v>0</v>
      </c>
      <c r="BF1410">
        <v>0</v>
      </c>
      <c r="BG1410">
        <v>3.0000000000000001E-3</v>
      </c>
      <c r="BH1410">
        <v>1.4E-2</v>
      </c>
      <c r="BI1410">
        <v>0</v>
      </c>
      <c r="BJ1410">
        <v>2</v>
      </c>
    </row>
    <row r="1411" spans="1:62" s="2" customFormat="1">
      <c r="A1411" t="s">
        <v>7798</v>
      </c>
      <c r="B1411">
        <v>21305753</v>
      </c>
      <c r="C1411" t="str">
        <f t="shared" si="21"/>
        <v>13.12.2021</v>
      </c>
      <c r="D1411"/>
      <c r="E1411" t="s">
        <v>5758</v>
      </c>
      <c r="F1411"/>
      <c r="G1411">
        <v>1570</v>
      </c>
      <c r="H1411"/>
      <c r="I1411" t="s">
        <v>7799</v>
      </c>
      <c r="J1411" t="s">
        <v>6090</v>
      </c>
      <c r="K1411" t="s">
        <v>81</v>
      </c>
      <c r="L1411">
        <v>1500</v>
      </c>
      <c r="M1411">
        <v>8.4000000000000005E-2</v>
      </c>
      <c r="N1411">
        <v>2.8000000000000001E-2</v>
      </c>
      <c r="O1411">
        <v>1.9E-2</v>
      </c>
      <c r="P1411">
        <v>1.9E-2</v>
      </c>
      <c r="Q1411"/>
      <c r="R1411"/>
      <c r="S1411"/>
      <c r="T1411"/>
      <c r="U1411">
        <v>3.4000000000000002E-2</v>
      </c>
      <c r="V1411">
        <v>5.0000000000000001E-3</v>
      </c>
      <c r="W1411">
        <v>2.4E-2</v>
      </c>
      <c r="X1411">
        <v>1.2999999999999999E-2</v>
      </c>
      <c r="Y1411">
        <v>0.91</v>
      </c>
      <c r="Z1411">
        <v>7.3999999999999996E-2</v>
      </c>
      <c r="AA1411">
        <v>7.1999999999999995E-2</v>
      </c>
      <c r="AB1411">
        <v>55</v>
      </c>
      <c r="AC1411">
        <v>5.0999999999999997E-2</v>
      </c>
      <c r="AD1411">
        <v>1.9E-2</v>
      </c>
      <c r="AE1411">
        <v>7.0000000000000001E-3</v>
      </c>
      <c r="AF1411">
        <v>1.4E-2</v>
      </c>
      <c r="AG1411">
        <v>1.3009999999999999</v>
      </c>
      <c r="AH1411">
        <v>7.0000000000000001E-3</v>
      </c>
      <c r="AI1411">
        <v>8.0000000000000002E-3</v>
      </c>
      <c r="AJ1411">
        <v>4.5999999999999999E-2</v>
      </c>
      <c r="AK1411">
        <v>4.4999999999999998E-2</v>
      </c>
      <c r="AL1411">
        <v>68</v>
      </c>
      <c r="AM1411">
        <v>27</v>
      </c>
      <c r="AN1411">
        <v>4.0000000000000001E-3</v>
      </c>
      <c r="AO1411">
        <v>4.4999999999999998E-2</v>
      </c>
      <c r="AP1411">
        <v>0</v>
      </c>
      <c r="AQ1411">
        <v>0</v>
      </c>
      <c r="AR1411">
        <v>0</v>
      </c>
      <c r="AS1411">
        <v>185.857</v>
      </c>
      <c r="AT1411">
        <v>0</v>
      </c>
      <c r="AU1411">
        <v>5.1999999999999998E-2</v>
      </c>
      <c r="AV1411">
        <v>2.5999999999999999E-2</v>
      </c>
      <c r="AW1411">
        <v>6.0000000000000001E-3</v>
      </c>
      <c r="AX1411">
        <v>1.4999999999999999E-2</v>
      </c>
      <c r="AY1411">
        <v>1.294</v>
      </c>
      <c r="AZ1411">
        <v>4.2000000000000003E-2</v>
      </c>
      <c r="BA1411">
        <v>0.04</v>
      </c>
      <c r="BB1411">
        <v>70</v>
      </c>
      <c r="BC1411">
        <v>22</v>
      </c>
      <c r="BD1411">
        <v>4.7E-2</v>
      </c>
      <c r="BE1411">
        <v>0</v>
      </c>
      <c r="BF1411">
        <v>0</v>
      </c>
      <c r="BG1411">
        <v>4.0000000000000001E-3</v>
      </c>
      <c r="BH1411">
        <v>1.2999999999999999E-2</v>
      </c>
      <c r="BI1411">
        <v>0</v>
      </c>
      <c r="BJ1411">
        <v>2</v>
      </c>
    </row>
    <row r="1412" spans="1:62" s="2" customFormat="1">
      <c r="A1412" t="s">
        <v>7800</v>
      </c>
      <c r="B1412">
        <v>21105595</v>
      </c>
      <c r="C1412" t="str">
        <f t="shared" si="21"/>
        <v>13.12.2021</v>
      </c>
      <c r="D1412" t="s">
        <v>5701</v>
      </c>
      <c r="E1412"/>
      <c r="F1412"/>
      <c r="G1412">
        <v>1572</v>
      </c>
      <c r="H1412"/>
      <c r="I1412" t="s">
        <v>7801</v>
      </c>
      <c r="J1412" t="s">
        <v>6500</v>
      </c>
      <c r="K1412" t="s">
        <v>31</v>
      </c>
      <c r="L1412">
        <v>1500</v>
      </c>
      <c r="M1412"/>
      <c r="N1412"/>
      <c r="O1412"/>
      <c r="P1412"/>
      <c r="Q1412"/>
      <c r="R1412"/>
      <c r="S1412"/>
      <c r="T1412"/>
      <c r="U1412">
        <v>4.2999999999999997E-2</v>
      </c>
      <c r="V1412">
        <v>0.17799999999999999</v>
      </c>
      <c r="W1412">
        <v>2.3E-2</v>
      </c>
      <c r="X1412">
        <v>0.01</v>
      </c>
      <c r="Y1412">
        <v>0.67500000000000004</v>
      </c>
      <c r="Z1412">
        <v>2.5999999999999999E-2</v>
      </c>
      <c r="AA1412">
        <v>2.5000000000000001E-2</v>
      </c>
      <c r="AB1412">
        <v>52</v>
      </c>
      <c r="AC1412">
        <v>5.5E-2</v>
      </c>
      <c r="AD1412">
        <v>0.24399999999999999</v>
      </c>
      <c r="AE1412">
        <v>6.0000000000000001E-3</v>
      </c>
      <c r="AF1412">
        <v>0.01</v>
      </c>
      <c r="AG1412">
        <v>0.84599999999999997</v>
      </c>
      <c r="AH1412">
        <v>7.0000000000000001E-3</v>
      </c>
      <c r="AI1412">
        <v>8.9999999999999993E-3</v>
      </c>
      <c r="AJ1412">
        <v>0.04</v>
      </c>
      <c r="AK1412">
        <v>3.7999999999999999E-2</v>
      </c>
      <c r="AL1412">
        <v>67</v>
      </c>
      <c r="AM1412">
        <v>18</v>
      </c>
      <c r="AN1412">
        <v>3.0000000000000001E-3</v>
      </c>
      <c r="AO1412">
        <v>2.1000000000000001E-2</v>
      </c>
      <c r="AP1412">
        <v>0</v>
      </c>
      <c r="AQ1412">
        <v>0</v>
      </c>
      <c r="AR1412">
        <v>0</v>
      </c>
      <c r="AS1412">
        <v>141</v>
      </c>
      <c r="AT1412">
        <v>0</v>
      </c>
      <c r="AU1412">
        <v>5.5E-2</v>
      </c>
      <c r="AV1412">
        <v>0.24299999999999999</v>
      </c>
      <c r="AW1412">
        <v>5.0000000000000001E-3</v>
      </c>
      <c r="AX1412">
        <v>1.0999999999999999E-2</v>
      </c>
      <c r="AY1412">
        <v>0.83499999999999996</v>
      </c>
      <c r="AZ1412">
        <v>3.4000000000000002E-2</v>
      </c>
      <c r="BA1412">
        <v>3.2000000000000001E-2</v>
      </c>
      <c r="BB1412">
        <v>68</v>
      </c>
      <c r="BC1412">
        <v>12</v>
      </c>
      <c r="BD1412">
        <v>2.1999999999999999E-2</v>
      </c>
      <c r="BE1412">
        <v>0</v>
      </c>
      <c r="BF1412">
        <v>0</v>
      </c>
      <c r="BG1412">
        <v>3.0000000000000001E-3</v>
      </c>
      <c r="BH1412">
        <v>1.6E-2</v>
      </c>
      <c r="BI1412">
        <v>0</v>
      </c>
      <c r="BJ1412">
        <v>1</v>
      </c>
    </row>
    <row r="1413" spans="1:62" s="2" customFormat="1">
      <c r="A1413" t="s">
        <v>7802</v>
      </c>
      <c r="B1413">
        <v>21405686</v>
      </c>
      <c r="C1413" t="str">
        <f t="shared" ref="C1413:C1476" si="22">LEFT(A1413,10)</f>
        <v>13.12.2021</v>
      </c>
      <c r="D1413"/>
      <c r="E1413" t="s">
        <v>5764</v>
      </c>
      <c r="F1413"/>
      <c r="G1413">
        <v>1572</v>
      </c>
      <c r="H1413"/>
      <c r="I1413" t="s">
        <v>7803</v>
      </c>
      <c r="J1413" t="s">
        <v>6652</v>
      </c>
      <c r="K1413" t="s">
        <v>81</v>
      </c>
      <c r="L1413"/>
      <c r="M1413"/>
      <c r="N1413"/>
      <c r="O1413"/>
      <c r="P1413"/>
      <c r="Q1413"/>
      <c r="R1413"/>
      <c r="S1413"/>
      <c r="T1413"/>
      <c r="U1413">
        <v>3.5999999999999997E-2</v>
      </c>
      <c r="V1413">
        <v>5.0000000000000001E-3</v>
      </c>
      <c r="W1413">
        <v>2.5000000000000001E-2</v>
      </c>
      <c r="X1413">
        <v>0.01</v>
      </c>
      <c r="Y1413">
        <v>0.89400000000000002</v>
      </c>
      <c r="Z1413">
        <v>8.2000000000000003E-2</v>
      </c>
      <c r="AA1413">
        <v>0.08</v>
      </c>
      <c r="AB1413">
        <v>60</v>
      </c>
      <c r="AC1413">
        <v>5.6000000000000001E-2</v>
      </c>
      <c r="AD1413">
        <v>1.7999999999999999E-2</v>
      </c>
      <c r="AE1413">
        <v>5.0000000000000001E-3</v>
      </c>
      <c r="AF1413">
        <v>0.01</v>
      </c>
      <c r="AG1413">
        <v>1.385</v>
      </c>
      <c r="AH1413">
        <v>5.0000000000000001E-3</v>
      </c>
      <c r="AI1413">
        <v>0.01</v>
      </c>
      <c r="AJ1413">
        <v>3.5999999999999997E-2</v>
      </c>
      <c r="AK1413">
        <v>3.5000000000000003E-2</v>
      </c>
      <c r="AL1413">
        <v>73</v>
      </c>
      <c r="AM1413">
        <v>24</v>
      </c>
      <c r="AN1413">
        <v>3.0000000000000001E-3</v>
      </c>
      <c r="AO1413">
        <v>4.9000000000000002E-2</v>
      </c>
      <c r="AP1413">
        <v>0</v>
      </c>
      <c r="AQ1413">
        <v>0</v>
      </c>
      <c r="AR1413">
        <v>0</v>
      </c>
      <c r="AS1413">
        <v>277</v>
      </c>
      <c r="AT1413">
        <v>0</v>
      </c>
      <c r="AU1413">
        <v>5.8000000000000003E-2</v>
      </c>
      <c r="AV1413">
        <v>2.1000000000000001E-2</v>
      </c>
      <c r="AW1413">
        <v>5.0000000000000001E-3</v>
      </c>
      <c r="AX1413">
        <v>1.2E-2</v>
      </c>
      <c r="AY1413">
        <v>1.33</v>
      </c>
      <c r="AZ1413">
        <v>2.9000000000000001E-2</v>
      </c>
      <c r="BA1413">
        <v>2.8000000000000001E-2</v>
      </c>
      <c r="BB1413">
        <v>78</v>
      </c>
      <c r="BC1413">
        <v>19</v>
      </c>
      <c r="BD1413">
        <v>4.4999999999999998E-2</v>
      </c>
      <c r="BE1413">
        <v>0</v>
      </c>
      <c r="BF1413">
        <v>0</v>
      </c>
      <c r="BG1413">
        <v>3.0000000000000001E-3</v>
      </c>
      <c r="BH1413">
        <v>1.4E-2</v>
      </c>
      <c r="BI1413">
        <v>0</v>
      </c>
      <c r="BJ1413">
        <v>5</v>
      </c>
    </row>
    <row r="1414" spans="1:62" s="2" customFormat="1">
      <c r="A1414" t="s">
        <v>7804</v>
      </c>
      <c r="B1414">
        <v>21305754</v>
      </c>
      <c r="C1414" t="str">
        <f t="shared" si="22"/>
        <v>13.12.2021</v>
      </c>
      <c r="D1414" t="s">
        <v>5710</v>
      </c>
      <c r="E1414"/>
      <c r="F1414"/>
      <c r="G1414">
        <v>1570</v>
      </c>
      <c r="H1414"/>
      <c r="I1414" t="s">
        <v>7805</v>
      </c>
      <c r="J1414" t="s">
        <v>5662</v>
      </c>
      <c r="K1414" t="s">
        <v>31</v>
      </c>
      <c r="L1414">
        <v>1500</v>
      </c>
      <c r="M1414">
        <v>0.04</v>
      </c>
      <c r="N1414">
        <v>3.5999999999999997E-2</v>
      </c>
      <c r="O1414">
        <v>1.7000000000000001E-2</v>
      </c>
      <c r="P1414">
        <v>8.0000000000000002E-3</v>
      </c>
      <c r="Q1414"/>
      <c r="R1414"/>
      <c r="S1414"/>
      <c r="T1414"/>
      <c r="U1414">
        <v>3.7999999999999999E-2</v>
      </c>
      <c r="V1414">
        <v>0.13800000000000001</v>
      </c>
      <c r="W1414">
        <v>3.5000000000000003E-2</v>
      </c>
      <c r="X1414">
        <v>1.2E-2</v>
      </c>
      <c r="Y1414">
        <v>0.69699999999999995</v>
      </c>
      <c r="Z1414">
        <v>1.7000000000000001E-2</v>
      </c>
      <c r="AA1414">
        <v>1.6E-2</v>
      </c>
      <c r="AB1414">
        <v>61</v>
      </c>
      <c r="AC1414">
        <v>5.1999999999999998E-2</v>
      </c>
      <c r="AD1414">
        <v>0.21</v>
      </c>
      <c r="AE1414">
        <v>7.0000000000000001E-3</v>
      </c>
      <c r="AF1414">
        <v>1.2E-2</v>
      </c>
      <c r="AG1414">
        <v>0.89400000000000002</v>
      </c>
      <c r="AH1414">
        <v>0.01</v>
      </c>
      <c r="AI1414">
        <v>8.0000000000000002E-3</v>
      </c>
      <c r="AJ1414">
        <v>0.04</v>
      </c>
      <c r="AK1414">
        <v>3.9E-2</v>
      </c>
      <c r="AL1414">
        <v>75</v>
      </c>
      <c r="AM1414">
        <v>17</v>
      </c>
      <c r="AN1414">
        <v>3.0000000000000001E-3</v>
      </c>
      <c r="AO1414">
        <v>2.5000000000000001E-2</v>
      </c>
      <c r="AP1414">
        <v>0</v>
      </c>
      <c r="AQ1414">
        <v>0</v>
      </c>
      <c r="AR1414">
        <v>0</v>
      </c>
      <c r="AS1414">
        <v>127.714</v>
      </c>
      <c r="AT1414">
        <v>0</v>
      </c>
      <c r="AU1414"/>
      <c r="AV1414"/>
      <c r="AW1414"/>
      <c r="AX1414"/>
      <c r="AY1414"/>
      <c r="AZ1414"/>
      <c r="BA1414"/>
      <c r="BB1414"/>
      <c r="BC1414"/>
      <c r="BD1414"/>
      <c r="BE1414"/>
      <c r="BF1414"/>
      <c r="BG1414"/>
      <c r="BH1414"/>
      <c r="BI1414"/>
      <c r="BJ1414"/>
    </row>
    <row r="1415" spans="1:62" s="2" customFormat="1">
      <c r="A1415" t="s">
        <v>7806</v>
      </c>
      <c r="B1415">
        <v>21405687</v>
      </c>
      <c r="C1415" t="str">
        <f t="shared" si="22"/>
        <v>13.12.2021</v>
      </c>
      <c r="D1415"/>
      <c r="E1415" t="s">
        <v>5660</v>
      </c>
      <c r="F1415"/>
      <c r="G1415">
        <v>1578</v>
      </c>
      <c r="H1415"/>
      <c r="I1415" t="s">
        <v>7807</v>
      </c>
      <c r="J1415" t="s">
        <v>6360</v>
      </c>
      <c r="K1415" t="s">
        <v>81</v>
      </c>
      <c r="L1415">
        <v>1500</v>
      </c>
      <c r="M1415">
        <v>4.9000000000000002E-2</v>
      </c>
      <c r="N1415">
        <v>2.5000000000000001E-2</v>
      </c>
      <c r="O1415">
        <v>1.6E-2</v>
      </c>
      <c r="P1415">
        <v>7.0000000000000001E-3</v>
      </c>
      <c r="Q1415"/>
      <c r="R1415"/>
      <c r="S1415"/>
      <c r="T1415"/>
      <c r="U1415">
        <v>0.04</v>
      </c>
      <c r="V1415">
        <v>5.0000000000000001E-3</v>
      </c>
      <c r="W1415">
        <v>2.4E-2</v>
      </c>
      <c r="X1415">
        <v>1.0999999999999999E-2</v>
      </c>
      <c r="Y1415">
        <v>0.96</v>
      </c>
      <c r="Z1415">
        <v>9.5000000000000001E-2</v>
      </c>
      <c r="AA1415">
        <v>9.2999999999999999E-2</v>
      </c>
      <c r="AB1415">
        <v>55</v>
      </c>
      <c r="AC1415">
        <v>5.2999999999999999E-2</v>
      </c>
      <c r="AD1415">
        <v>0.01</v>
      </c>
      <c r="AE1415">
        <v>7.0000000000000001E-3</v>
      </c>
      <c r="AF1415">
        <v>1.2E-2</v>
      </c>
      <c r="AG1415">
        <v>1.36</v>
      </c>
      <c r="AH1415">
        <v>7.0000000000000001E-3</v>
      </c>
      <c r="AI1415">
        <v>1.0999999999999999E-2</v>
      </c>
      <c r="AJ1415">
        <v>3.7999999999999999E-2</v>
      </c>
      <c r="AK1415">
        <v>3.5999999999999997E-2</v>
      </c>
      <c r="AL1415">
        <v>71</v>
      </c>
      <c r="AM1415">
        <v>29</v>
      </c>
      <c r="AN1415">
        <v>4.0000000000000001E-3</v>
      </c>
      <c r="AO1415">
        <v>4.3999999999999997E-2</v>
      </c>
      <c r="AP1415">
        <v>0</v>
      </c>
      <c r="AQ1415">
        <v>0</v>
      </c>
      <c r="AR1415"/>
      <c r="AS1415">
        <v>194.286</v>
      </c>
      <c r="AT1415"/>
      <c r="AU1415"/>
      <c r="AV1415"/>
      <c r="AW1415"/>
      <c r="AX1415"/>
      <c r="AY1415"/>
      <c r="AZ1415"/>
      <c r="BA1415"/>
      <c r="BB1415"/>
      <c r="BC1415"/>
      <c r="BD1415"/>
      <c r="BE1415"/>
      <c r="BF1415"/>
      <c r="BG1415"/>
      <c r="BH1415"/>
      <c r="BI1415"/>
      <c r="BJ1415"/>
    </row>
    <row r="1416" spans="1:62" s="2" customFormat="1">
      <c r="A1416" t="s">
        <v>7808</v>
      </c>
      <c r="B1416">
        <v>21105596</v>
      </c>
      <c r="C1416" t="str">
        <f t="shared" si="22"/>
        <v>13.12.2021</v>
      </c>
      <c r="D1416" t="s">
        <v>5720</v>
      </c>
      <c r="E1416"/>
      <c r="F1416"/>
      <c r="G1416">
        <v>1572</v>
      </c>
      <c r="H1416"/>
      <c r="I1416" t="s">
        <v>7809</v>
      </c>
      <c r="J1416" t="s">
        <v>5690</v>
      </c>
      <c r="K1416" t="s">
        <v>31</v>
      </c>
      <c r="L1416">
        <v>1500</v>
      </c>
      <c r="M1416"/>
      <c r="N1416"/>
      <c r="O1416"/>
      <c r="P1416"/>
      <c r="Q1416"/>
      <c r="R1416"/>
      <c r="S1416"/>
      <c r="T1416"/>
      <c r="U1416">
        <v>0.04</v>
      </c>
      <c r="V1416">
        <v>0.1</v>
      </c>
      <c r="W1416">
        <v>2.5999999999999999E-2</v>
      </c>
      <c r="X1416">
        <v>1.4999999999999999E-2</v>
      </c>
      <c r="Y1416">
        <v>0.46500000000000002</v>
      </c>
      <c r="Z1416">
        <v>7.4999999999999997E-2</v>
      </c>
      <c r="AA1416">
        <v>7.2999999999999995E-2</v>
      </c>
      <c r="AB1416">
        <v>55</v>
      </c>
      <c r="AC1416">
        <v>6.0999999999999999E-2</v>
      </c>
      <c r="AD1416">
        <v>0.223</v>
      </c>
      <c r="AE1416">
        <v>6.0000000000000001E-3</v>
      </c>
      <c r="AF1416">
        <v>1.4999999999999999E-2</v>
      </c>
      <c r="AG1416">
        <v>0.88800000000000001</v>
      </c>
      <c r="AH1416">
        <v>7.0000000000000001E-3</v>
      </c>
      <c r="AI1416">
        <v>8.9999999999999993E-3</v>
      </c>
      <c r="AJ1416">
        <v>2.5999999999999999E-2</v>
      </c>
      <c r="AK1416">
        <v>2.5000000000000001E-2</v>
      </c>
      <c r="AL1416">
        <v>65</v>
      </c>
      <c r="AM1416">
        <v>20</v>
      </c>
      <c r="AN1416">
        <v>4.0000000000000001E-3</v>
      </c>
      <c r="AO1416">
        <v>2.3E-2</v>
      </c>
      <c r="AP1416">
        <v>0</v>
      </c>
      <c r="AQ1416">
        <v>0</v>
      </c>
      <c r="AR1416">
        <v>0</v>
      </c>
      <c r="AS1416">
        <v>148</v>
      </c>
      <c r="AT1416">
        <v>0</v>
      </c>
      <c r="AU1416"/>
      <c r="AV1416"/>
      <c r="AW1416"/>
      <c r="AX1416"/>
      <c r="AY1416"/>
      <c r="AZ1416"/>
      <c r="BA1416"/>
      <c r="BB1416"/>
      <c r="BC1416"/>
      <c r="BD1416"/>
      <c r="BE1416"/>
      <c r="BF1416"/>
      <c r="BG1416"/>
      <c r="BH1416"/>
      <c r="BI1416"/>
      <c r="BJ1416"/>
    </row>
    <row r="1417" spans="1:62" s="2" customFormat="1">
      <c r="A1417" t="s">
        <v>7810</v>
      </c>
      <c r="B1417">
        <v>21305755</v>
      </c>
      <c r="C1417" t="str">
        <f t="shared" si="22"/>
        <v>13.12.2021</v>
      </c>
      <c r="D1417"/>
      <c r="E1417" t="s">
        <v>5676</v>
      </c>
      <c r="F1417"/>
      <c r="G1417">
        <v>1577</v>
      </c>
      <c r="H1417"/>
      <c r="I1417" t="s">
        <v>7811</v>
      </c>
      <c r="J1417" t="s">
        <v>5699</v>
      </c>
      <c r="K1417" t="s">
        <v>70</v>
      </c>
      <c r="L1417">
        <v>1500</v>
      </c>
      <c r="M1417"/>
      <c r="N1417"/>
      <c r="O1417"/>
      <c r="P1417"/>
      <c r="Q1417"/>
      <c r="R1417"/>
      <c r="S1417"/>
      <c r="T1417"/>
      <c r="U1417">
        <v>3.9E-2</v>
      </c>
      <c r="V1417">
        <v>0.219</v>
      </c>
      <c r="W1417">
        <v>3.3000000000000002E-2</v>
      </c>
      <c r="X1417">
        <v>1.0999999999999999E-2</v>
      </c>
      <c r="Y1417">
        <v>0.97599999999999998</v>
      </c>
      <c r="Z1417">
        <v>0.05</v>
      </c>
      <c r="AA1417">
        <v>4.8000000000000001E-2</v>
      </c>
      <c r="AB1417">
        <v>48</v>
      </c>
      <c r="AC1417">
        <v>6.3E-2</v>
      </c>
      <c r="AD1417">
        <v>0.22</v>
      </c>
      <c r="AE1417">
        <v>7.0000000000000001E-3</v>
      </c>
      <c r="AF1417">
        <v>1.2E-2</v>
      </c>
      <c r="AG1417">
        <v>1.23</v>
      </c>
      <c r="AH1417">
        <v>7.0000000000000001E-3</v>
      </c>
      <c r="AI1417">
        <v>8.0000000000000002E-3</v>
      </c>
      <c r="AJ1417">
        <v>3.6999999999999998E-2</v>
      </c>
      <c r="AK1417">
        <v>3.5999999999999997E-2</v>
      </c>
      <c r="AL1417">
        <v>68</v>
      </c>
      <c r="AM1417">
        <v>22</v>
      </c>
      <c r="AN1417">
        <v>4.0000000000000001E-3</v>
      </c>
      <c r="AO1417">
        <v>4.4999999999999998E-2</v>
      </c>
      <c r="AP1417">
        <v>0</v>
      </c>
      <c r="AQ1417">
        <v>0</v>
      </c>
      <c r="AR1417"/>
      <c r="AS1417">
        <v>175.714</v>
      </c>
      <c r="AT1417"/>
      <c r="AU1417"/>
      <c r="AV1417"/>
      <c r="AW1417"/>
      <c r="AX1417"/>
      <c r="AY1417"/>
      <c r="AZ1417"/>
      <c r="BA1417"/>
      <c r="BB1417"/>
      <c r="BC1417"/>
      <c r="BD1417"/>
      <c r="BE1417"/>
      <c r="BF1417"/>
      <c r="BG1417"/>
      <c r="BH1417"/>
      <c r="BI1417"/>
      <c r="BJ1417"/>
    </row>
    <row r="1418" spans="1:62" s="2" customFormat="1">
      <c r="A1418" t="s">
        <v>7812</v>
      </c>
      <c r="B1418">
        <v>21405688</v>
      </c>
      <c r="C1418" t="str">
        <f t="shared" si="22"/>
        <v>13.12.2021</v>
      </c>
      <c r="D1418" t="s">
        <v>5728</v>
      </c>
      <c r="E1418"/>
      <c r="F1418"/>
      <c r="G1418">
        <v>1554</v>
      </c>
      <c r="H1418"/>
      <c r="I1418" t="s">
        <v>7813</v>
      </c>
      <c r="J1418" t="s">
        <v>6090</v>
      </c>
      <c r="K1418" t="s">
        <v>31</v>
      </c>
      <c r="L1418">
        <v>1500</v>
      </c>
      <c r="M1418">
        <v>3.7999999999999999E-2</v>
      </c>
      <c r="N1418">
        <v>2.8000000000000001E-2</v>
      </c>
      <c r="O1418">
        <v>1.2999999999999999E-2</v>
      </c>
      <c r="P1418">
        <v>1.4E-2</v>
      </c>
      <c r="Q1418"/>
      <c r="R1418"/>
      <c r="S1418"/>
      <c r="T1418"/>
      <c r="U1418">
        <v>5.8000000000000003E-2</v>
      </c>
      <c r="V1418">
        <v>0.188</v>
      </c>
      <c r="W1418">
        <v>1.6E-2</v>
      </c>
      <c r="X1418">
        <v>1.0999999999999999E-2</v>
      </c>
      <c r="Y1418">
        <v>0.78900000000000003</v>
      </c>
      <c r="Z1418">
        <v>1.7000000000000001E-2</v>
      </c>
      <c r="AA1418">
        <v>1.6E-2</v>
      </c>
      <c r="AB1418">
        <v>50</v>
      </c>
      <c r="AC1418">
        <v>7.0999999999999994E-2</v>
      </c>
      <c r="AD1418">
        <v>0.19700000000000001</v>
      </c>
      <c r="AE1418">
        <v>6.0000000000000001E-3</v>
      </c>
      <c r="AF1418">
        <v>1.0999999999999999E-2</v>
      </c>
      <c r="AG1418">
        <v>0.84499999999999997</v>
      </c>
      <c r="AH1418">
        <v>6.0000000000000001E-3</v>
      </c>
      <c r="AI1418">
        <v>6.0000000000000001E-3</v>
      </c>
      <c r="AJ1418">
        <v>4.8000000000000001E-2</v>
      </c>
      <c r="AK1418">
        <v>4.7E-2</v>
      </c>
      <c r="AL1418">
        <v>63</v>
      </c>
      <c r="AM1418">
        <v>20</v>
      </c>
      <c r="AN1418">
        <v>4.0000000000000001E-3</v>
      </c>
      <c r="AO1418">
        <v>2.4E-2</v>
      </c>
      <c r="AP1418">
        <v>0</v>
      </c>
      <c r="AQ1418">
        <v>0</v>
      </c>
      <c r="AR1418"/>
      <c r="AS1418">
        <v>140.833</v>
      </c>
      <c r="AT1418"/>
      <c r="AU1418"/>
      <c r="AV1418"/>
      <c r="AW1418"/>
      <c r="AX1418"/>
      <c r="AY1418"/>
      <c r="AZ1418"/>
      <c r="BA1418"/>
      <c r="BB1418"/>
      <c r="BC1418"/>
      <c r="BD1418"/>
      <c r="BE1418"/>
      <c r="BF1418"/>
      <c r="BG1418"/>
      <c r="BH1418"/>
      <c r="BI1418"/>
      <c r="BJ1418"/>
    </row>
    <row r="1419" spans="1:62" s="2" customFormat="1">
      <c r="A1419" t="s">
        <v>7814</v>
      </c>
      <c r="B1419">
        <v>21305756</v>
      </c>
      <c r="C1419" t="str">
        <f t="shared" si="22"/>
        <v>13.12.2021</v>
      </c>
      <c r="D1419"/>
      <c r="E1419"/>
      <c r="F1419" t="s">
        <v>5660</v>
      </c>
      <c r="G1419">
        <v>1583</v>
      </c>
      <c r="H1419"/>
      <c r="I1419" t="s">
        <v>7815</v>
      </c>
      <c r="J1419" t="s">
        <v>5658</v>
      </c>
      <c r="K1419" t="s">
        <v>19</v>
      </c>
      <c r="L1419">
        <v>165</v>
      </c>
      <c r="M1419"/>
      <c r="N1419"/>
      <c r="O1419"/>
      <c r="P1419"/>
      <c r="Q1419"/>
      <c r="R1419"/>
      <c r="S1419"/>
      <c r="T1419"/>
      <c r="U1419">
        <v>0.05</v>
      </c>
      <c r="V1419">
        <v>5.6000000000000001E-2</v>
      </c>
      <c r="W1419">
        <v>3.7999999999999999E-2</v>
      </c>
      <c r="X1419">
        <v>8.0000000000000002E-3</v>
      </c>
      <c r="Y1419">
        <v>0.503</v>
      </c>
      <c r="Z1419">
        <v>5.0000000000000001E-3</v>
      </c>
      <c r="AA1419">
        <v>4.0000000000000001E-3</v>
      </c>
      <c r="AB1419">
        <v>55</v>
      </c>
      <c r="AC1419">
        <v>0.224</v>
      </c>
      <c r="AD1419">
        <v>0.156</v>
      </c>
      <c r="AE1419">
        <v>2.4E-2</v>
      </c>
      <c r="AF1419">
        <v>8.9999999999999993E-3</v>
      </c>
      <c r="AG1419">
        <v>0.67</v>
      </c>
      <c r="AH1419">
        <v>7.0000000000000001E-3</v>
      </c>
      <c r="AI1419">
        <v>8.9999999999999993E-3</v>
      </c>
      <c r="AJ1419">
        <v>7.0000000000000001E-3</v>
      </c>
      <c r="AK1419">
        <v>6.0000000000000001E-3</v>
      </c>
      <c r="AL1419">
        <v>69</v>
      </c>
      <c r="AM1419">
        <v>22</v>
      </c>
      <c r="AN1419">
        <v>4.0000000000000001E-3</v>
      </c>
      <c r="AO1419">
        <v>0</v>
      </c>
      <c r="AP1419">
        <v>4.0000000000000001E-3</v>
      </c>
      <c r="AQ1419">
        <v>0</v>
      </c>
      <c r="AR1419">
        <v>0</v>
      </c>
      <c r="AS1419">
        <v>27.917000000000002</v>
      </c>
      <c r="AT1419">
        <v>0</v>
      </c>
      <c r="AU1419">
        <v>0.22600000000000001</v>
      </c>
      <c r="AV1419">
        <v>0.152</v>
      </c>
      <c r="AW1419">
        <v>2.1000000000000001E-2</v>
      </c>
      <c r="AX1419">
        <v>0.01</v>
      </c>
      <c r="AY1419">
        <v>0.66200000000000003</v>
      </c>
      <c r="AZ1419">
        <v>6.0000000000000001E-3</v>
      </c>
      <c r="BA1419">
        <v>5.0000000000000001E-3</v>
      </c>
      <c r="BB1419">
        <v>73</v>
      </c>
      <c r="BC1419">
        <v>18</v>
      </c>
      <c r="BD1419">
        <v>0</v>
      </c>
      <c r="BE1419">
        <v>4.0000000000000001E-3</v>
      </c>
      <c r="BF1419">
        <v>0</v>
      </c>
      <c r="BG1419">
        <v>4.0000000000000001E-3</v>
      </c>
      <c r="BH1419">
        <v>1.4E-2</v>
      </c>
      <c r="BI1419">
        <v>0</v>
      </c>
      <c r="BJ1419">
        <v>4</v>
      </c>
    </row>
    <row r="1420" spans="1:62" s="2" customFormat="1">
      <c r="A1420" t="s">
        <v>7816</v>
      </c>
      <c r="B1420">
        <v>21305757</v>
      </c>
      <c r="C1420" t="str">
        <f t="shared" si="22"/>
        <v>13.12.2021</v>
      </c>
      <c r="D1420"/>
      <c r="E1420" t="s">
        <v>5684</v>
      </c>
      <c r="F1420"/>
      <c r="G1420">
        <v>1568</v>
      </c>
      <c r="H1420"/>
      <c r="I1420" t="s">
        <v>7817</v>
      </c>
      <c r="J1420" t="s">
        <v>6500</v>
      </c>
      <c r="K1420" t="s">
        <v>70</v>
      </c>
      <c r="L1420">
        <v>1500</v>
      </c>
      <c r="M1420"/>
      <c r="N1420"/>
      <c r="O1420"/>
      <c r="P1420"/>
      <c r="Q1420"/>
      <c r="R1420"/>
      <c r="S1420"/>
      <c r="T1420"/>
      <c r="U1420">
        <v>0.04</v>
      </c>
      <c r="V1420">
        <v>0.18</v>
      </c>
      <c r="W1420">
        <v>3.3000000000000002E-2</v>
      </c>
      <c r="X1420">
        <v>1.4999999999999999E-2</v>
      </c>
      <c r="Y1420">
        <v>0.99</v>
      </c>
      <c r="Z1420">
        <v>2.1999999999999999E-2</v>
      </c>
      <c r="AA1420">
        <v>2.1000000000000001E-2</v>
      </c>
      <c r="AB1420">
        <v>58</v>
      </c>
      <c r="AC1420">
        <v>5.0999999999999997E-2</v>
      </c>
      <c r="AD1420">
        <v>0.21</v>
      </c>
      <c r="AE1420">
        <v>6.0000000000000001E-3</v>
      </c>
      <c r="AF1420">
        <v>1.6E-2</v>
      </c>
      <c r="AG1420">
        <v>1.252</v>
      </c>
      <c r="AH1420">
        <v>0.01</v>
      </c>
      <c r="AI1420">
        <v>0.01</v>
      </c>
      <c r="AJ1420">
        <v>3.7999999999999999E-2</v>
      </c>
      <c r="AK1420">
        <v>3.6999999999999998E-2</v>
      </c>
      <c r="AL1420">
        <v>94</v>
      </c>
      <c r="AM1420">
        <v>29</v>
      </c>
      <c r="AN1420">
        <v>4.0000000000000001E-3</v>
      </c>
      <c r="AO1420">
        <v>0.04</v>
      </c>
      <c r="AP1420">
        <v>0</v>
      </c>
      <c r="AQ1420">
        <v>0</v>
      </c>
      <c r="AR1420">
        <v>0</v>
      </c>
      <c r="AS1420">
        <v>208.667</v>
      </c>
      <c r="AT1420">
        <v>0</v>
      </c>
      <c r="AU1420"/>
      <c r="AV1420"/>
      <c r="AW1420"/>
      <c r="AX1420"/>
      <c r="AY1420"/>
      <c r="AZ1420"/>
      <c r="BA1420"/>
      <c r="BB1420"/>
      <c r="BC1420"/>
      <c r="BD1420"/>
      <c r="BE1420"/>
      <c r="BF1420"/>
      <c r="BG1420"/>
      <c r="BH1420"/>
      <c r="BI1420"/>
      <c r="BJ1420"/>
    </row>
    <row r="1421" spans="1:62" s="2" customFormat="1">
      <c r="A1421" t="s">
        <v>7818</v>
      </c>
      <c r="B1421">
        <v>21205475</v>
      </c>
      <c r="C1421" t="str">
        <f t="shared" si="22"/>
        <v>13.12.2021</v>
      </c>
      <c r="D1421" t="s">
        <v>5736</v>
      </c>
      <c r="E1421"/>
      <c r="F1421"/>
      <c r="G1421">
        <v>1569</v>
      </c>
      <c r="H1421"/>
      <c r="I1421" t="s">
        <v>7819</v>
      </c>
      <c r="J1421" t="s">
        <v>5686</v>
      </c>
      <c r="K1421" t="s">
        <v>31</v>
      </c>
      <c r="L1421">
        <v>1500</v>
      </c>
      <c r="M1421"/>
      <c r="N1421"/>
      <c r="O1421"/>
      <c r="P1421"/>
      <c r="Q1421"/>
      <c r="R1421"/>
      <c r="S1421"/>
      <c r="T1421"/>
      <c r="U1421">
        <v>3.6999999999999998E-2</v>
      </c>
      <c r="V1421">
        <v>3.5000000000000003E-2</v>
      </c>
      <c r="W1421">
        <v>2.4E-2</v>
      </c>
      <c r="X1421">
        <v>1.0999999999999999E-2</v>
      </c>
      <c r="Y1421">
        <v>0.32500000000000001</v>
      </c>
      <c r="Z1421">
        <v>3.2000000000000001E-2</v>
      </c>
      <c r="AA1421">
        <v>0.03</v>
      </c>
      <c r="AB1421">
        <v>57</v>
      </c>
      <c r="AC1421">
        <v>4.8000000000000001E-2</v>
      </c>
      <c r="AD1421">
        <v>0.16900000000000001</v>
      </c>
      <c r="AE1421">
        <v>7.0000000000000001E-3</v>
      </c>
      <c r="AF1421">
        <v>1.4999999999999999E-2</v>
      </c>
      <c r="AG1421">
        <v>0.86799999999999999</v>
      </c>
      <c r="AH1421">
        <v>1.2E-2</v>
      </c>
      <c r="AI1421">
        <v>8.0000000000000002E-3</v>
      </c>
      <c r="AJ1421">
        <v>3.4000000000000002E-2</v>
      </c>
      <c r="AK1421">
        <v>3.3000000000000002E-2</v>
      </c>
      <c r="AL1421">
        <v>72</v>
      </c>
      <c r="AM1421">
        <v>24</v>
      </c>
      <c r="AN1421">
        <v>6.0000000000000001E-3</v>
      </c>
      <c r="AO1421">
        <v>2.3E-2</v>
      </c>
      <c r="AP1421">
        <v>0</v>
      </c>
      <c r="AQ1421">
        <v>0</v>
      </c>
      <c r="AR1421">
        <v>0</v>
      </c>
      <c r="AS1421">
        <v>124</v>
      </c>
      <c r="AT1421">
        <v>0</v>
      </c>
      <c r="AU1421"/>
      <c r="AV1421"/>
      <c r="AW1421"/>
      <c r="AX1421"/>
      <c r="AY1421"/>
      <c r="AZ1421"/>
      <c r="BA1421"/>
      <c r="BB1421"/>
      <c r="BC1421"/>
      <c r="BD1421"/>
      <c r="BE1421"/>
      <c r="BF1421"/>
      <c r="BG1421"/>
      <c r="BH1421"/>
      <c r="BI1421"/>
      <c r="BJ1421"/>
    </row>
    <row r="1422" spans="1:62" s="2" customFormat="1">
      <c r="A1422" t="s">
        <v>7820</v>
      </c>
      <c r="B1422">
        <v>21405689</v>
      </c>
      <c r="C1422" t="str">
        <f t="shared" si="22"/>
        <v>13.12.2021</v>
      </c>
      <c r="D1422"/>
      <c r="E1422" t="s">
        <v>5696</v>
      </c>
      <c r="F1422"/>
      <c r="G1422">
        <v>1582</v>
      </c>
      <c r="H1422"/>
      <c r="I1422" t="s">
        <v>7821</v>
      </c>
      <c r="J1422" t="s">
        <v>5662</v>
      </c>
      <c r="K1422" t="s">
        <v>70</v>
      </c>
      <c r="L1422">
        <v>1500</v>
      </c>
      <c r="M1422"/>
      <c r="N1422"/>
      <c r="O1422"/>
      <c r="P1422"/>
      <c r="Q1422"/>
      <c r="R1422"/>
      <c r="S1422"/>
      <c r="T1422"/>
      <c r="U1422">
        <v>4.2999999999999997E-2</v>
      </c>
      <c r="V1422">
        <v>0.20399999999999999</v>
      </c>
      <c r="W1422">
        <v>2.1999999999999999E-2</v>
      </c>
      <c r="X1422">
        <v>0.01</v>
      </c>
      <c r="Y1422">
        <v>1.026</v>
      </c>
      <c r="Z1422">
        <v>3.2000000000000001E-2</v>
      </c>
      <c r="AA1422">
        <v>0.03</v>
      </c>
      <c r="AB1422">
        <v>64</v>
      </c>
      <c r="AC1422">
        <v>5.2999999999999999E-2</v>
      </c>
      <c r="AD1422">
        <v>0.218</v>
      </c>
      <c r="AE1422">
        <v>8.0000000000000002E-3</v>
      </c>
      <c r="AF1422">
        <v>1.0999999999999999E-2</v>
      </c>
      <c r="AG1422">
        <v>1.2949999999999999</v>
      </c>
      <c r="AH1422">
        <v>7.0000000000000001E-3</v>
      </c>
      <c r="AI1422">
        <v>8.0000000000000002E-3</v>
      </c>
      <c r="AJ1422">
        <v>3.1E-2</v>
      </c>
      <c r="AK1422">
        <v>0.03</v>
      </c>
      <c r="AL1422">
        <v>88</v>
      </c>
      <c r="AM1422">
        <v>30</v>
      </c>
      <c r="AN1422">
        <v>4.0000000000000001E-3</v>
      </c>
      <c r="AO1422">
        <v>4.2000000000000003E-2</v>
      </c>
      <c r="AP1422">
        <v>0</v>
      </c>
      <c r="AQ1422">
        <v>0</v>
      </c>
      <c r="AR1422">
        <v>0</v>
      </c>
      <c r="AS1422">
        <v>161.875</v>
      </c>
      <c r="AT1422">
        <v>0</v>
      </c>
      <c r="AU1422"/>
      <c r="AV1422"/>
      <c r="AW1422"/>
      <c r="AX1422"/>
      <c r="AY1422"/>
      <c r="AZ1422"/>
      <c r="BA1422"/>
      <c r="BB1422"/>
      <c r="BC1422"/>
      <c r="BD1422"/>
      <c r="BE1422"/>
      <c r="BF1422"/>
      <c r="BG1422"/>
      <c r="BH1422"/>
      <c r="BI1422"/>
      <c r="BJ1422"/>
    </row>
    <row r="1423" spans="1:62" s="2" customFormat="1">
      <c r="A1423" t="s">
        <v>7822</v>
      </c>
      <c r="B1423">
        <v>21105597</v>
      </c>
      <c r="C1423" t="str">
        <f t="shared" si="22"/>
        <v>13.12.2021</v>
      </c>
      <c r="D1423"/>
      <c r="E1423"/>
      <c r="F1423" t="s">
        <v>5676</v>
      </c>
      <c r="G1423">
        <v>1577</v>
      </c>
      <c r="H1423"/>
      <c r="I1423" t="s">
        <v>7823</v>
      </c>
      <c r="J1423" t="s">
        <v>5654</v>
      </c>
      <c r="K1423" t="s">
        <v>19</v>
      </c>
      <c r="L1423">
        <v>165</v>
      </c>
      <c r="M1423"/>
      <c r="N1423"/>
      <c r="O1423"/>
      <c r="P1423"/>
      <c r="Q1423"/>
      <c r="R1423"/>
      <c r="S1423"/>
      <c r="T1423"/>
      <c r="U1423">
        <v>3.5999999999999997E-2</v>
      </c>
      <c r="V1423">
        <v>3.1E-2</v>
      </c>
      <c r="W1423">
        <v>2.7E-2</v>
      </c>
      <c r="X1423">
        <v>0.01</v>
      </c>
      <c r="Y1423">
        <v>0.39500000000000002</v>
      </c>
      <c r="Z1423">
        <v>4.0000000000000001E-3</v>
      </c>
      <c r="AA1423">
        <v>3.0000000000000001E-3</v>
      </c>
      <c r="AB1423">
        <v>62</v>
      </c>
      <c r="AC1423">
        <v>0.20100000000000001</v>
      </c>
      <c r="AD1423">
        <v>0.125</v>
      </c>
      <c r="AE1423">
        <v>8.0000000000000002E-3</v>
      </c>
      <c r="AF1423">
        <v>1.2999999999999999E-2</v>
      </c>
      <c r="AG1423">
        <v>0.70399999999999996</v>
      </c>
      <c r="AH1423">
        <v>7.0000000000000001E-3</v>
      </c>
      <c r="AI1423">
        <v>1.2E-2</v>
      </c>
      <c r="AJ1423">
        <v>7.0000000000000001E-3</v>
      </c>
      <c r="AK1423">
        <v>6.0000000000000001E-3</v>
      </c>
      <c r="AL1423">
        <v>65</v>
      </c>
      <c r="AM1423">
        <v>20</v>
      </c>
      <c r="AN1423">
        <v>4.0000000000000001E-3</v>
      </c>
      <c r="AO1423">
        <v>1.6E-2</v>
      </c>
      <c r="AP1423">
        <v>4.0000000000000001E-3</v>
      </c>
      <c r="AQ1423">
        <v>0</v>
      </c>
      <c r="AR1423">
        <v>0</v>
      </c>
      <c r="AS1423">
        <v>88</v>
      </c>
      <c r="AT1423">
        <v>0</v>
      </c>
      <c r="AU1423">
        <v>0.20100000000000001</v>
      </c>
      <c r="AV1423">
        <v>0.129</v>
      </c>
      <c r="AW1423">
        <v>8.0000000000000002E-3</v>
      </c>
      <c r="AX1423">
        <v>1.2999999999999999E-2</v>
      </c>
      <c r="AY1423">
        <v>0.69499999999999995</v>
      </c>
      <c r="AZ1423">
        <v>7.0000000000000001E-3</v>
      </c>
      <c r="BA1423">
        <v>6.0000000000000001E-3</v>
      </c>
      <c r="BB1423">
        <v>69</v>
      </c>
      <c r="BC1423">
        <v>17</v>
      </c>
      <c r="BD1423">
        <v>1.7999999999999999E-2</v>
      </c>
      <c r="BE1423">
        <v>3.0000000000000001E-3</v>
      </c>
      <c r="BF1423">
        <v>0</v>
      </c>
      <c r="BG1423">
        <v>4.0000000000000001E-3</v>
      </c>
      <c r="BH1423">
        <v>1.4999999999999999E-2</v>
      </c>
      <c r="BI1423"/>
      <c r="BJ1423">
        <v>4</v>
      </c>
    </row>
    <row r="1424" spans="1:62" s="2" customFormat="1">
      <c r="A1424" t="s">
        <v>7824</v>
      </c>
      <c r="B1424">
        <v>21105598</v>
      </c>
      <c r="C1424" t="str">
        <f t="shared" si="22"/>
        <v>13.12.2021</v>
      </c>
      <c r="D1424" t="s">
        <v>5745</v>
      </c>
      <c r="E1424"/>
      <c r="F1424"/>
      <c r="G1424">
        <v>1592</v>
      </c>
      <c r="H1424"/>
      <c r="I1424" t="s">
        <v>7825</v>
      </c>
      <c r="J1424" t="s">
        <v>5694</v>
      </c>
      <c r="K1424" t="s">
        <v>31</v>
      </c>
      <c r="L1424">
        <v>1500</v>
      </c>
      <c r="M1424"/>
      <c r="N1424"/>
      <c r="O1424"/>
      <c r="P1424"/>
      <c r="Q1424"/>
      <c r="R1424"/>
      <c r="S1424"/>
      <c r="T1424"/>
      <c r="U1424">
        <v>0.04</v>
      </c>
      <c r="V1424">
        <v>5.7000000000000002E-2</v>
      </c>
      <c r="W1424">
        <v>2.8000000000000001E-2</v>
      </c>
      <c r="X1424">
        <v>1.9E-2</v>
      </c>
      <c r="Y1424">
        <v>0.42599999999999999</v>
      </c>
      <c r="Z1424">
        <v>2.1999999999999999E-2</v>
      </c>
      <c r="AA1424">
        <v>0.02</v>
      </c>
      <c r="AB1424">
        <v>53</v>
      </c>
      <c r="AC1424">
        <v>4.8000000000000001E-2</v>
      </c>
      <c r="AD1424">
        <v>0.22500000000000001</v>
      </c>
      <c r="AE1424">
        <v>6.0000000000000001E-3</v>
      </c>
      <c r="AF1424">
        <v>0.02</v>
      </c>
      <c r="AG1424">
        <v>0.86</v>
      </c>
      <c r="AH1424">
        <v>6.0000000000000001E-3</v>
      </c>
      <c r="AI1424">
        <v>0.01</v>
      </c>
      <c r="AJ1424">
        <v>3.5999999999999997E-2</v>
      </c>
      <c r="AK1424">
        <v>3.5000000000000003E-2</v>
      </c>
      <c r="AL1424">
        <v>63</v>
      </c>
      <c r="AM1424">
        <v>32</v>
      </c>
      <c r="AN1424">
        <v>3.0000000000000001E-3</v>
      </c>
      <c r="AO1424">
        <v>2.1000000000000001E-2</v>
      </c>
      <c r="AP1424">
        <v>0</v>
      </c>
      <c r="AQ1424">
        <v>0</v>
      </c>
      <c r="AR1424">
        <v>0</v>
      </c>
      <c r="AS1424">
        <v>143.333</v>
      </c>
      <c r="AT1424">
        <v>0</v>
      </c>
      <c r="AU1424"/>
      <c r="AV1424"/>
      <c r="AW1424"/>
      <c r="AX1424"/>
      <c r="AY1424"/>
      <c r="AZ1424"/>
      <c r="BA1424"/>
      <c r="BB1424"/>
      <c r="BC1424"/>
      <c r="BD1424"/>
      <c r="BE1424"/>
      <c r="BF1424"/>
      <c r="BG1424"/>
      <c r="BH1424"/>
      <c r="BI1424"/>
      <c r="BJ1424"/>
    </row>
    <row r="1425" spans="1:62" s="2" customFormat="1">
      <c r="A1425" t="s">
        <v>7826</v>
      </c>
      <c r="B1425">
        <v>21105599</v>
      </c>
      <c r="C1425" t="str">
        <f t="shared" si="22"/>
        <v>13.12.2021</v>
      </c>
      <c r="D1425" t="s">
        <v>5753</v>
      </c>
      <c r="E1425"/>
      <c r="F1425"/>
      <c r="G1425">
        <v>0</v>
      </c>
      <c r="H1425"/>
      <c r="I1425" t="s">
        <v>7827</v>
      </c>
      <c r="J1425" t="s">
        <v>6360</v>
      </c>
      <c r="K1425" t="s">
        <v>31</v>
      </c>
      <c r="L1425">
        <v>1500</v>
      </c>
      <c r="M1425"/>
      <c r="N1425"/>
      <c r="O1425"/>
      <c r="P1425"/>
      <c r="Q1425"/>
      <c r="R1425"/>
      <c r="S1425"/>
      <c r="T1425"/>
      <c r="U1425">
        <v>3.7999999999999999E-2</v>
      </c>
      <c r="V1425">
        <v>0.109</v>
      </c>
      <c r="W1425">
        <v>2.9000000000000001E-2</v>
      </c>
      <c r="X1425">
        <v>1.2999999999999999E-2</v>
      </c>
      <c r="Y1425">
        <v>0.53500000000000003</v>
      </c>
      <c r="Z1425">
        <v>1.9E-2</v>
      </c>
      <c r="AA1425">
        <v>1.7000000000000001E-2</v>
      </c>
      <c r="AB1425">
        <v>45</v>
      </c>
      <c r="AC1425">
        <v>5.3999999999999999E-2</v>
      </c>
      <c r="AD1425">
        <v>0.184</v>
      </c>
      <c r="AE1425">
        <v>6.0000000000000001E-3</v>
      </c>
      <c r="AF1425">
        <v>1.4999999999999999E-2</v>
      </c>
      <c r="AG1425">
        <v>0.80400000000000005</v>
      </c>
      <c r="AH1425">
        <v>7.0000000000000001E-3</v>
      </c>
      <c r="AI1425">
        <v>8.0000000000000002E-3</v>
      </c>
      <c r="AJ1425">
        <v>2.9000000000000001E-2</v>
      </c>
      <c r="AK1425">
        <v>2.7E-2</v>
      </c>
      <c r="AL1425">
        <v>69</v>
      </c>
      <c r="AM1425">
        <v>28</v>
      </c>
      <c r="AN1425">
        <v>4.0000000000000001E-3</v>
      </c>
      <c r="AO1425">
        <v>2.1000000000000001E-2</v>
      </c>
      <c r="AP1425">
        <v>0</v>
      </c>
      <c r="AQ1425">
        <v>0</v>
      </c>
      <c r="AR1425">
        <v>0</v>
      </c>
      <c r="AS1425">
        <v>134</v>
      </c>
      <c r="AT1425">
        <v>0</v>
      </c>
      <c r="AU1425"/>
      <c r="AV1425"/>
      <c r="AW1425"/>
      <c r="AX1425"/>
      <c r="AY1425"/>
      <c r="AZ1425"/>
      <c r="BA1425"/>
      <c r="BB1425"/>
      <c r="BC1425"/>
      <c r="BD1425"/>
      <c r="BE1425"/>
      <c r="BF1425"/>
      <c r="BG1425"/>
      <c r="BH1425"/>
      <c r="BI1425"/>
      <c r="BJ1425"/>
    </row>
    <row r="1426" spans="1:62" s="2" customFormat="1">
      <c r="A1426" t="s">
        <v>7828</v>
      </c>
      <c r="B1426">
        <v>21305758</v>
      </c>
      <c r="C1426" t="str">
        <f t="shared" si="22"/>
        <v>13.12.2021</v>
      </c>
      <c r="D1426"/>
      <c r="E1426"/>
      <c r="F1426" t="s">
        <v>5684</v>
      </c>
      <c r="G1426">
        <v>1590</v>
      </c>
      <c r="H1426"/>
      <c r="I1426" t="s">
        <v>7829</v>
      </c>
      <c r="J1426" t="s">
        <v>6652</v>
      </c>
      <c r="K1426" t="s">
        <v>19</v>
      </c>
      <c r="L1426">
        <v>165</v>
      </c>
      <c r="M1426">
        <v>7.1999999999999995E-2</v>
      </c>
      <c r="N1426">
        <v>3.9E-2</v>
      </c>
      <c r="O1426">
        <v>0.02</v>
      </c>
      <c r="P1426">
        <v>1.2999999999999999E-2</v>
      </c>
      <c r="Q1426"/>
      <c r="R1426"/>
      <c r="S1426"/>
      <c r="T1426"/>
      <c r="U1426">
        <v>3.9E-2</v>
      </c>
      <c r="V1426">
        <v>5.3999999999999999E-2</v>
      </c>
      <c r="W1426">
        <v>3.4000000000000002E-2</v>
      </c>
      <c r="X1426">
        <v>1.4999999999999999E-2</v>
      </c>
      <c r="Y1426">
        <v>0.35799999999999998</v>
      </c>
      <c r="Z1426">
        <v>4.0000000000000001E-3</v>
      </c>
      <c r="AA1426">
        <v>3.0000000000000001E-3</v>
      </c>
      <c r="AB1426">
        <v>50</v>
      </c>
      <c r="AC1426">
        <v>0.215</v>
      </c>
      <c r="AD1426">
        <v>0.16700000000000001</v>
      </c>
      <c r="AE1426">
        <v>1.7999999999999999E-2</v>
      </c>
      <c r="AF1426">
        <v>1.7000000000000001E-2</v>
      </c>
      <c r="AG1426">
        <v>0.71799999999999997</v>
      </c>
      <c r="AH1426">
        <v>0.01</v>
      </c>
      <c r="AI1426">
        <v>1.7000000000000001E-2</v>
      </c>
      <c r="AJ1426">
        <v>8.9999999999999993E-3</v>
      </c>
      <c r="AK1426">
        <v>7.0000000000000001E-3</v>
      </c>
      <c r="AL1426">
        <v>67</v>
      </c>
      <c r="AM1426">
        <v>20</v>
      </c>
      <c r="AN1426">
        <v>4.0000000000000001E-3</v>
      </c>
      <c r="AO1426">
        <v>0</v>
      </c>
      <c r="AP1426">
        <v>3.0000000000000001E-3</v>
      </c>
      <c r="AQ1426">
        <v>0</v>
      </c>
      <c r="AR1426">
        <v>0</v>
      </c>
      <c r="AS1426">
        <v>39.889000000000003</v>
      </c>
      <c r="AT1426">
        <v>0</v>
      </c>
      <c r="AU1426">
        <v>0.216</v>
      </c>
      <c r="AV1426">
        <v>0.16700000000000001</v>
      </c>
      <c r="AW1426">
        <v>1.4999999999999999E-2</v>
      </c>
      <c r="AX1426">
        <v>1.7000000000000001E-2</v>
      </c>
      <c r="AY1426">
        <v>0.71399999999999997</v>
      </c>
      <c r="AZ1426">
        <v>8.0000000000000002E-3</v>
      </c>
      <c r="BA1426">
        <v>7.0000000000000001E-3</v>
      </c>
      <c r="BB1426">
        <v>71</v>
      </c>
      <c r="BC1426">
        <v>15</v>
      </c>
      <c r="BD1426">
        <v>0</v>
      </c>
      <c r="BE1426">
        <v>4.0000000000000001E-3</v>
      </c>
      <c r="BF1426">
        <v>0</v>
      </c>
      <c r="BG1426">
        <v>4.0000000000000001E-3</v>
      </c>
      <c r="BH1426">
        <v>1.7999999999999999E-2</v>
      </c>
      <c r="BI1426">
        <v>0</v>
      </c>
      <c r="BJ1426">
        <v>4</v>
      </c>
    </row>
    <row r="1427" spans="1:62" s="2" customFormat="1">
      <c r="A1427" t="s">
        <v>7830</v>
      </c>
      <c r="B1427">
        <v>21305759</v>
      </c>
      <c r="C1427" t="str">
        <f t="shared" si="22"/>
        <v>13.12.2021</v>
      </c>
      <c r="D1427"/>
      <c r="E1427" t="s">
        <v>5713</v>
      </c>
      <c r="F1427"/>
      <c r="G1427">
        <v>1569</v>
      </c>
      <c r="H1427"/>
      <c r="I1427" t="s">
        <v>7831</v>
      </c>
      <c r="J1427" t="s">
        <v>6090</v>
      </c>
      <c r="K1427" t="s">
        <v>34</v>
      </c>
      <c r="L1427">
        <v>1500</v>
      </c>
      <c r="M1427"/>
      <c r="N1427"/>
      <c r="O1427"/>
      <c r="P1427"/>
      <c r="Q1427">
        <v>6.6000000000000003E-2</v>
      </c>
      <c r="R1427">
        <v>4.2000000000000003E-2</v>
      </c>
      <c r="S1427">
        <v>1.9E-2</v>
      </c>
      <c r="T1427">
        <v>1.7000000000000001E-2</v>
      </c>
      <c r="U1427">
        <v>4.2999999999999997E-2</v>
      </c>
      <c r="V1427">
        <v>8.5999999999999993E-2</v>
      </c>
      <c r="W1427">
        <v>3.5000000000000003E-2</v>
      </c>
      <c r="X1427">
        <v>1.4E-2</v>
      </c>
      <c r="Y1427">
        <v>0.6</v>
      </c>
      <c r="Z1427">
        <v>1.7999999999999999E-2</v>
      </c>
      <c r="AA1427">
        <v>1.4999999999999999E-2</v>
      </c>
      <c r="AB1427">
        <v>42</v>
      </c>
      <c r="AC1427">
        <v>5.6000000000000001E-2</v>
      </c>
      <c r="AD1427">
        <v>0.17100000000000001</v>
      </c>
      <c r="AE1427">
        <v>7.0000000000000001E-3</v>
      </c>
      <c r="AF1427">
        <v>1.4E-2</v>
      </c>
      <c r="AG1427">
        <v>0.69599999999999995</v>
      </c>
      <c r="AH1427">
        <v>7.0000000000000001E-3</v>
      </c>
      <c r="AI1427">
        <v>0.01</v>
      </c>
      <c r="AJ1427">
        <v>0.04</v>
      </c>
      <c r="AK1427">
        <v>3.7999999999999999E-2</v>
      </c>
      <c r="AL1427">
        <v>63</v>
      </c>
      <c r="AM1427">
        <v>22</v>
      </c>
      <c r="AN1427">
        <v>3.0000000000000001E-3</v>
      </c>
      <c r="AO1427">
        <v>1.6E-2</v>
      </c>
      <c r="AP1427">
        <v>0</v>
      </c>
      <c r="AQ1427">
        <v>0</v>
      </c>
      <c r="AR1427">
        <v>0</v>
      </c>
      <c r="AS1427">
        <v>99.429000000000002</v>
      </c>
      <c r="AT1427">
        <v>0</v>
      </c>
      <c r="AU1427"/>
      <c r="AV1427"/>
      <c r="AW1427"/>
      <c r="AX1427"/>
      <c r="AY1427"/>
      <c r="AZ1427"/>
      <c r="BA1427"/>
      <c r="BB1427"/>
      <c r="BC1427"/>
      <c r="BD1427"/>
      <c r="BE1427"/>
      <c r="BF1427"/>
      <c r="BG1427"/>
      <c r="BH1427"/>
      <c r="BI1427"/>
      <c r="BJ1427"/>
    </row>
    <row r="1428" spans="1:62" s="2" customFormat="1">
      <c r="A1428" t="s">
        <v>7832</v>
      </c>
      <c r="B1428">
        <v>21205476</v>
      </c>
      <c r="C1428" t="str">
        <f t="shared" si="22"/>
        <v>13.12.2021</v>
      </c>
      <c r="D1428" t="s">
        <v>5758</v>
      </c>
      <c r="E1428"/>
      <c r="F1428"/>
      <c r="G1428">
        <v>1557</v>
      </c>
      <c r="H1428" t="s">
        <v>7833</v>
      </c>
      <c r="I1428" t="s">
        <v>7834</v>
      </c>
      <c r="J1428" t="s">
        <v>5690</v>
      </c>
      <c r="K1428" t="s">
        <v>31</v>
      </c>
      <c r="L1428">
        <v>1500</v>
      </c>
      <c r="M1428"/>
      <c r="N1428"/>
      <c r="O1428"/>
      <c r="P1428"/>
      <c r="Q1428">
        <v>4.4999999999999998E-2</v>
      </c>
      <c r="R1428">
        <v>3.2000000000000001E-2</v>
      </c>
      <c r="S1428">
        <v>2.3E-2</v>
      </c>
      <c r="T1428">
        <v>1.0999999999999999E-2</v>
      </c>
      <c r="U1428">
        <v>4.5999999999999999E-2</v>
      </c>
      <c r="V1428">
        <v>0.16400000000000001</v>
      </c>
      <c r="W1428">
        <v>0.03</v>
      </c>
      <c r="X1428">
        <v>1.2E-2</v>
      </c>
      <c r="Y1428">
        <v>0.75900000000000001</v>
      </c>
      <c r="Z1428">
        <v>7.0000000000000001E-3</v>
      </c>
      <c r="AA1428">
        <v>5.0000000000000001E-3</v>
      </c>
      <c r="AB1428">
        <v>44</v>
      </c>
      <c r="AC1428">
        <v>5.6000000000000001E-2</v>
      </c>
      <c r="AD1428">
        <v>0.19900000000000001</v>
      </c>
      <c r="AE1428">
        <v>7.0000000000000001E-3</v>
      </c>
      <c r="AF1428">
        <v>1.2E-2</v>
      </c>
      <c r="AG1428">
        <v>0.88800000000000001</v>
      </c>
      <c r="AH1428">
        <v>7.0000000000000001E-3</v>
      </c>
      <c r="AI1428">
        <v>5.0000000000000001E-3</v>
      </c>
      <c r="AJ1428">
        <v>3.4000000000000002E-2</v>
      </c>
      <c r="AK1428">
        <v>3.2000000000000001E-2</v>
      </c>
      <c r="AL1428">
        <v>63</v>
      </c>
      <c r="AM1428">
        <v>18</v>
      </c>
      <c r="AN1428">
        <v>4.0000000000000001E-3</v>
      </c>
      <c r="AO1428">
        <v>2.3E-2</v>
      </c>
      <c r="AP1428">
        <v>0</v>
      </c>
      <c r="AQ1428">
        <v>0</v>
      </c>
      <c r="AR1428">
        <v>0</v>
      </c>
      <c r="AS1428">
        <v>126.857</v>
      </c>
      <c r="AT1428">
        <v>0</v>
      </c>
      <c r="AU1428"/>
      <c r="AV1428"/>
      <c r="AW1428"/>
      <c r="AX1428"/>
      <c r="AY1428"/>
      <c r="AZ1428"/>
      <c r="BA1428"/>
      <c r="BB1428"/>
      <c r="BC1428"/>
      <c r="BD1428"/>
      <c r="BE1428"/>
      <c r="BF1428"/>
      <c r="BG1428"/>
      <c r="BH1428"/>
      <c r="BI1428"/>
      <c r="BJ1428"/>
    </row>
    <row r="1429" spans="1:62" s="2" customFormat="1">
      <c r="A1429" t="s">
        <v>7835</v>
      </c>
      <c r="B1429">
        <v>21405691</v>
      </c>
      <c r="C1429" t="str">
        <f t="shared" si="22"/>
        <v>13.12.2021</v>
      </c>
      <c r="D1429"/>
      <c r="E1429" t="s">
        <v>5656</v>
      </c>
      <c r="F1429"/>
      <c r="G1429">
        <v>1570</v>
      </c>
      <c r="H1429"/>
      <c r="I1429" t="s">
        <v>7836</v>
      </c>
      <c r="J1429" t="s">
        <v>5686</v>
      </c>
      <c r="K1429" t="s">
        <v>34</v>
      </c>
      <c r="L1429">
        <v>1500</v>
      </c>
      <c r="M1429"/>
      <c r="N1429"/>
      <c r="O1429"/>
      <c r="P1429"/>
      <c r="Q1429">
        <v>7.1999999999999995E-2</v>
      </c>
      <c r="R1429">
        <v>4.2000000000000003E-2</v>
      </c>
      <c r="S1429">
        <v>1.2E-2</v>
      </c>
      <c r="T1429">
        <v>8.9999999999999993E-3</v>
      </c>
      <c r="U1429">
        <v>5.1999999999999998E-2</v>
      </c>
      <c r="V1429">
        <v>0.159</v>
      </c>
      <c r="W1429">
        <v>0.03</v>
      </c>
      <c r="X1429">
        <v>0.01</v>
      </c>
      <c r="Y1429">
        <v>0.72099999999999997</v>
      </c>
      <c r="Z1429">
        <v>7.4999999999999997E-2</v>
      </c>
      <c r="AA1429">
        <v>7.3999999999999996E-2</v>
      </c>
      <c r="AB1429">
        <v>44</v>
      </c>
      <c r="AC1429">
        <v>6.4000000000000001E-2</v>
      </c>
      <c r="AD1429">
        <v>0.161</v>
      </c>
      <c r="AE1429">
        <v>6.0000000000000001E-3</v>
      </c>
      <c r="AF1429">
        <v>0.01</v>
      </c>
      <c r="AG1429">
        <v>0.76400000000000001</v>
      </c>
      <c r="AH1429">
        <v>6.0000000000000001E-3</v>
      </c>
      <c r="AI1429">
        <v>8.9999999999999993E-3</v>
      </c>
      <c r="AJ1429">
        <v>3.1E-2</v>
      </c>
      <c r="AK1429">
        <v>0.03</v>
      </c>
      <c r="AL1429">
        <v>69</v>
      </c>
      <c r="AM1429">
        <v>22</v>
      </c>
      <c r="AN1429">
        <v>4.0000000000000001E-3</v>
      </c>
      <c r="AO1429">
        <v>1.7000000000000001E-2</v>
      </c>
      <c r="AP1429">
        <v>0</v>
      </c>
      <c r="AQ1429">
        <v>0</v>
      </c>
      <c r="AR1429">
        <v>0</v>
      </c>
      <c r="AS1429">
        <v>127.333</v>
      </c>
      <c r="AT1429">
        <v>0</v>
      </c>
      <c r="AU1429"/>
      <c r="AV1429"/>
      <c r="AW1429"/>
      <c r="AX1429"/>
      <c r="AY1429"/>
      <c r="AZ1429"/>
      <c r="BA1429"/>
      <c r="BB1429"/>
      <c r="BC1429"/>
      <c r="BD1429"/>
      <c r="BE1429"/>
      <c r="BF1429"/>
      <c r="BG1429"/>
      <c r="BH1429"/>
      <c r="BI1429"/>
      <c r="BJ1429"/>
    </row>
    <row r="1430" spans="1:62" s="2" customFormat="1">
      <c r="A1430" t="s">
        <v>7837</v>
      </c>
      <c r="B1430">
        <v>21205477</v>
      </c>
      <c r="C1430" t="str">
        <f t="shared" si="22"/>
        <v>14.12.2021</v>
      </c>
      <c r="D1430" t="s">
        <v>5764</v>
      </c>
      <c r="E1430"/>
      <c r="F1430"/>
      <c r="G1430">
        <v>1566</v>
      </c>
      <c r="H1430"/>
      <c r="I1430" t="s">
        <v>7838</v>
      </c>
      <c r="J1430" t="s">
        <v>6500</v>
      </c>
      <c r="K1430" t="s">
        <v>31</v>
      </c>
      <c r="L1430">
        <v>1500</v>
      </c>
      <c r="M1430"/>
      <c r="N1430"/>
      <c r="O1430"/>
      <c r="P1430"/>
      <c r="Q1430">
        <v>5.8999999999999997E-2</v>
      </c>
      <c r="R1430">
        <v>3.2000000000000001E-2</v>
      </c>
      <c r="S1430">
        <v>1.7000000000000001E-2</v>
      </c>
      <c r="T1430">
        <v>1.4999999999999999E-2</v>
      </c>
      <c r="U1430">
        <v>3.9E-2</v>
      </c>
      <c r="V1430">
        <v>0.14499999999999999</v>
      </c>
      <c r="W1430">
        <v>2.5000000000000001E-2</v>
      </c>
      <c r="X1430">
        <v>8.9999999999999993E-3</v>
      </c>
      <c r="Y1430">
        <v>0.57499999999999996</v>
      </c>
      <c r="Z1430">
        <v>6.4000000000000001E-2</v>
      </c>
      <c r="AA1430">
        <v>6.2E-2</v>
      </c>
      <c r="AB1430">
        <v>47</v>
      </c>
      <c r="AC1430">
        <v>5.6000000000000001E-2</v>
      </c>
      <c r="AD1430">
        <v>0.18099999999999999</v>
      </c>
      <c r="AE1430">
        <v>7.0000000000000001E-3</v>
      </c>
      <c r="AF1430">
        <v>0.01</v>
      </c>
      <c r="AG1430">
        <v>0.86199999999999999</v>
      </c>
      <c r="AH1430">
        <v>8.9999999999999993E-3</v>
      </c>
      <c r="AI1430">
        <v>7.0000000000000001E-3</v>
      </c>
      <c r="AJ1430">
        <v>3.5000000000000003E-2</v>
      </c>
      <c r="AK1430">
        <v>3.4000000000000002E-2</v>
      </c>
      <c r="AL1430">
        <v>70</v>
      </c>
      <c r="AM1430">
        <v>23</v>
      </c>
      <c r="AN1430">
        <v>6.0000000000000001E-3</v>
      </c>
      <c r="AO1430">
        <v>0.02</v>
      </c>
      <c r="AP1430">
        <v>0</v>
      </c>
      <c r="AQ1430">
        <v>0</v>
      </c>
      <c r="AR1430">
        <v>0</v>
      </c>
      <c r="AS1430">
        <v>123.143</v>
      </c>
      <c r="AT1430">
        <v>0</v>
      </c>
      <c r="AU1430"/>
      <c r="AV1430"/>
      <c r="AW1430"/>
      <c r="AX1430"/>
      <c r="AY1430"/>
      <c r="AZ1430"/>
      <c r="BA1430"/>
      <c r="BB1430"/>
      <c r="BC1430"/>
      <c r="BD1430"/>
      <c r="BE1430"/>
      <c r="BF1430"/>
      <c r="BG1430"/>
      <c r="BH1430"/>
      <c r="BI1430"/>
      <c r="BJ1430"/>
    </row>
    <row r="1431" spans="1:62" s="2" customFormat="1">
      <c r="A1431" t="s">
        <v>7839</v>
      </c>
      <c r="B1431">
        <v>21405690</v>
      </c>
      <c r="C1431" t="str">
        <f t="shared" si="22"/>
        <v>14.12.2021</v>
      </c>
      <c r="D1431"/>
      <c r="E1431" t="s">
        <v>5707</v>
      </c>
      <c r="F1431"/>
      <c r="G1431">
        <v>0</v>
      </c>
      <c r="H1431" t="s">
        <v>7840</v>
      </c>
      <c r="I1431" t="s">
        <v>7841</v>
      </c>
      <c r="J1431" t="s">
        <v>6011</v>
      </c>
      <c r="K1431" t="s">
        <v>32</v>
      </c>
      <c r="L1431">
        <v>1500</v>
      </c>
      <c r="M1431"/>
      <c r="N1431"/>
      <c r="O1431"/>
      <c r="P1431"/>
      <c r="Q1431"/>
      <c r="R1431"/>
      <c r="S1431"/>
      <c r="T1431"/>
      <c r="U1431">
        <v>4.5999999999999999E-2</v>
      </c>
      <c r="V1431">
        <v>0.124</v>
      </c>
      <c r="W1431">
        <v>2.9000000000000001E-2</v>
      </c>
      <c r="X1431">
        <v>8.0000000000000002E-3</v>
      </c>
      <c r="Y1431">
        <v>0.61899999999999999</v>
      </c>
      <c r="Z1431">
        <v>2.9000000000000001E-2</v>
      </c>
      <c r="AA1431">
        <v>2.7E-2</v>
      </c>
      <c r="AB1431">
        <v>48</v>
      </c>
      <c r="AC1431">
        <v>0.06</v>
      </c>
      <c r="AD1431">
        <v>0.21199999999999999</v>
      </c>
      <c r="AE1431">
        <v>0.01</v>
      </c>
      <c r="AF1431">
        <v>1.0999999999999999E-2</v>
      </c>
      <c r="AG1431">
        <v>0.83399999999999996</v>
      </c>
      <c r="AH1431">
        <v>7.0000000000000001E-3</v>
      </c>
      <c r="AI1431">
        <v>8.0000000000000002E-3</v>
      </c>
      <c r="AJ1431">
        <v>3.1E-2</v>
      </c>
      <c r="AK1431">
        <v>0.03</v>
      </c>
      <c r="AL1431">
        <v>79</v>
      </c>
      <c r="AM1431">
        <v>26</v>
      </c>
      <c r="AN1431">
        <v>4.0000000000000001E-3</v>
      </c>
      <c r="AO1431">
        <v>2.1000000000000001E-2</v>
      </c>
      <c r="AP1431">
        <v>0</v>
      </c>
      <c r="AQ1431">
        <v>0</v>
      </c>
      <c r="AR1431">
        <v>0</v>
      </c>
      <c r="AS1431">
        <v>83.4</v>
      </c>
      <c r="AT1431">
        <v>0</v>
      </c>
      <c r="AU1431"/>
      <c r="AV1431"/>
      <c r="AW1431"/>
      <c r="AX1431"/>
      <c r="AY1431"/>
      <c r="AZ1431"/>
      <c r="BA1431"/>
      <c r="BB1431"/>
      <c r="BC1431"/>
      <c r="BD1431"/>
      <c r="BE1431"/>
      <c r="BF1431"/>
      <c r="BG1431"/>
      <c r="BH1431"/>
      <c r="BI1431"/>
      <c r="BJ1431"/>
    </row>
    <row r="1432" spans="1:62" s="2" customFormat="1">
      <c r="A1432" t="s">
        <v>7842</v>
      </c>
      <c r="B1432">
        <v>21105600</v>
      </c>
      <c r="C1432" t="str">
        <f t="shared" si="22"/>
        <v>14.12.2021</v>
      </c>
      <c r="D1432"/>
      <c r="E1432"/>
      <c r="F1432" t="s">
        <v>5696</v>
      </c>
      <c r="G1432">
        <v>1583</v>
      </c>
      <c r="H1432"/>
      <c r="I1432" t="s">
        <v>7843</v>
      </c>
      <c r="J1432" t="s">
        <v>5658</v>
      </c>
      <c r="K1432" t="s">
        <v>19</v>
      </c>
      <c r="L1432">
        <v>165</v>
      </c>
      <c r="M1432"/>
      <c r="N1432"/>
      <c r="O1432"/>
      <c r="P1432"/>
      <c r="Q1432"/>
      <c r="R1432"/>
      <c r="S1432"/>
      <c r="T1432"/>
      <c r="U1432">
        <v>7.0999999999999994E-2</v>
      </c>
      <c r="V1432">
        <v>0.14099999999999999</v>
      </c>
      <c r="W1432">
        <v>3.9E-2</v>
      </c>
      <c r="X1432">
        <v>1.2E-2</v>
      </c>
      <c r="Y1432">
        <v>0.56000000000000005</v>
      </c>
      <c r="Z1432">
        <v>7.0000000000000001E-3</v>
      </c>
      <c r="AA1432">
        <v>5.0000000000000001E-3</v>
      </c>
      <c r="AB1432">
        <v>46</v>
      </c>
      <c r="AC1432">
        <v>0.20899999999999999</v>
      </c>
      <c r="AD1432">
        <v>0.19400000000000001</v>
      </c>
      <c r="AE1432">
        <v>1.9E-2</v>
      </c>
      <c r="AF1432">
        <v>1.2E-2</v>
      </c>
      <c r="AG1432">
        <v>0.66200000000000003</v>
      </c>
      <c r="AH1432">
        <v>7.0000000000000001E-3</v>
      </c>
      <c r="AI1432">
        <v>8.9999999999999993E-3</v>
      </c>
      <c r="AJ1432">
        <v>7.0000000000000001E-3</v>
      </c>
      <c r="AK1432">
        <v>6.0000000000000001E-3</v>
      </c>
      <c r="AL1432">
        <v>63</v>
      </c>
      <c r="AM1432">
        <v>22</v>
      </c>
      <c r="AN1432">
        <v>3.0000000000000001E-3</v>
      </c>
      <c r="AO1432">
        <v>0</v>
      </c>
      <c r="AP1432">
        <v>3.0000000000000001E-3</v>
      </c>
      <c r="AQ1432">
        <v>0</v>
      </c>
      <c r="AR1432">
        <v>0</v>
      </c>
      <c r="AS1432">
        <v>34.841999999999999</v>
      </c>
      <c r="AT1432">
        <v>0</v>
      </c>
      <c r="AU1432">
        <v>0.215</v>
      </c>
      <c r="AV1432">
        <v>0.19600000000000001</v>
      </c>
      <c r="AW1432">
        <v>1.7999999999999999E-2</v>
      </c>
      <c r="AX1432">
        <v>1.2E-2</v>
      </c>
      <c r="AY1432">
        <v>0.66100000000000003</v>
      </c>
      <c r="AZ1432">
        <v>7.0000000000000001E-3</v>
      </c>
      <c r="BA1432">
        <v>6.0000000000000001E-3</v>
      </c>
      <c r="BB1432">
        <v>67</v>
      </c>
      <c r="BC1432">
        <v>13</v>
      </c>
      <c r="BD1432">
        <v>0</v>
      </c>
      <c r="BE1432">
        <v>4.0000000000000001E-3</v>
      </c>
      <c r="BF1432">
        <v>0</v>
      </c>
      <c r="BG1432">
        <v>3.0000000000000001E-3</v>
      </c>
      <c r="BH1432">
        <v>1.2E-2</v>
      </c>
      <c r="BI1432">
        <v>0</v>
      </c>
      <c r="BJ1432">
        <v>4</v>
      </c>
    </row>
    <row r="1433" spans="1:62" s="2" customFormat="1">
      <c r="A1433" t="s">
        <v>7844</v>
      </c>
      <c r="B1433">
        <v>21305760</v>
      </c>
      <c r="C1433" t="str">
        <f t="shared" si="22"/>
        <v>14.12.2021</v>
      </c>
      <c r="D1433"/>
      <c r="E1433" t="s">
        <v>5668</v>
      </c>
      <c r="F1433"/>
      <c r="G1433">
        <v>1568</v>
      </c>
      <c r="H1433"/>
      <c r="I1433" t="s">
        <v>7845</v>
      </c>
      <c r="J1433" t="s">
        <v>5662</v>
      </c>
      <c r="K1433" t="s">
        <v>34</v>
      </c>
      <c r="L1433">
        <v>1500</v>
      </c>
      <c r="M1433"/>
      <c r="N1433"/>
      <c r="O1433"/>
      <c r="P1433"/>
      <c r="Q1433">
        <v>4.9000000000000002E-2</v>
      </c>
      <c r="R1433">
        <v>3.4000000000000002E-2</v>
      </c>
      <c r="S1433">
        <v>2.1000000000000001E-2</v>
      </c>
      <c r="T1433">
        <v>0.01</v>
      </c>
      <c r="U1433">
        <v>4.2000000000000003E-2</v>
      </c>
      <c r="V1433">
        <v>0.121</v>
      </c>
      <c r="W1433">
        <v>2.8000000000000001E-2</v>
      </c>
      <c r="X1433">
        <v>1.7000000000000001E-2</v>
      </c>
      <c r="Y1433">
        <v>0.65500000000000003</v>
      </c>
      <c r="Z1433">
        <v>2.5000000000000001E-2</v>
      </c>
      <c r="AA1433">
        <v>2.3E-2</v>
      </c>
      <c r="AB1433">
        <v>45</v>
      </c>
      <c r="AC1433">
        <v>5.5E-2</v>
      </c>
      <c r="AD1433">
        <v>0.183</v>
      </c>
      <c r="AE1433">
        <v>6.0000000000000001E-3</v>
      </c>
      <c r="AF1433">
        <v>1.7999999999999999E-2</v>
      </c>
      <c r="AG1433">
        <v>0.67600000000000005</v>
      </c>
      <c r="AH1433">
        <v>7.0000000000000001E-3</v>
      </c>
      <c r="AI1433">
        <v>8.9999999999999993E-3</v>
      </c>
      <c r="AJ1433">
        <v>2.8000000000000001E-2</v>
      </c>
      <c r="AK1433">
        <v>2.7E-2</v>
      </c>
      <c r="AL1433">
        <v>65</v>
      </c>
      <c r="AM1433">
        <v>28</v>
      </c>
      <c r="AN1433">
        <v>4.0000000000000001E-3</v>
      </c>
      <c r="AO1433">
        <v>1.6E-2</v>
      </c>
      <c r="AP1433">
        <v>0</v>
      </c>
      <c r="AQ1433">
        <v>0</v>
      </c>
      <c r="AR1433">
        <v>0</v>
      </c>
      <c r="AS1433">
        <v>112.667</v>
      </c>
      <c r="AT1433">
        <v>0</v>
      </c>
      <c r="AU1433"/>
      <c r="AV1433"/>
      <c r="AW1433"/>
      <c r="AX1433"/>
      <c r="AY1433"/>
      <c r="AZ1433"/>
      <c r="BA1433"/>
      <c r="BB1433"/>
      <c r="BC1433"/>
      <c r="BD1433"/>
      <c r="BE1433"/>
      <c r="BF1433"/>
      <c r="BG1433"/>
      <c r="BH1433"/>
      <c r="BI1433"/>
      <c r="BJ1433"/>
    </row>
    <row r="1434" spans="1:62" s="2" customFormat="1">
      <c r="A1434" t="s">
        <v>7846</v>
      </c>
      <c r="B1434">
        <v>21105601</v>
      </c>
      <c r="C1434" t="str">
        <f t="shared" si="22"/>
        <v>14.12.2021</v>
      </c>
      <c r="D1434" t="s">
        <v>6326</v>
      </c>
      <c r="E1434"/>
      <c r="F1434"/>
      <c r="G1434">
        <v>1567</v>
      </c>
      <c r="H1434"/>
      <c r="I1434" t="s">
        <v>7847</v>
      </c>
      <c r="J1434" t="s">
        <v>5654</v>
      </c>
      <c r="K1434" t="s">
        <v>31</v>
      </c>
      <c r="L1434">
        <v>1500</v>
      </c>
      <c r="M1434"/>
      <c r="N1434"/>
      <c r="O1434"/>
      <c r="P1434"/>
      <c r="Q1434"/>
      <c r="R1434"/>
      <c r="S1434"/>
      <c r="T1434"/>
      <c r="U1434">
        <v>4.2000000000000003E-2</v>
      </c>
      <c r="V1434">
        <v>0.20300000000000001</v>
      </c>
      <c r="W1434">
        <v>2.1999999999999999E-2</v>
      </c>
      <c r="X1434">
        <v>1.0999999999999999E-2</v>
      </c>
      <c r="Y1434">
        <v>0.71899999999999997</v>
      </c>
      <c r="Z1434">
        <v>4.4999999999999998E-2</v>
      </c>
      <c r="AA1434">
        <v>4.2999999999999997E-2</v>
      </c>
      <c r="AB1434">
        <v>42</v>
      </c>
      <c r="AC1434">
        <v>5.3999999999999999E-2</v>
      </c>
      <c r="AD1434">
        <v>0.217</v>
      </c>
      <c r="AE1434">
        <v>5.0000000000000001E-3</v>
      </c>
      <c r="AF1434">
        <v>1.2E-2</v>
      </c>
      <c r="AG1434">
        <v>0.89400000000000002</v>
      </c>
      <c r="AH1434">
        <v>6.0000000000000001E-3</v>
      </c>
      <c r="AI1434">
        <v>7.0000000000000001E-3</v>
      </c>
      <c r="AJ1434">
        <v>3.4000000000000002E-2</v>
      </c>
      <c r="AK1434">
        <v>3.3000000000000002E-2</v>
      </c>
      <c r="AL1434">
        <v>62</v>
      </c>
      <c r="AM1434">
        <v>32</v>
      </c>
      <c r="AN1434">
        <v>3.0000000000000001E-3</v>
      </c>
      <c r="AO1434">
        <v>2.3E-2</v>
      </c>
      <c r="AP1434">
        <v>0</v>
      </c>
      <c r="AQ1434">
        <v>0</v>
      </c>
      <c r="AR1434">
        <v>0</v>
      </c>
      <c r="AS1434">
        <v>178.8</v>
      </c>
      <c r="AT1434">
        <v>0</v>
      </c>
      <c r="AU1434"/>
      <c r="AV1434"/>
      <c r="AW1434"/>
      <c r="AX1434"/>
      <c r="AY1434"/>
      <c r="AZ1434"/>
      <c r="BA1434"/>
      <c r="BB1434"/>
      <c r="BC1434"/>
      <c r="BD1434"/>
      <c r="BE1434"/>
      <c r="BF1434"/>
      <c r="BG1434"/>
      <c r="BH1434"/>
      <c r="BI1434"/>
      <c r="BJ1434"/>
    </row>
    <row r="1435" spans="1:62" s="2" customFormat="1">
      <c r="A1435" t="s">
        <v>7848</v>
      </c>
      <c r="B1435">
        <v>21405692</v>
      </c>
      <c r="C1435" t="str">
        <f t="shared" si="22"/>
        <v>14.12.2021</v>
      </c>
      <c r="D1435"/>
      <c r="E1435"/>
      <c r="F1435" t="s">
        <v>5707</v>
      </c>
      <c r="G1435">
        <v>0</v>
      </c>
      <c r="H1435"/>
      <c r="I1435" t="s">
        <v>7849</v>
      </c>
      <c r="J1435" t="s">
        <v>5699</v>
      </c>
      <c r="K1435" t="s">
        <v>19</v>
      </c>
      <c r="L1435">
        <v>165</v>
      </c>
      <c r="M1435"/>
      <c r="N1435"/>
      <c r="O1435"/>
      <c r="P1435"/>
      <c r="Q1435"/>
      <c r="R1435"/>
      <c r="S1435"/>
      <c r="T1435"/>
      <c r="U1435">
        <v>5.8000000000000003E-2</v>
      </c>
      <c r="V1435">
        <v>0.125</v>
      </c>
      <c r="W1435">
        <v>0.04</v>
      </c>
      <c r="X1435">
        <v>8.9999999999999993E-3</v>
      </c>
      <c r="Y1435">
        <v>0.49</v>
      </c>
      <c r="Z1435">
        <v>4.0000000000000001E-3</v>
      </c>
      <c r="AA1435">
        <v>2E-3</v>
      </c>
      <c r="AB1435">
        <v>43</v>
      </c>
      <c r="AC1435">
        <v>0.214</v>
      </c>
      <c r="AD1435">
        <v>0.17699999999999999</v>
      </c>
      <c r="AE1435">
        <v>0.02</v>
      </c>
      <c r="AF1435">
        <v>0.01</v>
      </c>
      <c r="AG1435">
        <v>0.66800000000000004</v>
      </c>
      <c r="AH1435">
        <v>6.0000000000000001E-3</v>
      </c>
      <c r="AI1435">
        <v>8.0000000000000002E-3</v>
      </c>
      <c r="AJ1435">
        <v>7.0000000000000001E-3</v>
      </c>
      <c r="AK1435">
        <v>6.0000000000000001E-3</v>
      </c>
      <c r="AL1435">
        <v>65</v>
      </c>
      <c r="AM1435">
        <v>18</v>
      </c>
      <c r="AN1435">
        <v>4.0000000000000001E-3</v>
      </c>
      <c r="AO1435">
        <v>0</v>
      </c>
      <c r="AP1435">
        <v>3.0000000000000001E-3</v>
      </c>
      <c r="AQ1435">
        <v>0</v>
      </c>
      <c r="AR1435">
        <v>0</v>
      </c>
      <c r="AS1435">
        <v>33.4</v>
      </c>
      <c r="AT1435">
        <v>0</v>
      </c>
      <c r="AU1435">
        <v>0.21</v>
      </c>
      <c r="AV1435">
        <v>0.17599999999999999</v>
      </c>
      <c r="AW1435">
        <v>1.7999999999999999E-2</v>
      </c>
      <c r="AX1435">
        <v>0.01</v>
      </c>
      <c r="AY1435">
        <v>0.66200000000000003</v>
      </c>
      <c r="AZ1435">
        <v>7.0000000000000001E-3</v>
      </c>
      <c r="BA1435">
        <v>6.0000000000000001E-3</v>
      </c>
      <c r="BB1435">
        <v>69</v>
      </c>
      <c r="BC1435">
        <v>15</v>
      </c>
      <c r="BD1435">
        <v>0</v>
      </c>
      <c r="BE1435">
        <v>3.0000000000000001E-3</v>
      </c>
      <c r="BF1435">
        <v>0</v>
      </c>
      <c r="BG1435">
        <v>4.0000000000000001E-3</v>
      </c>
      <c r="BH1435">
        <v>1.2E-2</v>
      </c>
      <c r="BI1435">
        <v>0</v>
      </c>
      <c r="BJ1435">
        <v>4</v>
      </c>
    </row>
    <row r="1436" spans="1:62" s="2" customFormat="1">
      <c r="A1436" t="s">
        <v>7850</v>
      </c>
      <c r="B1436">
        <v>21305761</v>
      </c>
      <c r="C1436" t="str">
        <f t="shared" si="22"/>
        <v>14.12.2021</v>
      </c>
      <c r="D1436"/>
      <c r="E1436" t="s">
        <v>5680</v>
      </c>
      <c r="F1436"/>
      <c r="G1436">
        <v>1567</v>
      </c>
      <c r="H1436"/>
      <c r="I1436" t="s">
        <v>7851</v>
      </c>
      <c r="J1436" t="s">
        <v>6360</v>
      </c>
      <c r="K1436" t="s">
        <v>34</v>
      </c>
      <c r="L1436">
        <v>1500</v>
      </c>
      <c r="M1436"/>
      <c r="N1436"/>
      <c r="O1436"/>
      <c r="P1436"/>
      <c r="Q1436">
        <v>4.9000000000000002E-2</v>
      </c>
      <c r="R1436">
        <v>3.3000000000000002E-2</v>
      </c>
      <c r="S1436">
        <v>1.7999999999999999E-2</v>
      </c>
      <c r="T1436">
        <v>1.4E-2</v>
      </c>
      <c r="U1436">
        <v>4.2000000000000003E-2</v>
      </c>
      <c r="V1436">
        <v>5.3999999999999999E-2</v>
      </c>
      <c r="W1436">
        <v>2.8000000000000001E-2</v>
      </c>
      <c r="X1436">
        <v>1.2E-2</v>
      </c>
      <c r="Y1436">
        <v>0.40300000000000002</v>
      </c>
      <c r="Z1436">
        <v>1.4E-2</v>
      </c>
      <c r="AA1436">
        <v>1.0999999999999999E-2</v>
      </c>
      <c r="AB1436">
        <v>41</v>
      </c>
      <c r="AC1436">
        <v>0.05</v>
      </c>
      <c r="AD1436">
        <v>0.26100000000000001</v>
      </c>
      <c r="AE1436">
        <v>8.0000000000000002E-3</v>
      </c>
      <c r="AF1436">
        <v>1.2E-2</v>
      </c>
      <c r="AG1436">
        <v>0.75600000000000001</v>
      </c>
      <c r="AH1436">
        <v>8.9999999999999993E-3</v>
      </c>
      <c r="AI1436">
        <v>8.0000000000000002E-3</v>
      </c>
      <c r="AJ1436">
        <v>3.5000000000000003E-2</v>
      </c>
      <c r="AK1436">
        <v>3.4000000000000002E-2</v>
      </c>
      <c r="AL1436">
        <v>64</v>
      </c>
      <c r="AM1436">
        <v>25</v>
      </c>
      <c r="AN1436">
        <v>3.0000000000000001E-3</v>
      </c>
      <c r="AO1436">
        <v>1.6E-2</v>
      </c>
      <c r="AP1436">
        <v>0</v>
      </c>
      <c r="AQ1436">
        <v>0</v>
      </c>
      <c r="AR1436">
        <v>0</v>
      </c>
      <c r="AS1436">
        <v>94.5</v>
      </c>
      <c r="AT1436">
        <v>0</v>
      </c>
      <c r="AU1436"/>
      <c r="AV1436"/>
      <c r="AW1436"/>
      <c r="AX1436"/>
      <c r="AY1436"/>
      <c r="AZ1436"/>
      <c r="BA1436"/>
      <c r="BB1436"/>
      <c r="BC1436"/>
      <c r="BD1436"/>
      <c r="BE1436"/>
      <c r="BF1436"/>
      <c r="BG1436"/>
      <c r="BH1436"/>
      <c r="BI1436"/>
      <c r="BJ1436"/>
    </row>
    <row r="1437" spans="1:62" s="2" customFormat="1">
      <c r="A1437" t="s">
        <v>7852</v>
      </c>
      <c r="B1437">
        <v>21205478</v>
      </c>
      <c r="C1437" t="str">
        <f t="shared" si="22"/>
        <v>14.12.2021</v>
      </c>
      <c r="D1437" t="s">
        <v>6333</v>
      </c>
      <c r="E1437"/>
      <c r="F1437"/>
      <c r="G1437">
        <v>1568</v>
      </c>
      <c r="H1437" t="s">
        <v>7853</v>
      </c>
      <c r="I1437" t="s">
        <v>7854</v>
      </c>
      <c r="J1437" t="s">
        <v>6090</v>
      </c>
      <c r="K1437" t="s">
        <v>31</v>
      </c>
      <c r="L1437">
        <v>1500</v>
      </c>
      <c r="M1437"/>
      <c r="N1437"/>
      <c r="O1437"/>
      <c r="P1437"/>
      <c r="Q1437">
        <v>7.8E-2</v>
      </c>
      <c r="R1437">
        <v>4.2000000000000003E-2</v>
      </c>
      <c r="S1437">
        <v>2.9000000000000001E-2</v>
      </c>
      <c r="T1437">
        <v>2.3E-2</v>
      </c>
      <c r="U1437">
        <v>4.8000000000000001E-2</v>
      </c>
      <c r="V1437">
        <v>0.16400000000000001</v>
      </c>
      <c r="W1437">
        <v>3.1E-2</v>
      </c>
      <c r="X1437">
        <v>1.0999999999999999E-2</v>
      </c>
      <c r="Y1437">
        <v>0.60799999999999998</v>
      </c>
      <c r="Z1437">
        <v>0.04</v>
      </c>
      <c r="AA1437">
        <v>3.7999999999999999E-2</v>
      </c>
      <c r="AB1437">
        <v>40</v>
      </c>
      <c r="AC1437">
        <v>6.6000000000000003E-2</v>
      </c>
      <c r="AD1437">
        <v>0.20100000000000001</v>
      </c>
      <c r="AE1437">
        <v>6.0000000000000001E-3</v>
      </c>
      <c r="AF1437">
        <v>1.2E-2</v>
      </c>
      <c r="AG1437">
        <v>0.85099999999999998</v>
      </c>
      <c r="AH1437">
        <v>7.0000000000000001E-3</v>
      </c>
      <c r="AI1437">
        <v>7.0000000000000001E-3</v>
      </c>
      <c r="AJ1437">
        <v>3.1E-2</v>
      </c>
      <c r="AK1437">
        <v>2.9000000000000001E-2</v>
      </c>
      <c r="AL1437">
        <v>62</v>
      </c>
      <c r="AM1437">
        <v>24</v>
      </c>
      <c r="AN1437">
        <v>4.0000000000000001E-3</v>
      </c>
      <c r="AO1437">
        <v>0.02</v>
      </c>
      <c r="AP1437">
        <v>0</v>
      </c>
      <c r="AQ1437">
        <v>0</v>
      </c>
      <c r="AR1437">
        <v>0</v>
      </c>
      <c r="AS1437">
        <v>141.833</v>
      </c>
      <c r="AT1437">
        <v>0</v>
      </c>
      <c r="AU1437"/>
      <c r="AV1437"/>
      <c r="AW1437"/>
      <c r="AX1437"/>
      <c r="AY1437"/>
      <c r="AZ1437"/>
      <c r="BA1437"/>
      <c r="BB1437"/>
      <c r="BC1437"/>
      <c r="BD1437"/>
      <c r="BE1437"/>
      <c r="BF1437"/>
      <c r="BG1437"/>
      <c r="BH1437"/>
      <c r="BI1437"/>
      <c r="BJ1437"/>
    </row>
    <row r="1438" spans="1:62" s="2" customFormat="1">
      <c r="A1438" t="s">
        <v>7855</v>
      </c>
      <c r="B1438">
        <v>21405693</v>
      </c>
      <c r="C1438" t="str">
        <f t="shared" si="22"/>
        <v>14.12.2021</v>
      </c>
      <c r="D1438"/>
      <c r="E1438" t="s">
        <v>5692</v>
      </c>
      <c r="F1438"/>
      <c r="G1438">
        <v>1583</v>
      </c>
      <c r="H1438"/>
      <c r="I1438" t="s">
        <v>7856</v>
      </c>
      <c r="J1438" t="s">
        <v>5690</v>
      </c>
      <c r="K1438" t="s">
        <v>34</v>
      </c>
      <c r="L1438">
        <v>1480</v>
      </c>
      <c r="M1438"/>
      <c r="N1438"/>
      <c r="O1438"/>
      <c r="P1438"/>
      <c r="Q1438"/>
      <c r="R1438"/>
      <c r="S1438"/>
      <c r="T1438"/>
      <c r="U1438">
        <v>4.3999999999999997E-2</v>
      </c>
      <c r="V1438">
        <v>0.104</v>
      </c>
      <c r="W1438">
        <v>3.3000000000000002E-2</v>
      </c>
      <c r="X1438">
        <v>0.01</v>
      </c>
      <c r="Y1438">
        <v>0.65100000000000002</v>
      </c>
      <c r="Z1438">
        <v>1.2E-2</v>
      </c>
      <c r="AA1438">
        <v>0.01</v>
      </c>
      <c r="AB1438">
        <v>42</v>
      </c>
      <c r="AC1438">
        <v>5.5E-2</v>
      </c>
      <c r="AD1438">
        <v>0.16300000000000001</v>
      </c>
      <c r="AE1438">
        <v>5.0000000000000001E-3</v>
      </c>
      <c r="AF1438">
        <v>1.2E-2</v>
      </c>
      <c r="AG1438">
        <v>0.67100000000000004</v>
      </c>
      <c r="AH1438">
        <v>7.0000000000000001E-3</v>
      </c>
      <c r="AI1438">
        <v>8.0000000000000002E-3</v>
      </c>
      <c r="AJ1438">
        <v>3.9E-2</v>
      </c>
      <c r="AK1438">
        <v>3.7999999999999999E-2</v>
      </c>
      <c r="AL1438">
        <v>64</v>
      </c>
      <c r="AM1438">
        <v>29</v>
      </c>
      <c r="AN1438">
        <v>4.0000000000000001E-3</v>
      </c>
      <c r="AO1438">
        <v>1.7000000000000001E-2</v>
      </c>
      <c r="AP1438">
        <v>0</v>
      </c>
      <c r="AQ1438">
        <v>0</v>
      </c>
      <c r="AR1438">
        <v>0</v>
      </c>
      <c r="AS1438">
        <v>134.19999999999999</v>
      </c>
      <c r="AT1438">
        <v>0</v>
      </c>
      <c r="AU1438"/>
      <c r="AV1438"/>
      <c r="AW1438"/>
      <c r="AX1438"/>
      <c r="AY1438"/>
      <c r="AZ1438"/>
      <c r="BA1438"/>
      <c r="BB1438"/>
      <c r="BC1438"/>
      <c r="BD1438"/>
      <c r="BE1438"/>
      <c r="BF1438"/>
      <c r="BG1438"/>
      <c r="BH1438"/>
      <c r="BI1438"/>
      <c r="BJ1438"/>
    </row>
    <row r="1439" spans="1:62" s="2" customFormat="1">
      <c r="A1439" t="s">
        <v>7857</v>
      </c>
      <c r="B1439">
        <v>21105602</v>
      </c>
      <c r="C1439" t="str">
        <f t="shared" si="22"/>
        <v>14.12.2021</v>
      </c>
      <c r="D1439"/>
      <c r="E1439"/>
      <c r="F1439" t="s">
        <v>5713</v>
      </c>
      <c r="G1439">
        <v>1582</v>
      </c>
      <c r="H1439"/>
      <c r="I1439" t="s">
        <v>7858</v>
      </c>
      <c r="J1439" t="s">
        <v>5694</v>
      </c>
      <c r="K1439" t="s">
        <v>19</v>
      </c>
      <c r="L1439">
        <v>165</v>
      </c>
      <c r="M1439"/>
      <c r="N1439"/>
      <c r="O1439"/>
      <c r="P1439"/>
      <c r="Q1439"/>
      <c r="R1439"/>
      <c r="S1439"/>
      <c r="T1439"/>
      <c r="U1439">
        <v>6.0999999999999999E-2</v>
      </c>
      <c r="V1439">
        <v>0.13200000000000001</v>
      </c>
      <c r="W1439">
        <v>3.5999999999999997E-2</v>
      </c>
      <c r="X1439">
        <v>0.01</v>
      </c>
      <c r="Y1439">
        <v>0.55700000000000005</v>
      </c>
      <c r="Z1439">
        <v>1.2999999999999999E-2</v>
      </c>
      <c r="AA1439">
        <v>1.0999999999999999E-2</v>
      </c>
      <c r="AB1439">
        <v>46</v>
      </c>
      <c r="AC1439">
        <v>0.2</v>
      </c>
      <c r="AD1439">
        <v>0.16900000000000001</v>
      </c>
      <c r="AE1439">
        <v>0.01</v>
      </c>
      <c r="AF1439">
        <v>1.0999999999999999E-2</v>
      </c>
      <c r="AG1439">
        <v>0.66100000000000003</v>
      </c>
      <c r="AH1439">
        <v>6.0000000000000001E-3</v>
      </c>
      <c r="AI1439">
        <v>8.9999999999999993E-3</v>
      </c>
      <c r="AJ1439">
        <v>7.0000000000000001E-3</v>
      </c>
      <c r="AK1439">
        <v>6.0000000000000001E-3</v>
      </c>
      <c r="AL1439">
        <v>65</v>
      </c>
      <c r="AM1439">
        <v>18</v>
      </c>
      <c r="AN1439">
        <v>3.0000000000000001E-3</v>
      </c>
      <c r="AO1439">
        <v>0</v>
      </c>
      <c r="AP1439">
        <v>3.0000000000000001E-3</v>
      </c>
      <c r="AQ1439">
        <v>0</v>
      </c>
      <c r="AR1439">
        <v>0</v>
      </c>
      <c r="AS1439">
        <v>66.099999999999994</v>
      </c>
      <c r="AT1439">
        <v>0</v>
      </c>
      <c r="AU1439">
        <v>0.20300000000000001</v>
      </c>
      <c r="AV1439">
        <v>0.16700000000000001</v>
      </c>
      <c r="AW1439">
        <v>8.9999999999999993E-3</v>
      </c>
      <c r="AX1439">
        <v>1.0999999999999999E-2</v>
      </c>
      <c r="AY1439">
        <v>0.65900000000000003</v>
      </c>
      <c r="AZ1439">
        <v>7.0000000000000001E-3</v>
      </c>
      <c r="BA1439">
        <v>6.0000000000000001E-3</v>
      </c>
      <c r="BB1439">
        <v>68</v>
      </c>
      <c r="BC1439">
        <v>12</v>
      </c>
      <c r="BD1439">
        <v>0</v>
      </c>
      <c r="BE1439">
        <v>3.0000000000000001E-3</v>
      </c>
      <c r="BF1439">
        <v>0</v>
      </c>
      <c r="BG1439">
        <v>3.0000000000000001E-3</v>
      </c>
      <c r="BH1439">
        <v>1.2999999999999999E-2</v>
      </c>
      <c r="BI1439">
        <v>0</v>
      </c>
      <c r="BJ1439">
        <v>3</v>
      </c>
    </row>
    <row r="1440" spans="1:62" s="2" customFormat="1">
      <c r="A1440" t="s">
        <v>7859</v>
      </c>
      <c r="B1440">
        <v>21205479</v>
      </c>
      <c r="C1440" t="str">
        <f t="shared" si="22"/>
        <v>14.12.2021</v>
      </c>
      <c r="D1440" t="s">
        <v>5660</v>
      </c>
      <c r="E1440"/>
      <c r="F1440"/>
      <c r="G1440">
        <v>1578</v>
      </c>
      <c r="H1440"/>
      <c r="I1440" t="s">
        <v>7860</v>
      </c>
      <c r="J1440" t="s">
        <v>6652</v>
      </c>
      <c r="K1440" t="s">
        <v>16</v>
      </c>
      <c r="L1440">
        <v>1380</v>
      </c>
      <c r="M1440"/>
      <c r="N1440"/>
      <c r="O1440"/>
      <c r="P1440"/>
      <c r="Q1440"/>
      <c r="R1440"/>
      <c r="S1440"/>
      <c r="T1440"/>
      <c r="U1440">
        <v>0.03</v>
      </c>
      <c r="V1440">
        <v>7.0000000000000001E-3</v>
      </c>
      <c r="W1440">
        <v>2.5000000000000001E-2</v>
      </c>
      <c r="X1440">
        <v>6.0000000000000001E-3</v>
      </c>
      <c r="Y1440">
        <v>3.5000000000000003E-2</v>
      </c>
      <c r="Z1440">
        <v>4.8000000000000001E-2</v>
      </c>
      <c r="AA1440">
        <v>4.4999999999999998E-2</v>
      </c>
      <c r="AB1440">
        <v>44</v>
      </c>
      <c r="AC1440">
        <v>3.7999999999999999E-2</v>
      </c>
      <c r="AD1440">
        <v>1.7999999999999999E-2</v>
      </c>
      <c r="AE1440">
        <v>7.0000000000000001E-3</v>
      </c>
      <c r="AF1440">
        <v>6.0000000000000001E-3</v>
      </c>
      <c r="AG1440">
        <v>0.122</v>
      </c>
      <c r="AH1440">
        <v>0.01</v>
      </c>
      <c r="AI1440">
        <v>7.0000000000000001E-3</v>
      </c>
      <c r="AJ1440">
        <v>4.2000000000000003E-2</v>
      </c>
      <c r="AK1440">
        <v>4.1000000000000002E-2</v>
      </c>
      <c r="AL1440">
        <v>72</v>
      </c>
      <c r="AM1440">
        <v>34</v>
      </c>
      <c r="AN1440">
        <v>3.0000000000000001E-3</v>
      </c>
      <c r="AO1440">
        <v>0</v>
      </c>
      <c r="AP1440">
        <v>0</v>
      </c>
      <c r="AQ1440">
        <v>0</v>
      </c>
      <c r="AR1440">
        <v>14</v>
      </c>
      <c r="AS1440">
        <v>17.428999999999998</v>
      </c>
      <c r="AT1440">
        <v>0.19400000000000001</v>
      </c>
      <c r="AU1440"/>
      <c r="AV1440"/>
      <c r="AW1440"/>
      <c r="AX1440"/>
      <c r="AY1440"/>
      <c r="AZ1440"/>
      <c r="BA1440"/>
      <c r="BB1440"/>
      <c r="BC1440"/>
      <c r="BD1440"/>
      <c r="BE1440"/>
      <c r="BF1440"/>
      <c r="BG1440"/>
      <c r="BH1440"/>
      <c r="BI1440"/>
      <c r="BJ1440"/>
    </row>
    <row r="1441" spans="1:62" s="2" customFormat="1">
      <c r="A1441" t="s">
        <v>7861</v>
      </c>
      <c r="B1441">
        <v>21405694</v>
      </c>
      <c r="C1441" t="str">
        <f t="shared" si="22"/>
        <v>14.12.2021</v>
      </c>
      <c r="D1441"/>
      <c r="E1441" t="s">
        <v>5703</v>
      </c>
      <c r="F1441"/>
      <c r="G1441">
        <v>1574</v>
      </c>
      <c r="H1441"/>
      <c r="I1441" t="s">
        <v>7862</v>
      </c>
      <c r="J1441" t="s">
        <v>5654</v>
      </c>
      <c r="K1441" t="s">
        <v>16</v>
      </c>
      <c r="L1441">
        <v>1380</v>
      </c>
      <c r="M1441"/>
      <c r="N1441"/>
      <c r="O1441"/>
      <c r="P1441"/>
      <c r="Q1441"/>
      <c r="R1441"/>
      <c r="S1441"/>
      <c r="T1441"/>
      <c r="U1441">
        <v>0.03</v>
      </c>
      <c r="V1441">
        <v>2E-3</v>
      </c>
      <c r="W1441">
        <v>3.9E-2</v>
      </c>
      <c r="X1441">
        <v>6.0000000000000001E-3</v>
      </c>
      <c r="Y1441">
        <v>4.2000000000000003E-2</v>
      </c>
      <c r="Z1441">
        <v>0.01</v>
      </c>
      <c r="AA1441">
        <v>7.0000000000000001E-3</v>
      </c>
      <c r="AB1441">
        <v>42</v>
      </c>
      <c r="AC1441">
        <v>3.6999999999999998E-2</v>
      </c>
      <c r="AD1441">
        <v>2.8000000000000001E-2</v>
      </c>
      <c r="AE1441">
        <v>5.0000000000000001E-3</v>
      </c>
      <c r="AF1441">
        <v>8.0000000000000002E-3</v>
      </c>
      <c r="AG1441">
        <v>0.12</v>
      </c>
      <c r="AH1441">
        <v>7.0000000000000001E-3</v>
      </c>
      <c r="AI1441">
        <v>4.0000000000000001E-3</v>
      </c>
      <c r="AJ1441">
        <v>0.04</v>
      </c>
      <c r="AK1441">
        <v>3.7999999999999999E-2</v>
      </c>
      <c r="AL1441">
        <v>65</v>
      </c>
      <c r="AM1441">
        <v>20</v>
      </c>
      <c r="AN1441">
        <v>3.0000000000000001E-3</v>
      </c>
      <c r="AO1441">
        <v>0</v>
      </c>
      <c r="AP1441">
        <v>0</v>
      </c>
      <c r="AQ1441">
        <v>0</v>
      </c>
      <c r="AR1441">
        <v>15</v>
      </c>
      <c r="AS1441">
        <v>24</v>
      </c>
      <c r="AT1441">
        <v>0.23100000000000001</v>
      </c>
      <c r="AU1441"/>
      <c r="AV1441"/>
      <c r="AW1441"/>
      <c r="AX1441"/>
      <c r="AY1441"/>
      <c r="AZ1441"/>
      <c r="BA1441"/>
      <c r="BB1441"/>
      <c r="BC1441"/>
      <c r="BD1441"/>
      <c r="BE1441"/>
      <c r="BF1441"/>
      <c r="BG1441"/>
      <c r="BH1441"/>
      <c r="BI1441"/>
      <c r="BJ1441"/>
    </row>
    <row r="1442" spans="1:62" s="2" customFormat="1">
      <c r="A1442" t="s">
        <v>7863</v>
      </c>
      <c r="B1442">
        <v>21305762</v>
      </c>
      <c r="C1442" t="str">
        <f t="shared" si="22"/>
        <v>14.12.2021</v>
      </c>
      <c r="D1442"/>
      <c r="E1442"/>
      <c r="F1442" t="s">
        <v>5656</v>
      </c>
      <c r="G1442">
        <v>0</v>
      </c>
      <c r="H1442"/>
      <c r="I1442" t="s">
        <v>7864</v>
      </c>
      <c r="J1442" t="s">
        <v>5686</v>
      </c>
      <c r="K1442" t="s">
        <v>19</v>
      </c>
      <c r="L1442">
        <v>165</v>
      </c>
      <c r="M1442">
        <v>4.1000000000000002E-2</v>
      </c>
      <c r="N1442">
        <v>3.6999999999999998E-2</v>
      </c>
      <c r="O1442">
        <v>1.7999999999999999E-2</v>
      </c>
      <c r="P1442">
        <v>1.2E-2</v>
      </c>
      <c r="Q1442"/>
      <c r="R1442"/>
      <c r="S1442"/>
      <c r="T1442"/>
      <c r="U1442">
        <v>5.5E-2</v>
      </c>
      <c r="V1442">
        <v>0.13400000000000001</v>
      </c>
      <c r="W1442">
        <v>4.2000000000000003E-2</v>
      </c>
      <c r="X1442">
        <v>1.2999999999999999E-2</v>
      </c>
      <c r="Y1442">
        <v>0.47499999999999998</v>
      </c>
      <c r="Z1442">
        <v>5.0000000000000001E-3</v>
      </c>
      <c r="AA1442">
        <v>4.0000000000000001E-3</v>
      </c>
      <c r="AB1442">
        <v>47</v>
      </c>
      <c r="AC1442">
        <v>0.21099999999999999</v>
      </c>
      <c r="AD1442">
        <v>0.17</v>
      </c>
      <c r="AE1442">
        <v>1.9E-2</v>
      </c>
      <c r="AF1442">
        <v>1.2999999999999999E-2</v>
      </c>
      <c r="AG1442">
        <v>0.69</v>
      </c>
      <c r="AH1442">
        <v>7.0000000000000001E-3</v>
      </c>
      <c r="AI1442">
        <v>7.0000000000000001E-3</v>
      </c>
      <c r="AJ1442">
        <v>7.0000000000000001E-3</v>
      </c>
      <c r="AK1442">
        <v>5.0000000000000001E-3</v>
      </c>
      <c r="AL1442">
        <v>94</v>
      </c>
      <c r="AM1442">
        <v>19</v>
      </c>
      <c r="AN1442">
        <v>3.0000000000000001E-3</v>
      </c>
      <c r="AO1442"/>
      <c r="AP1442">
        <v>2E-3</v>
      </c>
      <c r="AQ1442"/>
      <c r="AR1442"/>
      <c r="AS1442">
        <v>36.316000000000003</v>
      </c>
      <c r="AT1442"/>
      <c r="AU1442">
        <v>0.21099999999999999</v>
      </c>
      <c r="AV1442">
        <v>0.16900000000000001</v>
      </c>
      <c r="AW1442">
        <v>1.9E-2</v>
      </c>
      <c r="AX1442">
        <v>1.2999999999999999E-2</v>
      </c>
      <c r="AY1442">
        <v>0.67700000000000005</v>
      </c>
      <c r="AZ1442">
        <v>6.0000000000000001E-3</v>
      </c>
      <c r="BA1442">
        <v>5.0000000000000001E-3</v>
      </c>
      <c r="BB1442">
        <v>96</v>
      </c>
      <c r="BC1442">
        <v>14</v>
      </c>
      <c r="BD1442">
        <v>0</v>
      </c>
      <c r="BE1442">
        <v>2E-3</v>
      </c>
      <c r="BF1442">
        <v>0</v>
      </c>
      <c r="BG1442">
        <v>3.0000000000000001E-3</v>
      </c>
      <c r="BH1442">
        <v>1.0999999999999999E-2</v>
      </c>
      <c r="BI1442">
        <v>0</v>
      </c>
      <c r="BJ1442">
        <v>2</v>
      </c>
    </row>
    <row r="1443" spans="1:62" s="2" customFormat="1">
      <c r="A1443" t="s">
        <v>7865</v>
      </c>
      <c r="B1443">
        <v>21305763</v>
      </c>
      <c r="C1443" t="str">
        <f t="shared" si="22"/>
        <v>14.12.2021</v>
      </c>
      <c r="D1443"/>
      <c r="E1443" t="s">
        <v>5717</v>
      </c>
      <c r="F1443"/>
      <c r="G1443">
        <v>1574</v>
      </c>
      <c r="H1443" t="s">
        <v>7866</v>
      </c>
      <c r="I1443" t="s">
        <v>7867</v>
      </c>
      <c r="J1443" t="s">
        <v>5662</v>
      </c>
      <c r="K1443" t="s">
        <v>16</v>
      </c>
      <c r="L1443">
        <v>1380</v>
      </c>
      <c r="M1443"/>
      <c r="N1443"/>
      <c r="O1443"/>
      <c r="P1443"/>
      <c r="Q1443"/>
      <c r="R1443"/>
      <c r="S1443"/>
      <c r="T1443"/>
      <c r="U1443">
        <v>0.03</v>
      </c>
      <c r="V1443">
        <v>4.0000000000000001E-3</v>
      </c>
      <c r="W1443">
        <v>4.1000000000000002E-2</v>
      </c>
      <c r="X1443">
        <v>5.0000000000000001E-3</v>
      </c>
      <c r="Y1443">
        <v>5.0999999999999997E-2</v>
      </c>
      <c r="Z1443">
        <v>6.2E-2</v>
      </c>
      <c r="AA1443">
        <v>0.06</v>
      </c>
      <c r="AB1443">
        <v>45</v>
      </c>
      <c r="AC1443">
        <v>4.2000000000000003E-2</v>
      </c>
      <c r="AD1443">
        <v>2.1999999999999999E-2</v>
      </c>
      <c r="AE1443">
        <v>7.0000000000000001E-3</v>
      </c>
      <c r="AF1443">
        <v>5.0000000000000001E-3</v>
      </c>
      <c r="AG1443">
        <v>0.12</v>
      </c>
      <c r="AH1443">
        <v>6.0000000000000001E-3</v>
      </c>
      <c r="AI1443">
        <v>4.0000000000000001E-3</v>
      </c>
      <c r="AJ1443">
        <v>4.4999999999999998E-2</v>
      </c>
      <c r="AK1443">
        <v>4.2999999999999997E-2</v>
      </c>
      <c r="AL1443">
        <v>69</v>
      </c>
      <c r="AM1443">
        <v>22</v>
      </c>
      <c r="AN1443">
        <v>4.0000000000000001E-3</v>
      </c>
      <c r="AO1443">
        <v>0</v>
      </c>
      <c r="AP1443">
        <v>0</v>
      </c>
      <c r="AQ1443">
        <v>0</v>
      </c>
      <c r="AR1443">
        <v>17</v>
      </c>
      <c r="AS1443">
        <v>17.143000000000001</v>
      </c>
      <c r="AT1443">
        <v>0.246</v>
      </c>
      <c r="AU1443"/>
      <c r="AV1443"/>
      <c r="AW1443"/>
      <c r="AX1443"/>
      <c r="AY1443"/>
      <c r="AZ1443"/>
      <c r="BA1443"/>
      <c r="BB1443"/>
      <c r="BC1443"/>
      <c r="BD1443"/>
      <c r="BE1443"/>
      <c r="BF1443"/>
      <c r="BG1443"/>
      <c r="BH1443"/>
      <c r="BI1443"/>
      <c r="BJ1443"/>
    </row>
    <row r="1444" spans="1:62" s="2" customFormat="1">
      <c r="A1444" t="s">
        <v>7868</v>
      </c>
      <c r="B1444">
        <v>21205480</v>
      </c>
      <c r="C1444" t="str">
        <f t="shared" si="22"/>
        <v>14.12.2021</v>
      </c>
      <c r="D1444" t="s">
        <v>5676</v>
      </c>
      <c r="E1444"/>
      <c r="F1444"/>
      <c r="G1444">
        <v>1576</v>
      </c>
      <c r="H1444" t="s">
        <v>7869</v>
      </c>
      <c r="I1444" t="s">
        <v>7869</v>
      </c>
      <c r="J1444" t="s">
        <v>6500</v>
      </c>
      <c r="K1444" t="s">
        <v>16</v>
      </c>
      <c r="L1444">
        <v>1380</v>
      </c>
      <c r="M1444"/>
      <c r="N1444"/>
      <c r="O1444"/>
      <c r="P1444"/>
      <c r="Q1444"/>
      <c r="R1444"/>
      <c r="S1444"/>
      <c r="T1444"/>
      <c r="U1444">
        <v>3.5000000000000003E-2</v>
      </c>
      <c r="V1444">
        <v>4.0000000000000001E-3</v>
      </c>
      <c r="W1444">
        <v>3.1E-2</v>
      </c>
      <c r="X1444">
        <v>8.0000000000000002E-3</v>
      </c>
      <c r="Y1444">
        <v>7.5999999999999998E-2</v>
      </c>
      <c r="Z1444">
        <v>5.5E-2</v>
      </c>
      <c r="AA1444">
        <v>5.2999999999999999E-2</v>
      </c>
      <c r="AB1444">
        <v>42</v>
      </c>
      <c r="AC1444">
        <v>4.2000000000000003E-2</v>
      </c>
      <c r="AD1444">
        <v>1.6E-2</v>
      </c>
      <c r="AE1444">
        <v>6.0000000000000001E-3</v>
      </c>
      <c r="AF1444">
        <v>8.0000000000000002E-3</v>
      </c>
      <c r="AG1444">
        <v>0.13400000000000001</v>
      </c>
      <c r="AH1444">
        <v>0.01</v>
      </c>
      <c r="AI1444">
        <v>0.01</v>
      </c>
      <c r="AJ1444">
        <v>3.5999999999999997E-2</v>
      </c>
      <c r="AK1444">
        <v>3.4000000000000002E-2</v>
      </c>
      <c r="AL1444">
        <v>65</v>
      </c>
      <c r="AM1444">
        <v>27</v>
      </c>
      <c r="AN1444">
        <v>5.0000000000000001E-3</v>
      </c>
      <c r="AO1444">
        <v>0</v>
      </c>
      <c r="AP1444">
        <v>0</v>
      </c>
      <c r="AQ1444">
        <v>0</v>
      </c>
      <c r="AR1444">
        <v>15</v>
      </c>
      <c r="AS1444">
        <v>22.332999999999998</v>
      </c>
      <c r="AT1444">
        <v>0.23100000000000001</v>
      </c>
      <c r="AU1444"/>
      <c r="AV1444"/>
      <c r="AW1444"/>
      <c r="AX1444"/>
      <c r="AY1444"/>
      <c r="AZ1444"/>
      <c r="BA1444"/>
      <c r="BB1444"/>
      <c r="BC1444"/>
      <c r="BD1444"/>
      <c r="BE1444"/>
      <c r="BF1444"/>
      <c r="BG1444"/>
      <c r="BH1444"/>
      <c r="BI1444"/>
      <c r="BJ1444"/>
    </row>
    <row r="1445" spans="1:62" s="2" customFormat="1">
      <c r="A1445" t="s">
        <v>7870</v>
      </c>
      <c r="B1445">
        <v>21105603</v>
      </c>
      <c r="C1445" t="str">
        <f t="shared" si="22"/>
        <v>14.12.2021</v>
      </c>
      <c r="D1445"/>
      <c r="E1445"/>
      <c r="F1445" t="s">
        <v>5668</v>
      </c>
      <c r="G1445">
        <v>1575</v>
      </c>
      <c r="H1445"/>
      <c r="I1445" t="s">
        <v>7871</v>
      </c>
      <c r="J1445" t="s">
        <v>5658</v>
      </c>
      <c r="K1445" t="s">
        <v>19</v>
      </c>
      <c r="L1445">
        <v>165</v>
      </c>
      <c r="M1445"/>
      <c r="N1445"/>
      <c r="O1445"/>
      <c r="P1445"/>
      <c r="Q1445"/>
      <c r="R1445"/>
      <c r="S1445"/>
      <c r="T1445"/>
      <c r="U1445">
        <v>7.0999999999999994E-2</v>
      </c>
      <c r="V1445">
        <v>0.19400000000000001</v>
      </c>
      <c r="W1445">
        <v>3.5999999999999997E-2</v>
      </c>
      <c r="X1445">
        <v>8.9999999999999993E-3</v>
      </c>
      <c r="Y1445">
        <v>0.621</v>
      </c>
      <c r="Z1445">
        <v>0.01</v>
      </c>
      <c r="AA1445">
        <v>8.0000000000000002E-3</v>
      </c>
      <c r="AB1445">
        <v>42</v>
      </c>
      <c r="AC1445">
        <v>0.222</v>
      </c>
      <c r="AD1445">
        <v>0.16700000000000001</v>
      </c>
      <c r="AE1445">
        <v>1.7000000000000001E-2</v>
      </c>
      <c r="AF1445">
        <v>8.9999999999999993E-3</v>
      </c>
      <c r="AG1445">
        <v>0.67600000000000005</v>
      </c>
      <c r="AH1445">
        <v>1.0999999999999999E-2</v>
      </c>
      <c r="AI1445">
        <v>0.01</v>
      </c>
      <c r="AJ1445">
        <v>8.0000000000000002E-3</v>
      </c>
      <c r="AK1445">
        <v>7.0000000000000001E-3</v>
      </c>
      <c r="AL1445">
        <v>69</v>
      </c>
      <c r="AM1445">
        <v>14</v>
      </c>
      <c r="AN1445">
        <v>0.01</v>
      </c>
      <c r="AO1445">
        <v>0</v>
      </c>
      <c r="AP1445">
        <v>2E-3</v>
      </c>
      <c r="AQ1445">
        <v>0</v>
      </c>
      <c r="AR1445">
        <v>0</v>
      </c>
      <c r="AS1445">
        <v>39.765000000000001</v>
      </c>
      <c r="AT1445">
        <v>0</v>
      </c>
      <c r="AU1445"/>
      <c r="AV1445"/>
      <c r="AW1445"/>
      <c r="AX1445"/>
      <c r="AY1445"/>
      <c r="AZ1445"/>
      <c r="BA1445"/>
      <c r="BB1445"/>
      <c r="BC1445"/>
      <c r="BD1445"/>
      <c r="BE1445"/>
      <c r="BF1445"/>
      <c r="BG1445"/>
      <c r="BH1445"/>
      <c r="BI1445"/>
      <c r="BJ1445"/>
    </row>
    <row r="1446" spans="1:62" s="2" customFormat="1">
      <c r="A1446" t="s">
        <v>7872</v>
      </c>
      <c r="B1446">
        <v>21405695</v>
      </c>
      <c r="C1446" t="str">
        <f t="shared" si="22"/>
        <v>14.12.2021</v>
      </c>
      <c r="D1446"/>
      <c r="E1446" t="s">
        <v>5725</v>
      </c>
      <c r="F1446"/>
      <c r="G1446">
        <v>1570</v>
      </c>
      <c r="H1446" t="s">
        <v>7873</v>
      </c>
      <c r="I1446" t="s">
        <v>7874</v>
      </c>
      <c r="J1446" t="s">
        <v>6360</v>
      </c>
      <c r="K1446" t="s">
        <v>16</v>
      </c>
      <c r="L1446">
        <v>1380</v>
      </c>
      <c r="M1446"/>
      <c r="N1446"/>
      <c r="O1446"/>
      <c r="P1446"/>
      <c r="Q1446"/>
      <c r="R1446"/>
      <c r="S1446"/>
      <c r="T1446"/>
      <c r="U1446">
        <v>3.5999999999999997E-2</v>
      </c>
      <c r="V1446">
        <v>2E-3</v>
      </c>
      <c r="W1446">
        <v>0.03</v>
      </c>
      <c r="X1446">
        <v>7.0000000000000001E-3</v>
      </c>
      <c r="Y1446">
        <v>0.10299999999999999</v>
      </c>
      <c r="Z1446">
        <v>2.4E-2</v>
      </c>
      <c r="AA1446">
        <v>2.1999999999999999E-2</v>
      </c>
      <c r="AB1446">
        <v>44</v>
      </c>
      <c r="AC1446">
        <v>4.8000000000000001E-2</v>
      </c>
      <c r="AD1446">
        <v>2.8000000000000001E-2</v>
      </c>
      <c r="AE1446">
        <v>7.0000000000000001E-3</v>
      </c>
      <c r="AF1446">
        <v>7.0000000000000001E-3</v>
      </c>
      <c r="AG1446">
        <v>0.109</v>
      </c>
      <c r="AH1446">
        <v>8.0000000000000002E-3</v>
      </c>
      <c r="AI1446">
        <v>8.0000000000000002E-3</v>
      </c>
      <c r="AJ1446">
        <v>4.9000000000000002E-2</v>
      </c>
      <c r="AK1446">
        <v>4.8000000000000001E-2</v>
      </c>
      <c r="AL1446">
        <v>62</v>
      </c>
      <c r="AM1446">
        <v>24</v>
      </c>
      <c r="AN1446">
        <v>4.0000000000000001E-3</v>
      </c>
      <c r="AO1446">
        <v>0</v>
      </c>
      <c r="AP1446">
        <v>0</v>
      </c>
      <c r="AQ1446">
        <v>0</v>
      </c>
      <c r="AR1446">
        <v>16</v>
      </c>
      <c r="AS1446">
        <v>15.571</v>
      </c>
      <c r="AT1446">
        <v>0.25800000000000001</v>
      </c>
      <c r="AU1446"/>
      <c r="AV1446"/>
      <c r="AW1446"/>
      <c r="AX1446"/>
      <c r="AY1446"/>
      <c r="AZ1446"/>
      <c r="BA1446"/>
      <c r="BB1446"/>
      <c r="BC1446"/>
      <c r="BD1446"/>
      <c r="BE1446"/>
      <c r="BF1446"/>
      <c r="BG1446"/>
      <c r="BH1446"/>
      <c r="BI1446"/>
      <c r="BJ1446"/>
    </row>
    <row r="1447" spans="1:62" s="2" customFormat="1">
      <c r="A1447" t="s">
        <v>7875</v>
      </c>
      <c r="B1447">
        <v>21205481</v>
      </c>
      <c r="C1447" t="str">
        <f t="shared" si="22"/>
        <v>14.12.2021</v>
      </c>
      <c r="D1447" t="s">
        <v>5684</v>
      </c>
      <c r="E1447"/>
      <c r="F1447"/>
      <c r="G1447">
        <v>1590</v>
      </c>
      <c r="H1447"/>
      <c r="I1447" t="s">
        <v>7876</v>
      </c>
      <c r="J1447" t="s">
        <v>5674</v>
      </c>
      <c r="K1447" t="s">
        <v>16</v>
      </c>
      <c r="L1447">
        <v>1345</v>
      </c>
      <c r="M1447"/>
      <c r="N1447"/>
      <c r="O1447"/>
      <c r="P1447"/>
      <c r="Q1447"/>
      <c r="R1447"/>
      <c r="S1447"/>
      <c r="T1447"/>
      <c r="U1447">
        <v>0.03</v>
      </c>
      <c r="V1447">
        <v>7.0000000000000001E-3</v>
      </c>
      <c r="W1447">
        <v>3.2000000000000001E-2</v>
      </c>
      <c r="X1447">
        <v>8.9999999999999993E-3</v>
      </c>
      <c r="Y1447">
        <v>8.6999999999999994E-2</v>
      </c>
      <c r="Z1447">
        <v>2.5000000000000001E-2</v>
      </c>
      <c r="AA1447">
        <v>2.3E-2</v>
      </c>
      <c r="AB1447">
        <v>52</v>
      </c>
      <c r="AC1447">
        <v>4.2000000000000003E-2</v>
      </c>
      <c r="AD1447">
        <v>0.02</v>
      </c>
      <c r="AE1447">
        <v>6.0000000000000001E-3</v>
      </c>
      <c r="AF1447">
        <v>8.9999999999999993E-3</v>
      </c>
      <c r="AG1447">
        <v>0.10199999999999999</v>
      </c>
      <c r="AH1447">
        <v>0.01</v>
      </c>
      <c r="AI1447">
        <v>1.6E-2</v>
      </c>
      <c r="AJ1447">
        <v>3.2000000000000001E-2</v>
      </c>
      <c r="AK1447">
        <v>3.1E-2</v>
      </c>
      <c r="AL1447">
        <v>72</v>
      </c>
      <c r="AM1447">
        <v>26</v>
      </c>
      <c r="AN1447">
        <v>4.0000000000000001E-3</v>
      </c>
      <c r="AO1447">
        <v>0</v>
      </c>
      <c r="AP1447">
        <v>0</v>
      </c>
      <c r="AQ1447">
        <v>0</v>
      </c>
      <c r="AR1447">
        <v>17</v>
      </c>
      <c r="AS1447">
        <v>17</v>
      </c>
      <c r="AT1447">
        <v>0.23599999999999999</v>
      </c>
      <c r="AU1447"/>
      <c r="AV1447"/>
      <c r="AW1447"/>
      <c r="AX1447"/>
      <c r="AY1447"/>
      <c r="AZ1447"/>
      <c r="BA1447"/>
      <c r="BB1447"/>
      <c r="BC1447"/>
      <c r="BD1447"/>
      <c r="BE1447"/>
      <c r="BF1447"/>
      <c r="BG1447"/>
      <c r="BH1447"/>
      <c r="BI1447"/>
      <c r="BJ1447"/>
    </row>
    <row r="1448" spans="1:62" s="2" customFormat="1">
      <c r="A1448" t="s">
        <v>7877</v>
      </c>
      <c r="B1448">
        <v>21105604</v>
      </c>
      <c r="C1448" t="str">
        <f t="shared" si="22"/>
        <v>14.12.2021</v>
      </c>
      <c r="D1448"/>
      <c r="E1448"/>
      <c r="F1448" t="s">
        <v>5680</v>
      </c>
      <c r="G1448">
        <v>1576</v>
      </c>
      <c r="H1448"/>
      <c r="I1448" t="s">
        <v>7878</v>
      </c>
      <c r="J1448" t="s">
        <v>5699</v>
      </c>
      <c r="K1448" t="s">
        <v>19</v>
      </c>
      <c r="L1448">
        <v>165</v>
      </c>
      <c r="M1448">
        <v>7.0999999999999994E-2</v>
      </c>
      <c r="N1448">
        <v>0.05</v>
      </c>
      <c r="O1448">
        <v>1.6E-2</v>
      </c>
      <c r="P1448">
        <v>2.5999999999999999E-2</v>
      </c>
      <c r="Q1448"/>
      <c r="R1448"/>
      <c r="S1448"/>
      <c r="T1448"/>
      <c r="U1448">
        <v>6.3E-2</v>
      </c>
      <c r="V1448">
        <v>0.13800000000000001</v>
      </c>
      <c r="W1448">
        <v>4.3999999999999997E-2</v>
      </c>
      <c r="X1448">
        <v>1.0999999999999999E-2</v>
      </c>
      <c r="Y1448">
        <v>0.57499999999999996</v>
      </c>
      <c r="Z1448">
        <v>0.01</v>
      </c>
      <c r="AA1448">
        <v>8.0000000000000002E-3</v>
      </c>
      <c r="AB1448">
        <v>48</v>
      </c>
      <c r="AC1448">
        <v>0.222</v>
      </c>
      <c r="AD1448">
        <v>0.17699999999999999</v>
      </c>
      <c r="AE1448">
        <v>0.01</v>
      </c>
      <c r="AF1448">
        <v>1.0999999999999999E-2</v>
      </c>
      <c r="AG1448">
        <v>0.69</v>
      </c>
      <c r="AH1448">
        <v>8.0000000000000002E-3</v>
      </c>
      <c r="AI1448">
        <v>8.9999999999999993E-3</v>
      </c>
      <c r="AJ1448">
        <v>7.0000000000000001E-3</v>
      </c>
      <c r="AK1448">
        <v>6.0000000000000001E-3</v>
      </c>
      <c r="AL1448">
        <v>68</v>
      </c>
      <c r="AM1448">
        <v>15</v>
      </c>
      <c r="AN1448">
        <v>4.0000000000000001E-3</v>
      </c>
      <c r="AO1448">
        <v>0</v>
      </c>
      <c r="AP1448">
        <v>2E-3</v>
      </c>
      <c r="AQ1448">
        <v>0</v>
      </c>
      <c r="AR1448">
        <v>0</v>
      </c>
      <c r="AS1448">
        <v>69</v>
      </c>
      <c r="AT1448">
        <v>0</v>
      </c>
      <c r="AU1448">
        <v>0.22500000000000001</v>
      </c>
      <c r="AV1448">
        <v>0.16900000000000001</v>
      </c>
      <c r="AW1448">
        <v>0.01</v>
      </c>
      <c r="AX1448">
        <v>1.0999999999999999E-2</v>
      </c>
      <c r="AY1448">
        <v>0.66400000000000003</v>
      </c>
      <c r="AZ1448">
        <v>7.0000000000000001E-3</v>
      </c>
      <c r="BA1448">
        <v>6.0000000000000001E-3</v>
      </c>
      <c r="BB1448">
        <v>70</v>
      </c>
      <c r="BC1448">
        <v>14</v>
      </c>
      <c r="BD1448">
        <v>0</v>
      </c>
      <c r="BE1448">
        <v>4.0000000000000001E-3</v>
      </c>
      <c r="BF1448">
        <v>0</v>
      </c>
      <c r="BG1448">
        <v>6.0000000000000001E-3</v>
      </c>
      <c r="BH1448">
        <v>1.4999999999999999E-2</v>
      </c>
      <c r="BI1448">
        <v>0</v>
      </c>
      <c r="BJ1448">
        <v>2</v>
      </c>
    </row>
    <row r="1449" spans="1:62" s="2" customFormat="1">
      <c r="A1449" t="s">
        <v>7879</v>
      </c>
      <c r="B1449">
        <v>21405696</v>
      </c>
      <c r="C1449" t="str">
        <f t="shared" si="22"/>
        <v>14.12.2021</v>
      </c>
      <c r="D1449"/>
      <c r="E1449" t="s">
        <v>5733</v>
      </c>
      <c r="F1449"/>
      <c r="G1449">
        <v>1576</v>
      </c>
      <c r="H1449" t="s">
        <v>7880</v>
      </c>
      <c r="I1449" t="s">
        <v>7881</v>
      </c>
      <c r="J1449" t="s">
        <v>6090</v>
      </c>
      <c r="K1449" t="s">
        <v>30</v>
      </c>
      <c r="L1449">
        <v>1345</v>
      </c>
      <c r="M1449"/>
      <c r="N1449"/>
      <c r="O1449"/>
      <c r="P1449"/>
      <c r="Q1449">
        <v>5.6000000000000001E-2</v>
      </c>
      <c r="R1449">
        <v>5.6000000000000001E-2</v>
      </c>
      <c r="S1449">
        <v>1.2E-2</v>
      </c>
      <c r="T1449">
        <v>0.01</v>
      </c>
      <c r="U1449">
        <v>4.2000000000000003E-2</v>
      </c>
      <c r="V1449">
        <v>2E-3</v>
      </c>
      <c r="W1449">
        <v>4.7E-2</v>
      </c>
      <c r="X1449">
        <v>8.0000000000000002E-3</v>
      </c>
      <c r="Y1449">
        <v>9.6000000000000002E-2</v>
      </c>
      <c r="Z1449">
        <v>7.8E-2</v>
      </c>
      <c r="AA1449">
        <v>7.6999999999999999E-2</v>
      </c>
      <c r="AB1449">
        <v>44</v>
      </c>
      <c r="AC1449">
        <v>4.5999999999999999E-2</v>
      </c>
      <c r="AD1449">
        <v>1.4E-2</v>
      </c>
      <c r="AE1449">
        <v>6.0000000000000001E-3</v>
      </c>
      <c r="AF1449">
        <v>8.0000000000000002E-3</v>
      </c>
      <c r="AG1449">
        <v>0.186</v>
      </c>
      <c r="AH1449">
        <v>6.0000000000000001E-3</v>
      </c>
      <c r="AI1449">
        <v>7.0000000000000001E-3</v>
      </c>
      <c r="AJ1449">
        <v>3.3000000000000002E-2</v>
      </c>
      <c r="AK1449">
        <v>3.2000000000000001E-2</v>
      </c>
      <c r="AL1449">
        <v>63</v>
      </c>
      <c r="AM1449">
        <v>20</v>
      </c>
      <c r="AN1449">
        <v>4.0000000000000001E-3</v>
      </c>
      <c r="AO1449">
        <v>0</v>
      </c>
      <c r="AP1449">
        <v>0</v>
      </c>
      <c r="AQ1449">
        <v>0</v>
      </c>
      <c r="AR1449">
        <v>0</v>
      </c>
      <c r="AS1449">
        <v>31</v>
      </c>
      <c r="AT1449">
        <v>0</v>
      </c>
      <c r="AU1449"/>
      <c r="AV1449"/>
      <c r="AW1449"/>
      <c r="AX1449"/>
      <c r="AY1449"/>
      <c r="AZ1449"/>
      <c r="BA1449"/>
      <c r="BB1449"/>
      <c r="BC1449"/>
      <c r="BD1449"/>
      <c r="BE1449"/>
      <c r="BF1449"/>
      <c r="BG1449"/>
      <c r="BH1449"/>
      <c r="BI1449"/>
      <c r="BJ1449"/>
    </row>
    <row r="1450" spans="1:62" s="2" customFormat="1">
      <c r="A1450" t="s">
        <v>7882</v>
      </c>
      <c r="B1450">
        <v>21205482</v>
      </c>
      <c r="C1450" t="str">
        <f t="shared" si="22"/>
        <v>14.12.2021</v>
      </c>
      <c r="D1450" t="s">
        <v>5696</v>
      </c>
      <c r="E1450"/>
      <c r="F1450"/>
      <c r="G1450">
        <v>1572</v>
      </c>
      <c r="H1450"/>
      <c r="I1450" t="s">
        <v>7883</v>
      </c>
      <c r="J1450" t="s">
        <v>5686</v>
      </c>
      <c r="K1450" t="s">
        <v>16</v>
      </c>
      <c r="L1450">
        <v>1345</v>
      </c>
      <c r="M1450"/>
      <c r="N1450"/>
      <c r="O1450"/>
      <c r="P1450"/>
      <c r="Q1450"/>
      <c r="R1450"/>
      <c r="S1450"/>
      <c r="T1450"/>
      <c r="U1450">
        <v>3.2000000000000001E-2</v>
      </c>
      <c r="V1450">
        <v>1.0999999999999999E-2</v>
      </c>
      <c r="W1450">
        <v>3.7999999999999999E-2</v>
      </c>
      <c r="X1450">
        <v>7.0000000000000001E-3</v>
      </c>
      <c r="Y1450">
        <v>7.3999999999999996E-2</v>
      </c>
      <c r="Z1450">
        <v>6.5000000000000002E-2</v>
      </c>
      <c r="AA1450">
        <v>6.3E-2</v>
      </c>
      <c r="AB1450">
        <v>44</v>
      </c>
      <c r="AC1450">
        <v>0.04</v>
      </c>
      <c r="AD1450">
        <v>3.2000000000000001E-2</v>
      </c>
      <c r="AE1450">
        <v>7.0000000000000001E-3</v>
      </c>
      <c r="AF1450">
        <v>7.0000000000000001E-3</v>
      </c>
      <c r="AG1450">
        <v>0.126</v>
      </c>
      <c r="AH1450">
        <v>7.0000000000000001E-3</v>
      </c>
      <c r="AI1450">
        <v>6.0000000000000001E-3</v>
      </c>
      <c r="AJ1450">
        <v>4.7E-2</v>
      </c>
      <c r="AK1450">
        <v>4.4999999999999998E-2</v>
      </c>
      <c r="AL1450">
        <v>59</v>
      </c>
      <c r="AM1450">
        <v>30</v>
      </c>
      <c r="AN1450">
        <v>4.0000000000000001E-3</v>
      </c>
      <c r="AO1450">
        <v>0</v>
      </c>
      <c r="AP1450">
        <v>0</v>
      </c>
      <c r="AQ1450">
        <v>0</v>
      </c>
      <c r="AR1450">
        <v>19</v>
      </c>
      <c r="AS1450">
        <v>18</v>
      </c>
      <c r="AT1450">
        <v>0.32200000000000001</v>
      </c>
      <c r="AU1450"/>
      <c r="AV1450"/>
      <c r="AW1450"/>
      <c r="AX1450"/>
      <c r="AY1450"/>
      <c r="AZ1450"/>
      <c r="BA1450"/>
      <c r="BB1450"/>
      <c r="BC1450"/>
      <c r="BD1450"/>
      <c r="BE1450"/>
      <c r="BF1450"/>
      <c r="BG1450"/>
      <c r="BH1450"/>
      <c r="BI1450"/>
      <c r="BJ1450"/>
    </row>
    <row r="1451" spans="1:62" s="2" customFormat="1">
      <c r="A1451" t="s">
        <v>7884</v>
      </c>
      <c r="B1451">
        <v>21305764</v>
      </c>
      <c r="C1451" t="str">
        <f t="shared" si="22"/>
        <v>14.12.2021</v>
      </c>
      <c r="D1451"/>
      <c r="E1451"/>
      <c r="F1451" t="s">
        <v>5692</v>
      </c>
      <c r="G1451">
        <v>1568</v>
      </c>
      <c r="H1451"/>
      <c r="I1451" t="s">
        <v>7885</v>
      </c>
      <c r="J1451" t="s">
        <v>5690</v>
      </c>
      <c r="K1451" t="s">
        <v>19</v>
      </c>
      <c r="L1451">
        <v>165</v>
      </c>
      <c r="M1451"/>
      <c r="N1451"/>
      <c r="O1451"/>
      <c r="P1451"/>
      <c r="Q1451"/>
      <c r="R1451"/>
      <c r="S1451"/>
      <c r="T1451"/>
      <c r="U1451">
        <v>0.06</v>
      </c>
      <c r="V1451">
        <v>0.104</v>
      </c>
      <c r="W1451">
        <v>3.5000000000000003E-2</v>
      </c>
      <c r="X1451">
        <v>2.8000000000000001E-2</v>
      </c>
      <c r="Y1451">
        <v>0.53600000000000003</v>
      </c>
      <c r="Z1451">
        <v>6.0000000000000001E-3</v>
      </c>
      <c r="AA1451">
        <v>5.0000000000000001E-3</v>
      </c>
      <c r="AB1451">
        <v>55</v>
      </c>
      <c r="AC1451">
        <v>0.21099999999999999</v>
      </c>
      <c r="AD1451">
        <v>0.161</v>
      </c>
      <c r="AE1451">
        <v>1.7000000000000001E-2</v>
      </c>
      <c r="AF1451">
        <v>2.9000000000000001E-2</v>
      </c>
      <c r="AG1451">
        <v>0.66</v>
      </c>
      <c r="AH1451">
        <v>8.9999999999999993E-3</v>
      </c>
      <c r="AI1451">
        <v>1.0999999999999999E-2</v>
      </c>
      <c r="AJ1451">
        <v>7.0000000000000001E-3</v>
      </c>
      <c r="AK1451">
        <v>6.0000000000000001E-3</v>
      </c>
      <c r="AL1451">
        <v>70</v>
      </c>
      <c r="AM1451">
        <v>21</v>
      </c>
      <c r="AN1451">
        <v>4.0000000000000001E-3</v>
      </c>
      <c r="AO1451">
        <v>0</v>
      </c>
      <c r="AP1451">
        <v>3.0000000000000001E-3</v>
      </c>
      <c r="AQ1451">
        <v>0</v>
      </c>
      <c r="AR1451">
        <v>0</v>
      </c>
      <c r="AS1451">
        <v>38.823999999999998</v>
      </c>
      <c r="AT1451">
        <v>0</v>
      </c>
      <c r="AU1451">
        <v>0.21199999999999999</v>
      </c>
      <c r="AV1451">
        <v>0.16300000000000001</v>
      </c>
      <c r="AW1451">
        <v>1.4E-2</v>
      </c>
      <c r="AX1451">
        <v>2.8000000000000001E-2</v>
      </c>
      <c r="AY1451">
        <v>0.66600000000000004</v>
      </c>
      <c r="AZ1451">
        <v>6.0000000000000001E-3</v>
      </c>
      <c r="BA1451">
        <v>5.0000000000000001E-3</v>
      </c>
      <c r="BB1451">
        <v>71</v>
      </c>
      <c r="BC1451">
        <v>14</v>
      </c>
      <c r="BD1451">
        <v>0</v>
      </c>
      <c r="BE1451">
        <v>4.0000000000000001E-3</v>
      </c>
      <c r="BF1451">
        <v>0</v>
      </c>
      <c r="BG1451">
        <v>2E-3</v>
      </c>
      <c r="BH1451">
        <v>1.4999999999999999E-2</v>
      </c>
      <c r="BI1451">
        <v>0</v>
      </c>
      <c r="BJ1451">
        <v>1</v>
      </c>
    </row>
    <row r="1452" spans="1:62" s="2" customFormat="1">
      <c r="A1452" t="s">
        <v>7886</v>
      </c>
      <c r="B1452">
        <v>21305765</v>
      </c>
      <c r="C1452" t="str">
        <f t="shared" si="22"/>
        <v>14.12.2021</v>
      </c>
      <c r="D1452"/>
      <c r="E1452" t="s">
        <v>5742</v>
      </c>
      <c r="F1452"/>
      <c r="G1452">
        <v>1570</v>
      </c>
      <c r="H1452" t="s">
        <v>7887</v>
      </c>
      <c r="I1452" t="s">
        <v>7888</v>
      </c>
      <c r="J1452" t="s">
        <v>6652</v>
      </c>
      <c r="K1452" t="s">
        <v>17</v>
      </c>
      <c r="L1452">
        <v>1345</v>
      </c>
      <c r="M1452"/>
      <c r="N1452"/>
      <c r="O1452"/>
      <c r="P1452"/>
      <c r="Q1452">
        <v>6.9000000000000006E-2</v>
      </c>
      <c r="R1452">
        <v>3.9E-2</v>
      </c>
      <c r="S1452">
        <v>2.5000000000000001E-2</v>
      </c>
      <c r="T1452">
        <v>1.2E-2</v>
      </c>
      <c r="U1452">
        <v>3.4000000000000002E-2</v>
      </c>
      <c r="V1452">
        <v>8.0000000000000002E-3</v>
      </c>
      <c r="W1452">
        <v>2.7E-2</v>
      </c>
      <c r="X1452">
        <v>0.01</v>
      </c>
      <c r="Y1452">
        <v>0.11700000000000001</v>
      </c>
      <c r="Z1452">
        <v>7.0000000000000001E-3</v>
      </c>
      <c r="AA1452">
        <v>6.0000000000000001E-3</v>
      </c>
      <c r="AB1452">
        <v>50</v>
      </c>
      <c r="AC1452">
        <v>4.4999999999999998E-2</v>
      </c>
      <c r="AD1452">
        <v>1.2999999999999999E-2</v>
      </c>
      <c r="AE1452">
        <v>7.0000000000000001E-3</v>
      </c>
      <c r="AF1452">
        <v>0.01</v>
      </c>
      <c r="AG1452">
        <v>0.13</v>
      </c>
      <c r="AH1452">
        <v>7.0000000000000001E-3</v>
      </c>
      <c r="AI1452">
        <v>6.0000000000000001E-3</v>
      </c>
      <c r="AJ1452">
        <v>4.4999999999999998E-2</v>
      </c>
      <c r="AK1452">
        <v>4.3999999999999997E-2</v>
      </c>
      <c r="AL1452">
        <v>61</v>
      </c>
      <c r="AM1452">
        <v>17</v>
      </c>
      <c r="AN1452">
        <v>3.0000000000000001E-3</v>
      </c>
      <c r="AO1452">
        <v>0</v>
      </c>
      <c r="AP1452">
        <v>0</v>
      </c>
      <c r="AQ1452">
        <v>0</v>
      </c>
      <c r="AR1452">
        <v>0</v>
      </c>
      <c r="AS1452">
        <v>18.571000000000002</v>
      </c>
      <c r="AT1452">
        <v>0</v>
      </c>
      <c r="AU1452"/>
      <c r="AV1452"/>
      <c r="AW1452"/>
      <c r="AX1452"/>
      <c r="AY1452"/>
      <c r="AZ1452"/>
      <c r="BA1452"/>
      <c r="BB1452"/>
      <c r="BC1452"/>
      <c r="BD1452"/>
      <c r="BE1452"/>
      <c r="BF1452"/>
      <c r="BG1452"/>
      <c r="BH1452"/>
      <c r="BI1452"/>
      <c r="BJ1452"/>
    </row>
    <row r="1453" spans="1:62" s="2" customFormat="1">
      <c r="A1453" t="s">
        <v>7889</v>
      </c>
      <c r="B1453">
        <v>21105606</v>
      </c>
      <c r="C1453" t="str">
        <f t="shared" si="22"/>
        <v>14.12.2021</v>
      </c>
      <c r="D1453" t="s">
        <v>5707</v>
      </c>
      <c r="E1453"/>
      <c r="F1453"/>
      <c r="G1453">
        <v>1579</v>
      </c>
      <c r="H1453" t="s">
        <v>7890</v>
      </c>
      <c r="I1453" t="s">
        <v>7891</v>
      </c>
      <c r="J1453" t="s">
        <v>5654</v>
      </c>
      <c r="K1453" t="s">
        <v>16</v>
      </c>
      <c r="L1453">
        <v>1345</v>
      </c>
      <c r="M1453">
        <v>7.9000000000000001E-2</v>
      </c>
      <c r="N1453">
        <v>3.5000000000000003E-2</v>
      </c>
      <c r="O1453">
        <v>2.5999999999999999E-2</v>
      </c>
      <c r="P1453">
        <v>2.9000000000000001E-2</v>
      </c>
      <c r="Q1453"/>
      <c r="R1453"/>
      <c r="S1453"/>
      <c r="T1453"/>
      <c r="U1453">
        <v>3.5000000000000003E-2</v>
      </c>
      <c r="V1453">
        <v>1E-3</v>
      </c>
      <c r="W1453">
        <v>3.3000000000000002E-2</v>
      </c>
      <c r="X1453">
        <v>1.9E-2</v>
      </c>
      <c r="Y1453">
        <v>7.8E-2</v>
      </c>
      <c r="Z1453">
        <v>3.0000000000000001E-3</v>
      </c>
      <c r="AA1453">
        <v>2E-3</v>
      </c>
      <c r="AB1453">
        <v>44</v>
      </c>
      <c r="AC1453">
        <v>4.4999999999999998E-2</v>
      </c>
      <c r="AD1453">
        <v>1.4E-2</v>
      </c>
      <c r="AE1453">
        <v>6.0000000000000001E-3</v>
      </c>
      <c r="AF1453">
        <v>1.7999999999999999E-2</v>
      </c>
      <c r="AG1453">
        <v>0.123</v>
      </c>
      <c r="AH1453">
        <v>6.0000000000000001E-3</v>
      </c>
      <c r="AI1453">
        <v>7.0000000000000001E-3</v>
      </c>
      <c r="AJ1453">
        <v>4.2000000000000003E-2</v>
      </c>
      <c r="AK1453">
        <v>0.04</v>
      </c>
      <c r="AL1453">
        <v>59</v>
      </c>
      <c r="AM1453">
        <v>18</v>
      </c>
      <c r="AN1453">
        <v>3.0000000000000001E-3</v>
      </c>
      <c r="AO1453">
        <v>0</v>
      </c>
      <c r="AP1453">
        <v>0</v>
      </c>
      <c r="AQ1453">
        <v>0</v>
      </c>
      <c r="AR1453">
        <v>17</v>
      </c>
      <c r="AS1453">
        <v>20.5</v>
      </c>
      <c r="AT1453">
        <v>0.28799999999999998</v>
      </c>
      <c r="AU1453"/>
      <c r="AV1453"/>
      <c r="AW1453"/>
      <c r="AX1453"/>
      <c r="AY1453"/>
      <c r="AZ1453"/>
      <c r="BA1453"/>
      <c r="BB1453"/>
      <c r="BC1453"/>
      <c r="BD1453"/>
      <c r="BE1453"/>
      <c r="BF1453"/>
      <c r="BG1453"/>
      <c r="BH1453"/>
      <c r="BI1453"/>
      <c r="BJ1453"/>
    </row>
    <row r="1454" spans="1:62" s="2" customFormat="1">
      <c r="A1454" t="s">
        <v>7892</v>
      </c>
      <c r="B1454">
        <v>21105605</v>
      </c>
      <c r="C1454" t="str">
        <f t="shared" si="22"/>
        <v>14.12.2021</v>
      </c>
      <c r="D1454"/>
      <c r="E1454"/>
      <c r="F1454" t="s">
        <v>5703</v>
      </c>
      <c r="G1454">
        <v>1564</v>
      </c>
      <c r="H1454"/>
      <c r="I1454" t="s">
        <v>7893</v>
      </c>
      <c r="J1454" t="s">
        <v>5694</v>
      </c>
      <c r="K1454" t="s">
        <v>19</v>
      </c>
      <c r="L1454">
        <v>165</v>
      </c>
      <c r="M1454">
        <v>7.0999999999999994E-2</v>
      </c>
      <c r="N1454">
        <v>0.04</v>
      </c>
      <c r="O1454">
        <v>1.7000000000000001E-2</v>
      </c>
      <c r="P1454">
        <v>2.5999999999999999E-2</v>
      </c>
      <c r="Q1454"/>
      <c r="R1454"/>
      <c r="S1454"/>
      <c r="T1454"/>
      <c r="U1454">
        <v>5.1999999999999998E-2</v>
      </c>
      <c r="V1454">
        <v>6.8000000000000005E-2</v>
      </c>
      <c r="W1454">
        <v>3.2000000000000001E-2</v>
      </c>
      <c r="X1454">
        <v>1.4999999999999999E-2</v>
      </c>
      <c r="Y1454">
        <v>0.38700000000000001</v>
      </c>
      <c r="Z1454">
        <v>1.2999999999999999E-2</v>
      </c>
      <c r="AA1454">
        <v>1.0999999999999999E-2</v>
      </c>
      <c r="AB1454">
        <v>40</v>
      </c>
      <c r="AC1454">
        <v>0.21099999999999999</v>
      </c>
      <c r="AD1454">
        <v>0.19600000000000001</v>
      </c>
      <c r="AE1454">
        <v>6.0000000000000001E-3</v>
      </c>
      <c r="AF1454">
        <v>1.6E-2</v>
      </c>
      <c r="AG1454">
        <v>0.65</v>
      </c>
      <c r="AH1454">
        <v>7.0000000000000001E-3</v>
      </c>
      <c r="AI1454">
        <v>0.01</v>
      </c>
      <c r="AJ1454">
        <v>8.0000000000000002E-3</v>
      </c>
      <c r="AK1454">
        <v>7.0000000000000001E-3</v>
      </c>
      <c r="AL1454">
        <v>57</v>
      </c>
      <c r="AM1454">
        <v>18</v>
      </c>
      <c r="AN1454">
        <v>2E-3</v>
      </c>
      <c r="AO1454">
        <v>0</v>
      </c>
      <c r="AP1454">
        <v>2E-3</v>
      </c>
      <c r="AQ1454">
        <v>0</v>
      </c>
      <c r="AR1454">
        <v>0</v>
      </c>
      <c r="AS1454">
        <v>108.333</v>
      </c>
      <c r="AT1454">
        <v>0</v>
      </c>
      <c r="AU1454"/>
      <c r="AV1454"/>
      <c r="AW1454"/>
      <c r="AX1454"/>
      <c r="AY1454"/>
      <c r="AZ1454"/>
      <c r="BA1454"/>
      <c r="BB1454"/>
      <c r="BC1454"/>
      <c r="BD1454"/>
      <c r="BE1454"/>
      <c r="BF1454"/>
      <c r="BG1454"/>
      <c r="BH1454"/>
      <c r="BI1454"/>
      <c r="BJ1454"/>
    </row>
    <row r="1455" spans="1:62" s="2" customFormat="1">
      <c r="A1455" t="s">
        <v>7894</v>
      </c>
      <c r="B1455">
        <v>21305766</v>
      </c>
      <c r="C1455" t="str">
        <f t="shared" si="22"/>
        <v>14.12.2021</v>
      </c>
      <c r="D1455"/>
      <c r="E1455" t="s">
        <v>5750</v>
      </c>
      <c r="F1455"/>
      <c r="G1455">
        <v>1571</v>
      </c>
      <c r="H1455"/>
      <c r="I1455" t="s">
        <v>7895</v>
      </c>
      <c r="J1455" t="s">
        <v>6500</v>
      </c>
      <c r="K1455" t="s">
        <v>17</v>
      </c>
      <c r="L1455">
        <v>1330</v>
      </c>
      <c r="M1455">
        <v>4.1000000000000002E-2</v>
      </c>
      <c r="N1455">
        <v>2.4E-2</v>
      </c>
      <c r="O1455">
        <v>1.4999999999999999E-2</v>
      </c>
      <c r="P1455">
        <v>1.4E-2</v>
      </c>
      <c r="Q1455"/>
      <c r="R1455"/>
      <c r="S1455"/>
      <c r="T1455"/>
      <c r="U1455">
        <v>2.5000000000000001E-2</v>
      </c>
      <c r="V1455">
        <v>2E-3</v>
      </c>
      <c r="W1455">
        <v>2.3E-2</v>
      </c>
      <c r="X1455">
        <v>8.0000000000000002E-3</v>
      </c>
      <c r="Y1455">
        <v>0.11899999999999999</v>
      </c>
      <c r="Z1455">
        <v>1.7000000000000001E-2</v>
      </c>
      <c r="AA1455">
        <v>1.4999999999999999E-2</v>
      </c>
      <c r="AB1455">
        <v>60</v>
      </c>
      <c r="AC1455">
        <v>3.4000000000000002E-2</v>
      </c>
      <c r="AD1455">
        <v>1.2E-2</v>
      </c>
      <c r="AE1455">
        <v>6.0000000000000001E-3</v>
      </c>
      <c r="AF1455">
        <v>8.0000000000000002E-3</v>
      </c>
      <c r="AG1455">
        <v>0.13600000000000001</v>
      </c>
      <c r="AH1455">
        <v>8.9999999999999993E-3</v>
      </c>
      <c r="AI1455">
        <v>5.0000000000000001E-3</v>
      </c>
      <c r="AJ1455">
        <v>3.1E-2</v>
      </c>
      <c r="AK1455">
        <v>0.03</v>
      </c>
      <c r="AL1455">
        <v>74</v>
      </c>
      <c r="AM1455">
        <v>26</v>
      </c>
      <c r="AN1455">
        <v>4.0000000000000001E-3</v>
      </c>
      <c r="AO1455">
        <v>0</v>
      </c>
      <c r="AP1455">
        <v>0</v>
      </c>
      <c r="AQ1455">
        <v>0</v>
      </c>
      <c r="AR1455">
        <v>0</v>
      </c>
      <c r="AS1455">
        <v>22.667000000000002</v>
      </c>
      <c r="AT1455">
        <v>0</v>
      </c>
      <c r="AU1455"/>
      <c r="AV1455"/>
      <c r="AW1455"/>
      <c r="AX1455"/>
      <c r="AY1455"/>
      <c r="AZ1455"/>
      <c r="BA1455"/>
      <c r="BB1455"/>
      <c r="BC1455"/>
      <c r="BD1455"/>
      <c r="BE1455"/>
      <c r="BF1455"/>
      <c r="BG1455"/>
      <c r="BH1455"/>
      <c r="BI1455"/>
      <c r="BJ1455"/>
    </row>
    <row r="1456" spans="1:62" s="2" customFormat="1">
      <c r="A1456" t="s">
        <v>7896</v>
      </c>
      <c r="B1456">
        <v>21205483</v>
      </c>
      <c r="C1456" t="str">
        <f t="shared" si="22"/>
        <v>14.12.2021</v>
      </c>
      <c r="D1456" t="s">
        <v>5713</v>
      </c>
      <c r="E1456"/>
      <c r="F1456"/>
      <c r="G1456">
        <v>1565</v>
      </c>
      <c r="H1456"/>
      <c r="I1456" t="s">
        <v>7897</v>
      </c>
      <c r="J1456" t="s">
        <v>5658</v>
      </c>
      <c r="K1456" t="s">
        <v>16</v>
      </c>
      <c r="L1456">
        <v>1345</v>
      </c>
      <c r="M1456"/>
      <c r="N1456"/>
      <c r="O1456"/>
      <c r="P1456"/>
      <c r="Q1456"/>
      <c r="R1456"/>
      <c r="S1456"/>
      <c r="T1456"/>
      <c r="U1456">
        <v>3.7999999999999999E-2</v>
      </c>
      <c r="V1456">
        <v>8.0000000000000002E-3</v>
      </c>
      <c r="W1456">
        <v>3.7999999999999999E-2</v>
      </c>
      <c r="X1456">
        <v>8.9999999999999993E-3</v>
      </c>
      <c r="Y1456">
        <v>7.4999999999999997E-2</v>
      </c>
      <c r="Z1456">
        <v>3.7999999999999999E-2</v>
      </c>
      <c r="AA1456">
        <v>3.5999999999999997E-2</v>
      </c>
      <c r="AB1456">
        <v>40</v>
      </c>
      <c r="AC1456">
        <v>4.8000000000000001E-2</v>
      </c>
      <c r="AD1456">
        <v>2.9000000000000001E-2</v>
      </c>
      <c r="AE1456">
        <v>6.0000000000000001E-3</v>
      </c>
      <c r="AF1456">
        <v>8.0000000000000002E-3</v>
      </c>
      <c r="AG1456">
        <v>0.13300000000000001</v>
      </c>
      <c r="AH1456">
        <v>6.0000000000000001E-3</v>
      </c>
      <c r="AI1456">
        <v>7.0000000000000001E-3</v>
      </c>
      <c r="AJ1456">
        <v>3.6999999999999998E-2</v>
      </c>
      <c r="AK1456">
        <v>3.5999999999999997E-2</v>
      </c>
      <c r="AL1456">
        <v>60</v>
      </c>
      <c r="AM1456">
        <v>32</v>
      </c>
      <c r="AN1456">
        <v>3.0000000000000001E-3</v>
      </c>
      <c r="AO1456">
        <v>0</v>
      </c>
      <c r="AP1456">
        <v>0</v>
      </c>
      <c r="AQ1456">
        <v>0</v>
      </c>
      <c r="AR1456">
        <v>19</v>
      </c>
      <c r="AS1456">
        <v>22.167000000000002</v>
      </c>
      <c r="AT1456">
        <v>0.317</v>
      </c>
      <c r="AU1456"/>
      <c r="AV1456"/>
      <c r="AW1456"/>
      <c r="AX1456"/>
      <c r="AY1456"/>
      <c r="AZ1456"/>
      <c r="BA1456"/>
      <c r="BB1456"/>
      <c r="BC1456"/>
      <c r="BD1456"/>
      <c r="BE1456"/>
      <c r="BF1456"/>
      <c r="BG1456"/>
      <c r="BH1456"/>
      <c r="BI1456"/>
      <c r="BJ1456"/>
    </row>
    <row r="1457" spans="1:62" s="2" customFormat="1">
      <c r="A1457" t="s">
        <v>7898</v>
      </c>
      <c r="B1457">
        <v>21105607</v>
      </c>
      <c r="C1457" t="str">
        <f t="shared" si="22"/>
        <v>14.12.2021</v>
      </c>
      <c r="D1457"/>
      <c r="E1457"/>
      <c r="F1457" t="s">
        <v>5717</v>
      </c>
      <c r="G1457">
        <v>1568</v>
      </c>
      <c r="H1457"/>
      <c r="I1457" t="s">
        <v>7899</v>
      </c>
      <c r="J1457" t="s">
        <v>5674</v>
      </c>
      <c r="K1457" t="s">
        <v>19</v>
      </c>
      <c r="L1457">
        <v>165</v>
      </c>
      <c r="M1457"/>
      <c r="N1457"/>
      <c r="O1457"/>
      <c r="P1457"/>
      <c r="Q1457">
        <v>5.3999999999999999E-2</v>
      </c>
      <c r="R1457">
        <v>2.4E-2</v>
      </c>
      <c r="S1457">
        <v>0.02</v>
      </c>
      <c r="T1457">
        <v>2.8000000000000001E-2</v>
      </c>
      <c r="U1457">
        <v>5.2999999999999999E-2</v>
      </c>
      <c r="V1457">
        <v>0.106</v>
      </c>
      <c r="W1457">
        <v>2.5000000000000001E-2</v>
      </c>
      <c r="X1457">
        <v>0.01</v>
      </c>
      <c r="Y1457">
        <v>0.53600000000000003</v>
      </c>
      <c r="Z1457">
        <v>8.0000000000000002E-3</v>
      </c>
      <c r="AA1457">
        <v>5.0000000000000001E-3</v>
      </c>
      <c r="AB1457">
        <v>53</v>
      </c>
      <c r="AC1457">
        <v>0.21</v>
      </c>
      <c r="AD1457">
        <v>0.16400000000000001</v>
      </c>
      <c r="AE1457">
        <v>1.4999999999999999E-2</v>
      </c>
      <c r="AF1457">
        <v>0.01</v>
      </c>
      <c r="AG1457">
        <v>0.65</v>
      </c>
      <c r="AH1457">
        <v>7.0000000000000001E-3</v>
      </c>
      <c r="AI1457">
        <v>8.9999999999999993E-3</v>
      </c>
      <c r="AJ1457">
        <v>6.0000000000000001E-3</v>
      </c>
      <c r="AK1457">
        <v>5.0000000000000001E-3</v>
      </c>
      <c r="AL1457">
        <v>67</v>
      </c>
      <c r="AM1457">
        <v>15</v>
      </c>
      <c r="AN1457">
        <v>3.0000000000000001E-3</v>
      </c>
      <c r="AO1457">
        <v>0</v>
      </c>
      <c r="AP1457">
        <v>3.0000000000000001E-3</v>
      </c>
      <c r="AQ1457">
        <v>0</v>
      </c>
      <c r="AR1457">
        <v>0</v>
      </c>
      <c r="AS1457">
        <v>43.332999999999998</v>
      </c>
      <c r="AT1457">
        <v>0</v>
      </c>
      <c r="AU1457">
        <v>0.20799999999999999</v>
      </c>
      <c r="AV1457">
        <v>0.16600000000000001</v>
      </c>
      <c r="AW1457">
        <v>1.2999999999999999E-2</v>
      </c>
      <c r="AX1457">
        <v>1.0999999999999999E-2</v>
      </c>
      <c r="AY1457">
        <v>0.66500000000000004</v>
      </c>
      <c r="AZ1457">
        <v>6.0000000000000001E-3</v>
      </c>
      <c r="BA1457">
        <v>5.0000000000000001E-3</v>
      </c>
      <c r="BB1457">
        <v>68</v>
      </c>
      <c r="BC1457">
        <v>10</v>
      </c>
      <c r="BD1457">
        <v>0</v>
      </c>
      <c r="BE1457">
        <v>3.0000000000000001E-3</v>
      </c>
      <c r="BF1457">
        <v>0</v>
      </c>
      <c r="BG1457">
        <v>4.0000000000000001E-3</v>
      </c>
      <c r="BH1457">
        <v>1.4999999999999999E-2</v>
      </c>
      <c r="BI1457">
        <v>0</v>
      </c>
      <c r="BJ1457">
        <v>1</v>
      </c>
    </row>
    <row r="1458" spans="1:62" s="2" customFormat="1">
      <c r="A1458" t="s">
        <v>7900</v>
      </c>
      <c r="B1458">
        <v>21305767</v>
      </c>
      <c r="C1458" t="str">
        <f t="shared" si="22"/>
        <v>14.12.2021</v>
      </c>
      <c r="D1458"/>
      <c r="E1458" t="s">
        <v>5798</v>
      </c>
      <c r="F1458"/>
      <c r="G1458">
        <v>1573</v>
      </c>
      <c r="H1458"/>
      <c r="I1458" t="s">
        <v>7901</v>
      </c>
      <c r="J1458" t="s">
        <v>5705</v>
      </c>
      <c r="K1458" t="s">
        <v>17</v>
      </c>
      <c r="L1458">
        <v>1330</v>
      </c>
      <c r="M1458"/>
      <c r="N1458"/>
      <c r="O1458"/>
      <c r="P1458"/>
      <c r="Q1458">
        <v>7.0999999999999994E-2</v>
      </c>
      <c r="R1458">
        <v>4.1000000000000002E-2</v>
      </c>
      <c r="S1458">
        <v>2.1999999999999999E-2</v>
      </c>
      <c r="T1458">
        <v>0.02</v>
      </c>
      <c r="U1458">
        <v>2.7E-2</v>
      </c>
      <c r="V1458">
        <v>4.0000000000000001E-3</v>
      </c>
      <c r="W1458">
        <v>3.2000000000000001E-2</v>
      </c>
      <c r="X1458">
        <v>0.01</v>
      </c>
      <c r="Y1458">
        <v>7.9000000000000001E-2</v>
      </c>
      <c r="Z1458">
        <v>4.3999999999999997E-2</v>
      </c>
      <c r="AA1458">
        <v>0.04</v>
      </c>
      <c r="AB1458">
        <v>60</v>
      </c>
      <c r="AC1458">
        <v>4.3999999999999997E-2</v>
      </c>
      <c r="AD1458">
        <v>1.6E-2</v>
      </c>
      <c r="AE1458">
        <v>6.0000000000000001E-3</v>
      </c>
      <c r="AF1458">
        <v>1.0999999999999999E-2</v>
      </c>
      <c r="AG1458">
        <v>0.13700000000000001</v>
      </c>
      <c r="AH1458">
        <v>7.0000000000000001E-3</v>
      </c>
      <c r="AI1458">
        <v>7.0000000000000001E-3</v>
      </c>
      <c r="AJ1458">
        <v>3.6999999999999998E-2</v>
      </c>
      <c r="AK1458">
        <v>3.5000000000000003E-2</v>
      </c>
      <c r="AL1458">
        <v>75</v>
      </c>
      <c r="AM1458">
        <v>34</v>
      </c>
      <c r="AN1458">
        <v>4.0000000000000001E-3</v>
      </c>
      <c r="AO1458">
        <v>0</v>
      </c>
      <c r="AP1458">
        <v>0</v>
      </c>
      <c r="AQ1458">
        <v>0</v>
      </c>
      <c r="AR1458">
        <v>0</v>
      </c>
      <c r="AS1458">
        <v>22.832999999999998</v>
      </c>
      <c r="AT1458">
        <v>0</v>
      </c>
      <c r="AU1458"/>
      <c r="AV1458"/>
      <c r="AW1458"/>
      <c r="AX1458"/>
      <c r="AY1458"/>
      <c r="AZ1458"/>
      <c r="BA1458"/>
      <c r="BB1458"/>
      <c r="BC1458"/>
      <c r="BD1458"/>
      <c r="BE1458"/>
      <c r="BF1458"/>
      <c r="BG1458"/>
      <c r="BH1458"/>
      <c r="BI1458"/>
      <c r="BJ1458"/>
    </row>
    <row r="1459" spans="1:62" s="2" customFormat="1">
      <c r="A1459" t="s">
        <v>7902</v>
      </c>
      <c r="B1459">
        <v>21205484</v>
      </c>
      <c r="C1459" t="str">
        <f t="shared" si="22"/>
        <v>14.12.2021</v>
      </c>
      <c r="D1459" t="s">
        <v>5656</v>
      </c>
      <c r="E1459"/>
      <c r="F1459"/>
      <c r="G1459">
        <v>0</v>
      </c>
      <c r="H1459"/>
      <c r="I1459" t="s">
        <v>7903</v>
      </c>
      <c r="J1459" t="s">
        <v>5699</v>
      </c>
      <c r="K1459" t="s">
        <v>16</v>
      </c>
      <c r="L1459">
        <v>1345</v>
      </c>
      <c r="M1459"/>
      <c r="N1459"/>
      <c r="O1459"/>
      <c r="P1459"/>
      <c r="Q1459"/>
      <c r="R1459"/>
      <c r="S1459"/>
      <c r="T1459"/>
      <c r="U1459">
        <v>3.6999999999999998E-2</v>
      </c>
      <c r="V1459">
        <v>5.0000000000000001E-3</v>
      </c>
      <c r="W1459">
        <v>0.03</v>
      </c>
      <c r="X1459">
        <v>6.0000000000000001E-3</v>
      </c>
      <c r="Y1459">
        <v>7.2999999999999995E-2</v>
      </c>
      <c r="Z1459">
        <v>5.8999999999999997E-2</v>
      </c>
      <c r="AA1459">
        <v>5.6000000000000001E-2</v>
      </c>
      <c r="AB1459">
        <v>54</v>
      </c>
      <c r="AC1459">
        <v>5.1999999999999998E-2</v>
      </c>
      <c r="AD1459">
        <v>2.5000000000000001E-2</v>
      </c>
      <c r="AE1459">
        <v>7.0000000000000001E-3</v>
      </c>
      <c r="AF1459">
        <v>6.0000000000000001E-3</v>
      </c>
      <c r="AG1459">
        <v>0.122</v>
      </c>
      <c r="AH1459">
        <v>6.0000000000000001E-3</v>
      </c>
      <c r="AI1459">
        <v>5.0000000000000001E-3</v>
      </c>
      <c r="AJ1459">
        <v>4.8000000000000001E-2</v>
      </c>
      <c r="AK1459">
        <v>4.7E-2</v>
      </c>
      <c r="AL1459">
        <v>74</v>
      </c>
      <c r="AM1459">
        <v>28</v>
      </c>
      <c r="AN1459">
        <v>3.0000000000000001E-3</v>
      </c>
      <c r="AO1459">
        <v>0</v>
      </c>
      <c r="AP1459">
        <v>0</v>
      </c>
      <c r="AQ1459">
        <v>0</v>
      </c>
      <c r="AR1459">
        <v>18</v>
      </c>
      <c r="AS1459">
        <v>17.428999999999998</v>
      </c>
      <c r="AT1459">
        <v>0.24299999999999999</v>
      </c>
      <c r="AU1459"/>
      <c r="AV1459"/>
      <c r="AW1459"/>
      <c r="AX1459"/>
      <c r="AY1459"/>
      <c r="AZ1459"/>
      <c r="BA1459"/>
      <c r="BB1459"/>
      <c r="BC1459"/>
      <c r="BD1459"/>
      <c r="BE1459"/>
      <c r="BF1459"/>
      <c r="BG1459"/>
      <c r="BH1459"/>
      <c r="BI1459"/>
      <c r="BJ1459"/>
    </row>
    <row r="1460" spans="1:62" s="2" customFormat="1">
      <c r="A1460" t="s">
        <v>7904</v>
      </c>
      <c r="B1460">
        <v>21405697</v>
      </c>
      <c r="C1460" t="str">
        <f t="shared" si="22"/>
        <v>14.12.2021</v>
      </c>
      <c r="D1460"/>
      <c r="E1460"/>
      <c r="F1460" t="s">
        <v>5725</v>
      </c>
      <c r="G1460">
        <v>1568</v>
      </c>
      <c r="H1460" t="s">
        <v>7905</v>
      </c>
      <c r="I1460" t="s">
        <v>7906</v>
      </c>
      <c r="J1460" t="s">
        <v>5662</v>
      </c>
      <c r="K1460" t="s">
        <v>19</v>
      </c>
      <c r="L1460">
        <v>165</v>
      </c>
      <c r="M1460"/>
      <c r="N1460"/>
      <c r="O1460"/>
      <c r="P1460"/>
      <c r="Q1460">
        <v>9.4E-2</v>
      </c>
      <c r="R1460">
        <v>3.7999999999999999E-2</v>
      </c>
      <c r="S1460">
        <v>2.3E-2</v>
      </c>
      <c r="T1460">
        <v>2.3E-2</v>
      </c>
      <c r="U1460">
        <v>7.8E-2</v>
      </c>
      <c r="V1460">
        <v>0.124</v>
      </c>
      <c r="W1460">
        <v>2.3E-2</v>
      </c>
      <c r="X1460">
        <v>1.6E-2</v>
      </c>
      <c r="Y1460">
        <v>0.56499999999999995</v>
      </c>
      <c r="Z1460">
        <v>6.0000000000000001E-3</v>
      </c>
      <c r="AA1460">
        <v>5.0000000000000001E-3</v>
      </c>
      <c r="AB1460">
        <v>57</v>
      </c>
      <c r="AC1460">
        <v>0.2</v>
      </c>
      <c r="AD1460">
        <v>0.156</v>
      </c>
      <c r="AE1460">
        <v>1.2999999999999999E-2</v>
      </c>
      <c r="AF1460">
        <v>1.6E-2</v>
      </c>
      <c r="AG1460">
        <v>0.65700000000000003</v>
      </c>
      <c r="AH1460">
        <v>8.0000000000000002E-3</v>
      </c>
      <c r="AI1460">
        <v>0.01</v>
      </c>
      <c r="AJ1460">
        <v>7.0000000000000001E-3</v>
      </c>
      <c r="AK1460">
        <v>6.0000000000000001E-3</v>
      </c>
      <c r="AL1460">
        <v>61</v>
      </c>
      <c r="AM1460">
        <v>15</v>
      </c>
      <c r="AN1460">
        <v>4.0000000000000001E-3</v>
      </c>
      <c r="AO1460">
        <v>0</v>
      </c>
      <c r="AP1460">
        <v>3.0000000000000001E-3</v>
      </c>
      <c r="AQ1460">
        <v>0</v>
      </c>
      <c r="AR1460">
        <v>0</v>
      </c>
      <c r="AS1460">
        <v>50.537999999999997</v>
      </c>
      <c r="AT1460">
        <v>0</v>
      </c>
      <c r="AU1460">
        <v>0.2</v>
      </c>
      <c r="AV1460">
        <v>0.159</v>
      </c>
      <c r="AW1460">
        <v>1.2E-2</v>
      </c>
      <c r="AX1460">
        <v>1.6E-2</v>
      </c>
      <c r="AY1460">
        <v>0.65</v>
      </c>
      <c r="AZ1460">
        <v>6.0000000000000001E-3</v>
      </c>
      <c r="BA1460">
        <v>5.0000000000000001E-3</v>
      </c>
      <c r="BB1460">
        <v>69</v>
      </c>
      <c r="BC1460">
        <v>13</v>
      </c>
      <c r="BD1460">
        <v>0</v>
      </c>
      <c r="BE1460">
        <v>4.0000000000000001E-3</v>
      </c>
      <c r="BF1460">
        <v>0</v>
      </c>
      <c r="BG1460">
        <v>2E-3</v>
      </c>
      <c r="BH1460">
        <v>1.4E-2</v>
      </c>
      <c r="BI1460">
        <v>0</v>
      </c>
      <c r="BJ1460">
        <v>8</v>
      </c>
    </row>
    <row r="1461" spans="1:62" s="2" customFormat="1">
      <c r="A1461" t="s">
        <v>7907</v>
      </c>
      <c r="B1461">
        <v>21405698</v>
      </c>
      <c r="C1461" t="str">
        <f t="shared" si="22"/>
        <v>14.12.2021</v>
      </c>
      <c r="D1461"/>
      <c r="E1461" t="s">
        <v>5806</v>
      </c>
      <c r="F1461"/>
      <c r="G1461">
        <v>1569</v>
      </c>
      <c r="H1461"/>
      <c r="I1461" t="s">
        <v>7908</v>
      </c>
      <c r="J1461" t="s">
        <v>6090</v>
      </c>
      <c r="K1461" t="s">
        <v>17</v>
      </c>
      <c r="L1461">
        <v>1330</v>
      </c>
      <c r="M1461"/>
      <c r="N1461"/>
      <c r="O1461"/>
      <c r="P1461"/>
      <c r="Q1461">
        <v>0.156</v>
      </c>
      <c r="R1461">
        <v>3.5999999999999997E-2</v>
      </c>
      <c r="S1461">
        <v>1.6E-2</v>
      </c>
      <c r="T1461">
        <v>1.7999999999999999E-2</v>
      </c>
      <c r="U1461">
        <v>3.6999999999999998E-2</v>
      </c>
      <c r="V1461">
        <v>3.0000000000000001E-3</v>
      </c>
      <c r="W1461">
        <v>4.2000000000000003E-2</v>
      </c>
      <c r="X1461">
        <v>7.0000000000000001E-3</v>
      </c>
      <c r="Y1461">
        <v>8.3000000000000004E-2</v>
      </c>
      <c r="Z1461">
        <v>8.4000000000000005E-2</v>
      </c>
      <c r="AA1461">
        <v>8.2000000000000003E-2</v>
      </c>
      <c r="AB1461">
        <v>55</v>
      </c>
      <c r="AC1461">
        <v>4.7E-2</v>
      </c>
      <c r="AD1461">
        <v>2.3E-2</v>
      </c>
      <c r="AE1461">
        <v>6.0000000000000001E-3</v>
      </c>
      <c r="AF1461">
        <v>8.0000000000000002E-3</v>
      </c>
      <c r="AG1461">
        <v>0.107</v>
      </c>
      <c r="AH1461">
        <v>7.0000000000000001E-3</v>
      </c>
      <c r="AI1461">
        <v>7.0000000000000001E-3</v>
      </c>
      <c r="AJ1461">
        <v>3.3000000000000002E-2</v>
      </c>
      <c r="AK1461">
        <v>3.2000000000000001E-2</v>
      </c>
      <c r="AL1461">
        <v>63</v>
      </c>
      <c r="AM1461">
        <v>19</v>
      </c>
      <c r="AN1461">
        <v>4.0000000000000001E-3</v>
      </c>
      <c r="AO1461">
        <v>0</v>
      </c>
      <c r="AP1461">
        <v>0</v>
      </c>
      <c r="AQ1461">
        <v>0</v>
      </c>
      <c r="AR1461">
        <v>0</v>
      </c>
      <c r="AS1461">
        <v>17.832999999999998</v>
      </c>
      <c r="AT1461">
        <v>0</v>
      </c>
      <c r="AU1461"/>
      <c r="AV1461"/>
      <c r="AW1461"/>
      <c r="AX1461"/>
      <c r="AY1461"/>
      <c r="AZ1461"/>
      <c r="BA1461"/>
      <c r="BB1461"/>
      <c r="BC1461"/>
      <c r="BD1461"/>
      <c r="BE1461"/>
      <c r="BF1461"/>
      <c r="BG1461"/>
      <c r="BH1461"/>
      <c r="BI1461"/>
      <c r="BJ1461"/>
    </row>
    <row r="1462" spans="1:62" s="2" customFormat="1">
      <c r="A1462" t="s">
        <v>7909</v>
      </c>
      <c r="B1462">
        <v>21205485</v>
      </c>
      <c r="C1462" t="str">
        <f t="shared" si="22"/>
        <v>14.12.2021</v>
      </c>
      <c r="D1462" t="s">
        <v>5668</v>
      </c>
      <c r="E1462"/>
      <c r="F1462"/>
      <c r="G1462">
        <v>1588</v>
      </c>
      <c r="H1462"/>
      <c r="I1462" t="s">
        <v>7910</v>
      </c>
      <c r="J1462" t="s">
        <v>5654</v>
      </c>
      <c r="K1462" t="s">
        <v>16</v>
      </c>
      <c r="L1462">
        <v>1345</v>
      </c>
      <c r="M1462"/>
      <c r="N1462"/>
      <c r="O1462"/>
      <c r="P1462"/>
      <c r="Q1462"/>
      <c r="R1462"/>
      <c r="S1462"/>
      <c r="T1462"/>
      <c r="U1462">
        <v>3.1E-2</v>
      </c>
      <c r="V1462">
        <v>1E-3</v>
      </c>
      <c r="W1462">
        <v>2.5999999999999999E-2</v>
      </c>
      <c r="X1462">
        <v>6.0000000000000001E-3</v>
      </c>
      <c r="Y1462">
        <v>6.5000000000000002E-2</v>
      </c>
      <c r="Z1462">
        <v>7.6999999999999999E-2</v>
      </c>
      <c r="AA1462">
        <v>7.4999999999999997E-2</v>
      </c>
      <c r="AB1462">
        <v>55</v>
      </c>
      <c r="AC1462">
        <v>4.1000000000000002E-2</v>
      </c>
      <c r="AD1462">
        <v>8.9999999999999993E-3</v>
      </c>
      <c r="AE1462">
        <v>7.0000000000000001E-3</v>
      </c>
      <c r="AF1462">
        <v>8.0000000000000002E-3</v>
      </c>
      <c r="AG1462">
        <v>0.13</v>
      </c>
      <c r="AH1462">
        <v>6.0000000000000001E-3</v>
      </c>
      <c r="AI1462">
        <v>8.0000000000000002E-3</v>
      </c>
      <c r="AJ1462">
        <v>5.8000000000000003E-2</v>
      </c>
      <c r="AK1462">
        <v>5.6000000000000001E-2</v>
      </c>
      <c r="AL1462">
        <v>65</v>
      </c>
      <c r="AM1462">
        <v>20</v>
      </c>
      <c r="AN1462">
        <v>3.0000000000000001E-3</v>
      </c>
      <c r="AO1462">
        <v>0</v>
      </c>
      <c r="AP1462">
        <v>0</v>
      </c>
      <c r="AQ1462">
        <v>0</v>
      </c>
      <c r="AR1462">
        <v>20</v>
      </c>
      <c r="AS1462">
        <v>18.571000000000002</v>
      </c>
      <c r="AT1462">
        <v>0.308</v>
      </c>
      <c r="AU1462"/>
      <c r="AV1462"/>
      <c r="AW1462"/>
      <c r="AX1462"/>
      <c r="AY1462"/>
      <c r="AZ1462"/>
      <c r="BA1462"/>
      <c r="BB1462"/>
      <c r="BC1462"/>
      <c r="BD1462"/>
      <c r="BE1462"/>
      <c r="BF1462"/>
      <c r="BG1462"/>
      <c r="BH1462"/>
      <c r="BI1462"/>
      <c r="BJ1462"/>
    </row>
    <row r="1463" spans="1:62" s="2" customFormat="1">
      <c r="A1463" t="s">
        <v>7911</v>
      </c>
      <c r="B1463">
        <v>21105608</v>
      </c>
      <c r="C1463" t="str">
        <f t="shared" si="22"/>
        <v>14.12.2021</v>
      </c>
      <c r="D1463"/>
      <c r="E1463"/>
      <c r="F1463" t="s">
        <v>5733</v>
      </c>
      <c r="G1463">
        <v>1564</v>
      </c>
      <c r="H1463"/>
      <c r="I1463" t="s">
        <v>7912</v>
      </c>
      <c r="J1463" t="s">
        <v>5686</v>
      </c>
      <c r="K1463" t="s">
        <v>19</v>
      </c>
      <c r="L1463">
        <v>165</v>
      </c>
      <c r="M1463"/>
      <c r="N1463"/>
      <c r="O1463"/>
      <c r="P1463"/>
      <c r="Q1463">
        <v>0.10299999999999999</v>
      </c>
      <c r="R1463">
        <v>2.3E-2</v>
      </c>
      <c r="S1463">
        <v>1.4999999999999999E-2</v>
      </c>
      <c r="T1463">
        <v>1.4E-2</v>
      </c>
      <c r="U1463">
        <v>6.4000000000000001E-2</v>
      </c>
      <c r="V1463">
        <v>3.1E-2</v>
      </c>
      <c r="W1463">
        <v>2.9000000000000001E-2</v>
      </c>
      <c r="X1463">
        <v>8.9999999999999993E-3</v>
      </c>
      <c r="Y1463">
        <v>0.38700000000000001</v>
      </c>
      <c r="Z1463">
        <v>6.0000000000000001E-3</v>
      </c>
      <c r="AA1463">
        <v>3.0000000000000001E-3</v>
      </c>
      <c r="AB1463">
        <v>49</v>
      </c>
      <c r="AC1463">
        <v>0.222</v>
      </c>
      <c r="AD1463">
        <v>0.17599999999999999</v>
      </c>
      <c r="AE1463">
        <v>1.6E-2</v>
      </c>
      <c r="AF1463">
        <v>0.01</v>
      </c>
      <c r="AG1463">
        <v>0.66700000000000004</v>
      </c>
      <c r="AH1463">
        <v>0.01</v>
      </c>
      <c r="AI1463">
        <v>0.01</v>
      </c>
      <c r="AJ1463">
        <v>7.0000000000000001E-3</v>
      </c>
      <c r="AK1463">
        <v>6.0000000000000001E-3</v>
      </c>
      <c r="AL1463">
        <v>63</v>
      </c>
      <c r="AM1463">
        <v>20</v>
      </c>
      <c r="AN1463">
        <v>4.0000000000000001E-3</v>
      </c>
      <c r="AO1463">
        <v>0</v>
      </c>
      <c r="AP1463">
        <v>3.0000000000000001E-3</v>
      </c>
      <c r="AQ1463">
        <v>0</v>
      </c>
      <c r="AR1463">
        <v>0</v>
      </c>
      <c r="AS1463">
        <v>41.688000000000002</v>
      </c>
      <c r="AT1463">
        <v>0</v>
      </c>
      <c r="AU1463">
        <v>0.22</v>
      </c>
      <c r="AV1463">
        <v>0.17399999999999999</v>
      </c>
      <c r="AW1463">
        <v>1.4E-2</v>
      </c>
      <c r="AX1463">
        <v>1.0999999999999999E-2</v>
      </c>
      <c r="AY1463">
        <v>0.66400000000000003</v>
      </c>
      <c r="AZ1463">
        <v>6.0000000000000001E-3</v>
      </c>
      <c r="BA1463">
        <v>5.0000000000000001E-3</v>
      </c>
      <c r="BB1463">
        <v>65</v>
      </c>
      <c r="BC1463">
        <v>13</v>
      </c>
      <c r="BD1463">
        <v>0</v>
      </c>
      <c r="BE1463">
        <v>3.0000000000000001E-3</v>
      </c>
      <c r="BF1463">
        <v>0</v>
      </c>
      <c r="BG1463">
        <v>3.0000000000000001E-3</v>
      </c>
      <c r="BH1463">
        <v>1.2999999999999999E-2</v>
      </c>
      <c r="BI1463">
        <v>0</v>
      </c>
      <c r="BJ1463">
        <v>2</v>
      </c>
    </row>
    <row r="1464" spans="1:62" s="2" customFormat="1">
      <c r="A1464" t="s">
        <v>7913</v>
      </c>
      <c r="B1464">
        <v>21405699</v>
      </c>
      <c r="C1464" t="str">
        <f t="shared" si="22"/>
        <v>14.12.2021</v>
      </c>
      <c r="D1464"/>
      <c r="E1464" t="s">
        <v>5815</v>
      </c>
      <c r="F1464"/>
      <c r="G1464">
        <v>1567</v>
      </c>
      <c r="H1464"/>
      <c r="I1464" t="s">
        <v>7914</v>
      </c>
      <c r="J1464" t="s">
        <v>6500</v>
      </c>
      <c r="K1464" t="s">
        <v>17</v>
      </c>
      <c r="L1464">
        <v>1330</v>
      </c>
      <c r="M1464"/>
      <c r="N1464"/>
      <c r="O1464"/>
      <c r="P1464"/>
      <c r="Q1464"/>
      <c r="R1464"/>
      <c r="S1464"/>
      <c r="T1464"/>
      <c r="U1464">
        <v>4.3999999999999997E-2</v>
      </c>
      <c r="V1464">
        <v>2E-3</v>
      </c>
      <c r="W1464">
        <v>3.3000000000000002E-2</v>
      </c>
      <c r="X1464">
        <v>5.0000000000000001E-3</v>
      </c>
      <c r="Y1464">
        <v>9.0999999999999998E-2</v>
      </c>
      <c r="Z1464">
        <v>6.2E-2</v>
      </c>
      <c r="AA1464">
        <v>5.8999999999999997E-2</v>
      </c>
      <c r="AB1464">
        <v>53</v>
      </c>
      <c r="AC1464">
        <v>0.05</v>
      </c>
      <c r="AD1464">
        <v>1.6E-2</v>
      </c>
      <c r="AE1464">
        <v>6.0000000000000001E-3</v>
      </c>
      <c r="AF1464">
        <v>7.0000000000000001E-3</v>
      </c>
      <c r="AG1464">
        <v>0.107</v>
      </c>
      <c r="AH1464">
        <v>6.0000000000000001E-3</v>
      </c>
      <c r="AI1464">
        <v>5.0000000000000001E-3</v>
      </c>
      <c r="AJ1464">
        <v>3.5000000000000003E-2</v>
      </c>
      <c r="AK1464">
        <v>3.4000000000000002E-2</v>
      </c>
      <c r="AL1464">
        <v>60</v>
      </c>
      <c r="AM1464">
        <v>18</v>
      </c>
      <c r="AN1464">
        <v>3.0000000000000001E-3</v>
      </c>
      <c r="AO1464">
        <v>0</v>
      </c>
      <c r="AP1464">
        <v>0</v>
      </c>
      <c r="AQ1464">
        <v>0</v>
      </c>
      <c r="AR1464">
        <v>0</v>
      </c>
      <c r="AS1464">
        <v>17.832999999999998</v>
      </c>
      <c r="AT1464">
        <v>0</v>
      </c>
      <c r="AU1464"/>
      <c r="AV1464"/>
      <c r="AW1464"/>
      <c r="AX1464"/>
      <c r="AY1464"/>
      <c r="AZ1464"/>
      <c r="BA1464"/>
      <c r="BB1464"/>
      <c r="BC1464"/>
      <c r="BD1464"/>
      <c r="BE1464"/>
      <c r="BF1464"/>
      <c r="BG1464"/>
      <c r="BH1464"/>
      <c r="BI1464"/>
      <c r="BJ1464"/>
    </row>
    <row r="1465" spans="1:62" s="2" customFormat="1">
      <c r="A1465" t="s">
        <v>7917</v>
      </c>
      <c r="B1465">
        <v>21105609</v>
      </c>
      <c r="C1465" t="str">
        <f t="shared" si="22"/>
        <v>14.12.2021</v>
      </c>
      <c r="D1465" t="s">
        <v>5680</v>
      </c>
      <c r="E1465"/>
      <c r="F1465"/>
      <c r="G1465">
        <v>1566</v>
      </c>
      <c r="H1465"/>
      <c r="I1465" t="s">
        <v>7918</v>
      </c>
      <c r="J1465" t="s">
        <v>6652</v>
      </c>
      <c r="K1465" t="s">
        <v>17</v>
      </c>
      <c r="L1465">
        <v>1345</v>
      </c>
      <c r="M1465"/>
      <c r="N1465"/>
      <c r="O1465"/>
      <c r="P1465"/>
      <c r="Q1465">
        <v>0.192</v>
      </c>
      <c r="R1465">
        <v>3.5000000000000003E-2</v>
      </c>
      <c r="S1465">
        <v>1.7999999999999999E-2</v>
      </c>
      <c r="T1465">
        <v>2.9000000000000001E-2</v>
      </c>
      <c r="U1465">
        <v>4.4999999999999998E-2</v>
      </c>
      <c r="V1465">
        <v>3.0000000000000001E-3</v>
      </c>
      <c r="W1465">
        <v>2.5000000000000001E-2</v>
      </c>
      <c r="X1465">
        <v>6.0000000000000001E-3</v>
      </c>
      <c r="Y1465">
        <v>7.2999999999999995E-2</v>
      </c>
      <c r="Z1465">
        <v>5.7000000000000002E-2</v>
      </c>
      <c r="AA1465">
        <v>5.6000000000000001E-2</v>
      </c>
      <c r="AB1465">
        <v>54</v>
      </c>
      <c r="AC1465">
        <v>4.9000000000000002E-2</v>
      </c>
      <c r="AD1465">
        <v>7.0000000000000001E-3</v>
      </c>
      <c r="AE1465">
        <v>7.0000000000000001E-3</v>
      </c>
      <c r="AF1465">
        <v>6.0000000000000001E-3</v>
      </c>
      <c r="AG1465">
        <v>0.10299999999999999</v>
      </c>
      <c r="AH1465">
        <v>8.9999999999999993E-3</v>
      </c>
      <c r="AI1465">
        <v>1.0999999999999999E-2</v>
      </c>
      <c r="AJ1465">
        <v>3.5000000000000003E-2</v>
      </c>
      <c r="AK1465">
        <v>3.4000000000000002E-2</v>
      </c>
      <c r="AL1465">
        <v>69</v>
      </c>
      <c r="AM1465">
        <v>28</v>
      </c>
      <c r="AN1465">
        <v>6.0000000000000001E-3</v>
      </c>
      <c r="AO1465">
        <v>0</v>
      </c>
      <c r="AP1465">
        <v>0</v>
      </c>
      <c r="AQ1465">
        <v>0</v>
      </c>
      <c r="AR1465">
        <v>0</v>
      </c>
      <c r="AS1465">
        <v>14.714</v>
      </c>
      <c r="AT1465">
        <v>0</v>
      </c>
      <c r="AU1465"/>
      <c r="AV1465"/>
      <c r="AW1465"/>
      <c r="AX1465"/>
      <c r="AY1465"/>
      <c r="AZ1465"/>
      <c r="BA1465"/>
      <c r="BB1465"/>
      <c r="BC1465"/>
      <c r="BD1465"/>
      <c r="BE1465"/>
      <c r="BF1465"/>
      <c r="BG1465"/>
      <c r="BH1465"/>
      <c r="BI1465"/>
      <c r="BJ1465"/>
    </row>
    <row r="1466" spans="1:62" s="2" customFormat="1">
      <c r="A1466" t="s">
        <v>7921</v>
      </c>
      <c r="B1466">
        <v>21305768</v>
      </c>
      <c r="C1466" t="str">
        <f t="shared" si="22"/>
        <v>14.12.2021</v>
      </c>
      <c r="D1466"/>
      <c r="E1466"/>
      <c r="F1466" t="s">
        <v>5742</v>
      </c>
      <c r="G1466">
        <v>1572</v>
      </c>
      <c r="H1466"/>
      <c r="I1466" t="s">
        <v>7922</v>
      </c>
      <c r="J1466" t="s">
        <v>5690</v>
      </c>
      <c r="K1466" t="s">
        <v>19</v>
      </c>
      <c r="L1466">
        <v>165</v>
      </c>
      <c r="M1466"/>
      <c r="N1466"/>
      <c r="O1466"/>
      <c r="P1466"/>
      <c r="Q1466">
        <v>5.5E-2</v>
      </c>
      <c r="R1466">
        <v>3.9E-2</v>
      </c>
      <c r="S1466">
        <v>2.1000000000000001E-2</v>
      </c>
      <c r="T1466">
        <v>1.2999999999999999E-2</v>
      </c>
      <c r="U1466">
        <v>6.6000000000000003E-2</v>
      </c>
      <c r="V1466">
        <v>0.13100000000000001</v>
      </c>
      <c r="W1466">
        <v>3.9E-2</v>
      </c>
      <c r="X1466">
        <v>1.6E-2</v>
      </c>
      <c r="Y1466">
        <v>0.56200000000000006</v>
      </c>
      <c r="Z1466">
        <v>8.0000000000000002E-3</v>
      </c>
      <c r="AA1466">
        <v>6.0000000000000001E-3</v>
      </c>
      <c r="AB1466">
        <v>45</v>
      </c>
      <c r="AC1466">
        <v>0.20300000000000001</v>
      </c>
      <c r="AD1466">
        <v>0.185</v>
      </c>
      <c r="AE1466">
        <v>0.02</v>
      </c>
      <c r="AF1466">
        <v>1.7999999999999999E-2</v>
      </c>
      <c r="AG1466">
        <v>0.66200000000000003</v>
      </c>
      <c r="AH1466">
        <v>6.0000000000000001E-3</v>
      </c>
      <c r="AI1466">
        <v>8.0000000000000002E-3</v>
      </c>
      <c r="AJ1466">
        <v>8.0000000000000002E-3</v>
      </c>
      <c r="AK1466">
        <v>7.0000000000000001E-3</v>
      </c>
      <c r="AL1466">
        <v>65</v>
      </c>
      <c r="AM1466">
        <v>19</v>
      </c>
      <c r="AN1466">
        <v>3.0000000000000001E-3</v>
      </c>
      <c r="AO1466">
        <v>0</v>
      </c>
      <c r="AP1466">
        <v>2E-3</v>
      </c>
      <c r="AQ1466">
        <v>0</v>
      </c>
      <c r="AR1466">
        <v>0</v>
      </c>
      <c r="AS1466">
        <v>33.1</v>
      </c>
      <c r="AT1466">
        <v>0</v>
      </c>
      <c r="AU1466">
        <v>0.20100000000000001</v>
      </c>
      <c r="AV1466">
        <v>0.188</v>
      </c>
      <c r="AW1466">
        <v>1.9E-2</v>
      </c>
      <c r="AX1466">
        <v>1.7999999999999999E-2</v>
      </c>
      <c r="AY1466">
        <v>0.65</v>
      </c>
      <c r="AZ1466">
        <v>7.0000000000000001E-3</v>
      </c>
      <c r="BA1466">
        <v>6.0000000000000001E-3</v>
      </c>
      <c r="BB1466">
        <v>73</v>
      </c>
      <c r="BC1466">
        <v>15</v>
      </c>
      <c r="BD1466">
        <v>0</v>
      </c>
      <c r="BE1466">
        <v>4.0000000000000001E-3</v>
      </c>
      <c r="BF1466">
        <v>0</v>
      </c>
      <c r="BG1466">
        <v>2E-3</v>
      </c>
      <c r="BH1466">
        <v>1.2999999999999999E-2</v>
      </c>
      <c r="BI1466">
        <v>0</v>
      </c>
      <c r="BJ1466">
        <v>8</v>
      </c>
    </row>
    <row r="1467" spans="1:62" s="2" customFormat="1">
      <c r="A1467" t="s">
        <v>7923</v>
      </c>
      <c r="B1467">
        <v>21305769</v>
      </c>
      <c r="C1467" t="str">
        <f t="shared" si="22"/>
        <v>14.12.2021</v>
      </c>
      <c r="D1467"/>
      <c r="E1467" t="s">
        <v>5652</v>
      </c>
      <c r="F1467"/>
      <c r="G1467">
        <v>1576</v>
      </c>
      <c r="H1467"/>
      <c r="I1467" t="s">
        <v>7924</v>
      </c>
      <c r="J1467" t="s">
        <v>5658</v>
      </c>
      <c r="K1467" t="s">
        <v>33</v>
      </c>
      <c r="L1467">
        <v>1330</v>
      </c>
      <c r="M1467"/>
      <c r="N1467"/>
      <c r="O1467"/>
      <c r="P1467"/>
      <c r="Q1467">
        <v>7.5999999999999998E-2</v>
      </c>
      <c r="R1467">
        <v>4.2000000000000003E-2</v>
      </c>
      <c r="S1467">
        <v>2.8000000000000001E-2</v>
      </c>
      <c r="T1467">
        <v>1.9E-2</v>
      </c>
      <c r="U1467">
        <v>5.1999999999999998E-2</v>
      </c>
      <c r="V1467">
        <v>2E-3</v>
      </c>
      <c r="W1467">
        <v>3.5999999999999997E-2</v>
      </c>
      <c r="X1467">
        <v>1.0999999999999999E-2</v>
      </c>
      <c r="Y1467">
        <v>8.5000000000000006E-2</v>
      </c>
      <c r="Z1467">
        <v>0.09</v>
      </c>
      <c r="AA1467">
        <v>8.8999999999999996E-2</v>
      </c>
      <c r="AB1467">
        <v>50</v>
      </c>
      <c r="AC1467">
        <v>5.8999999999999997E-2</v>
      </c>
      <c r="AD1467">
        <v>2.7E-2</v>
      </c>
      <c r="AE1467">
        <v>6.0000000000000001E-3</v>
      </c>
      <c r="AF1467">
        <v>1.6E-2</v>
      </c>
      <c r="AG1467">
        <v>0.26</v>
      </c>
      <c r="AH1467">
        <v>6.0000000000000001E-3</v>
      </c>
      <c r="AI1467">
        <v>7.0000000000000001E-3</v>
      </c>
      <c r="AJ1467">
        <v>4.1000000000000002E-2</v>
      </c>
      <c r="AK1467">
        <v>0.04</v>
      </c>
      <c r="AL1467">
        <v>65</v>
      </c>
      <c r="AM1467">
        <v>22</v>
      </c>
      <c r="AN1467">
        <v>3.0000000000000001E-3</v>
      </c>
      <c r="AO1467">
        <v>0</v>
      </c>
      <c r="AP1467">
        <v>0</v>
      </c>
      <c r="AQ1467">
        <v>0</v>
      </c>
      <c r="AR1467">
        <v>0</v>
      </c>
      <c r="AS1467">
        <v>43.332999999999998</v>
      </c>
      <c r="AT1467">
        <v>0</v>
      </c>
      <c r="AU1467"/>
      <c r="AV1467"/>
      <c r="AW1467"/>
      <c r="AX1467"/>
      <c r="AY1467"/>
      <c r="AZ1467"/>
      <c r="BA1467"/>
      <c r="BB1467"/>
      <c r="BC1467"/>
      <c r="BD1467"/>
      <c r="BE1467"/>
      <c r="BF1467"/>
      <c r="BG1467"/>
      <c r="BH1467"/>
      <c r="BI1467"/>
      <c r="BJ1467"/>
    </row>
    <row r="1468" spans="1:62" s="2" customFormat="1">
      <c r="A1468" t="s">
        <v>7925</v>
      </c>
      <c r="B1468">
        <v>21405700</v>
      </c>
      <c r="C1468" t="str">
        <f t="shared" si="22"/>
        <v>14.12.2021</v>
      </c>
      <c r="D1468" t="s">
        <v>5692</v>
      </c>
      <c r="E1468"/>
      <c r="F1468"/>
      <c r="G1468">
        <v>0</v>
      </c>
      <c r="H1468"/>
      <c r="I1468" t="s">
        <v>7926</v>
      </c>
      <c r="J1468" t="s">
        <v>5705</v>
      </c>
      <c r="K1468" t="s">
        <v>17</v>
      </c>
      <c r="L1468">
        <v>1345</v>
      </c>
      <c r="M1468"/>
      <c r="N1468"/>
      <c r="O1468"/>
      <c r="P1468"/>
      <c r="Q1468"/>
      <c r="R1468"/>
      <c r="S1468"/>
      <c r="T1468"/>
      <c r="U1468">
        <v>4.7E-2</v>
      </c>
      <c r="V1468">
        <v>4.0000000000000001E-3</v>
      </c>
      <c r="W1468">
        <v>3.5000000000000003E-2</v>
      </c>
      <c r="X1468">
        <v>6.0000000000000001E-3</v>
      </c>
      <c r="Y1468">
        <v>9.6000000000000002E-2</v>
      </c>
      <c r="Z1468">
        <v>0.125</v>
      </c>
      <c r="AA1468">
        <v>0.123</v>
      </c>
      <c r="AB1468">
        <v>51</v>
      </c>
      <c r="AC1468">
        <v>5.1999999999999998E-2</v>
      </c>
      <c r="AD1468">
        <v>2.1000000000000001E-2</v>
      </c>
      <c r="AE1468">
        <v>8.9999999999999993E-3</v>
      </c>
      <c r="AF1468">
        <v>6.0000000000000001E-3</v>
      </c>
      <c r="AG1468">
        <v>0.112</v>
      </c>
      <c r="AH1468">
        <v>6.0000000000000001E-3</v>
      </c>
      <c r="AI1468">
        <v>5.0000000000000001E-3</v>
      </c>
      <c r="AJ1468">
        <v>0.05</v>
      </c>
      <c r="AK1468">
        <v>4.9000000000000002E-2</v>
      </c>
      <c r="AL1468">
        <v>60</v>
      </c>
      <c r="AM1468">
        <v>17</v>
      </c>
      <c r="AN1468">
        <v>3.0000000000000001E-3</v>
      </c>
      <c r="AO1468">
        <v>0</v>
      </c>
      <c r="AP1468">
        <v>0</v>
      </c>
      <c r="AQ1468">
        <v>0</v>
      </c>
      <c r="AR1468">
        <v>0</v>
      </c>
      <c r="AS1468">
        <v>12.444000000000001</v>
      </c>
      <c r="AT1468">
        <v>0</v>
      </c>
      <c r="AU1468"/>
      <c r="AV1468"/>
      <c r="AW1468"/>
      <c r="AX1468"/>
      <c r="AY1468"/>
      <c r="AZ1468"/>
      <c r="BA1468"/>
      <c r="BB1468"/>
      <c r="BC1468"/>
      <c r="BD1468"/>
      <c r="BE1468"/>
      <c r="BF1468"/>
      <c r="BG1468"/>
      <c r="BH1468"/>
      <c r="BI1468"/>
      <c r="BJ1468"/>
    </row>
    <row r="1469" spans="1:62" s="2" customFormat="1">
      <c r="A1469" t="s">
        <v>7927</v>
      </c>
      <c r="B1469">
        <v>21205486</v>
      </c>
      <c r="C1469" t="str">
        <f t="shared" si="22"/>
        <v>14.12.2021</v>
      </c>
      <c r="D1469"/>
      <c r="E1469"/>
      <c r="F1469" t="s">
        <v>5750</v>
      </c>
      <c r="G1469">
        <v>1572</v>
      </c>
      <c r="H1469"/>
      <c r="I1469" t="s">
        <v>7928</v>
      </c>
      <c r="J1469" t="s">
        <v>5694</v>
      </c>
      <c r="K1469" t="s">
        <v>19</v>
      </c>
      <c r="L1469">
        <v>165</v>
      </c>
      <c r="M1469"/>
      <c r="N1469"/>
      <c r="O1469"/>
      <c r="P1469"/>
      <c r="Q1469"/>
      <c r="R1469"/>
      <c r="S1469"/>
      <c r="T1469"/>
      <c r="U1469">
        <v>5.5E-2</v>
      </c>
      <c r="V1469">
        <v>0.109</v>
      </c>
      <c r="W1469">
        <v>2.3E-2</v>
      </c>
      <c r="X1469">
        <v>8.9999999999999993E-3</v>
      </c>
      <c r="Y1469">
        <v>0.46899999999999997</v>
      </c>
      <c r="Z1469">
        <v>5.0000000000000001E-3</v>
      </c>
      <c r="AA1469">
        <v>4.0000000000000001E-3</v>
      </c>
      <c r="AB1469">
        <v>36</v>
      </c>
      <c r="AC1469">
        <v>0.214</v>
      </c>
      <c r="AD1469">
        <v>0.18</v>
      </c>
      <c r="AE1469">
        <v>0.02</v>
      </c>
      <c r="AF1469">
        <v>0.01</v>
      </c>
      <c r="AG1469">
        <v>0.67700000000000005</v>
      </c>
      <c r="AH1469">
        <v>8.9999999999999993E-3</v>
      </c>
      <c r="AI1469">
        <v>8.0000000000000002E-3</v>
      </c>
      <c r="AJ1469">
        <v>6.0000000000000001E-3</v>
      </c>
      <c r="AK1469">
        <v>5.0000000000000001E-3</v>
      </c>
      <c r="AL1469">
        <v>63</v>
      </c>
      <c r="AM1469">
        <v>20</v>
      </c>
      <c r="AN1469">
        <v>2E-3</v>
      </c>
      <c r="AO1469">
        <v>0</v>
      </c>
      <c r="AP1469">
        <v>2E-3</v>
      </c>
      <c r="AQ1469">
        <v>0</v>
      </c>
      <c r="AR1469">
        <v>0</v>
      </c>
      <c r="AS1469">
        <v>33.85</v>
      </c>
      <c r="AT1469">
        <v>0</v>
      </c>
      <c r="AU1469">
        <v>0.20899999999999999</v>
      </c>
      <c r="AV1469">
        <v>0.189</v>
      </c>
      <c r="AW1469">
        <v>0.02</v>
      </c>
      <c r="AX1469">
        <v>0.01</v>
      </c>
      <c r="AY1469">
        <v>0.66</v>
      </c>
      <c r="AZ1469">
        <v>5.0000000000000001E-3</v>
      </c>
      <c r="BA1469">
        <v>4.0000000000000001E-3</v>
      </c>
      <c r="BB1469">
        <v>68</v>
      </c>
      <c r="BC1469">
        <v>10</v>
      </c>
      <c r="BD1469">
        <v>0</v>
      </c>
      <c r="BE1469">
        <v>4.0000000000000001E-3</v>
      </c>
      <c r="BF1469">
        <v>0</v>
      </c>
      <c r="BG1469">
        <v>4.0000000000000001E-3</v>
      </c>
      <c r="BH1469">
        <v>1.2E-2</v>
      </c>
      <c r="BI1469"/>
      <c r="BJ1469">
        <v>5</v>
      </c>
    </row>
    <row r="1470" spans="1:62" s="2" customFormat="1">
      <c r="A1470" t="s">
        <v>7929</v>
      </c>
      <c r="B1470">
        <v>21205487</v>
      </c>
      <c r="C1470" t="str">
        <f t="shared" si="22"/>
        <v>14.12.2021</v>
      </c>
      <c r="D1470"/>
      <c r="E1470" t="s">
        <v>5664</v>
      </c>
      <c r="F1470"/>
      <c r="G1470">
        <v>1576</v>
      </c>
      <c r="H1470"/>
      <c r="I1470" t="s">
        <v>7930</v>
      </c>
      <c r="J1470" t="s">
        <v>5699</v>
      </c>
      <c r="K1470" t="s">
        <v>17</v>
      </c>
      <c r="L1470">
        <v>1330</v>
      </c>
      <c r="M1470"/>
      <c r="N1470"/>
      <c r="O1470"/>
      <c r="P1470"/>
      <c r="Q1470"/>
      <c r="R1470"/>
      <c r="S1470"/>
      <c r="T1470"/>
      <c r="U1470">
        <v>3.2000000000000001E-2</v>
      </c>
      <c r="V1470">
        <v>0</v>
      </c>
      <c r="W1470">
        <v>4.1000000000000002E-2</v>
      </c>
      <c r="X1470">
        <v>5.0000000000000001E-3</v>
      </c>
      <c r="Y1470">
        <v>6.7000000000000004E-2</v>
      </c>
      <c r="Z1470">
        <v>2.9000000000000001E-2</v>
      </c>
      <c r="AA1470">
        <v>2.5000000000000001E-2</v>
      </c>
      <c r="AB1470">
        <v>46</v>
      </c>
      <c r="AC1470">
        <v>4.3999999999999997E-2</v>
      </c>
      <c r="AD1470">
        <v>1.7000000000000001E-2</v>
      </c>
      <c r="AE1470">
        <v>5.0000000000000001E-3</v>
      </c>
      <c r="AF1470">
        <v>6.0000000000000001E-3</v>
      </c>
      <c r="AG1470">
        <v>0.14699999999999999</v>
      </c>
      <c r="AH1470">
        <v>6.0000000000000001E-3</v>
      </c>
      <c r="AI1470">
        <v>5.0000000000000001E-3</v>
      </c>
      <c r="AJ1470">
        <v>4.1000000000000002E-2</v>
      </c>
      <c r="AK1470">
        <v>0.04</v>
      </c>
      <c r="AL1470">
        <v>68</v>
      </c>
      <c r="AM1470">
        <v>28</v>
      </c>
      <c r="AN1470">
        <v>3.0000000000000001E-3</v>
      </c>
      <c r="AO1470">
        <v>0</v>
      </c>
      <c r="AP1470">
        <v>0</v>
      </c>
      <c r="AQ1470">
        <v>0</v>
      </c>
      <c r="AR1470">
        <v>0</v>
      </c>
      <c r="AS1470">
        <v>29.4</v>
      </c>
      <c r="AT1470">
        <v>0</v>
      </c>
      <c r="AU1470"/>
      <c r="AV1470"/>
      <c r="AW1470"/>
      <c r="AX1470"/>
      <c r="AY1470"/>
      <c r="AZ1470"/>
      <c r="BA1470"/>
      <c r="BB1470"/>
      <c r="BC1470"/>
      <c r="BD1470"/>
      <c r="BE1470"/>
      <c r="BF1470"/>
      <c r="BG1470"/>
      <c r="BH1470"/>
      <c r="BI1470"/>
      <c r="BJ1470"/>
    </row>
    <row r="1471" spans="1:62" s="2" customFormat="1">
      <c r="A1471" t="s">
        <v>7931</v>
      </c>
      <c r="B1471">
        <v>21305770</v>
      </c>
      <c r="C1471" t="str">
        <f t="shared" si="22"/>
        <v>14.12.2021</v>
      </c>
      <c r="D1471" t="s">
        <v>5703</v>
      </c>
      <c r="E1471"/>
      <c r="F1471"/>
      <c r="G1471">
        <v>1579</v>
      </c>
      <c r="H1471"/>
      <c r="I1471" t="s">
        <v>7932</v>
      </c>
      <c r="J1471" t="s">
        <v>6090</v>
      </c>
      <c r="K1471" t="s">
        <v>17</v>
      </c>
      <c r="L1471">
        <v>1345</v>
      </c>
      <c r="M1471"/>
      <c r="N1471"/>
      <c r="O1471"/>
      <c r="P1471"/>
      <c r="Q1471">
        <v>4.3999999999999997E-2</v>
      </c>
      <c r="R1471">
        <v>5.6000000000000001E-2</v>
      </c>
      <c r="S1471">
        <v>2.3E-2</v>
      </c>
      <c r="T1471">
        <v>1.0999999999999999E-2</v>
      </c>
      <c r="U1471">
        <v>3.6999999999999998E-2</v>
      </c>
      <c r="V1471">
        <v>3.0000000000000001E-3</v>
      </c>
      <c r="W1471">
        <v>4.9000000000000002E-2</v>
      </c>
      <c r="X1471">
        <v>8.0000000000000002E-3</v>
      </c>
      <c r="Y1471">
        <v>7.6999999999999999E-2</v>
      </c>
      <c r="Z1471">
        <v>8.3000000000000004E-2</v>
      </c>
      <c r="AA1471">
        <v>0.08</v>
      </c>
      <c r="AB1471">
        <v>55</v>
      </c>
      <c r="AC1471">
        <v>3.9E-2</v>
      </c>
      <c r="AD1471">
        <v>2.1000000000000001E-2</v>
      </c>
      <c r="AE1471">
        <v>5.0000000000000001E-3</v>
      </c>
      <c r="AF1471">
        <v>0.01</v>
      </c>
      <c r="AG1471">
        <v>0.13900000000000001</v>
      </c>
      <c r="AH1471">
        <v>6.0000000000000001E-3</v>
      </c>
      <c r="AI1471">
        <v>4.0000000000000001E-3</v>
      </c>
      <c r="AJ1471">
        <v>0.05</v>
      </c>
      <c r="AK1471">
        <v>4.8000000000000001E-2</v>
      </c>
      <c r="AL1471">
        <v>68</v>
      </c>
      <c r="AM1471">
        <v>22</v>
      </c>
      <c r="AN1471">
        <v>3.0000000000000001E-3</v>
      </c>
      <c r="AO1471">
        <v>0</v>
      </c>
      <c r="AP1471">
        <v>0</v>
      </c>
      <c r="AQ1471">
        <v>0</v>
      </c>
      <c r="AR1471">
        <v>0</v>
      </c>
      <c r="AS1471">
        <v>27.8</v>
      </c>
      <c r="AT1471">
        <v>0</v>
      </c>
      <c r="AU1471"/>
      <c r="AV1471"/>
      <c r="AW1471"/>
      <c r="AX1471"/>
      <c r="AY1471"/>
      <c r="AZ1471"/>
      <c r="BA1471"/>
      <c r="BB1471"/>
      <c r="BC1471"/>
      <c r="BD1471"/>
      <c r="BE1471"/>
      <c r="BF1471"/>
      <c r="BG1471"/>
      <c r="BH1471"/>
      <c r="BI1471"/>
      <c r="BJ1471"/>
    </row>
    <row r="1472" spans="1:62" s="2" customFormat="1">
      <c r="A1472" t="s">
        <v>7933</v>
      </c>
      <c r="B1472">
        <v>21105610</v>
      </c>
      <c r="C1472" t="str">
        <f t="shared" si="22"/>
        <v>14.12.2021</v>
      </c>
      <c r="D1472"/>
      <c r="E1472"/>
      <c r="F1472" t="s">
        <v>5798</v>
      </c>
      <c r="G1472">
        <v>1574</v>
      </c>
      <c r="H1472"/>
      <c r="I1472" t="s">
        <v>7934</v>
      </c>
      <c r="J1472" t="s">
        <v>6652</v>
      </c>
      <c r="K1472" t="s">
        <v>19</v>
      </c>
      <c r="L1472">
        <v>165</v>
      </c>
      <c r="M1472"/>
      <c r="N1472"/>
      <c r="O1472"/>
      <c r="P1472"/>
      <c r="Q1472"/>
      <c r="R1472"/>
      <c r="S1472"/>
      <c r="T1472"/>
      <c r="U1472">
        <v>7.4999999999999997E-2</v>
      </c>
      <c r="V1472">
        <v>0.13500000000000001</v>
      </c>
      <c r="W1472">
        <v>4.4999999999999998E-2</v>
      </c>
      <c r="X1472">
        <v>1.2E-2</v>
      </c>
      <c r="Y1472">
        <v>0.61</v>
      </c>
      <c r="Z1472">
        <v>6.0000000000000001E-3</v>
      </c>
      <c r="AA1472">
        <v>4.0000000000000001E-3</v>
      </c>
      <c r="AB1472">
        <v>46</v>
      </c>
      <c r="AC1472">
        <v>0.21199999999999999</v>
      </c>
      <c r="AD1472">
        <v>0.14499999999999999</v>
      </c>
      <c r="AE1472">
        <v>2.4E-2</v>
      </c>
      <c r="AF1472">
        <v>1.0999999999999999E-2</v>
      </c>
      <c r="AG1472">
        <v>0.66</v>
      </c>
      <c r="AH1472">
        <v>6.0000000000000001E-3</v>
      </c>
      <c r="AI1472">
        <v>8.0000000000000002E-3</v>
      </c>
      <c r="AJ1472">
        <v>6.0000000000000001E-3</v>
      </c>
      <c r="AK1472">
        <v>5.0000000000000001E-3</v>
      </c>
      <c r="AL1472">
        <v>66</v>
      </c>
      <c r="AM1472">
        <v>14</v>
      </c>
      <c r="AN1472">
        <v>2E-3</v>
      </c>
      <c r="AO1472">
        <v>0</v>
      </c>
      <c r="AP1472">
        <v>2E-3</v>
      </c>
      <c r="AQ1472">
        <v>0</v>
      </c>
      <c r="AR1472">
        <v>0</v>
      </c>
      <c r="AS1472">
        <v>27.5</v>
      </c>
      <c r="AT1472">
        <v>0</v>
      </c>
      <c r="AU1472"/>
      <c r="AV1472"/>
      <c r="AW1472"/>
      <c r="AX1472"/>
      <c r="AY1472"/>
      <c r="AZ1472"/>
      <c r="BA1472"/>
      <c r="BB1472"/>
      <c r="BC1472"/>
      <c r="BD1472"/>
      <c r="BE1472"/>
      <c r="BF1472"/>
      <c r="BG1472"/>
      <c r="BH1472"/>
      <c r="BI1472"/>
      <c r="BJ1472"/>
    </row>
    <row r="1473" spans="1:62" s="2" customFormat="1">
      <c r="A1473" t="s">
        <v>7935</v>
      </c>
      <c r="B1473">
        <v>21205488</v>
      </c>
      <c r="C1473" t="str">
        <f t="shared" si="22"/>
        <v>14.12.2021</v>
      </c>
      <c r="D1473"/>
      <c r="E1473" t="s">
        <v>5672</v>
      </c>
      <c r="F1473"/>
      <c r="G1473">
        <v>1567</v>
      </c>
      <c r="H1473"/>
      <c r="I1473" t="s">
        <v>7936</v>
      </c>
      <c r="J1473" t="s">
        <v>5658</v>
      </c>
      <c r="K1473" t="s">
        <v>17</v>
      </c>
      <c r="L1473">
        <v>1330</v>
      </c>
      <c r="M1473">
        <v>3.9E-2</v>
      </c>
      <c r="N1473">
        <v>0.02</v>
      </c>
      <c r="O1473">
        <v>3.1E-2</v>
      </c>
      <c r="P1473">
        <v>1.4E-2</v>
      </c>
      <c r="Q1473"/>
      <c r="R1473"/>
      <c r="S1473"/>
      <c r="T1473"/>
      <c r="U1473">
        <v>0.03</v>
      </c>
      <c r="V1473">
        <v>0.01</v>
      </c>
      <c r="W1473">
        <v>2.1999999999999999E-2</v>
      </c>
      <c r="X1473">
        <v>0.02</v>
      </c>
      <c r="Y1473">
        <v>6.5000000000000002E-2</v>
      </c>
      <c r="Z1473">
        <v>0.1</v>
      </c>
      <c r="AA1473">
        <v>9.8000000000000004E-2</v>
      </c>
      <c r="AB1473">
        <v>47</v>
      </c>
      <c r="AC1473">
        <v>3.5000000000000003E-2</v>
      </c>
      <c r="AD1473">
        <v>1.6E-2</v>
      </c>
      <c r="AE1473">
        <v>7.0000000000000001E-3</v>
      </c>
      <c r="AF1473">
        <v>2.4E-2</v>
      </c>
      <c r="AG1473">
        <v>0.108</v>
      </c>
      <c r="AH1473">
        <v>0.01</v>
      </c>
      <c r="AI1473">
        <v>7.0000000000000001E-3</v>
      </c>
      <c r="AJ1473">
        <v>5.7000000000000002E-2</v>
      </c>
      <c r="AK1473">
        <v>5.5E-2</v>
      </c>
      <c r="AL1473">
        <v>63</v>
      </c>
      <c r="AM1473">
        <v>25</v>
      </c>
      <c r="AN1473">
        <v>4.0000000000000001E-3</v>
      </c>
      <c r="AO1473">
        <v>0</v>
      </c>
      <c r="AP1473">
        <v>0</v>
      </c>
      <c r="AQ1473">
        <v>0</v>
      </c>
      <c r="AR1473">
        <v>0</v>
      </c>
      <c r="AS1473">
        <v>15.429</v>
      </c>
      <c r="AT1473">
        <v>0</v>
      </c>
      <c r="AU1473"/>
      <c r="AV1473"/>
      <c r="AW1473"/>
      <c r="AX1473"/>
      <c r="AY1473"/>
      <c r="AZ1473"/>
      <c r="BA1473"/>
      <c r="BB1473"/>
      <c r="BC1473"/>
      <c r="BD1473"/>
      <c r="BE1473"/>
      <c r="BF1473"/>
      <c r="BG1473"/>
      <c r="BH1473"/>
      <c r="BI1473"/>
      <c r="BJ1473"/>
    </row>
    <row r="1474" spans="1:62" s="2" customFormat="1">
      <c r="A1474" t="s">
        <v>7937</v>
      </c>
      <c r="B1474">
        <v>21405701</v>
      </c>
      <c r="C1474" t="str">
        <f t="shared" si="22"/>
        <v>14.12.2021</v>
      </c>
      <c r="D1474" t="s">
        <v>5717</v>
      </c>
      <c r="E1474"/>
      <c r="F1474"/>
      <c r="G1474">
        <v>1578</v>
      </c>
      <c r="H1474"/>
      <c r="I1474" t="s">
        <v>7938</v>
      </c>
      <c r="J1474" t="s">
        <v>5654</v>
      </c>
      <c r="K1474" t="s">
        <v>17</v>
      </c>
      <c r="L1474">
        <v>1345</v>
      </c>
      <c r="M1474"/>
      <c r="N1474"/>
      <c r="O1474"/>
      <c r="P1474"/>
      <c r="Q1474">
        <v>7.0000000000000007E-2</v>
      </c>
      <c r="R1474">
        <v>5.8999999999999997E-2</v>
      </c>
      <c r="S1474">
        <v>1.4E-2</v>
      </c>
      <c r="T1474">
        <v>1.2999999999999999E-2</v>
      </c>
      <c r="U1474">
        <v>3.2000000000000001E-2</v>
      </c>
      <c r="V1474">
        <v>1E-3</v>
      </c>
      <c r="W1474">
        <v>0.05</v>
      </c>
      <c r="X1474">
        <v>6.0000000000000001E-3</v>
      </c>
      <c r="Y1474">
        <v>6.7000000000000004E-2</v>
      </c>
      <c r="Z1474">
        <v>5.2999999999999999E-2</v>
      </c>
      <c r="AA1474">
        <v>5.1999999999999998E-2</v>
      </c>
      <c r="AB1474">
        <v>45</v>
      </c>
      <c r="AC1474">
        <v>3.6999999999999998E-2</v>
      </c>
      <c r="AD1474">
        <v>2.5999999999999999E-2</v>
      </c>
      <c r="AE1474">
        <v>6.0000000000000001E-3</v>
      </c>
      <c r="AF1474">
        <v>7.0000000000000001E-3</v>
      </c>
      <c r="AG1474">
        <v>0.107</v>
      </c>
      <c r="AH1474">
        <v>6.0000000000000001E-3</v>
      </c>
      <c r="AI1474">
        <v>4.0000000000000001E-3</v>
      </c>
      <c r="AJ1474">
        <v>5.5E-2</v>
      </c>
      <c r="AK1474">
        <v>5.3999999999999999E-2</v>
      </c>
      <c r="AL1474">
        <v>63</v>
      </c>
      <c r="AM1474">
        <v>25</v>
      </c>
      <c r="AN1474">
        <v>3.0000000000000001E-3</v>
      </c>
      <c r="AO1474">
        <v>0</v>
      </c>
      <c r="AP1474">
        <v>0</v>
      </c>
      <c r="AQ1474">
        <v>0</v>
      </c>
      <c r="AR1474">
        <v>0</v>
      </c>
      <c r="AS1474">
        <v>17.832999999999998</v>
      </c>
      <c r="AT1474">
        <v>0</v>
      </c>
      <c r="AU1474"/>
      <c r="AV1474"/>
      <c r="AW1474"/>
      <c r="AX1474"/>
      <c r="AY1474"/>
      <c r="AZ1474"/>
      <c r="BA1474"/>
      <c r="BB1474"/>
      <c r="BC1474"/>
      <c r="BD1474"/>
      <c r="BE1474"/>
      <c r="BF1474"/>
      <c r="BG1474"/>
      <c r="BH1474"/>
      <c r="BI1474"/>
      <c r="BJ1474"/>
    </row>
    <row r="1475" spans="1:62" s="2" customFormat="1">
      <c r="A1475" t="s">
        <v>7939</v>
      </c>
      <c r="B1475">
        <v>21105611</v>
      </c>
      <c r="C1475" t="str">
        <f t="shared" si="22"/>
        <v>14.12.2021</v>
      </c>
      <c r="D1475"/>
      <c r="E1475" t="s">
        <v>5688</v>
      </c>
      <c r="F1475"/>
      <c r="G1475">
        <v>1577</v>
      </c>
      <c r="H1475"/>
      <c r="I1475" t="s">
        <v>7940</v>
      </c>
      <c r="J1475" t="s">
        <v>6500</v>
      </c>
      <c r="K1475" t="s">
        <v>17</v>
      </c>
      <c r="L1475">
        <v>1330</v>
      </c>
      <c r="M1475">
        <v>0.09</v>
      </c>
      <c r="N1475">
        <v>0.05</v>
      </c>
      <c r="O1475">
        <v>0.02</v>
      </c>
      <c r="P1475">
        <v>2.8000000000000001E-2</v>
      </c>
      <c r="Q1475"/>
      <c r="R1475"/>
      <c r="S1475"/>
      <c r="T1475"/>
      <c r="U1475">
        <v>3.5000000000000003E-2</v>
      </c>
      <c r="V1475">
        <v>2E-3</v>
      </c>
      <c r="W1475">
        <v>3.9E-2</v>
      </c>
      <c r="X1475">
        <v>6.0000000000000001E-3</v>
      </c>
      <c r="Y1475">
        <v>9.0999999999999998E-2</v>
      </c>
      <c r="Z1475">
        <v>8.2000000000000003E-2</v>
      </c>
      <c r="AA1475">
        <v>0.08</v>
      </c>
      <c r="AB1475">
        <v>50</v>
      </c>
      <c r="AC1475">
        <v>4.1000000000000002E-2</v>
      </c>
      <c r="AD1475">
        <v>1.2E-2</v>
      </c>
      <c r="AE1475">
        <v>7.0000000000000001E-3</v>
      </c>
      <c r="AF1475">
        <v>8.9999999999999993E-3</v>
      </c>
      <c r="AG1475">
        <v>0.122</v>
      </c>
      <c r="AH1475">
        <v>6.0000000000000001E-3</v>
      </c>
      <c r="AI1475">
        <v>7.0000000000000001E-3</v>
      </c>
      <c r="AJ1475">
        <v>4.1000000000000002E-2</v>
      </c>
      <c r="AK1475">
        <v>0.04</v>
      </c>
      <c r="AL1475">
        <v>61</v>
      </c>
      <c r="AM1475">
        <v>20</v>
      </c>
      <c r="AN1475">
        <v>3.0000000000000001E-3</v>
      </c>
      <c r="AO1475">
        <v>0</v>
      </c>
      <c r="AP1475">
        <v>0</v>
      </c>
      <c r="AQ1475">
        <v>0</v>
      </c>
      <c r="AR1475">
        <v>0</v>
      </c>
      <c r="AS1475">
        <v>17.428999999999998</v>
      </c>
      <c r="AT1475">
        <v>0</v>
      </c>
      <c r="AU1475"/>
      <c r="AV1475"/>
      <c r="AW1475"/>
      <c r="AX1475"/>
      <c r="AY1475"/>
      <c r="AZ1475"/>
      <c r="BA1475"/>
      <c r="BB1475"/>
      <c r="BC1475"/>
      <c r="BD1475"/>
      <c r="BE1475"/>
      <c r="BF1475"/>
      <c r="BG1475"/>
      <c r="BH1475"/>
      <c r="BI1475"/>
      <c r="BJ1475"/>
    </row>
    <row r="1476" spans="1:62" s="2" customFormat="1">
      <c r="A1476" t="s">
        <v>7941</v>
      </c>
      <c r="B1476">
        <v>21405702</v>
      </c>
      <c r="C1476" t="str">
        <f t="shared" si="22"/>
        <v>14.12.2021</v>
      </c>
      <c r="D1476" t="s">
        <v>5725</v>
      </c>
      <c r="E1476"/>
      <c r="F1476"/>
      <c r="G1476">
        <v>1568</v>
      </c>
      <c r="H1476" t="s">
        <v>7938</v>
      </c>
      <c r="I1476" t="s">
        <v>7942</v>
      </c>
      <c r="J1476" t="s">
        <v>5690</v>
      </c>
      <c r="K1476" t="s">
        <v>17</v>
      </c>
      <c r="L1476">
        <v>1345</v>
      </c>
      <c r="M1476"/>
      <c r="N1476"/>
      <c r="O1476"/>
      <c r="P1476"/>
      <c r="Q1476"/>
      <c r="R1476"/>
      <c r="S1476"/>
      <c r="T1476"/>
      <c r="U1476">
        <v>4.1000000000000002E-2</v>
      </c>
      <c r="V1476">
        <v>5.0000000000000001E-3</v>
      </c>
      <c r="W1476">
        <v>3.4000000000000002E-2</v>
      </c>
      <c r="X1476">
        <v>6.0000000000000001E-3</v>
      </c>
      <c r="Y1476">
        <v>0.09</v>
      </c>
      <c r="Z1476">
        <v>8.3000000000000004E-2</v>
      </c>
      <c r="AA1476">
        <v>0.08</v>
      </c>
      <c r="AB1476">
        <v>60</v>
      </c>
      <c r="AC1476">
        <v>0.05</v>
      </c>
      <c r="AD1476">
        <v>3.1E-2</v>
      </c>
      <c r="AE1476">
        <v>7.0000000000000001E-3</v>
      </c>
      <c r="AF1476">
        <v>6.0000000000000001E-3</v>
      </c>
      <c r="AG1476">
        <v>0.107</v>
      </c>
      <c r="AH1476">
        <v>6.0000000000000001E-3</v>
      </c>
      <c r="AI1476">
        <v>5.0000000000000001E-3</v>
      </c>
      <c r="AJ1476">
        <v>4.5999999999999999E-2</v>
      </c>
      <c r="AK1476">
        <v>4.4999999999999998E-2</v>
      </c>
      <c r="AL1476">
        <v>70</v>
      </c>
      <c r="AM1476">
        <v>24</v>
      </c>
      <c r="AN1476">
        <v>3.0000000000000001E-3</v>
      </c>
      <c r="AO1476">
        <v>0</v>
      </c>
      <c r="AP1476">
        <v>0</v>
      </c>
      <c r="AQ1476">
        <v>0</v>
      </c>
      <c r="AR1476">
        <v>0</v>
      </c>
      <c r="AS1476">
        <v>15.286</v>
      </c>
      <c r="AT1476">
        <v>0</v>
      </c>
      <c r="AU1476">
        <v>4.9000000000000002E-2</v>
      </c>
      <c r="AV1476">
        <v>3.2000000000000001E-2</v>
      </c>
      <c r="AW1476">
        <v>7.0000000000000001E-3</v>
      </c>
      <c r="AX1476">
        <v>6.0000000000000001E-3</v>
      </c>
      <c r="AY1476">
        <v>0.108</v>
      </c>
      <c r="AZ1476">
        <v>4.2000000000000003E-2</v>
      </c>
      <c r="BA1476">
        <v>4.1000000000000002E-2</v>
      </c>
      <c r="BB1476">
        <v>75</v>
      </c>
      <c r="BC1476">
        <v>17</v>
      </c>
      <c r="BD1476">
        <v>0</v>
      </c>
      <c r="BE1476">
        <v>0</v>
      </c>
      <c r="BF1476">
        <v>0</v>
      </c>
      <c r="BG1476">
        <v>3.0000000000000001E-3</v>
      </c>
      <c r="BH1476">
        <v>8.0000000000000002E-3</v>
      </c>
      <c r="BI1476">
        <v>0</v>
      </c>
      <c r="BJ1476">
        <v>5</v>
      </c>
    </row>
    <row r="1477" spans="1:62" s="2" customFormat="1">
      <c r="A1477" t="s">
        <v>7943</v>
      </c>
      <c r="B1477">
        <v>21305771</v>
      </c>
      <c r="C1477" t="str">
        <f t="shared" ref="C1477:C1540" si="23">LEFT(A1477,10)</f>
        <v>14.12.2021</v>
      </c>
      <c r="D1477"/>
      <c r="E1477"/>
      <c r="F1477" t="s">
        <v>5660</v>
      </c>
      <c r="G1477">
        <v>0</v>
      </c>
      <c r="H1477"/>
      <c r="I1477" t="s">
        <v>7944</v>
      </c>
      <c r="J1477" t="s">
        <v>5662</v>
      </c>
      <c r="K1477" t="s">
        <v>19</v>
      </c>
      <c r="L1477">
        <v>165</v>
      </c>
      <c r="M1477"/>
      <c r="N1477"/>
      <c r="O1477"/>
      <c r="P1477"/>
      <c r="Q1477"/>
      <c r="R1477"/>
      <c r="S1477"/>
      <c r="T1477"/>
      <c r="U1477">
        <v>6.4000000000000001E-2</v>
      </c>
      <c r="V1477">
        <v>0.05</v>
      </c>
      <c r="W1477">
        <v>0.04</v>
      </c>
      <c r="X1477">
        <v>8.9999999999999993E-3</v>
      </c>
      <c r="Y1477">
        <v>0.48599999999999999</v>
      </c>
      <c r="Z1477">
        <v>6.0000000000000001E-3</v>
      </c>
      <c r="AA1477">
        <v>4.0000000000000001E-3</v>
      </c>
      <c r="AB1477">
        <v>60</v>
      </c>
      <c r="AC1477">
        <v>0.217</v>
      </c>
      <c r="AD1477">
        <v>0.186</v>
      </c>
      <c r="AE1477">
        <v>2.1999999999999999E-2</v>
      </c>
      <c r="AF1477">
        <v>1.0999999999999999E-2</v>
      </c>
      <c r="AG1477">
        <v>0.67800000000000005</v>
      </c>
      <c r="AH1477">
        <v>6.0000000000000001E-3</v>
      </c>
      <c r="AI1477">
        <v>8.9999999999999993E-3</v>
      </c>
      <c r="AJ1477">
        <v>8.0000000000000002E-3</v>
      </c>
      <c r="AK1477">
        <v>7.0000000000000001E-3</v>
      </c>
      <c r="AL1477">
        <v>72</v>
      </c>
      <c r="AM1477">
        <v>25</v>
      </c>
      <c r="AN1477">
        <v>4.0000000000000001E-3</v>
      </c>
      <c r="AO1477">
        <v>0</v>
      </c>
      <c r="AP1477">
        <v>3.0000000000000001E-3</v>
      </c>
      <c r="AQ1477">
        <v>0</v>
      </c>
      <c r="AR1477">
        <v>0</v>
      </c>
      <c r="AS1477">
        <v>30.818000000000001</v>
      </c>
      <c r="AT1477">
        <v>0</v>
      </c>
      <c r="AU1477">
        <v>0.22</v>
      </c>
      <c r="AV1477">
        <v>0.185</v>
      </c>
      <c r="AW1477">
        <v>2.1999999999999999E-2</v>
      </c>
      <c r="AX1477">
        <v>1.0999999999999999E-2</v>
      </c>
      <c r="AY1477">
        <v>0.65500000000000003</v>
      </c>
      <c r="AZ1477">
        <v>7.0000000000000001E-3</v>
      </c>
      <c r="BA1477">
        <v>6.0000000000000001E-3</v>
      </c>
      <c r="BB1477">
        <v>77</v>
      </c>
      <c r="BC1477">
        <v>23</v>
      </c>
      <c r="BD1477"/>
      <c r="BE1477">
        <v>3.0000000000000001E-3</v>
      </c>
      <c r="BF1477"/>
      <c r="BG1477">
        <v>4.0000000000000001E-3</v>
      </c>
      <c r="BH1477">
        <v>1.9E-2</v>
      </c>
      <c r="BI1477"/>
      <c r="BJ1477">
        <v>5</v>
      </c>
    </row>
    <row r="1478" spans="1:62" s="2" customFormat="1">
      <c r="A1478" t="s">
        <v>7945</v>
      </c>
      <c r="B1478">
        <v>21205489</v>
      </c>
      <c r="C1478" t="str">
        <f t="shared" si="23"/>
        <v>14.12.2021</v>
      </c>
      <c r="D1478"/>
      <c r="E1478" t="s">
        <v>5701</v>
      </c>
      <c r="F1478"/>
      <c r="G1478">
        <v>1577</v>
      </c>
      <c r="H1478"/>
      <c r="I1478" t="s">
        <v>7946</v>
      </c>
      <c r="J1478" t="s">
        <v>5705</v>
      </c>
      <c r="K1478" t="s">
        <v>17</v>
      </c>
      <c r="L1478">
        <v>1330</v>
      </c>
      <c r="M1478">
        <v>5.1999999999999998E-2</v>
      </c>
      <c r="N1478">
        <v>3.4000000000000002E-2</v>
      </c>
      <c r="O1478">
        <v>1.4999999999999999E-2</v>
      </c>
      <c r="P1478">
        <v>6.0000000000000001E-3</v>
      </c>
      <c r="Q1478"/>
      <c r="R1478"/>
      <c r="S1478"/>
      <c r="T1478"/>
      <c r="U1478">
        <v>0.03</v>
      </c>
      <c r="V1478">
        <v>2E-3</v>
      </c>
      <c r="W1478">
        <v>3.7999999999999999E-2</v>
      </c>
      <c r="X1478">
        <v>6.0000000000000001E-3</v>
      </c>
      <c r="Y1478">
        <v>5.8999999999999997E-2</v>
      </c>
      <c r="Z1478">
        <v>9.1999999999999998E-2</v>
      </c>
      <c r="AA1478">
        <v>0.09</v>
      </c>
      <c r="AB1478">
        <v>55</v>
      </c>
      <c r="AC1478">
        <v>4.5999999999999999E-2</v>
      </c>
      <c r="AD1478">
        <v>2.7E-2</v>
      </c>
      <c r="AE1478">
        <v>6.0000000000000001E-3</v>
      </c>
      <c r="AF1478">
        <v>8.0000000000000002E-3</v>
      </c>
      <c r="AG1478">
        <v>0.11600000000000001</v>
      </c>
      <c r="AH1478">
        <v>7.0000000000000001E-3</v>
      </c>
      <c r="AI1478">
        <v>5.0000000000000001E-3</v>
      </c>
      <c r="AJ1478">
        <v>5.7000000000000002E-2</v>
      </c>
      <c r="AK1478">
        <v>5.5E-2</v>
      </c>
      <c r="AL1478">
        <v>72</v>
      </c>
      <c r="AM1478">
        <v>22</v>
      </c>
      <c r="AN1478">
        <v>3.0000000000000001E-3</v>
      </c>
      <c r="AO1478">
        <v>0</v>
      </c>
      <c r="AP1478">
        <v>0</v>
      </c>
      <c r="AQ1478">
        <v>0</v>
      </c>
      <c r="AR1478">
        <v>0</v>
      </c>
      <c r="AS1478">
        <v>19.332999999999998</v>
      </c>
      <c r="AT1478">
        <v>0</v>
      </c>
      <c r="AU1478">
        <v>4.7E-2</v>
      </c>
      <c r="AV1478">
        <v>3.1E-2</v>
      </c>
      <c r="AW1478">
        <v>6.0000000000000001E-3</v>
      </c>
      <c r="AX1478">
        <v>8.9999999999999993E-3</v>
      </c>
      <c r="AY1478">
        <v>0.11700000000000001</v>
      </c>
      <c r="AZ1478">
        <v>0.04</v>
      </c>
      <c r="BA1478">
        <v>3.7999999999999999E-2</v>
      </c>
      <c r="BB1478">
        <v>76</v>
      </c>
      <c r="BC1478">
        <v>17</v>
      </c>
      <c r="BD1478">
        <v>0</v>
      </c>
      <c r="BE1478">
        <v>0</v>
      </c>
      <c r="BF1478">
        <v>0</v>
      </c>
      <c r="BG1478">
        <v>3.0000000000000001E-3</v>
      </c>
      <c r="BH1478">
        <v>8.9999999999999993E-3</v>
      </c>
      <c r="BI1478">
        <v>0</v>
      </c>
      <c r="BJ1478">
        <v>4</v>
      </c>
    </row>
    <row r="1479" spans="1:62" s="2" customFormat="1">
      <c r="A1479" t="s">
        <v>7947</v>
      </c>
      <c r="B1479">
        <v>21105612</v>
      </c>
      <c r="C1479" t="str">
        <f t="shared" si="23"/>
        <v>14.12.2021</v>
      </c>
      <c r="D1479" t="s">
        <v>5733</v>
      </c>
      <c r="E1479"/>
      <c r="F1479"/>
      <c r="G1479">
        <v>1582</v>
      </c>
      <c r="H1479"/>
      <c r="I1479" t="s">
        <v>7948</v>
      </c>
      <c r="J1479" t="s">
        <v>6090</v>
      </c>
      <c r="K1479" t="s">
        <v>17</v>
      </c>
      <c r="L1479">
        <v>1345</v>
      </c>
      <c r="M1479"/>
      <c r="N1479"/>
      <c r="O1479"/>
      <c r="P1479"/>
      <c r="Q1479"/>
      <c r="R1479"/>
      <c r="S1479"/>
      <c r="T1479"/>
      <c r="U1479">
        <v>0.03</v>
      </c>
      <c r="V1479">
        <v>1E-3</v>
      </c>
      <c r="W1479">
        <v>4.4999999999999998E-2</v>
      </c>
      <c r="X1479">
        <v>6.0000000000000001E-3</v>
      </c>
      <c r="Y1479">
        <v>6.5000000000000002E-2</v>
      </c>
      <c r="Z1479">
        <v>0.09</v>
      </c>
      <c r="AA1479">
        <v>8.7999999999999995E-2</v>
      </c>
      <c r="AB1479">
        <v>50</v>
      </c>
      <c r="AC1479">
        <v>3.5000000000000003E-2</v>
      </c>
      <c r="AD1479">
        <v>1.7999999999999999E-2</v>
      </c>
      <c r="AE1479">
        <v>1.0999999999999999E-2</v>
      </c>
      <c r="AF1479">
        <v>0.01</v>
      </c>
      <c r="AG1479">
        <v>0.126</v>
      </c>
      <c r="AH1479">
        <v>6.0000000000000001E-3</v>
      </c>
      <c r="AI1479">
        <v>8.9999999999999993E-3</v>
      </c>
      <c r="AJ1479">
        <v>6.5000000000000002E-2</v>
      </c>
      <c r="AK1479">
        <v>6.4000000000000001E-2</v>
      </c>
      <c r="AL1479">
        <v>68</v>
      </c>
      <c r="AM1479">
        <v>12</v>
      </c>
      <c r="AN1479">
        <v>4.0000000000000001E-3</v>
      </c>
      <c r="AO1479"/>
      <c r="AP1479"/>
      <c r="AQ1479"/>
      <c r="AR1479"/>
      <c r="AS1479">
        <v>11.455</v>
      </c>
      <c r="AT1479"/>
      <c r="AU1479">
        <v>3.5000000000000003E-2</v>
      </c>
      <c r="AV1479">
        <v>1.7999999999999999E-2</v>
      </c>
      <c r="AW1479">
        <v>1.0999999999999999E-2</v>
      </c>
      <c r="AX1479">
        <v>0.01</v>
      </c>
      <c r="AY1479">
        <v>0.126</v>
      </c>
      <c r="AZ1479">
        <v>6.5000000000000002E-2</v>
      </c>
      <c r="BA1479">
        <v>6.4000000000000001E-2</v>
      </c>
      <c r="BB1479">
        <v>68</v>
      </c>
      <c r="BC1479">
        <v>12</v>
      </c>
      <c r="BD1479">
        <v>0</v>
      </c>
      <c r="BE1479">
        <v>0</v>
      </c>
      <c r="BF1479">
        <v>0</v>
      </c>
      <c r="BG1479">
        <v>4.0000000000000001E-3</v>
      </c>
      <c r="BH1479">
        <v>8.9999999999999993E-3</v>
      </c>
      <c r="BI1479">
        <v>0</v>
      </c>
      <c r="BJ1479">
        <v>0</v>
      </c>
    </row>
    <row r="1480" spans="1:62" s="2" customFormat="1">
      <c r="A1480" t="s">
        <v>7949</v>
      </c>
      <c r="B1480">
        <v>21305772</v>
      </c>
      <c r="C1480" t="str">
        <f t="shared" si="23"/>
        <v>14.12.2021</v>
      </c>
      <c r="D1480"/>
      <c r="E1480"/>
      <c r="F1480" t="s">
        <v>5676</v>
      </c>
      <c r="G1480">
        <v>1582</v>
      </c>
      <c r="H1480"/>
      <c r="I1480" t="s">
        <v>7950</v>
      </c>
      <c r="J1480" t="s">
        <v>5658</v>
      </c>
      <c r="K1480" t="s">
        <v>19</v>
      </c>
      <c r="L1480">
        <v>165</v>
      </c>
      <c r="M1480">
        <v>4.5999999999999999E-2</v>
      </c>
      <c r="N1480">
        <v>5.0999999999999997E-2</v>
      </c>
      <c r="O1480">
        <v>1.4999999999999999E-2</v>
      </c>
      <c r="P1480">
        <v>0.01</v>
      </c>
      <c r="Q1480"/>
      <c r="R1480"/>
      <c r="S1480"/>
      <c r="T1480"/>
      <c r="U1480">
        <v>6.5000000000000002E-2</v>
      </c>
      <c r="V1480">
        <v>0.13600000000000001</v>
      </c>
      <c r="W1480">
        <v>4.9000000000000002E-2</v>
      </c>
      <c r="X1480">
        <v>8.0000000000000002E-3</v>
      </c>
      <c r="Y1480">
        <v>0.53700000000000003</v>
      </c>
      <c r="Z1480">
        <v>8.9999999999999993E-3</v>
      </c>
      <c r="AA1480">
        <v>8.0000000000000002E-3</v>
      </c>
      <c r="AB1480">
        <v>57</v>
      </c>
      <c r="AC1480">
        <v>0.217</v>
      </c>
      <c r="AD1480">
        <v>0.16200000000000001</v>
      </c>
      <c r="AE1480">
        <v>0.01</v>
      </c>
      <c r="AF1480">
        <v>8.0000000000000002E-3</v>
      </c>
      <c r="AG1480">
        <v>0.67700000000000005</v>
      </c>
      <c r="AH1480">
        <v>6.0000000000000001E-3</v>
      </c>
      <c r="AI1480">
        <v>8.0000000000000002E-3</v>
      </c>
      <c r="AJ1480">
        <v>8.0000000000000002E-3</v>
      </c>
      <c r="AK1480">
        <v>7.0000000000000001E-3</v>
      </c>
      <c r="AL1480">
        <v>73</v>
      </c>
      <c r="AM1480">
        <v>18</v>
      </c>
      <c r="AN1480">
        <v>4.0000000000000001E-3</v>
      </c>
      <c r="AO1480">
        <v>0</v>
      </c>
      <c r="AP1480">
        <v>3.0000000000000001E-3</v>
      </c>
      <c r="AQ1480">
        <v>0</v>
      </c>
      <c r="AR1480">
        <v>0</v>
      </c>
      <c r="AS1480">
        <v>67.7</v>
      </c>
      <c r="AT1480">
        <v>0</v>
      </c>
      <c r="AU1480">
        <v>0.219</v>
      </c>
      <c r="AV1480">
        <v>0.16300000000000001</v>
      </c>
      <c r="AW1480">
        <v>8.9999999999999993E-3</v>
      </c>
      <c r="AX1480">
        <v>8.0000000000000002E-3</v>
      </c>
      <c r="AY1480">
        <v>0.66600000000000004</v>
      </c>
      <c r="AZ1480">
        <v>7.0000000000000001E-3</v>
      </c>
      <c r="BA1480">
        <v>6.0000000000000001E-3</v>
      </c>
      <c r="BB1480">
        <v>74</v>
      </c>
      <c r="BC1480">
        <v>14</v>
      </c>
      <c r="BD1480">
        <v>0</v>
      </c>
      <c r="BE1480">
        <v>3.0000000000000001E-3</v>
      </c>
      <c r="BF1480">
        <v>0</v>
      </c>
      <c r="BG1480">
        <v>4.0000000000000001E-3</v>
      </c>
      <c r="BH1480">
        <v>1.2999999999999999E-2</v>
      </c>
      <c r="BI1480">
        <v>0</v>
      </c>
      <c r="BJ1480">
        <v>1</v>
      </c>
    </row>
    <row r="1481" spans="1:62" s="2" customFormat="1">
      <c r="A1481" t="s">
        <v>7951</v>
      </c>
      <c r="B1481">
        <v>21405703</v>
      </c>
      <c r="C1481" t="str">
        <f t="shared" si="23"/>
        <v>14.12.2021</v>
      </c>
      <c r="D1481"/>
      <c r="E1481" t="s">
        <v>5710</v>
      </c>
      <c r="F1481"/>
      <c r="G1481">
        <v>1574</v>
      </c>
      <c r="H1481" t="s">
        <v>7946</v>
      </c>
      <c r="I1481" t="s">
        <v>7952</v>
      </c>
      <c r="J1481" t="s">
        <v>5699</v>
      </c>
      <c r="K1481" t="s">
        <v>30</v>
      </c>
      <c r="L1481">
        <v>1345</v>
      </c>
      <c r="M1481"/>
      <c r="N1481"/>
      <c r="O1481"/>
      <c r="P1481"/>
      <c r="Q1481"/>
      <c r="R1481"/>
      <c r="S1481"/>
      <c r="T1481"/>
      <c r="U1481">
        <v>3.4000000000000002E-2</v>
      </c>
      <c r="V1481">
        <v>8.0000000000000002E-3</v>
      </c>
      <c r="W1481">
        <v>3.4000000000000002E-2</v>
      </c>
      <c r="X1481">
        <v>0.01</v>
      </c>
      <c r="Y1481">
        <v>7.6999999999999999E-2</v>
      </c>
      <c r="Z1481">
        <v>0.13700000000000001</v>
      </c>
      <c r="AA1481">
        <v>0.13500000000000001</v>
      </c>
      <c r="AB1481">
        <v>55</v>
      </c>
      <c r="AC1481">
        <v>4.2000000000000003E-2</v>
      </c>
      <c r="AD1481">
        <v>0.02</v>
      </c>
      <c r="AE1481">
        <v>7.0000000000000001E-3</v>
      </c>
      <c r="AF1481">
        <v>1.0999999999999999E-2</v>
      </c>
      <c r="AG1481">
        <v>0.18</v>
      </c>
      <c r="AH1481">
        <v>6.0000000000000001E-3</v>
      </c>
      <c r="AI1481">
        <v>6.0000000000000001E-3</v>
      </c>
      <c r="AJ1481">
        <v>3.6999999999999998E-2</v>
      </c>
      <c r="AK1481">
        <v>3.5999999999999997E-2</v>
      </c>
      <c r="AL1481">
        <v>68</v>
      </c>
      <c r="AM1481">
        <v>17</v>
      </c>
      <c r="AN1481">
        <v>4.0000000000000001E-3</v>
      </c>
      <c r="AO1481">
        <v>0</v>
      </c>
      <c r="AP1481">
        <v>0</v>
      </c>
      <c r="AQ1481">
        <v>0</v>
      </c>
      <c r="AR1481">
        <v>0</v>
      </c>
      <c r="AS1481">
        <v>25.713999999999999</v>
      </c>
      <c r="AT1481">
        <v>0</v>
      </c>
      <c r="AU1481"/>
      <c r="AV1481"/>
      <c r="AW1481"/>
      <c r="AX1481"/>
      <c r="AY1481"/>
      <c r="AZ1481"/>
      <c r="BA1481"/>
      <c r="BB1481"/>
      <c r="BC1481"/>
      <c r="BD1481"/>
      <c r="BE1481"/>
      <c r="BF1481"/>
      <c r="BG1481"/>
      <c r="BH1481"/>
      <c r="BI1481"/>
      <c r="BJ1481"/>
    </row>
    <row r="1482" spans="1:62" s="2" customFormat="1">
      <c r="A1482" t="s">
        <v>7953</v>
      </c>
      <c r="B1482">
        <v>21205490</v>
      </c>
      <c r="C1482" t="str">
        <f t="shared" si="23"/>
        <v>14.12.2021</v>
      </c>
      <c r="D1482" t="s">
        <v>5742</v>
      </c>
      <c r="E1482"/>
      <c r="F1482"/>
      <c r="G1482">
        <v>1568</v>
      </c>
      <c r="H1482"/>
      <c r="I1482" t="s">
        <v>7954</v>
      </c>
      <c r="J1482" t="s">
        <v>5690</v>
      </c>
      <c r="K1482" t="s">
        <v>17</v>
      </c>
      <c r="L1482">
        <v>1345</v>
      </c>
      <c r="M1482"/>
      <c r="N1482"/>
      <c r="O1482"/>
      <c r="P1482"/>
      <c r="Q1482">
        <v>5.7000000000000002E-2</v>
      </c>
      <c r="R1482">
        <v>2.7E-2</v>
      </c>
      <c r="S1482">
        <v>1.2E-2</v>
      </c>
      <c r="T1482">
        <v>1.2999999999999999E-2</v>
      </c>
      <c r="U1482">
        <v>4.2000000000000003E-2</v>
      </c>
      <c r="V1482">
        <v>6.0000000000000001E-3</v>
      </c>
      <c r="W1482">
        <v>2.1999999999999999E-2</v>
      </c>
      <c r="X1482">
        <v>8.0000000000000002E-3</v>
      </c>
      <c r="Y1482">
        <v>0.06</v>
      </c>
      <c r="Z1482">
        <v>0.12</v>
      </c>
      <c r="AA1482">
        <v>0.11700000000000001</v>
      </c>
      <c r="AB1482">
        <v>56</v>
      </c>
      <c r="AC1482">
        <v>4.7E-2</v>
      </c>
      <c r="AD1482">
        <v>2.7E-2</v>
      </c>
      <c r="AE1482">
        <v>7.0000000000000001E-3</v>
      </c>
      <c r="AF1482">
        <v>8.0000000000000002E-3</v>
      </c>
      <c r="AG1482">
        <v>0.1</v>
      </c>
      <c r="AH1482">
        <v>8.9999999999999993E-3</v>
      </c>
      <c r="AI1482">
        <v>5.0000000000000001E-3</v>
      </c>
      <c r="AJ1482">
        <v>5.3999999999999999E-2</v>
      </c>
      <c r="AK1482">
        <v>5.1999999999999998E-2</v>
      </c>
      <c r="AL1482">
        <v>70</v>
      </c>
      <c r="AM1482">
        <v>30</v>
      </c>
      <c r="AN1482">
        <v>4.0000000000000001E-3</v>
      </c>
      <c r="AO1482">
        <v>0</v>
      </c>
      <c r="AP1482">
        <v>0</v>
      </c>
      <c r="AQ1482">
        <v>0</v>
      </c>
      <c r="AR1482">
        <v>0</v>
      </c>
      <c r="AS1482">
        <v>14.286</v>
      </c>
      <c r="AT1482">
        <v>0</v>
      </c>
      <c r="AU1482"/>
      <c r="AV1482"/>
      <c r="AW1482"/>
      <c r="AX1482"/>
      <c r="AY1482"/>
      <c r="AZ1482"/>
      <c r="BA1482"/>
      <c r="BB1482"/>
      <c r="BC1482"/>
      <c r="BD1482"/>
      <c r="BE1482"/>
      <c r="BF1482"/>
      <c r="BG1482"/>
      <c r="BH1482"/>
      <c r="BI1482"/>
      <c r="BJ1482"/>
    </row>
    <row r="1483" spans="1:62" s="2" customFormat="1">
      <c r="A1483" t="s">
        <v>7955</v>
      </c>
      <c r="B1483">
        <v>21305773</v>
      </c>
      <c r="C1483" t="str">
        <f t="shared" si="23"/>
        <v>14.12.2021</v>
      </c>
      <c r="D1483"/>
      <c r="E1483" t="s">
        <v>5720</v>
      </c>
      <c r="F1483"/>
      <c r="G1483">
        <v>1581</v>
      </c>
      <c r="H1483"/>
      <c r="I1483" t="s">
        <v>7956</v>
      </c>
      <c r="J1483" t="s">
        <v>5674</v>
      </c>
      <c r="K1483" t="s">
        <v>30</v>
      </c>
      <c r="L1483">
        <v>1345</v>
      </c>
      <c r="M1483">
        <v>1.252</v>
      </c>
      <c r="N1483">
        <v>4.4999999999999998E-2</v>
      </c>
      <c r="O1483">
        <v>5.5E-2</v>
      </c>
      <c r="P1483">
        <v>2.5000000000000001E-2</v>
      </c>
      <c r="Q1483"/>
      <c r="R1483"/>
      <c r="S1483"/>
      <c r="T1483"/>
      <c r="U1483">
        <v>4.1000000000000002E-2</v>
      </c>
      <c r="V1483">
        <v>4.0000000000000001E-3</v>
      </c>
      <c r="W1483">
        <v>3.2000000000000001E-2</v>
      </c>
      <c r="X1483">
        <v>1.7999999999999999E-2</v>
      </c>
      <c r="Y1483">
        <v>0.1</v>
      </c>
      <c r="Z1483">
        <v>0.105</v>
      </c>
      <c r="AA1483">
        <v>0.10199999999999999</v>
      </c>
      <c r="AB1483">
        <v>49</v>
      </c>
      <c r="AC1483">
        <v>5.2999999999999999E-2</v>
      </c>
      <c r="AD1483">
        <v>1.6E-2</v>
      </c>
      <c r="AE1483">
        <v>7.0000000000000001E-3</v>
      </c>
      <c r="AF1483">
        <v>1.7999999999999999E-2</v>
      </c>
      <c r="AG1483">
        <v>0.182</v>
      </c>
      <c r="AH1483">
        <v>8.0000000000000002E-3</v>
      </c>
      <c r="AI1483">
        <v>8.9999999999999993E-3</v>
      </c>
      <c r="AJ1483">
        <v>0.03</v>
      </c>
      <c r="AK1483">
        <v>2.8000000000000001E-2</v>
      </c>
      <c r="AL1483">
        <v>62</v>
      </c>
      <c r="AM1483">
        <v>37</v>
      </c>
      <c r="AN1483">
        <v>4.0000000000000001E-3</v>
      </c>
      <c r="AO1483">
        <v>0</v>
      </c>
      <c r="AP1483">
        <v>0</v>
      </c>
      <c r="AQ1483">
        <v>0</v>
      </c>
      <c r="AR1483">
        <v>0</v>
      </c>
      <c r="AS1483">
        <v>26</v>
      </c>
      <c r="AT1483">
        <v>0</v>
      </c>
      <c r="AU1483"/>
      <c r="AV1483"/>
      <c r="AW1483"/>
      <c r="AX1483"/>
      <c r="AY1483"/>
      <c r="AZ1483"/>
      <c r="BA1483"/>
      <c r="BB1483"/>
      <c r="BC1483"/>
      <c r="BD1483"/>
      <c r="BE1483"/>
      <c r="BF1483"/>
      <c r="BG1483"/>
      <c r="BH1483"/>
      <c r="BI1483"/>
      <c r="BJ1483"/>
    </row>
    <row r="1484" spans="1:62" s="2" customFormat="1">
      <c r="A1484" t="s">
        <v>7957</v>
      </c>
      <c r="B1484">
        <v>21105613</v>
      </c>
      <c r="C1484" t="str">
        <f t="shared" si="23"/>
        <v>14.12.2021</v>
      </c>
      <c r="D1484"/>
      <c r="E1484"/>
      <c r="F1484" t="s">
        <v>5684</v>
      </c>
      <c r="G1484">
        <v>1584</v>
      </c>
      <c r="H1484"/>
      <c r="I1484" t="s">
        <v>7958</v>
      </c>
      <c r="J1484" t="s">
        <v>5694</v>
      </c>
      <c r="K1484" t="s">
        <v>19</v>
      </c>
      <c r="L1484">
        <v>165</v>
      </c>
      <c r="M1484"/>
      <c r="N1484"/>
      <c r="O1484"/>
      <c r="P1484"/>
      <c r="Q1484"/>
      <c r="R1484"/>
      <c r="S1484"/>
      <c r="T1484"/>
      <c r="U1484">
        <v>5.6000000000000001E-2</v>
      </c>
      <c r="V1484">
        <v>0.13400000000000001</v>
      </c>
      <c r="W1484">
        <v>0.04</v>
      </c>
      <c r="X1484">
        <v>1.9E-2</v>
      </c>
      <c r="Y1484">
        <v>0.45200000000000001</v>
      </c>
      <c r="Z1484">
        <v>5.0000000000000001E-3</v>
      </c>
      <c r="AA1484">
        <v>4.0000000000000001E-3</v>
      </c>
      <c r="AB1484">
        <v>48</v>
      </c>
      <c r="AC1484">
        <v>0.21299999999999999</v>
      </c>
      <c r="AD1484">
        <v>0.19800000000000001</v>
      </c>
      <c r="AE1484">
        <v>1.9E-2</v>
      </c>
      <c r="AF1484">
        <v>0.02</v>
      </c>
      <c r="AG1484">
        <v>0.69699999999999995</v>
      </c>
      <c r="AH1484">
        <v>6.0000000000000001E-3</v>
      </c>
      <c r="AI1484">
        <v>0.01</v>
      </c>
      <c r="AJ1484">
        <v>7.0000000000000001E-3</v>
      </c>
      <c r="AK1484">
        <v>6.0000000000000001E-3</v>
      </c>
      <c r="AL1484">
        <v>60</v>
      </c>
      <c r="AM1484">
        <v>24</v>
      </c>
      <c r="AN1484">
        <v>4.0000000000000001E-3</v>
      </c>
      <c r="AO1484">
        <v>0</v>
      </c>
      <c r="AP1484">
        <v>3.0000000000000001E-3</v>
      </c>
      <c r="AQ1484">
        <v>0</v>
      </c>
      <c r="AR1484">
        <v>0</v>
      </c>
      <c r="AS1484">
        <v>36.683999999999997</v>
      </c>
      <c r="AT1484">
        <v>0</v>
      </c>
      <c r="AU1484">
        <v>0.215</v>
      </c>
      <c r="AV1484">
        <v>0.192</v>
      </c>
      <c r="AW1484">
        <v>1.7000000000000001E-2</v>
      </c>
      <c r="AX1484">
        <v>0.02</v>
      </c>
      <c r="AY1484">
        <v>0.68500000000000005</v>
      </c>
      <c r="AZ1484">
        <v>6.0000000000000001E-3</v>
      </c>
      <c r="BA1484">
        <v>5.0000000000000001E-3</v>
      </c>
      <c r="BB1484">
        <v>64</v>
      </c>
      <c r="BC1484">
        <v>18</v>
      </c>
      <c r="BD1484">
        <v>0</v>
      </c>
      <c r="BE1484">
        <v>3.0000000000000001E-3</v>
      </c>
      <c r="BF1484">
        <v>0</v>
      </c>
      <c r="BG1484">
        <v>4.0000000000000001E-3</v>
      </c>
      <c r="BH1484">
        <v>1.4999999999999999E-2</v>
      </c>
      <c r="BI1484">
        <v>0</v>
      </c>
      <c r="BJ1484">
        <v>4</v>
      </c>
    </row>
    <row r="1485" spans="1:62" s="2" customFormat="1">
      <c r="A1485" t="s">
        <v>7959</v>
      </c>
      <c r="B1485">
        <v>21205491</v>
      </c>
      <c r="C1485" t="str">
        <f t="shared" si="23"/>
        <v>14.12.2021</v>
      </c>
      <c r="D1485" t="s">
        <v>5750</v>
      </c>
      <c r="E1485"/>
      <c r="F1485"/>
      <c r="G1485">
        <v>1572</v>
      </c>
      <c r="H1485"/>
      <c r="I1485" t="s">
        <v>7960</v>
      </c>
      <c r="J1485" t="s">
        <v>6500</v>
      </c>
      <c r="K1485" t="s">
        <v>17</v>
      </c>
      <c r="L1485">
        <v>1345</v>
      </c>
      <c r="M1485"/>
      <c r="N1485"/>
      <c r="O1485"/>
      <c r="P1485"/>
      <c r="Q1485"/>
      <c r="R1485"/>
      <c r="S1485"/>
      <c r="T1485"/>
      <c r="U1485">
        <v>2.8000000000000001E-2</v>
      </c>
      <c r="V1485">
        <v>4.0000000000000001E-3</v>
      </c>
      <c r="W1485">
        <v>2.1000000000000001E-2</v>
      </c>
      <c r="X1485">
        <v>6.0000000000000001E-3</v>
      </c>
      <c r="Y1485">
        <v>5.8000000000000003E-2</v>
      </c>
      <c r="Z1485">
        <v>3.2000000000000001E-2</v>
      </c>
      <c r="AA1485">
        <v>0.03</v>
      </c>
      <c r="AB1485">
        <v>56</v>
      </c>
      <c r="AC1485">
        <v>3.3000000000000002E-2</v>
      </c>
      <c r="AD1485">
        <v>1.2999999999999999E-2</v>
      </c>
      <c r="AE1485">
        <v>7.0000000000000001E-3</v>
      </c>
      <c r="AF1485">
        <v>6.0000000000000001E-3</v>
      </c>
      <c r="AG1485">
        <v>0.11799999999999999</v>
      </c>
      <c r="AH1485">
        <v>1.0999999999999999E-2</v>
      </c>
      <c r="AI1485">
        <v>5.0000000000000001E-3</v>
      </c>
      <c r="AJ1485">
        <v>0.04</v>
      </c>
      <c r="AK1485">
        <v>3.9E-2</v>
      </c>
      <c r="AL1485">
        <v>73</v>
      </c>
      <c r="AM1485">
        <v>27</v>
      </c>
      <c r="AN1485">
        <v>6.0000000000000001E-3</v>
      </c>
      <c r="AO1485">
        <v>0</v>
      </c>
      <c r="AP1485">
        <v>0</v>
      </c>
      <c r="AQ1485">
        <v>0</v>
      </c>
      <c r="AR1485">
        <v>0</v>
      </c>
      <c r="AS1485">
        <v>16.856999999999999</v>
      </c>
      <c r="AT1485">
        <v>0</v>
      </c>
      <c r="AU1485"/>
      <c r="AV1485"/>
      <c r="AW1485"/>
      <c r="AX1485"/>
      <c r="AY1485"/>
      <c r="AZ1485"/>
      <c r="BA1485"/>
      <c r="BB1485"/>
      <c r="BC1485"/>
      <c r="BD1485"/>
      <c r="BE1485"/>
      <c r="BF1485"/>
      <c r="BG1485"/>
      <c r="BH1485"/>
      <c r="BI1485"/>
      <c r="BJ1485"/>
    </row>
    <row r="1486" spans="1:62" s="2" customFormat="1">
      <c r="A1486" t="s">
        <v>7961</v>
      </c>
      <c r="B1486">
        <v>21305774</v>
      </c>
      <c r="C1486" t="str">
        <f t="shared" si="23"/>
        <v>14.12.2021</v>
      </c>
      <c r="D1486"/>
      <c r="E1486" t="s">
        <v>5728</v>
      </c>
      <c r="F1486"/>
      <c r="G1486">
        <v>0</v>
      </c>
      <c r="H1486"/>
      <c r="I1486" t="s">
        <v>7962</v>
      </c>
      <c r="J1486" t="s">
        <v>5654</v>
      </c>
      <c r="K1486" t="s">
        <v>30</v>
      </c>
      <c r="L1486">
        <v>1345</v>
      </c>
      <c r="M1486"/>
      <c r="N1486"/>
      <c r="O1486"/>
      <c r="P1486"/>
      <c r="Q1486">
        <v>0.05</v>
      </c>
      <c r="R1486">
        <v>2.8000000000000001E-2</v>
      </c>
      <c r="S1486">
        <v>1.6E-2</v>
      </c>
      <c r="T1486">
        <v>1.0999999999999999E-2</v>
      </c>
      <c r="U1486">
        <v>3.6999999999999998E-2</v>
      </c>
      <c r="V1486">
        <v>3.0000000000000001E-3</v>
      </c>
      <c r="W1486">
        <v>2.5999999999999999E-2</v>
      </c>
      <c r="X1486">
        <v>0.01</v>
      </c>
      <c r="Y1486">
        <v>0.129</v>
      </c>
      <c r="Z1486">
        <v>0.09</v>
      </c>
      <c r="AA1486">
        <v>8.7999999999999995E-2</v>
      </c>
      <c r="AB1486">
        <v>52</v>
      </c>
      <c r="AC1486">
        <v>4.2000000000000003E-2</v>
      </c>
      <c r="AD1486">
        <v>1.6E-2</v>
      </c>
      <c r="AE1486">
        <v>7.0000000000000001E-3</v>
      </c>
      <c r="AF1486">
        <v>1.0999999999999999E-2</v>
      </c>
      <c r="AG1486">
        <v>0.14599999999999999</v>
      </c>
      <c r="AH1486">
        <v>8.0000000000000002E-3</v>
      </c>
      <c r="AI1486">
        <v>6.0000000000000001E-3</v>
      </c>
      <c r="AJ1486">
        <v>6.2E-2</v>
      </c>
      <c r="AK1486">
        <v>0.06</v>
      </c>
      <c r="AL1486">
        <v>67</v>
      </c>
      <c r="AM1486">
        <v>33</v>
      </c>
      <c r="AN1486">
        <v>4.0000000000000001E-3</v>
      </c>
      <c r="AO1486">
        <v>0</v>
      </c>
      <c r="AP1486">
        <v>0</v>
      </c>
      <c r="AQ1486">
        <v>0</v>
      </c>
      <c r="AR1486">
        <v>0</v>
      </c>
      <c r="AS1486">
        <v>20.856999999999999</v>
      </c>
      <c r="AT1486">
        <v>0</v>
      </c>
      <c r="AU1486"/>
      <c r="AV1486"/>
      <c r="AW1486"/>
      <c r="AX1486"/>
      <c r="AY1486"/>
      <c r="AZ1486"/>
      <c r="BA1486"/>
      <c r="BB1486"/>
      <c r="BC1486"/>
      <c r="BD1486"/>
      <c r="BE1486"/>
      <c r="BF1486"/>
      <c r="BG1486"/>
      <c r="BH1486"/>
      <c r="BI1486"/>
      <c r="BJ1486"/>
    </row>
    <row r="1487" spans="1:62" s="2" customFormat="1">
      <c r="A1487" t="s">
        <v>7963</v>
      </c>
      <c r="B1487">
        <v>21405704</v>
      </c>
      <c r="C1487" t="str">
        <f t="shared" si="23"/>
        <v>14.12.2021</v>
      </c>
      <c r="D1487"/>
      <c r="E1487"/>
      <c r="F1487" t="s">
        <v>5696</v>
      </c>
      <c r="G1487">
        <v>1588</v>
      </c>
      <c r="H1487"/>
      <c r="I1487" t="s">
        <v>7964</v>
      </c>
      <c r="J1487" t="s">
        <v>5686</v>
      </c>
      <c r="K1487" t="s">
        <v>19</v>
      </c>
      <c r="L1487">
        <v>165</v>
      </c>
      <c r="M1487"/>
      <c r="N1487"/>
      <c r="O1487"/>
      <c r="P1487"/>
      <c r="Q1487"/>
      <c r="R1487"/>
      <c r="S1487"/>
      <c r="T1487"/>
      <c r="U1487">
        <v>5.5E-2</v>
      </c>
      <c r="V1487">
        <v>0.1</v>
      </c>
      <c r="W1487">
        <v>0.04</v>
      </c>
      <c r="X1487">
        <v>1.4E-2</v>
      </c>
      <c r="Y1487">
        <v>0.56100000000000005</v>
      </c>
      <c r="Z1487">
        <v>7.0000000000000001E-3</v>
      </c>
      <c r="AA1487">
        <v>6.0000000000000001E-3</v>
      </c>
      <c r="AB1487">
        <v>53</v>
      </c>
      <c r="AC1487">
        <v>0.20200000000000001</v>
      </c>
      <c r="AD1487">
        <v>0.154</v>
      </c>
      <c r="AE1487">
        <v>0.02</v>
      </c>
      <c r="AF1487">
        <v>1.4999999999999999E-2</v>
      </c>
      <c r="AG1487">
        <v>0.68500000000000005</v>
      </c>
      <c r="AH1487">
        <v>6.0000000000000001E-3</v>
      </c>
      <c r="AI1487">
        <v>1.0999999999999999E-2</v>
      </c>
      <c r="AJ1487">
        <v>7.0000000000000001E-3</v>
      </c>
      <c r="AK1487">
        <v>6.0000000000000001E-3</v>
      </c>
      <c r="AL1487">
        <v>70</v>
      </c>
      <c r="AM1487">
        <v>28</v>
      </c>
      <c r="AN1487">
        <v>4.0000000000000001E-3</v>
      </c>
      <c r="AO1487">
        <v>0</v>
      </c>
      <c r="AP1487">
        <v>3.0000000000000001E-3</v>
      </c>
      <c r="AQ1487">
        <v>0</v>
      </c>
      <c r="AR1487">
        <v>0</v>
      </c>
      <c r="AS1487">
        <v>34.25</v>
      </c>
      <c r="AT1487">
        <v>0</v>
      </c>
      <c r="AU1487">
        <v>0.21</v>
      </c>
      <c r="AV1487">
        <v>0.16900000000000001</v>
      </c>
      <c r="AW1487">
        <v>1.9E-2</v>
      </c>
      <c r="AX1487">
        <v>1.4999999999999999E-2</v>
      </c>
      <c r="AY1487">
        <v>0.66700000000000004</v>
      </c>
      <c r="AZ1487">
        <v>6.0000000000000001E-3</v>
      </c>
      <c r="BA1487">
        <v>5.0000000000000001E-3</v>
      </c>
      <c r="BB1487">
        <v>72</v>
      </c>
      <c r="BC1487">
        <v>18</v>
      </c>
      <c r="BD1487">
        <v>0</v>
      </c>
      <c r="BE1487">
        <v>3.0000000000000001E-3</v>
      </c>
      <c r="BF1487">
        <v>0</v>
      </c>
      <c r="BG1487">
        <v>4.0000000000000001E-3</v>
      </c>
      <c r="BH1487">
        <v>1.7999999999999999E-2</v>
      </c>
      <c r="BI1487">
        <v>0</v>
      </c>
      <c r="BJ1487">
        <v>2</v>
      </c>
    </row>
    <row r="1488" spans="1:62" s="2" customFormat="1">
      <c r="A1488" t="s">
        <v>7963</v>
      </c>
      <c r="B1488">
        <v>21105614</v>
      </c>
      <c r="C1488" t="str">
        <f t="shared" si="23"/>
        <v>14.12.2021</v>
      </c>
      <c r="D1488" t="s">
        <v>5798</v>
      </c>
      <c r="E1488"/>
      <c r="F1488"/>
      <c r="G1488">
        <v>1583</v>
      </c>
      <c r="H1488"/>
      <c r="I1488" t="s">
        <v>7965</v>
      </c>
      <c r="J1488" t="s">
        <v>6652</v>
      </c>
      <c r="K1488" t="s">
        <v>17</v>
      </c>
      <c r="L1488">
        <v>1345</v>
      </c>
      <c r="M1488"/>
      <c r="N1488"/>
      <c r="O1488"/>
      <c r="P1488"/>
      <c r="Q1488"/>
      <c r="R1488"/>
      <c r="S1488"/>
      <c r="T1488"/>
      <c r="U1488">
        <v>2.9000000000000001E-2</v>
      </c>
      <c r="V1488">
        <v>1E-3</v>
      </c>
      <c r="W1488">
        <v>3.7999999999999999E-2</v>
      </c>
      <c r="X1488">
        <v>1.0999999999999999E-2</v>
      </c>
      <c r="Y1488">
        <v>8.7999999999999995E-2</v>
      </c>
      <c r="Z1488">
        <v>5.7000000000000002E-2</v>
      </c>
      <c r="AA1488">
        <v>5.5E-2</v>
      </c>
      <c r="AB1488">
        <v>61</v>
      </c>
      <c r="AC1488">
        <v>3.2000000000000001E-2</v>
      </c>
      <c r="AD1488">
        <v>2.1000000000000001E-2</v>
      </c>
      <c r="AE1488">
        <v>7.0000000000000001E-3</v>
      </c>
      <c r="AF1488">
        <v>1.2999999999999999E-2</v>
      </c>
      <c r="AG1488">
        <v>0.106</v>
      </c>
      <c r="AH1488">
        <v>6.0000000000000001E-3</v>
      </c>
      <c r="AI1488">
        <v>1.0999999999999999E-2</v>
      </c>
      <c r="AJ1488">
        <v>4.9000000000000002E-2</v>
      </c>
      <c r="AK1488">
        <v>4.8000000000000001E-2</v>
      </c>
      <c r="AL1488">
        <v>76</v>
      </c>
      <c r="AM1488">
        <v>22</v>
      </c>
      <c r="AN1488">
        <v>4.0000000000000001E-3</v>
      </c>
      <c r="AO1488">
        <v>0</v>
      </c>
      <c r="AP1488">
        <v>0</v>
      </c>
      <c r="AQ1488">
        <v>0</v>
      </c>
      <c r="AR1488">
        <v>0</v>
      </c>
      <c r="AS1488">
        <v>15.143000000000001</v>
      </c>
      <c r="AT1488">
        <v>0</v>
      </c>
      <c r="AU1488"/>
      <c r="AV1488"/>
      <c r="AW1488"/>
      <c r="AX1488"/>
      <c r="AY1488"/>
      <c r="AZ1488"/>
      <c r="BA1488"/>
      <c r="BB1488"/>
      <c r="BC1488"/>
      <c r="BD1488"/>
      <c r="BE1488"/>
      <c r="BF1488"/>
      <c r="BG1488"/>
      <c r="BH1488"/>
      <c r="BI1488"/>
      <c r="BJ1488"/>
    </row>
    <row r="1489" spans="1:62" s="2" customFormat="1">
      <c r="A1489" t="s">
        <v>7966</v>
      </c>
      <c r="B1489">
        <v>21405705</v>
      </c>
      <c r="C1489" t="str">
        <f t="shared" si="23"/>
        <v>14.12.2021</v>
      </c>
      <c r="D1489"/>
      <c r="E1489" t="s">
        <v>5736</v>
      </c>
      <c r="F1489"/>
      <c r="G1489">
        <v>1578</v>
      </c>
      <c r="H1489"/>
      <c r="I1489" t="s">
        <v>7967</v>
      </c>
      <c r="J1489" t="s">
        <v>5705</v>
      </c>
      <c r="K1489" t="s">
        <v>30</v>
      </c>
      <c r="L1489">
        <v>1345</v>
      </c>
      <c r="M1489"/>
      <c r="N1489"/>
      <c r="O1489"/>
      <c r="P1489"/>
      <c r="Q1489">
        <v>0.215</v>
      </c>
      <c r="R1489">
        <v>3.6999999999999998E-2</v>
      </c>
      <c r="S1489">
        <v>2.4E-2</v>
      </c>
      <c r="T1489">
        <v>2.4E-2</v>
      </c>
      <c r="U1489">
        <v>3.1E-2</v>
      </c>
      <c r="V1489">
        <v>3.0000000000000001E-3</v>
      </c>
      <c r="W1489">
        <v>3.3000000000000002E-2</v>
      </c>
      <c r="X1489">
        <v>8.9999999999999993E-3</v>
      </c>
      <c r="Y1489">
        <v>8.7999999999999995E-2</v>
      </c>
      <c r="Z1489">
        <v>5.0000000000000001E-3</v>
      </c>
      <c r="AA1489">
        <v>4.0000000000000001E-3</v>
      </c>
      <c r="AB1489">
        <v>54</v>
      </c>
      <c r="AC1489">
        <v>3.2000000000000001E-2</v>
      </c>
      <c r="AD1489">
        <v>2.4E-2</v>
      </c>
      <c r="AE1489">
        <v>7.0000000000000001E-3</v>
      </c>
      <c r="AF1489">
        <v>0.01</v>
      </c>
      <c r="AG1489">
        <v>0.152</v>
      </c>
      <c r="AH1489">
        <v>0.01</v>
      </c>
      <c r="AI1489">
        <v>8.0000000000000002E-3</v>
      </c>
      <c r="AJ1489">
        <v>6.2E-2</v>
      </c>
      <c r="AK1489">
        <v>6.0999999999999999E-2</v>
      </c>
      <c r="AL1489">
        <v>60</v>
      </c>
      <c r="AM1489">
        <v>21</v>
      </c>
      <c r="AN1489">
        <v>3.0000000000000001E-3</v>
      </c>
      <c r="AO1489">
        <v>0</v>
      </c>
      <c r="AP1489">
        <v>0</v>
      </c>
      <c r="AQ1489">
        <v>0</v>
      </c>
      <c r="AR1489">
        <v>0</v>
      </c>
      <c r="AS1489">
        <v>21.713999999999999</v>
      </c>
      <c r="AT1489">
        <v>0</v>
      </c>
      <c r="AU1489"/>
      <c r="AV1489"/>
      <c r="AW1489"/>
      <c r="AX1489"/>
      <c r="AY1489"/>
      <c r="AZ1489"/>
      <c r="BA1489"/>
      <c r="BB1489"/>
      <c r="BC1489"/>
      <c r="BD1489"/>
      <c r="BE1489"/>
      <c r="BF1489"/>
      <c r="BG1489"/>
      <c r="BH1489"/>
      <c r="BI1489"/>
      <c r="BJ1489"/>
    </row>
    <row r="1490" spans="1:62" s="2" customFormat="1">
      <c r="A1490" t="s">
        <v>7968</v>
      </c>
      <c r="B1490">
        <v>21205492</v>
      </c>
      <c r="C1490" t="str">
        <f t="shared" si="23"/>
        <v>14.12.2021</v>
      </c>
      <c r="D1490" t="s">
        <v>5806</v>
      </c>
      <c r="E1490"/>
      <c r="F1490"/>
      <c r="G1490">
        <v>0</v>
      </c>
      <c r="H1490"/>
      <c r="I1490" t="s">
        <v>7969</v>
      </c>
      <c r="J1490" t="s">
        <v>5699</v>
      </c>
      <c r="K1490" t="s">
        <v>16</v>
      </c>
      <c r="L1490">
        <v>1345</v>
      </c>
      <c r="M1490"/>
      <c r="N1490"/>
      <c r="O1490"/>
      <c r="P1490"/>
      <c r="Q1490"/>
      <c r="R1490"/>
      <c r="S1490"/>
      <c r="T1490"/>
      <c r="U1490">
        <v>3.3000000000000002E-2</v>
      </c>
      <c r="V1490">
        <v>3.0000000000000001E-3</v>
      </c>
      <c r="W1490">
        <v>0.03</v>
      </c>
      <c r="X1490">
        <v>6.0000000000000001E-3</v>
      </c>
      <c r="Y1490">
        <v>6.6000000000000003E-2</v>
      </c>
      <c r="Z1490">
        <v>0.12</v>
      </c>
      <c r="AA1490">
        <v>0.11799999999999999</v>
      </c>
      <c r="AB1490">
        <v>48</v>
      </c>
      <c r="AC1490">
        <v>3.9E-2</v>
      </c>
      <c r="AD1490">
        <v>1.7999999999999999E-2</v>
      </c>
      <c r="AE1490">
        <v>7.0000000000000001E-3</v>
      </c>
      <c r="AF1490">
        <v>6.0000000000000001E-3</v>
      </c>
      <c r="AG1490">
        <v>0.14199999999999999</v>
      </c>
      <c r="AH1490">
        <v>7.0000000000000001E-3</v>
      </c>
      <c r="AI1490">
        <v>4.0000000000000001E-3</v>
      </c>
      <c r="AJ1490">
        <v>4.1000000000000002E-2</v>
      </c>
      <c r="AK1490">
        <v>3.9E-2</v>
      </c>
      <c r="AL1490">
        <v>64</v>
      </c>
      <c r="AM1490">
        <v>25</v>
      </c>
      <c r="AN1490">
        <v>3.0000000000000001E-3</v>
      </c>
      <c r="AO1490">
        <v>0</v>
      </c>
      <c r="AP1490">
        <v>0</v>
      </c>
      <c r="AQ1490">
        <v>0</v>
      </c>
      <c r="AR1490">
        <v>20</v>
      </c>
      <c r="AS1490">
        <v>20.286000000000001</v>
      </c>
      <c r="AT1490">
        <v>0.313</v>
      </c>
      <c r="AU1490"/>
      <c r="AV1490"/>
      <c r="AW1490"/>
      <c r="AX1490"/>
      <c r="AY1490"/>
      <c r="AZ1490"/>
      <c r="BA1490"/>
      <c r="BB1490"/>
      <c r="BC1490"/>
      <c r="BD1490"/>
      <c r="BE1490"/>
      <c r="BF1490"/>
      <c r="BG1490"/>
      <c r="BH1490"/>
      <c r="BI1490"/>
      <c r="BJ1490"/>
    </row>
    <row r="1491" spans="1:62" s="2" customFormat="1">
      <c r="A1491" t="s">
        <v>7970</v>
      </c>
      <c r="B1491">
        <v>21305775</v>
      </c>
      <c r="C1491" t="str">
        <f t="shared" si="23"/>
        <v>14.12.2021</v>
      </c>
      <c r="D1491"/>
      <c r="E1491" t="s">
        <v>5745</v>
      </c>
      <c r="F1491"/>
      <c r="G1491">
        <v>1575</v>
      </c>
      <c r="H1491"/>
      <c r="I1491" t="s">
        <v>7971</v>
      </c>
      <c r="J1491" t="s">
        <v>5690</v>
      </c>
      <c r="K1491" t="s">
        <v>30</v>
      </c>
      <c r="L1491">
        <v>1345</v>
      </c>
      <c r="M1491"/>
      <c r="N1491"/>
      <c r="O1491"/>
      <c r="P1491"/>
      <c r="Q1491"/>
      <c r="R1491"/>
      <c r="S1491"/>
      <c r="T1491"/>
      <c r="U1491">
        <v>2.5999999999999999E-2</v>
      </c>
      <c r="V1491">
        <v>2E-3</v>
      </c>
      <c r="W1491">
        <v>3.6999999999999998E-2</v>
      </c>
      <c r="X1491">
        <v>5.0000000000000001E-3</v>
      </c>
      <c r="Y1491">
        <v>6.6000000000000003E-2</v>
      </c>
      <c r="Z1491">
        <v>0.105</v>
      </c>
      <c r="AA1491">
        <v>0.10299999999999999</v>
      </c>
      <c r="AB1491">
        <v>60</v>
      </c>
      <c r="AC1491">
        <v>4.2000000000000003E-2</v>
      </c>
      <c r="AD1491">
        <v>1.7999999999999999E-2</v>
      </c>
      <c r="AE1491">
        <v>7.0000000000000001E-3</v>
      </c>
      <c r="AF1491">
        <v>5.0000000000000001E-3</v>
      </c>
      <c r="AG1491">
        <v>0.14799999999999999</v>
      </c>
      <c r="AH1491">
        <v>7.0000000000000001E-3</v>
      </c>
      <c r="AI1491">
        <v>7.0000000000000001E-3</v>
      </c>
      <c r="AJ1491">
        <v>2.9000000000000001E-2</v>
      </c>
      <c r="AK1491">
        <v>2.8000000000000001E-2</v>
      </c>
      <c r="AL1491">
        <v>76</v>
      </c>
      <c r="AM1491">
        <v>26</v>
      </c>
      <c r="AN1491">
        <v>4.0000000000000001E-3</v>
      </c>
      <c r="AO1491">
        <v>0</v>
      </c>
      <c r="AP1491">
        <v>0</v>
      </c>
      <c r="AQ1491">
        <v>0</v>
      </c>
      <c r="AR1491">
        <v>0</v>
      </c>
      <c r="AS1491">
        <v>21.143000000000001</v>
      </c>
      <c r="AT1491">
        <v>0</v>
      </c>
      <c r="AU1491">
        <v>4.2999999999999997E-2</v>
      </c>
      <c r="AV1491">
        <v>0.02</v>
      </c>
      <c r="AW1491">
        <v>7.0000000000000001E-3</v>
      </c>
      <c r="AX1491">
        <v>6.0000000000000001E-3</v>
      </c>
      <c r="AY1491">
        <v>0.14699999999999999</v>
      </c>
      <c r="AZ1491">
        <v>2.7E-2</v>
      </c>
      <c r="BA1491">
        <v>2.5999999999999999E-2</v>
      </c>
      <c r="BB1491">
        <v>81</v>
      </c>
      <c r="BC1491">
        <v>22</v>
      </c>
      <c r="BD1491">
        <v>0</v>
      </c>
      <c r="BE1491">
        <v>0</v>
      </c>
      <c r="BF1491">
        <v>0</v>
      </c>
      <c r="BG1491">
        <v>4.0000000000000001E-3</v>
      </c>
      <c r="BH1491">
        <v>0.01</v>
      </c>
      <c r="BI1491">
        <v>0</v>
      </c>
      <c r="BJ1491">
        <v>5</v>
      </c>
    </row>
    <row r="1492" spans="1:62" s="2" customFormat="1">
      <c r="A1492" t="s">
        <v>7972</v>
      </c>
      <c r="B1492">
        <v>21105615</v>
      </c>
      <c r="C1492" t="str">
        <f t="shared" si="23"/>
        <v>14.12.2021</v>
      </c>
      <c r="D1492"/>
      <c r="E1492"/>
      <c r="F1492" t="s">
        <v>5707</v>
      </c>
      <c r="G1492">
        <v>1577</v>
      </c>
      <c r="H1492"/>
      <c r="I1492" t="s">
        <v>7973</v>
      </c>
      <c r="J1492" t="s">
        <v>6090</v>
      </c>
      <c r="K1492" t="s">
        <v>19</v>
      </c>
      <c r="L1492">
        <v>165</v>
      </c>
      <c r="M1492"/>
      <c r="N1492"/>
      <c r="O1492"/>
      <c r="P1492"/>
      <c r="Q1492"/>
      <c r="R1492"/>
      <c r="S1492"/>
      <c r="T1492"/>
      <c r="U1492">
        <v>3.2000000000000001E-2</v>
      </c>
      <c r="V1492">
        <v>2E-3</v>
      </c>
      <c r="W1492">
        <v>4.7E-2</v>
      </c>
      <c r="X1492">
        <v>8.9999999999999993E-3</v>
      </c>
      <c r="Y1492">
        <v>7.6999999999999999E-2</v>
      </c>
      <c r="Z1492">
        <v>4.7E-2</v>
      </c>
      <c r="AA1492">
        <v>4.5999999999999999E-2</v>
      </c>
      <c r="AB1492">
        <v>55</v>
      </c>
      <c r="AC1492">
        <v>0.20799999999999999</v>
      </c>
      <c r="AD1492">
        <v>0.112</v>
      </c>
      <c r="AE1492">
        <v>1.0999999999999999E-2</v>
      </c>
      <c r="AF1492">
        <v>1.2999999999999999E-2</v>
      </c>
      <c r="AG1492">
        <v>0.75</v>
      </c>
      <c r="AH1492">
        <v>7.0000000000000001E-3</v>
      </c>
      <c r="AI1492">
        <v>8.0000000000000002E-3</v>
      </c>
      <c r="AJ1492">
        <v>8.9999999999999993E-3</v>
      </c>
      <c r="AK1492">
        <v>8.0000000000000002E-3</v>
      </c>
      <c r="AL1492">
        <v>64</v>
      </c>
      <c r="AM1492">
        <v>13</v>
      </c>
      <c r="AN1492">
        <v>3.0000000000000001E-3</v>
      </c>
      <c r="AO1492">
        <v>0</v>
      </c>
      <c r="AP1492">
        <v>3.0000000000000001E-3</v>
      </c>
      <c r="AQ1492">
        <v>0</v>
      </c>
      <c r="AR1492">
        <v>0</v>
      </c>
      <c r="AS1492">
        <v>68.182000000000002</v>
      </c>
      <c r="AT1492">
        <v>0</v>
      </c>
      <c r="AU1492">
        <v>0.20699999999999999</v>
      </c>
      <c r="AV1492">
        <v>0.11700000000000001</v>
      </c>
      <c r="AW1492">
        <v>0.01</v>
      </c>
      <c r="AX1492">
        <v>1.2999999999999999E-2</v>
      </c>
      <c r="AY1492">
        <v>0.74</v>
      </c>
      <c r="AZ1492">
        <v>8.0000000000000002E-3</v>
      </c>
      <c r="BA1492">
        <v>7.0000000000000001E-3</v>
      </c>
      <c r="BB1492">
        <v>66</v>
      </c>
      <c r="BC1492">
        <v>10</v>
      </c>
      <c r="BD1492">
        <v>0</v>
      </c>
      <c r="BE1492">
        <v>3.0000000000000001E-3</v>
      </c>
      <c r="BF1492">
        <v>0</v>
      </c>
      <c r="BG1492">
        <v>3.0000000000000001E-3</v>
      </c>
      <c r="BH1492">
        <v>1.6E-2</v>
      </c>
      <c r="BI1492">
        <v>0</v>
      </c>
      <c r="BJ1492">
        <v>2</v>
      </c>
    </row>
    <row r="1493" spans="1:62" s="2" customFormat="1">
      <c r="A1493" t="s">
        <v>7974</v>
      </c>
      <c r="B1493">
        <v>21305776</v>
      </c>
      <c r="C1493" t="str">
        <f t="shared" si="23"/>
        <v>14.12.2021</v>
      </c>
      <c r="D1493" t="s">
        <v>5815</v>
      </c>
      <c r="E1493"/>
      <c r="F1493"/>
      <c r="G1493">
        <v>1599</v>
      </c>
      <c r="H1493"/>
      <c r="I1493" t="s">
        <v>7975</v>
      </c>
      <c r="J1493" t="s">
        <v>5674</v>
      </c>
      <c r="K1493" t="s">
        <v>16</v>
      </c>
      <c r="L1493">
        <v>1335</v>
      </c>
      <c r="M1493"/>
      <c r="N1493"/>
      <c r="O1493"/>
      <c r="P1493"/>
      <c r="Q1493"/>
      <c r="R1493"/>
      <c r="S1493"/>
      <c r="T1493"/>
      <c r="U1493">
        <v>2.7E-2</v>
      </c>
      <c r="V1493">
        <v>5.0000000000000001E-3</v>
      </c>
      <c r="W1493">
        <v>2.9000000000000001E-2</v>
      </c>
      <c r="X1493">
        <v>8.0000000000000002E-3</v>
      </c>
      <c r="Y1493">
        <v>7.9000000000000001E-2</v>
      </c>
      <c r="Z1493">
        <v>7.9000000000000001E-2</v>
      </c>
      <c r="AA1493">
        <v>7.5999999999999998E-2</v>
      </c>
      <c r="AB1493">
        <v>58</v>
      </c>
      <c r="AC1493">
        <v>3.5000000000000003E-2</v>
      </c>
      <c r="AD1493">
        <v>1.4999999999999999E-2</v>
      </c>
      <c r="AE1493">
        <v>6.0000000000000001E-3</v>
      </c>
      <c r="AF1493">
        <v>0.01</v>
      </c>
      <c r="AG1493">
        <v>0.151</v>
      </c>
      <c r="AH1493">
        <v>8.9999999999999993E-3</v>
      </c>
      <c r="AI1493">
        <v>6.0000000000000001E-3</v>
      </c>
      <c r="AJ1493">
        <v>2.4E-2</v>
      </c>
      <c r="AK1493">
        <v>2.3E-2</v>
      </c>
      <c r="AL1493">
        <v>74</v>
      </c>
      <c r="AM1493">
        <v>29</v>
      </c>
      <c r="AN1493">
        <v>3.0000000000000001E-3</v>
      </c>
      <c r="AO1493">
        <v>0</v>
      </c>
      <c r="AP1493">
        <v>0</v>
      </c>
      <c r="AQ1493">
        <v>0</v>
      </c>
      <c r="AR1493">
        <v>14</v>
      </c>
      <c r="AS1493">
        <v>25.167000000000002</v>
      </c>
      <c r="AT1493">
        <v>0.189</v>
      </c>
      <c r="AU1493">
        <v>3.6999999999999998E-2</v>
      </c>
      <c r="AV1493">
        <v>1.4999999999999999E-2</v>
      </c>
      <c r="AW1493">
        <v>6.0000000000000001E-3</v>
      </c>
      <c r="AX1493">
        <v>1.0999999999999999E-2</v>
      </c>
      <c r="AY1493">
        <v>0.15</v>
      </c>
      <c r="AZ1493">
        <v>2.1000000000000001E-2</v>
      </c>
      <c r="BA1493">
        <v>0.02</v>
      </c>
      <c r="BB1493">
        <v>77</v>
      </c>
      <c r="BC1493">
        <v>22</v>
      </c>
      <c r="BD1493">
        <v>0</v>
      </c>
      <c r="BE1493">
        <v>0</v>
      </c>
      <c r="BF1493">
        <v>0</v>
      </c>
      <c r="BG1493">
        <v>3.0000000000000001E-3</v>
      </c>
      <c r="BH1493">
        <v>0.01</v>
      </c>
      <c r="BI1493">
        <v>13</v>
      </c>
      <c r="BJ1493">
        <v>3</v>
      </c>
    </row>
    <row r="1494" spans="1:62" s="2" customFormat="1">
      <c r="A1494" t="s">
        <v>7976</v>
      </c>
      <c r="B1494">
        <v>21205493</v>
      </c>
      <c r="C1494" t="str">
        <f t="shared" si="23"/>
        <v>14.12.2021</v>
      </c>
      <c r="D1494"/>
      <c r="E1494" t="s">
        <v>5753</v>
      </c>
      <c r="F1494"/>
      <c r="G1494">
        <v>1565</v>
      </c>
      <c r="H1494"/>
      <c r="I1494" t="s">
        <v>7977</v>
      </c>
      <c r="J1494" t="s">
        <v>5658</v>
      </c>
      <c r="K1494" t="s">
        <v>16</v>
      </c>
      <c r="L1494">
        <v>1345</v>
      </c>
      <c r="M1494"/>
      <c r="N1494"/>
      <c r="O1494"/>
      <c r="P1494"/>
      <c r="Q1494"/>
      <c r="R1494"/>
      <c r="S1494"/>
      <c r="T1494"/>
      <c r="U1494">
        <v>3.2000000000000001E-2</v>
      </c>
      <c r="V1494">
        <v>7.0000000000000001E-3</v>
      </c>
      <c r="W1494">
        <v>0.03</v>
      </c>
      <c r="X1494">
        <v>8.0000000000000002E-3</v>
      </c>
      <c r="Y1494">
        <v>6.0999999999999999E-2</v>
      </c>
      <c r="Z1494">
        <v>8.3000000000000004E-2</v>
      </c>
      <c r="AA1494">
        <v>0.08</v>
      </c>
      <c r="AB1494">
        <v>53</v>
      </c>
      <c r="AC1494">
        <v>0.04</v>
      </c>
      <c r="AD1494">
        <v>2.9000000000000001E-2</v>
      </c>
      <c r="AE1494">
        <v>7.0000000000000001E-3</v>
      </c>
      <c r="AF1494">
        <v>8.9999999999999993E-3</v>
      </c>
      <c r="AG1494">
        <v>0.13300000000000001</v>
      </c>
      <c r="AH1494">
        <v>6.0000000000000001E-3</v>
      </c>
      <c r="AI1494">
        <v>4.0000000000000001E-3</v>
      </c>
      <c r="AJ1494">
        <v>0.05</v>
      </c>
      <c r="AK1494">
        <v>4.9000000000000002E-2</v>
      </c>
      <c r="AL1494">
        <v>59</v>
      </c>
      <c r="AM1494">
        <v>27</v>
      </c>
      <c r="AN1494">
        <v>3.0000000000000001E-3</v>
      </c>
      <c r="AO1494">
        <v>0</v>
      </c>
      <c r="AP1494">
        <v>0</v>
      </c>
      <c r="AQ1494">
        <v>0</v>
      </c>
      <c r="AR1494">
        <v>19</v>
      </c>
      <c r="AS1494">
        <v>19</v>
      </c>
      <c r="AT1494">
        <v>0.32200000000000001</v>
      </c>
      <c r="AU1494">
        <v>4.2000000000000003E-2</v>
      </c>
      <c r="AV1494">
        <v>3.2000000000000001E-2</v>
      </c>
      <c r="AW1494">
        <v>7.0000000000000001E-3</v>
      </c>
      <c r="AX1494">
        <v>8.9999999999999993E-3</v>
      </c>
      <c r="AY1494">
        <v>0.13400000000000001</v>
      </c>
      <c r="AZ1494">
        <v>0.04</v>
      </c>
      <c r="BA1494">
        <v>3.7999999999999999E-2</v>
      </c>
      <c r="BB1494">
        <v>64</v>
      </c>
      <c r="BC1494">
        <v>23</v>
      </c>
      <c r="BD1494">
        <v>0</v>
      </c>
      <c r="BE1494">
        <v>0</v>
      </c>
      <c r="BF1494">
        <v>0</v>
      </c>
      <c r="BG1494">
        <v>3.0000000000000001E-3</v>
      </c>
      <c r="BH1494">
        <v>7.0000000000000001E-3</v>
      </c>
      <c r="BI1494">
        <v>17</v>
      </c>
      <c r="BJ1494">
        <v>5</v>
      </c>
    </row>
    <row r="1495" spans="1:62" s="2" customFormat="1">
      <c r="A1495" t="s">
        <v>7978</v>
      </c>
      <c r="B1495">
        <v>21105616</v>
      </c>
      <c r="C1495" t="str">
        <f t="shared" si="23"/>
        <v>14.12.2021</v>
      </c>
      <c r="D1495"/>
      <c r="E1495"/>
      <c r="F1495" t="s">
        <v>5713</v>
      </c>
      <c r="G1495">
        <v>1583</v>
      </c>
      <c r="H1495"/>
      <c r="I1495" t="s">
        <v>7979</v>
      </c>
      <c r="J1495" t="s">
        <v>5694</v>
      </c>
      <c r="K1495" t="s">
        <v>19</v>
      </c>
      <c r="L1495">
        <v>165</v>
      </c>
      <c r="M1495"/>
      <c r="N1495"/>
      <c r="O1495"/>
      <c r="P1495"/>
      <c r="Q1495"/>
      <c r="R1495"/>
      <c r="S1495"/>
      <c r="T1495"/>
      <c r="U1495">
        <v>6.2E-2</v>
      </c>
      <c r="V1495">
        <v>0.126</v>
      </c>
      <c r="W1495">
        <v>4.3999999999999997E-2</v>
      </c>
      <c r="X1495">
        <v>0.02</v>
      </c>
      <c r="Y1495">
        <v>0.51400000000000001</v>
      </c>
      <c r="Z1495">
        <v>5.0000000000000001E-3</v>
      </c>
      <c r="AA1495">
        <v>4.0000000000000001E-3</v>
      </c>
      <c r="AB1495">
        <v>48</v>
      </c>
      <c r="AC1495">
        <v>0.20899999999999999</v>
      </c>
      <c r="AD1495">
        <v>0.19400000000000001</v>
      </c>
      <c r="AE1495">
        <v>1.6E-2</v>
      </c>
      <c r="AF1495">
        <v>2.1000000000000001E-2</v>
      </c>
      <c r="AG1495">
        <v>0.69799999999999995</v>
      </c>
      <c r="AH1495">
        <v>8.0000000000000002E-3</v>
      </c>
      <c r="AI1495">
        <v>1.0999999999999999E-2</v>
      </c>
      <c r="AJ1495">
        <v>8.0000000000000002E-3</v>
      </c>
      <c r="AK1495">
        <v>7.0000000000000001E-3</v>
      </c>
      <c r="AL1495">
        <v>60</v>
      </c>
      <c r="AM1495">
        <v>12</v>
      </c>
      <c r="AN1495">
        <v>3.0000000000000001E-3</v>
      </c>
      <c r="AO1495">
        <v>0</v>
      </c>
      <c r="AP1495">
        <v>3.0000000000000001E-3</v>
      </c>
      <c r="AQ1495">
        <v>0</v>
      </c>
      <c r="AR1495">
        <v>0</v>
      </c>
      <c r="AS1495">
        <v>43.625</v>
      </c>
      <c r="AT1495">
        <v>0</v>
      </c>
      <c r="AU1495">
        <v>0.21199999999999999</v>
      </c>
      <c r="AV1495">
        <v>0.17899999999999999</v>
      </c>
      <c r="AW1495">
        <v>1.4999999999999999E-2</v>
      </c>
      <c r="AX1495">
        <v>2.1000000000000001E-2</v>
      </c>
      <c r="AY1495">
        <v>0.68700000000000006</v>
      </c>
      <c r="AZ1495">
        <v>8.0000000000000002E-3</v>
      </c>
      <c r="BA1495">
        <v>7.0000000000000001E-3</v>
      </c>
      <c r="BB1495">
        <v>68</v>
      </c>
      <c r="BC1495">
        <v>9</v>
      </c>
      <c r="BD1495">
        <v>0</v>
      </c>
      <c r="BE1495">
        <v>3.0000000000000001E-3</v>
      </c>
      <c r="BF1495">
        <v>0</v>
      </c>
      <c r="BG1495">
        <v>3.0000000000000001E-3</v>
      </c>
      <c r="BH1495">
        <v>1.4999999999999999E-2</v>
      </c>
      <c r="BI1495">
        <v>0</v>
      </c>
      <c r="BJ1495">
        <v>8</v>
      </c>
    </row>
    <row r="1496" spans="1:62" s="2" customFormat="1">
      <c r="A1496" t="s">
        <v>7980</v>
      </c>
      <c r="B1496">
        <v>21405706</v>
      </c>
      <c r="C1496" t="str">
        <f t="shared" si="23"/>
        <v>14.12.2021</v>
      </c>
      <c r="D1496" t="s">
        <v>5652</v>
      </c>
      <c r="E1496"/>
      <c r="F1496"/>
      <c r="G1496">
        <v>1568</v>
      </c>
      <c r="H1496"/>
      <c r="I1496" t="s">
        <v>7981</v>
      </c>
      <c r="J1496" t="s">
        <v>6500</v>
      </c>
      <c r="K1496" t="s">
        <v>16</v>
      </c>
      <c r="L1496">
        <v>1335</v>
      </c>
      <c r="M1496"/>
      <c r="N1496"/>
      <c r="O1496"/>
      <c r="P1496"/>
      <c r="Q1496"/>
      <c r="R1496"/>
      <c r="S1496"/>
      <c r="T1496"/>
      <c r="U1496">
        <v>3.2000000000000001E-2</v>
      </c>
      <c r="V1496">
        <v>8.9999999999999993E-3</v>
      </c>
      <c r="W1496">
        <v>2.3E-2</v>
      </c>
      <c r="X1496">
        <v>1.4E-2</v>
      </c>
      <c r="Y1496">
        <v>0.10299999999999999</v>
      </c>
      <c r="Z1496">
        <v>7.5999999999999998E-2</v>
      </c>
      <c r="AA1496">
        <v>7.3999999999999996E-2</v>
      </c>
      <c r="AB1496">
        <v>56</v>
      </c>
      <c r="AC1496">
        <v>4.5999999999999999E-2</v>
      </c>
      <c r="AD1496">
        <v>2.1999999999999999E-2</v>
      </c>
      <c r="AE1496">
        <v>7.0000000000000001E-3</v>
      </c>
      <c r="AF1496">
        <v>1.4E-2</v>
      </c>
      <c r="AG1496">
        <v>0.108</v>
      </c>
      <c r="AH1496">
        <v>7.0000000000000001E-3</v>
      </c>
      <c r="AI1496">
        <v>8.0000000000000002E-3</v>
      </c>
      <c r="AJ1496">
        <v>4.4999999999999998E-2</v>
      </c>
      <c r="AK1496">
        <v>4.3999999999999997E-2</v>
      </c>
      <c r="AL1496">
        <v>67</v>
      </c>
      <c r="AM1496">
        <v>12</v>
      </c>
      <c r="AN1496">
        <v>3.0000000000000001E-3</v>
      </c>
      <c r="AO1496">
        <v>0</v>
      </c>
      <c r="AP1496">
        <v>0</v>
      </c>
      <c r="AQ1496">
        <v>0</v>
      </c>
      <c r="AR1496">
        <v>18</v>
      </c>
      <c r="AS1496">
        <v>15.429</v>
      </c>
      <c r="AT1496">
        <v>0.26900000000000002</v>
      </c>
      <c r="AU1496">
        <v>4.7E-2</v>
      </c>
      <c r="AV1496">
        <v>2.5000000000000001E-2</v>
      </c>
      <c r="AW1496">
        <v>7.0000000000000001E-3</v>
      </c>
      <c r="AX1496">
        <v>1.4E-2</v>
      </c>
      <c r="AY1496">
        <v>0.106</v>
      </c>
      <c r="AZ1496">
        <v>3.7999999999999999E-2</v>
      </c>
      <c r="BA1496">
        <v>3.5999999999999997E-2</v>
      </c>
      <c r="BB1496">
        <v>72</v>
      </c>
      <c r="BC1496">
        <v>10</v>
      </c>
      <c r="BD1496">
        <v>0</v>
      </c>
      <c r="BE1496">
        <v>0</v>
      </c>
      <c r="BF1496">
        <v>0</v>
      </c>
      <c r="BG1496">
        <v>3.0000000000000001E-3</v>
      </c>
      <c r="BH1496">
        <v>1.2E-2</v>
      </c>
      <c r="BI1496">
        <v>17</v>
      </c>
      <c r="BJ1496">
        <v>5</v>
      </c>
    </row>
    <row r="1497" spans="1:62" s="2" customFormat="1">
      <c r="A1497" t="s">
        <v>7982</v>
      </c>
      <c r="B1497">
        <v>21405707</v>
      </c>
      <c r="C1497" t="str">
        <f t="shared" si="23"/>
        <v>14.12.2021</v>
      </c>
      <c r="D1497"/>
      <c r="E1497" t="s">
        <v>5758</v>
      </c>
      <c r="F1497"/>
      <c r="G1497">
        <v>1575</v>
      </c>
      <c r="H1497"/>
      <c r="I1497" t="s">
        <v>7983</v>
      </c>
      <c r="J1497" t="s">
        <v>5654</v>
      </c>
      <c r="K1497" t="s">
        <v>16</v>
      </c>
      <c r="L1497">
        <v>1340</v>
      </c>
      <c r="M1497"/>
      <c r="N1497"/>
      <c r="O1497"/>
      <c r="P1497"/>
      <c r="Q1497"/>
      <c r="R1497"/>
      <c r="S1497"/>
      <c r="T1497"/>
      <c r="U1497">
        <v>3.1E-2</v>
      </c>
      <c r="V1497">
        <v>5.0000000000000001E-3</v>
      </c>
      <c r="W1497">
        <v>3.3000000000000002E-2</v>
      </c>
      <c r="X1497">
        <v>8.9999999999999993E-3</v>
      </c>
      <c r="Y1497">
        <v>8.6999999999999994E-2</v>
      </c>
      <c r="Z1497">
        <v>1.4999999999999999E-2</v>
      </c>
      <c r="AA1497">
        <v>1.4E-2</v>
      </c>
      <c r="AB1497">
        <v>47</v>
      </c>
      <c r="AC1497">
        <v>3.9E-2</v>
      </c>
      <c r="AD1497">
        <v>1.2999999999999999E-2</v>
      </c>
      <c r="AE1497">
        <v>8.9999999999999993E-3</v>
      </c>
      <c r="AF1497">
        <v>0.01</v>
      </c>
      <c r="AG1497">
        <v>0.14199999999999999</v>
      </c>
      <c r="AH1497">
        <v>6.0000000000000001E-3</v>
      </c>
      <c r="AI1497">
        <v>7.0000000000000001E-3</v>
      </c>
      <c r="AJ1497">
        <v>4.4999999999999998E-2</v>
      </c>
      <c r="AK1497">
        <v>4.3999999999999997E-2</v>
      </c>
      <c r="AL1497">
        <v>62</v>
      </c>
      <c r="AM1497">
        <v>18</v>
      </c>
      <c r="AN1497">
        <v>3.0000000000000001E-3</v>
      </c>
      <c r="AO1497">
        <v>0</v>
      </c>
      <c r="AP1497">
        <v>0</v>
      </c>
      <c r="AQ1497">
        <v>0</v>
      </c>
      <c r="AR1497">
        <v>16</v>
      </c>
      <c r="AS1497">
        <v>15.778</v>
      </c>
      <c r="AT1497">
        <v>0.25800000000000001</v>
      </c>
      <c r="AU1497"/>
      <c r="AV1497"/>
      <c r="AW1497"/>
      <c r="AX1497"/>
      <c r="AY1497"/>
      <c r="AZ1497"/>
      <c r="BA1497"/>
      <c r="BB1497"/>
      <c r="BC1497"/>
      <c r="BD1497"/>
      <c r="BE1497"/>
      <c r="BF1497"/>
      <c r="BG1497"/>
      <c r="BH1497"/>
      <c r="BI1497"/>
      <c r="BJ1497"/>
    </row>
    <row r="1498" spans="1:62" s="2" customFormat="1">
      <c r="A1498" t="s">
        <v>7984</v>
      </c>
      <c r="B1498">
        <v>21305777</v>
      </c>
      <c r="C1498" t="str">
        <f t="shared" si="23"/>
        <v>14.12.2021</v>
      </c>
      <c r="D1498" t="s">
        <v>5664</v>
      </c>
      <c r="E1498"/>
      <c r="F1498"/>
      <c r="G1498">
        <v>1574</v>
      </c>
      <c r="H1498"/>
      <c r="I1498" t="s">
        <v>7985</v>
      </c>
      <c r="J1498" t="s">
        <v>5705</v>
      </c>
      <c r="K1498" t="s">
        <v>30</v>
      </c>
      <c r="L1498">
        <v>1345</v>
      </c>
      <c r="M1498"/>
      <c r="N1498"/>
      <c r="O1498"/>
      <c r="P1498"/>
      <c r="Q1498">
        <v>3.5000000000000003E-2</v>
      </c>
      <c r="R1498">
        <v>3.4000000000000002E-2</v>
      </c>
      <c r="S1498">
        <v>1.6E-2</v>
      </c>
      <c r="T1498">
        <v>1.0999999999999999E-2</v>
      </c>
      <c r="U1498">
        <v>2.8000000000000001E-2</v>
      </c>
      <c r="V1498">
        <v>2E-3</v>
      </c>
      <c r="W1498">
        <v>0.03</v>
      </c>
      <c r="X1498">
        <v>8.9999999999999993E-3</v>
      </c>
      <c r="Y1498">
        <v>0.13900000000000001</v>
      </c>
      <c r="Z1498">
        <v>8.5000000000000006E-2</v>
      </c>
      <c r="AA1498">
        <v>8.3000000000000004E-2</v>
      </c>
      <c r="AB1498">
        <v>54</v>
      </c>
      <c r="AC1498">
        <v>3.7999999999999999E-2</v>
      </c>
      <c r="AD1498">
        <v>1.7000000000000001E-2</v>
      </c>
      <c r="AE1498">
        <v>8.0000000000000002E-3</v>
      </c>
      <c r="AF1498">
        <v>8.9999999999999993E-3</v>
      </c>
      <c r="AG1498">
        <v>0.151</v>
      </c>
      <c r="AH1498">
        <v>7.0000000000000001E-3</v>
      </c>
      <c r="AI1498">
        <v>6.0000000000000001E-3</v>
      </c>
      <c r="AJ1498">
        <v>5.7000000000000002E-2</v>
      </c>
      <c r="AK1498">
        <v>5.6000000000000001E-2</v>
      </c>
      <c r="AL1498">
        <v>68</v>
      </c>
      <c r="AM1498">
        <v>22</v>
      </c>
      <c r="AN1498">
        <v>4.0000000000000001E-3</v>
      </c>
      <c r="AO1498">
        <v>0</v>
      </c>
      <c r="AP1498">
        <v>0</v>
      </c>
      <c r="AQ1498">
        <v>0</v>
      </c>
      <c r="AR1498">
        <v>0</v>
      </c>
      <c r="AS1498">
        <v>18.875</v>
      </c>
      <c r="AT1498">
        <v>0</v>
      </c>
      <c r="AU1498"/>
      <c r="AV1498"/>
      <c r="AW1498"/>
      <c r="AX1498"/>
      <c r="AY1498"/>
      <c r="AZ1498"/>
      <c r="BA1498"/>
      <c r="BB1498"/>
      <c r="BC1498"/>
      <c r="BD1498"/>
      <c r="BE1498"/>
      <c r="BF1498"/>
      <c r="BG1498"/>
      <c r="BH1498"/>
      <c r="BI1498"/>
      <c r="BJ1498"/>
    </row>
    <row r="1499" spans="1:62" s="2" customFormat="1">
      <c r="A1499" t="s">
        <v>7986</v>
      </c>
      <c r="B1499">
        <v>21205494</v>
      </c>
      <c r="C1499" t="str">
        <f t="shared" si="23"/>
        <v>14.12.2021</v>
      </c>
      <c r="D1499"/>
      <c r="E1499"/>
      <c r="F1499" t="s">
        <v>5656</v>
      </c>
      <c r="G1499">
        <v>1592</v>
      </c>
      <c r="H1499"/>
      <c r="I1499" t="s">
        <v>7987</v>
      </c>
      <c r="J1499" t="s">
        <v>5686</v>
      </c>
      <c r="K1499" t="s">
        <v>19</v>
      </c>
      <c r="L1499">
        <v>165</v>
      </c>
      <c r="M1499"/>
      <c r="N1499"/>
      <c r="O1499"/>
      <c r="P1499"/>
      <c r="Q1499">
        <v>5.3999999999999999E-2</v>
      </c>
      <c r="R1499">
        <v>2.8000000000000001E-2</v>
      </c>
      <c r="S1499">
        <v>2.8000000000000001E-2</v>
      </c>
      <c r="T1499">
        <v>1.2E-2</v>
      </c>
      <c r="U1499">
        <v>5.7000000000000002E-2</v>
      </c>
      <c r="V1499">
        <v>0.11899999999999999</v>
      </c>
      <c r="W1499">
        <v>3.2000000000000001E-2</v>
      </c>
      <c r="X1499">
        <v>2.4E-2</v>
      </c>
      <c r="Y1499">
        <v>0.52900000000000003</v>
      </c>
      <c r="Z1499">
        <v>6.0000000000000001E-3</v>
      </c>
      <c r="AA1499">
        <v>5.0000000000000001E-3</v>
      </c>
      <c r="AB1499">
        <v>43</v>
      </c>
      <c r="AC1499">
        <v>0.217</v>
      </c>
      <c r="AD1499">
        <v>0.17699999999999999</v>
      </c>
      <c r="AE1499">
        <v>2.3E-2</v>
      </c>
      <c r="AF1499">
        <v>2.5000000000000001E-2</v>
      </c>
      <c r="AG1499">
        <v>0.67800000000000005</v>
      </c>
      <c r="AH1499">
        <v>6.0000000000000001E-3</v>
      </c>
      <c r="AI1499">
        <v>1.2E-2</v>
      </c>
      <c r="AJ1499">
        <v>8.0000000000000002E-3</v>
      </c>
      <c r="AK1499">
        <v>7.0000000000000001E-3</v>
      </c>
      <c r="AL1499">
        <v>55</v>
      </c>
      <c r="AM1499">
        <v>22</v>
      </c>
      <c r="AN1499">
        <v>4.0000000000000001E-3</v>
      </c>
      <c r="AO1499">
        <v>0</v>
      </c>
      <c r="AP1499">
        <v>3.0000000000000001E-3</v>
      </c>
      <c r="AQ1499">
        <v>0</v>
      </c>
      <c r="AR1499">
        <v>0</v>
      </c>
      <c r="AS1499">
        <v>29.478000000000002</v>
      </c>
      <c r="AT1499">
        <v>0</v>
      </c>
      <c r="AU1499">
        <v>0.219</v>
      </c>
      <c r="AV1499">
        <v>0.17699999999999999</v>
      </c>
      <c r="AW1499">
        <v>2.1000000000000001E-2</v>
      </c>
      <c r="AX1499">
        <v>2.4E-2</v>
      </c>
      <c r="AY1499">
        <v>0.67200000000000004</v>
      </c>
      <c r="AZ1499">
        <v>7.0000000000000001E-3</v>
      </c>
      <c r="BA1499">
        <v>6.0000000000000001E-3</v>
      </c>
      <c r="BB1499">
        <v>59</v>
      </c>
      <c r="BC1499">
        <v>17</v>
      </c>
      <c r="BD1499">
        <v>0</v>
      </c>
      <c r="BE1499">
        <v>3.0000000000000001E-3</v>
      </c>
      <c r="BF1499">
        <v>0</v>
      </c>
      <c r="BG1499">
        <v>4.0000000000000001E-3</v>
      </c>
      <c r="BH1499">
        <v>1.6E-2</v>
      </c>
      <c r="BI1499">
        <v>0</v>
      </c>
      <c r="BJ1499">
        <v>4</v>
      </c>
    </row>
    <row r="1500" spans="1:62" s="2" customFormat="1">
      <c r="A1500" t="s">
        <v>7988</v>
      </c>
      <c r="B1500">
        <v>21105617</v>
      </c>
      <c r="C1500" t="str">
        <f t="shared" si="23"/>
        <v>14.12.2021</v>
      </c>
      <c r="D1500"/>
      <c r="E1500" t="s">
        <v>5764</v>
      </c>
      <c r="F1500"/>
      <c r="G1500">
        <v>1579</v>
      </c>
      <c r="H1500" t="s">
        <v>7989</v>
      </c>
      <c r="I1500" t="s">
        <v>7990</v>
      </c>
      <c r="J1500" t="s">
        <v>6652</v>
      </c>
      <c r="K1500" t="s">
        <v>21</v>
      </c>
      <c r="L1500">
        <v>1340</v>
      </c>
      <c r="M1500"/>
      <c r="N1500"/>
      <c r="O1500"/>
      <c r="P1500"/>
      <c r="Q1500"/>
      <c r="R1500"/>
      <c r="S1500"/>
      <c r="T1500"/>
      <c r="U1500">
        <v>4.7E-2</v>
      </c>
      <c r="V1500">
        <v>3.0000000000000001E-3</v>
      </c>
      <c r="W1500">
        <v>3.2000000000000001E-2</v>
      </c>
      <c r="X1500">
        <v>1.7999999999999999E-2</v>
      </c>
      <c r="Y1500">
        <v>0.24299999999999999</v>
      </c>
      <c r="Z1500">
        <v>0.1</v>
      </c>
      <c r="AA1500">
        <v>9.9000000000000005E-2</v>
      </c>
      <c r="AB1500">
        <v>50</v>
      </c>
      <c r="AC1500">
        <v>5.1999999999999998E-2</v>
      </c>
      <c r="AD1500">
        <v>1.2E-2</v>
      </c>
      <c r="AE1500">
        <v>7.0000000000000001E-3</v>
      </c>
      <c r="AF1500">
        <v>0.02</v>
      </c>
      <c r="AG1500">
        <v>0.47899999999999998</v>
      </c>
      <c r="AH1500">
        <v>8.0000000000000002E-3</v>
      </c>
      <c r="AI1500">
        <v>1.4E-2</v>
      </c>
      <c r="AJ1500">
        <v>4.4999999999999998E-2</v>
      </c>
      <c r="AK1500">
        <v>4.3999999999999997E-2</v>
      </c>
      <c r="AL1500">
        <v>68</v>
      </c>
      <c r="AM1500">
        <v>28</v>
      </c>
      <c r="AN1500">
        <v>5.0000000000000001E-3</v>
      </c>
      <c r="AO1500">
        <v>1.4999999999999999E-2</v>
      </c>
      <c r="AP1500">
        <v>0</v>
      </c>
      <c r="AQ1500">
        <v>0</v>
      </c>
      <c r="AR1500">
        <v>0</v>
      </c>
      <c r="AS1500">
        <v>68.429000000000002</v>
      </c>
      <c r="AT1500">
        <v>0</v>
      </c>
      <c r="AU1500"/>
      <c r="AV1500"/>
      <c r="AW1500"/>
      <c r="AX1500"/>
      <c r="AY1500"/>
      <c r="AZ1500"/>
      <c r="BA1500"/>
      <c r="BB1500"/>
      <c r="BC1500"/>
      <c r="BD1500"/>
      <c r="BE1500"/>
      <c r="BF1500"/>
      <c r="BG1500"/>
      <c r="BH1500"/>
      <c r="BI1500"/>
      <c r="BJ1500"/>
    </row>
    <row r="1501" spans="1:62" s="2" customFormat="1">
      <c r="A1501" t="s">
        <v>7991</v>
      </c>
      <c r="B1501">
        <v>21405708</v>
      </c>
      <c r="C1501" t="str">
        <f t="shared" si="23"/>
        <v>14.12.2021</v>
      </c>
      <c r="D1501" t="s">
        <v>5672</v>
      </c>
      <c r="E1501"/>
      <c r="F1501"/>
      <c r="G1501">
        <v>0</v>
      </c>
      <c r="H1501"/>
      <c r="I1501" t="s">
        <v>7992</v>
      </c>
      <c r="J1501" t="s">
        <v>5699</v>
      </c>
      <c r="K1501" t="s">
        <v>96</v>
      </c>
      <c r="L1501">
        <v>1350</v>
      </c>
      <c r="M1501"/>
      <c r="N1501"/>
      <c r="O1501"/>
      <c r="P1501"/>
      <c r="Q1501"/>
      <c r="R1501"/>
      <c r="S1501"/>
      <c r="T1501"/>
      <c r="U1501">
        <v>4.7E-2</v>
      </c>
      <c r="V1501">
        <v>2E-3</v>
      </c>
      <c r="W1501">
        <v>3.3000000000000002E-2</v>
      </c>
      <c r="X1501">
        <v>1E-3</v>
      </c>
      <c r="Y1501">
        <v>0.23599999999999999</v>
      </c>
      <c r="Z1501">
        <v>2.1999999999999999E-2</v>
      </c>
      <c r="AA1501">
        <v>0.02</v>
      </c>
      <c r="AB1501">
        <v>47</v>
      </c>
      <c r="AC1501">
        <v>5.7000000000000002E-2</v>
      </c>
      <c r="AD1501">
        <v>2.1999999999999999E-2</v>
      </c>
      <c r="AE1501">
        <v>6.0000000000000001E-3</v>
      </c>
      <c r="AF1501">
        <v>1.0999999999999999E-2</v>
      </c>
      <c r="AG1501">
        <v>0.41099999999999998</v>
      </c>
      <c r="AH1501">
        <v>6.0000000000000001E-3</v>
      </c>
      <c r="AI1501">
        <v>7.0000000000000001E-3</v>
      </c>
      <c r="AJ1501">
        <v>2.7E-2</v>
      </c>
      <c r="AK1501">
        <v>2.5000000000000001E-2</v>
      </c>
      <c r="AL1501">
        <v>69</v>
      </c>
      <c r="AM1501">
        <v>20</v>
      </c>
      <c r="AN1501">
        <v>3.0000000000000001E-3</v>
      </c>
      <c r="AO1501">
        <v>5.0000000000000001E-3</v>
      </c>
      <c r="AP1501">
        <v>2.1000000000000001E-2</v>
      </c>
      <c r="AQ1501">
        <v>0</v>
      </c>
      <c r="AR1501">
        <v>0</v>
      </c>
      <c r="AS1501">
        <v>68.5</v>
      </c>
      <c r="AT1501">
        <v>0</v>
      </c>
      <c r="AU1501"/>
      <c r="AV1501"/>
      <c r="AW1501"/>
      <c r="AX1501"/>
      <c r="AY1501"/>
      <c r="AZ1501"/>
      <c r="BA1501"/>
      <c r="BB1501"/>
      <c r="BC1501"/>
      <c r="BD1501"/>
      <c r="BE1501"/>
      <c r="BF1501"/>
      <c r="BG1501"/>
      <c r="BH1501"/>
      <c r="BI1501"/>
      <c r="BJ1501"/>
    </row>
    <row r="1502" spans="1:62" s="2" customFormat="1">
      <c r="A1502" t="s">
        <v>7993</v>
      </c>
      <c r="B1502">
        <v>21305778</v>
      </c>
      <c r="C1502" t="str">
        <f t="shared" si="23"/>
        <v>14.12.2021</v>
      </c>
      <c r="D1502"/>
      <c r="E1502"/>
      <c r="F1502" t="s">
        <v>5668</v>
      </c>
      <c r="G1502">
        <v>1590</v>
      </c>
      <c r="H1502"/>
      <c r="I1502" t="s">
        <v>7994</v>
      </c>
      <c r="J1502" t="s">
        <v>5690</v>
      </c>
      <c r="K1502" t="s">
        <v>19</v>
      </c>
      <c r="L1502">
        <v>165</v>
      </c>
      <c r="M1502"/>
      <c r="N1502"/>
      <c r="O1502"/>
      <c r="P1502"/>
      <c r="Q1502"/>
      <c r="R1502"/>
      <c r="S1502"/>
      <c r="T1502"/>
      <c r="U1502">
        <v>5.0999999999999997E-2</v>
      </c>
      <c r="V1502">
        <v>9.0999999999999998E-2</v>
      </c>
      <c r="W1502">
        <v>0.04</v>
      </c>
      <c r="X1502">
        <v>0.01</v>
      </c>
      <c r="Y1502">
        <v>0.51200000000000001</v>
      </c>
      <c r="Z1502">
        <v>1.2999999999999999E-2</v>
      </c>
      <c r="AA1502">
        <v>1.0999999999999999E-2</v>
      </c>
      <c r="AB1502">
        <v>52</v>
      </c>
      <c r="AC1502">
        <v>0.214</v>
      </c>
      <c r="AD1502">
        <v>0.156</v>
      </c>
      <c r="AE1502">
        <v>2.3E-2</v>
      </c>
      <c r="AF1502">
        <v>1.0999999999999999E-2</v>
      </c>
      <c r="AG1502">
        <v>0.69399999999999995</v>
      </c>
      <c r="AH1502">
        <v>8.9999999999999993E-3</v>
      </c>
      <c r="AI1502">
        <v>1.0999999999999999E-2</v>
      </c>
      <c r="AJ1502">
        <v>7.0000000000000001E-3</v>
      </c>
      <c r="AK1502">
        <v>6.0000000000000001E-3</v>
      </c>
      <c r="AL1502">
        <v>68</v>
      </c>
      <c r="AM1502">
        <v>15</v>
      </c>
      <c r="AN1502">
        <v>3.0000000000000001E-3</v>
      </c>
      <c r="AO1502">
        <v>0</v>
      </c>
      <c r="AP1502">
        <v>3.0000000000000001E-3</v>
      </c>
      <c r="AQ1502">
        <v>0</v>
      </c>
      <c r="AR1502">
        <v>0</v>
      </c>
      <c r="AS1502">
        <v>30.173999999999999</v>
      </c>
      <c r="AT1502">
        <v>0</v>
      </c>
      <c r="AU1502">
        <v>0.21199999999999999</v>
      </c>
      <c r="AV1502">
        <v>0.159</v>
      </c>
      <c r="AW1502">
        <v>0.02</v>
      </c>
      <c r="AX1502">
        <v>1.0999999999999999E-2</v>
      </c>
      <c r="AY1502">
        <v>0.69699999999999995</v>
      </c>
      <c r="AZ1502">
        <v>6.0000000000000001E-3</v>
      </c>
      <c r="BA1502">
        <v>5.0000000000000001E-3</v>
      </c>
      <c r="BB1502">
        <v>72</v>
      </c>
      <c r="BC1502">
        <v>13</v>
      </c>
      <c r="BD1502">
        <v>0</v>
      </c>
      <c r="BE1502">
        <v>3.0000000000000001E-3</v>
      </c>
      <c r="BF1502">
        <v>0</v>
      </c>
      <c r="BG1502">
        <v>3.0000000000000001E-3</v>
      </c>
      <c r="BH1502">
        <v>1.4999999999999999E-2</v>
      </c>
      <c r="BI1502">
        <v>0</v>
      </c>
      <c r="BJ1502">
        <v>4</v>
      </c>
    </row>
    <row r="1503" spans="1:62" s="2" customFormat="1">
      <c r="A1503" t="s">
        <v>7993</v>
      </c>
      <c r="B1503">
        <v>21205495</v>
      </c>
      <c r="C1503" t="str">
        <f t="shared" si="23"/>
        <v>14.12.2021</v>
      </c>
      <c r="D1503"/>
      <c r="E1503" t="s">
        <v>6326</v>
      </c>
      <c r="F1503"/>
      <c r="G1503">
        <v>1583</v>
      </c>
      <c r="H1503" t="s">
        <v>7995</v>
      </c>
      <c r="I1503" t="s">
        <v>7996</v>
      </c>
      <c r="J1503" t="s">
        <v>6090</v>
      </c>
      <c r="K1503" t="s">
        <v>21</v>
      </c>
      <c r="L1503">
        <v>1340</v>
      </c>
      <c r="M1503"/>
      <c r="N1503"/>
      <c r="O1503"/>
      <c r="P1503"/>
      <c r="Q1503">
        <v>8.4000000000000005E-2</v>
      </c>
      <c r="R1503">
        <v>3.5999999999999997E-2</v>
      </c>
      <c r="S1503">
        <v>1.2E-2</v>
      </c>
      <c r="T1503">
        <v>1.0999999999999999E-2</v>
      </c>
      <c r="U1503">
        <v>3.7999999999999999E-2</v>
      </c>
      <c r="V1503">
        <v>1E-3</v>
      </c>
      <c r="W1503">
        <v>3.5999999999999997E-2</v>
      </c>
      <c r="X1503">
        <v>7.0000000000000001E-3</v>
      </c>
      <c r="Y1503">
        <v>0.25900000000000001</v>
      </c>
      <c r="Z1503">
        <v>6.4000000000000001E-2</v>
      </c>
      <c r="AA1503">
        <v>6.2E-2</v>
      </c>
      <c r="AB1503">
        <v>49</v>
      </c>
      <c r="AC1503">
        <v>5.0999999999999997E-2</v>
      </c>
      <c r="AD1503">
        <v>2.5000000000000001E-2</v>
      </c>
      <c r="AE1503">
        <v>7.0000000000000001E-3</v>
      </c>
      <c r="AF1503">
        <v>8.0000000000000002E-3</v>
      </c>
      <c r="AG1503">
        <v>0.45100000000000001</v>
      </c>
      <c r="AH1503">
        <v>6.0000000000000001E-3</v>
      </c>
      <c r="AI1503">
        <v>7.0000000000000001E-3</v>
      </c>
      <c r="AJ1503">
        <v>0.04</v>
      </c>
      <c r="AK1503">
        <v>3.7999999999999999E-2</v>
      </c>
      <c r="AL1503">
        <v>62</v>
      </c>
      <c r="AM1503">
        <v>26</v>
      </c>
      <c r="AN1503">
        <v>3.0000000000000001E-3</v>
      </c>
      <c r="AO1503">
        <v>1.4999999999999999E-2</v>
      </c>
      <c r="AP1503">
        <v>0</v>
      </c>
      <c r="AQ1503">
        <v>0</v>
      </c>
      <c r="AR1503">
        <v>0</v>
      </c>
      <c r="AS1503">
        <v>64.429000000000002</v>
      </c>
      <c r="AT1503">
        <v>0</v>
      </c>
      <c r="AU1503"/>
      <c r="AV1503"/>
      <c r="AW1503"/>
      <c r="AX1503"/>
      <c r="AY1503"/>
      <c r="AZ1503"/>
      <c r="BA1503"/>
      <c r="BB1503"/>
      <c r="BC1503"/>
      <c r="BD1503"/>
      <c r="BE1503"/>
      <c r="BF1503"/>
      <c r="BG1503"/>
      <c r="BH1503"/>
      <c r="BI1503"/>
      <c r="BJ1503"/>
    </row>
    <row r="1504" spans="1:62" s="2" customFormat="1">
      <c r="A1504" t="s">
        <v>7997</v>
      </c>
      <c r="B1504">
        <v>21105618</v>
      </c>
      <c r="C1504" t="str">
        <f t="shared" si="23"/>
        <v>14.12.2021</v>
      </c>
      <c r="D1504" t="s">
        <v>5688</v>
      </c>
      <c r="E1504"/>
      <c r="F1504"/>
      <c r="G1504">
        <v>1570</v>
      </c>
      <c r="H1504"/>
      <c r="I1504" t="s">
        <v>7998</v>
      </c>
      <c r="J1504" t="s">
        <v>5694</v>
      </c>
      <c r="K1504" t="s">
        <v>21</v>
      </c>
      <c r="L1504">
        <v>1340</v>
      </c>
      <c r="M1504"/>
      <c r="N1504"/>
      <c r="O1504"/>
      <c r="P1504"/>
      <c r="Q1504"/>
      <c r="R1504"/>
      <c r="S1504"/>
      <c r="T1504"/>
      <c r="U1504">
        <v>4.1000000000000002E-2</v>
      </c>
      <c r="V1504">
        <v>5.0000000000000001E-3</v>
      </c>
      <c r="W1504">
        <v>3.4000000000000002E-2</v>
      </c>
      <c r="X1504">
        <v>1.4E-2</v>
      </c>
      <c r="Y1504">
        <v>0.30599999999999999</v>
      </c>
      <c r="Z1504">
        <v>5.8000000000000003E-2</v>
      </c>
      <c r="AA1504">
        <v>5.5E-2</v>
      </c>
      <c r="AB1504">
        <v>41</v>
      </c>
      <c r="AC1504">
        <v>5.1999999999999998E-2</v>
      </c>
      <c r="AD1504">
        <v>2.9000000000000001E-2</v>
      </c>
      <c r="AE1504">
        <v>5.0000000000000001E-3</v>
      </c>
      <c r="AF1504">
        <v>1.2999999999999999E-2</v>
      </c>
      <c r="AG1504">
        <v>0.45300000000000001</v>
      </c>
      <c r="AH1504">
        <v>8.0000000000000002E-3</v>
      </c>
      <c r="AI1504">
        <v>7.0000000000000001E-3</v>
      </c>
      <c r="AJ1504">
        <v>3.6999999999999998E-2</v>
      </c>
      <c r="AK1504">
        <v>3.5999999999999997E-2</v>
      </c>
      <c r="AL1504">
        <v>61</v>
      </c>
      <c r="AM1504">
        <v>23</v>
      </c>
      <c r="AN1504">
        <v>3.0000000000000001E-3</v>
      </c>
      <c r="AO1504">
        <v>1.4999999999999999E-2</v>
      </c>
      <c r="AP1504">
        <v>0</v>
      </c>
      <c r="AQ1504">
        <v>0</v>
      </c>
      <c r="AR1504">
        <v>0</v>
      </c>
      <c r="AS1504">
        <v>90.6</v>
      </c>
      <c r="AT1504">
        <v>0</v>
      </c>
      <c r="AU1504"/>
      <c r="AV1504"/>
      <c r="AW1504"/>
      <c r="AX1504"/>
      <c r="AY1504"/>
      <c r="AZ1504"/>
      <c r="BA1504"/>
      <c r="BB1504"/>
      <c r="BC1504"/>
      <c r="BD1504"/>
      <c r="BE1504"/>
      <c r="BF1504"/>
      <c r="BG1504"/>
      <c r="BH1504"/>
      <c r="BI1504"/>
      <c r="BJ1504"/>
    </row>
    <row r="1505" spans="1:62" s="2" customFormat="1">
      <c r="A1505" t="s">
        <v>7999</v>
      </c>
      <c r="B1505">
        <v>21305779</v>
      </c>
      <c r="C1505" t="str">
        <f t="shared" si="23"/>
        <v>15.12.2021</v>
      </c>
      <c r="D1505"/>
      <c r="E1505"/>
      <c r="F1505" t="s">
        <v>5680</v>
      </c>
      <c r="G1505">
        <v>1586</v>
      </c>
      <c r="H1505"/>
      <c r="I1505" t="s">
        <v>8000</v>
      </c>
      <c r="J1505" t="s">
        <v>5658</v>
      </c>
      <c r="K1505" t="s">
        <v>19</v>
      </c>
      <c r="L1505">
        <v>165</v>
      </c>
      <c r="M1505"/>
      <c r="N1505"/>
      <c r="O1505"/>
      <c r="P1505"/>
      <c r="Q1505"/>
      <c r="R1505"/>
      <c r="S1505"/>
      <c r="T1505"/>
      <c r="U1505">
        <v>6.2E-2</v>
      </c>
      <c r="V1505">
        <v>0.121</v>
      </c>
      <c r="W1505">
        <v>3.7999999999999999E-2</v>
      </c>
      <c r="X1505">
        <v>1.2E-2</v>
      </c>
      <c r="Y1505">
        <v>0.50800000000000001</v>
      </c>
      <c r="Z1505">
        <v>7.0000000000000001E-3</v>
      </c>
      <c r="AA1505">
        <v>5.0000000000000001E-3</v>
      </c>
      <c r="AB1505">
        <v>43</v>
      </c>
      <c r="AC1505">
        <v>0.215</v>
      </c>
      <c r="AD1505">
        <v>0.17799999999999999</v>
      </c>
      <c r="AE1505">
        <v>1.9E-2</v>
      </c>
      <c r="AF1505">
        <v>1.2999999999999999E-2</v>
      </c>
      <c r="AG1505">
        <v>0.68700000000000006</v>
      </c>
      <c r="AH1505">
        <v>7.0000000000000001E-3</v>
      </c>
      <c r="AI1505">
        <v>0.01</v>
      </c>
      <c r="AJ1505">
        <v>7.0000000000000001E-3</v>
      </c>
      <c r="AK1505">
        <v>6.0000000000000001E-3</v>
      </c>
      <c r="AL1505">
        <v>67</v>
      </c>
      <c r="AM1505">
        <v>20</v>
      </c>
      <c r="AN1505">
        <v>3.0000000000000001E-3</v>
      </c>
      <c r="AO1505">
        <v>0</v>
      </c>
      <c r="AP1505">
        <v>3.0000000000000001E-3</v>
      </c>
      <c r="AQ1505">
        <v>0</v>
      </c>
      <c r="AR1505">
        <v>0</v>
      </c>
      <c r="AS1505">
        <v>36.158000000000001</v>
      </c>
      <c r="AT1505">
        <v>0</v>
      </c>
      <c r="AU1505">
        <v>0.214</v>
      </c>
      <c r="AV1505">
        <v>0.17100000000000001</v>
      </c>
      <c r="AW1505">
        <v>1.7999999999999999E-2</v>
      </c>
      <c r="AX1505">
        <v>1.2999999999999999E-2</v>
      </c>
      <c r="AY1505">
        <v>0.68200000000000005</v>
      </c>
      <c r="AZ1505">
        <v>6.0000000000000001E-3</v>
      </c>
      <c r="BA1505">
        <v>5.0000000000000001E-3</v>
      </c>
      <c r="BB1505">
        <v>69</v>
      </c>
      <c r="BC1505">
        <v>15</v>
      </c>
      <c r="BD1505">
        <v>0</v>
      </c>
      <c r="BE1505">
        <v>3.0000000000000001E-3</v>
      </c>
      <c r="BF1505">
        <v>0</v>
      </c>
      <c r="BG1505">
        <v>3.0000000000000001E-3</v>
      </c>
      <c r="BH1505">
        <v>1.4E-2</v>
      </c>
      <c r="BI1505">
        <v>0</v>
      </c>
      <c r="BJ1505">
        <v>2</v>
      </c>
    </row>
    <row r="1506" spans="1:62" s="2" customFormat="1">
      <c r="A1506" t="s">
        <v>8001</v>
      </c>
      <c r="B1506">
        <v>21205496</v>
      </c>
      <c r="C1506" t="str">
        <f t="shared" si="23"/>
        <v>15.12.2021</v>
      </c>
      <c r="D1506" t="s">
        <v>5701</v>
      </c>
      <c r="E1506"/>
      <c r="F1506"/>
      <c r="G1506">
        <v>1575</v>
      </c>
      <c r="H1506"/>
      <c r="I1506" t="s">
        <v>8002</v>
      </c>
      <c r="J1506" t="s">
        <v>5674</v>
      </c>
      <c r="K1506" t="s">
        <v>21</v>
      </c>
      <c r="L1506">
        <v>1340</v>
      </c>
      <c r="M1506"/>
      <c r="N1506"/>
      <c r="O1506"/>
      <c r="P1506"/>
      <c r="Q1506">
        <v>6.3E-2</v>
      </c>
      <c r="R1506">
        <v>2.7E-2</v>
      </c>
      <c r="S1506">
        <v>1.4E-2</v>
      </c>
      <c r="T1506">
        <v>2.5999999999999999E-2</v>
      </c>
      <c r="U1506">
        <v>3.5999999999999997E-2</v>
      </c>
      <c r="V1506">
        <v>4.0000000000000001E-3</v>
      </c>
      <c r="W1506">
        <v>2.4E-2</v>
      </c>
      <c r="X1506">
        <v>5.0000000000000001E-3</v>
      </c>
      <c r="Y1506">
        <v>0.26100000000000001</v>
      </c>
      <c r="Z1506">
        <v>6.5000000000000002E-2</v>
      </c>
      <c r="AA1506">
        <v>6.2E-2</v>
      </c>
      <c r="AB1506">
        <v>41</v>
      </c>
      <c r="AC1506">
        <v>5.3999999999999999E-2</v>
      </c>
      <c r="AD1506">
        <v>1.7000000000000001E-2</v>
      </c>
      <c r="AE1506">
        <v>7.0000000000000001E-3</v>
      </c>
      <c r="AF1506">
        <v>6.0000000000000001E-3</v>
      </c>
      <c r="AG1506">
        <v>0.46700000000000003</v>
      </c>
      <c r="AH1506">
        <v>1.0999999999999999E-2</v>
      </c>
      <c r="AI1506">
        <v>8.9999999999999993E-3</v>
      </c>
      <c r="AJ1506">
        <v>3.5000000000000003E-2</v>
      </c>
      <c r="AK1506">
        <v>3.4000000000000002E-2</v>
      </c>
      <c r="AL1506">
        <v>60</v>
      </c>
      <c r="AM1506">
        <v>29</v>
      </c>
      <c r="AN1506">
        <v>8.0000000000000002E-3</v>
      </c>
      <c r="AO1506">
        <v>1.4999999999999999E-2</v>
      </c>
      <c r="AP1506">
        <v>0</v>
      </c>
      <c r="AQ1506">
        <v>0</v>
      </c>
      <c r="AR1506">
        <v>0</v>
      </c>
      <c r="AS1506">
        <v>66.713999999999999</v>
      </c>
      <c r="AT1506">
        <v>0</v>
      </c>
      <c r="AU1506"/>
      <c r="AV1506"/>
      <c r="AW1506"/>
      <c r="AX1506"/>
      <c r="AY1506"/>
      <c r="AZ1506"/>
      <c r="BA1506"/>
      <c r="BB1506"/>
      <c r="BC1506"/>
      <c r="BD1506"/>
      <c r="BE1506"/>
      <c r="BF1506"/>
      <c r="BG1506"/>
      <c r="BH1506"/>
      <c r="BI1506"/>
      <c r="BJ1506"/>
    </row>
    <row r="1507" spans="1:62" s="2" customFormat="1">
      <c r="A1507" t="s">
        <v>8003</v>
      </c>
      <c r="B1507">
        <v>21405709</v>
      </c>
      <c r="C1507" t="str">
        <f t="shared" si="23"/>
        <v>15.12.2021</v>
      </c>
      <c r="D1507"/>
      <c r="E1507" t="s">
        <v>5660</v>
      </c>
      <c r="F1507"/>
      <c r="G1507">
        <v>1585</v>
      </c>
      <c r="H1507"/>
      <c r="I1507" t="s">
        <v>8004</v>
      </c>
      <c r="J1507" t="s">
        <v>5654</v>
      </c>
      <c r="K1507" t="s">
        <v>21</v>
      </c>
      <c r="L1507">
        <v>1340</v>
      </c>
      <c r="M1507"/>
      <c r="N1507"/>
      <c r="O1507"/>
      <c r="P1507"/>
      <c r="Q1507"/>
      <c r="R1507"/>
      <c r="S1507"/>
      <c r="T1507"/>
      <c r="U1507">
        <v>3.9E-2</v>
      </c>
      <c r="V1507">
        <v>3.0000000000000001E-3</v>
      </c>
      <c r="W1507">
        <v>3.5000000000000003E-2</v>
      </c>
      <c r="X1507">
        <v>7.0000000000000001E-3</v>
      </c>
      <c r="Y1507">
        <v>0.26800000000000002</v>
      </c>
      <c r="Z1507">
        <v>8.3000000000000004E-2</v>
      </c>
      <c r="AA1507">
        <v>0.08</v>
      </c>
      <c r="AB1507">
        <v>42</v>
      </c>
      <c r="AC1507">
        <v>0.05</v>
      </c>
      <c r="AD1507">
        <v>2.1000000000000001E-2</v>
      </c>
      <c r="AE1507">
        <v>6.0000000000000001E-3</v>
      </c>
      <c r="AF1507">
        <v>8.9999999999999993E-3</v>
      </c>
      <c r="AG1507">
        <v>0.46700000000000003</v>
      </c>
      <c r="AH1507">
        <v>7.0000000000000001E-3</v>
      </c>
      <c r="AI1507">
        <v>8.0000000000000002E-3</v>
      </c>
      <c r="AJ1507">
        <v>3.7999999999999999E-2</v>
      </c>
      <c r="AK1507">
        <v>3.6999999999999998E-2</v>
      </c>
      <c r="AL1507">
        <v>64</v>
      </c>
      <c r="AM1507">
        <v>42</v>
      </c>
      <c r="AN1507">
        <v>3.0000000000000001E-3</v>
      </c>
      <c r="AO1507">
        <v>1.6E-2</v>
      </c>
      <c r="AP1507">
        <v>0</v>
      </c>
      <c r="AQ1507">
        <v>0</v>
      </c>
      <c r="AR1507">
        <v>0</v>
      </c>
      <c r="AS1507">
        <v>77.832999999999998</v>
      </c>
      <c r="AT1507">
        <v>0</v>
      </c>
      <c r="AU1507"/>
      <c r="AV1507"/>
      <c r="AW1507"/>
      <c r="AX1507"/>
      <c r="AY1507"/>
      <c r="AZ1507"/>
      <c r="BA1507"/>
      <c r="BB1507"/>
      <c r="BC1507"/>
      <c r="BD1507"/>
      <c r="BE1507"/>
      <c r="BF1507"/>
      <c r="BG1507"/>
      <c r="BH1507"/>
      <c r="BI1507"/>
      <c r="BJ1507"/>
    </row>
    <row r="1508" spans="1:62" s="2" customFormat="1">
      <c r="A1508" t="s">
        <v>8005</v>
      </c>
      <c r="B1508">
        <v>21405710</v>
      </c>
      <c r="C1508" t="str">
        <f t="shared" si="23"/>
        <v>15.12.2021</v>
      </c>
      <c r="D1508" t="s">
        <v>5710</v>
      </c>
      <c r="E1508"/>
      <c r="F1508"/>
      <c r="G1508">
        <v>1574</v>
      </c>
      <c r="H1508"/>
      <c r="I1508" t="s">
        <v>8006</v>
      </c>
      <c r="J1508" t="s">
        <v>6652</v>
      </c>
      <c r="K1508" t="s">
        <v>21</v>
      </c>
      <c r="L1508">
        <v>1340</v>
      </c>
      <c r="M1508"/>
      <c r="N1508"/>
      <c r="O1508"/>
      <c r="P1508"/>
      <c r="Q1508"/>
      <c r="R1508"/>
      <c r="S1508"/>
      <c r="T1508"/>
      <c r="U1508">
        <v>4.4999999999999998E-2</v>
      </c>
      <c r="V1508">
        <v>2E-3</v>
      </c>
      <c r="W1508">
        <v>2.9000000000000001E-2</v>
      </c>
      <c r="X1508">
        <v>7.0000000000000001E-3</v>
      </c>
      <c r="Y1508">
        <v>0.26</v>
      </c>
      <c r="Z1508">
        <v>5.8000000000000003E-2</v>
      </c>
      <c r="AA1508">
        <v>5.5E-2</v>
      </c>
      <c r="AB1508">
        <v>40</v>
      </c>
      <c r="AC1508">
        <v>5.0999999999999997E-2</v>
      </c>
      <c r="AD1508">
        <v>0.02</v>
      </c>
      <c r="AE1508">
        <v>6.0000000000000001E-3</v>
      </c>
      <c r="AF1508">
        <v>8.0000000000000002E-3</v>
      </c>
      <c r="AG1508">
        <v>0.47599999999999998</v>
      </c>
      <c r="AH1508">
        <v>7.0000000000000001E-3</v>
      </c>
      <c r="AI1508">
        <v>7.0000000000000001E-3</v>
      </c>
      <c r="AJ1508">
        <v>5.1999999999999998E-2</v>
      </c>
      <c r="AK1508">
        <v>0.05</v>
      </c>
      <c r="AL1508">
        <v>63</v>
      </c>
      <c r="AM1508">
        <v>20</v>
      </c>
      <c r="AN1508">
        <v>3.0000000000000001E-3</v>
      </c>
      <c r="AO1508">
        <v>1.4999999999999999E-2</v>
      </c>
      <c r="AP1508">
        <v>0</v>
      </c>
      <c r="AQ1508">
        <v>0</v>
      </c>
      <c r="AR1508">
        <v>0</v>
      </c>
      <c r="AS1508">
        <v>79.332999999999998</v>
      </c>
      <c r="AT1508">
        <v>0</v>
      </c>
      <c r="AU1508"/>
      <c r="AV1508"/>
      <c r="AW1508"/>
      <c r="AX1508"/>
      <c r="AY1508"/>
      <c r="AZ1508"/>
      <c r="BA1508"/>
      <c r="BB1508"/>
      <c r="BC1508"/>
      <c r="BD1508"/>
      <c r="BE1508"/>
      <c r="BF1508"/>
      <c r="BG1508"/>
      <c r="BH1508"/>
      <c r="BI1508"/>
      <c r="BJ1508"/>
    </row>
    <row r="1509" spans="1:62" s="2" customFormat="1">
      <c r="A1509" t="s">
        <v>8007</v>
      </c>
      <c r="B1509">
        <v>21105619</v>
      </c>
      <c r="C1509" t="str">
        <f t="shared" si="23"/>
        <v>15.12.2021</v>
      </c>
      <c r="D1509"/>
      <c r="E1509" t="s">
        <v>5676</v>
      </c>
      <c r="F1509"/>
      <c r="G1509">
        <v>1564</v>
      </c>
      <c r="H1509"/>
      <c r="I1509" t="s">
        <v>8008</v>
      </c>
      <c r="J1509" t="s">
        <v>6500</v>
      </c>
      <c r="K1509" t="s">
        <v>96</v>
      </c>
      <c r="L1509">
        <v>1350</v>
      </c>
      <c r="M1509"/>
      <c r="N1509"/>
      <c r="O1509"/>
      <c r="P1509"/>
      <c r="Q1509"/>
      <c r="R1509"/>
      <c r="S1509"/>
      <c r="T1509"/>
      <c r="U1509">
        <v>0.04</v>
      </c>
      <c r="V1509">
        <v>1E-3</v>
      </c>
      <c r="W1509">
        <v>3.2000000000000001E-2</v>
      </c>
      <c r="X1509">
        <v>6.0000000000000001E-3</v>
      </c>
      <c r="Y1509">
        <v>0.27400000000000002</v>
      </c>
      <c r="Z1509">
        <v>6.9000000000000006E-2</v>
      </c>
      <c r="AA1509">
        <v>6.6000000000000003E-2</v>
      </c>
      <c r="AB1509">
        <v>40</v>
      </c>
      <c r="AC1509">
        <v>5.5E-2</v>
      </c>
      <c r="AD1509">
        <v>1.0999999999999999E-2</v>
      </c>
      <c r="AE1509">
        <v>7.0000000000000001E-3</v>
      </c>
      <c r="AF1509">
        <v>8.9999999999999993E-3</v>
      </c>
      <c r="AG1509">
        <v>0.438</v>
      </c>
      <c r="AH1509">
        <v>6.0000000000000001E-3</v>
      </c>
      <c r="AI1509">
        <v>6.0000000000000001E-3</v>
      </c>
      <c r="AJ1509">
        <v>3.4000000000000002E-2</v>
      </c>
      <c r="AK1509">
        <v>3.2000000000000001E-2</v>
      </c>
      <c r="AL1509">
        <v>63</v>
      </c>
      <c r="AM1509">
        <v>12</v>
      </c>
      <c r="AN1509">
        <v>3.0000000000000001E-3</v>
      </c>
      <c r="AO1509">
        <v>6.0000000000000001E-3</v>
      </c>
      <c r="AP1509">
        <v>2.3E-2</v>
      </c>
      <c r="AQ1509">
        <v>0</v>
      </c>
      <c r="AR1509">
        <v>0</v>
      </c>
      <c r="AS1509">
        <v>62.570999999999998</v>
      </c>
      <c r="AT1509">
        <v>0</v>
      </c>
      <c r="AU1509"/>
      <c r="AV1509"/>
      <c r="AW1509"/>
      <c r="AX1509"/>
      <c r="AY1509"/>
      <c r="AZ1509"/>
      <c r="BA1509"/>
      <c r="BB1509"/>
      <c r="BC1509"/>
      <c r="BD1509"/>
      <c r="BE1509"/>
      <c r="BF1509"/>
      <c r="BG1509"/>
      <c r="BH1509"/>
      <c r="BI1509"/>
      <c r="BJ1509"/>
    </row>
    <row r="1510" spans="1:62" s="2" customFormat="1">
      <c r="A1510" t="s">
        <v>8009</v>
      </c>
      <c r="B1510">
        <v>21305780</v>
      </c>
      <c r="C1510" t="str">
        <f t="shared" si="23"/>
        <v>15.12.2021</v>
      </c>
      <c r="D1510"/>
      <c r="E1510"/>
      <c r="F1510" t="s">
        <v>5692</v>
      </c>
      <c r="G1510">
        <v>1584</v>
      </c>
      <c r="H1510"/>
      <c r="I1510" t="s">
        <v>8010</v>
      </c>
      <c r="J1510" t="s">
        <v>5705</v>
      </c>
      <c r="K1510" t="s">
        <v>19</v>
      </c>
      <c r="L1510">
        <v>165</v>
      </c>
      <c r="M1510"/>
      <c r="N1510"/>
      <c r="O1510"/>
      <c r="P1510"/>
      <c r="Q1510"/>
      <c r="R1510"/>
      <c r="S1510"/>
      <c r="T1510"/>
      <c r="U1510">
        <v>5.3999999999999999E-2</v>
      </c>
      <c r="V1510">
        <v>2.5999999999999999E-2</v>
      </c>
      <c r="W1510">
        <v>3.1E-2</v>
      </c>
      <c r="X1510">
        <v>8.0000000000000002E-3</v>
      </c>
      <c r="Y1510">
        <v>0.63200000000000001</v>
      </c>
      <c r="Z1510">
        <v>5.0000000000000001E-3</v>
      </c>
      <c r="AA1510">
        <v>4.0000000000000001E-3</v>
      </c>
      <c r="AB1510">
        <v>41</v>
      </c>
      <c r="AC1510">
        <v>0.20799999999999999</v>
      </c>
      <c r="AD1510">
        <v>0.151</v>
      </c>
      <c r="AE1510">
        <v>6.0000000000000001E-3</v>
      </c>
      <c r="AF1510">
        <v>8.9999999999999993E-3</v>
      </c>
      <c r="AG1510">
        <v>0.71899999999999997</v>
      </c>
      <c r="AH1510">
        <v>7.0000000000000001E-3</v>
      </c>
      <c r="AI1510">
        <v>8.9999999999999993E-3</v>
      </c>
      <c r="AJ1510">
        <v>8.0000000000000002E-3</v>
      </c>
      <c r="AK1510">
        <v>7.0000000000000001E-3</v>
      </c>
      <c r="AL1510">
        <v>62</v>
      </c>
      <c r="AM1510">
        <v>20</v>
      </c>
      <c r="AN1510">
        <v>3.0000000000000001E-3</v>
      </c>
      <c r="AO1510">
        <v>0</v>
      </c>
      <c r="AP1510">
        <v>3.0000000000000001E-3</v>
      </c>
      <c r="AQ1510">
        <v>0</v>
      </c>
      <c r="AR1510">
        <v>0</v>
      </c>
      <c r="AS1510">
        <v>119.833</v>
      </c>
      <c r="AT1510">
        <v>0</v>
      </c>
      <c r="AU1510">
        <v>0.21199999999999999</v>
      </c>
      <c r="AV1510">
        <v>0.15</v>
      </c>
      <c r="AW1510">
        <v>6.0000000000000001E-3</v>
      </c>
      <c r="AX1510">
        <v>8.9999999999999993E-3</v>
      </c>
      <c r="AY1510">
        <v>0.70599999999999996</v>
      </c>
      <c r="AZ1510">
        <v>8.0000000000000002E-3</v>
      </c>
      <c r="BA1510">
        <v>7.0000000000000001E-3</v>
      </c>
      <c r="BB1510">
        <v>67</v>
      </c>
      <c r="BC1510">
        <v>14</v>
      </c>
      <c r="BD1510">
        <v>0</v>
      </c>
      <c r="BE1510">
        <v>3.0000000000000001E-3</v>
      </c>
      <c r="BF1510">
        <v>0</v>
      </c>
      <c r="BG1510">
        <v>3.0000000000000001E-3</v>
      </c>
      <c r="BH1510">
        <v>1.0999999999999999E-2</v>
      </c>
      <c r="BI1510">
        <v>0</v>
      </c>
      <c r="BJ1510">
        <v>5</v>
      </c>
    </row>
    <row r="1511" spans="1:62" s="2" customFormat="1">
      <c r="A1511" t="s">
        <v>8011</v>
      </c>
      <c r="B1511">
        <v>21305781</v>
      </c>
      <c r="C1511" t="str">
        <f t="shared" si="23"/>
        <v>15.12.2021</v>
      </c>
      <c r="D1511" t="s">
        <v>5720</v>
      </c>
      <c r="E1511"/>
      <c r="F1511"/>
      <c r="G1511">
        <v>1573</v>
      </c>
      <c r="H1511"/>
      <c r="I1511" t="s">
        <v>8012</v>
      </c>
      <c r="J1511" t="s">
        <v>5690</v>
      </c>
      <c r="K1511" t="s">
        <v>23</v>
      </c>
      <c r="L1511">
        <v>1340</v>
      </c>
      <c r="M1511"/>
      <c r="N1511"/>
      <c r="O1511"/>
      <c r="P1511"/>
      <c r="Q1511"/>
      <c r="R1511"/>
      <c r="S1511"/>
      <c r="T1511"/>
      <c r="U1511">
        <v>4.5999999999999999E-2</v>
      </c>
      <c r="V1511">
        <v>5.0000000000000001E-3</v>
      </c>
      <c r="W1511">
        <v>2.5999999999999999E-2</v>
      </c>
      <c r="X1511">
        <v>6.0000000000000001E-3</v>
      </c>
      <c r="Y1511">
        <v>0.26700000000000002</v>
      </c>
      <c r="Z1511">
        <v>8.2000000000000003E-2</v>
      </c>
      <c r="AA1511">
        <v>7.9000000000000001E-2</v>
      </c>
      <c r="AB1511">
        <v>43</v>
      </c>
      <c r="AC1511">
        <v>5.2999999999999999E-2</v>
      </c>
      <c r="AD1511">
        <v>1.9E-2</v>
      </c>
      <c r="AE1511">
        <v>6.0000000000000001E-3</v>
      </c>
      <c r="AF1511">
        <v>7.0000000000000001E-3</v>
      </c>
      <c r="AG1511">
        <v>0.54900000000000004</v>
      </c>
      <c r="AH1511">
        <v>8.0000000000000002E-3</v>
      </c>
      <c r="AI1511">
        <v>8.9999999999999993E-3</v>
      </c>
      <c r="AJ1511">
        <v>3.2000000000000001E-2</v>
      </c>
      <c r="AK1511">
        <v>3.1E-2</v>
      </c>
      <c r="AL1511">
        <v>64</v>
      </c>
      <c r="AM1511">
        <v>28</v>
      </c>
      <c r="AN1511">
        <v>3.0000000000000001E-3</v>
      </c>
      <c r="AO1511">
        <v>1.0999999999999999E-2</v>
      </c>
      <c r="AP1511">
        <v>0</v>
      </c>
      <c r="AQ1511">
        <v>0</v>
      </c>
      <c r="AR1511">
        <v>0</v>
      </c>
      <c r="AS1511">
        <v>91.5</v>
      </c>
      <c r="AT1511">
        <v>0</v>
      </c>
      <c r="AU1511"/>
      <c r="AV1511"/>
      <c r="AW1511"/>
      <c r="AX1511"/>
      <c r="AY1511"/>
      <c r="AZ1511"/>
      <c r="BA1511"/>
      <c r="BB1511"/>
      <c r="BC1511"/>
      <c r="BD1511"/>
      <c r="BE1511"/>
      <c r="BF1511"/>
      <c r="BG1511"/>
      <c r="BH1511"/>
      <c r="BI1511"/>
      <c r="BJ1511"/>
    </row>
    <row r="1512" spans="1:62" s="2" customFormat="1">
      <c r="A1512" t="s">
        <v>8013</v>
      </c>
      <c r="B1512">
        <v>21105620</v>
      </c>
      <c r="C1512" t="str">
        <f t="shared" si="23"/>
        <v>15.12.2021</v>
      </c>
      <c r="D1512"/>
      <c r="E1512" t="s">
        <v>5684</v>
      </c>
      <c r="F1512"/>
      <c r="G1512">
        <v>1573</v>
      </c>
      <c r="H1512" t="s">
        <v>8014</v>
      </c>
      <c r="I1512" t="s">
        <v>8015</v>
      </c>
      <c r="J1512" t="s">
        <v>5699</v>
      </c>
      <c r="K1512" t="s">
        <v>96</v>
      </c>
      <c r="L1512">
        <v>1310</v>
      </c>
      <c r="M1512">
        <v>0.104</v>
      </c>
      <c r="N1512">
        <v>3.1E-2</v>
      </c>
      <c r="O1512">
        <v>1.4E-2</v>
      </c>
      <c r="P1512">
        <v>1.7999999999999999E-2</v>
      </c>
      <c r="Q1512"/>
      <c r="R1512"/>
      <c r="S1512"/>
      <c r="T1512"/>
      <c r="U1512">
        <v>4.2000000000000003E-2</v>
      </c>
      <c r="V1512">
        <v>1E-3</v>
      </c>
      <c r="W1512">
        <v>0.03</v>
      </c>
      <c r="X1512">
        <v>6.0000000000000001E-3</v>
      </c>
      <c r="Y1512">
        <v>0.28899999999999998</v>
      </c>
      <c r="Z1512">
        <v>8.4000000000000005E-2</v>
      </c>
      <c r="AA1512">
        <v>8.1000000000000003E-2</v>
      </c>
      <c r="AB1512">
        <v>42</v>
      </c>
      <c r="AC1512">
        <v>5.5E-2</v>
      </c>
      <c r="AD1512">
        <v>8.9999999999999993E-3</v>
      </c>
      <c r="AE1512">
        <v>7.0000000000000001E-3</v>
      </c>
      <c r="AF1512">
        <v>6.0000000000000001E-3</v>
      </c>
      <c r="AG1512">
        <v>0.46</v>
      </c>
      <c r="AH1512">
        <v>6.0000000000000001E-3</v>
      </c>
      <c r="AI1512">
        <v>8.0000000000000002E-3</v>
      </c>
      <c r="AJ1512">
        <v>3.9E-2</v>
      </c>
      <c r="AK1512">
        <v>3.7999999999999999E-2</v>
      </c>
      <c r="AL1512">
        <v>62</v>
      </c>
      <c r="AM1512">
        <v>24</v>
      </c>
      <c r="AN1512">
        <v>3.0000000000000001E-3</v>
      </c>
      <c r="AO1512">
        <v>6.0000000000000001E-3</v>
      </c>
      <c r="AP1512">
        <v>2.1999999999999999E-2</v>
      </c>
      <c r="AQ1512">
        <v>0</v>
      </c>
      <c r="AR1512">
        <v>0</v>
      </c>
      <c r="AS1512">
        <v>65.713999999999999</v>
      </c>
      <c r="AT1512">
        <v>0</v>
      </c>
      <c r="AU1512"/>
      <c r="AV1512"/>
      <c r="AW1512"/>
      <c r="AX1512"/>
      <c r="AY1512"/>
      <c r="AZ1512"/>
      <c r="BA1512"/>
      <c r="BB1512"/>
      <c r="BC1512"/>
      <c r="BD1512"/>
      <c r="BE1512"/>
      <c r="BF1512"/>
      <c r="BG1512"/>
      <c r="BH1512"/>
      <c r="BI1512"/>
      <c r="BJ1512"/>
    </row>
    <row r="1513" spans="1:62" s="2" customFormat="1">
      <c r="A1513" t="s">
        <v>8016</v>
      </c>
      <c r="B1513">
        <v>21205497</v>
      </c>
      <c r="C1513" t="str">
        <f t="shared" si="23"/>
        <v>15.12.2021</v>
      </c>
      <c r="D1513"/>
      <c r="E1513"/>
      <c r="F1513" t="s">
        <v>5703</v>
      </c>
      <c r="G1513">
        <v>1575</v>
      </c>
      <c r="H1513"/>
      <c r="I1513" t="s">
        <v>8017</v>
      </c>
      <c r="J1513" t="s">
        <v>5686</v>
      </c>
      <c r="K1513" t="s">
        <v>19</v>
      </c>
      <c r="L1513">
        <v>165</v>
      </c>
      <c r="M1513"/>
      <c r="N1513"/>
      <c r="O1513"/>
      <c r="P1513"/>
      <c r="Q1513"/>
      <c r="R1513"/>
      <c r="S1513"/>
      <c r="T1513"/>
      <c r="U1513">
        <v>5.5E-2</v>
      </c>
      <c r="V1513">
        <v>0.13200000000000001</v>
      </c>
      <c r="W1513">
        <v>2.9000000000000001E-2</v>
      </c>
      <c r="X1513">
        <v>7.0000000000000001E-3</v>
      </c>
      <c r="Y1513">
        <v>0.47299999999999998</v>
      </c>
      <c r="Z1513">
        <v>7.0000000000000001E-3</v>
      </c>
      <c r="AA1513">
        <v>5.0000000000000001E-3</v>
      </c>
      <c r="AB1513">
        <v>41</v>
      </c>
      <c r="AC1513">
        <v>0.20699999999999999</v>
      </c>
      <c r="AD1513">
        <v>0.16300000000000001</v>
      </c>
      <c r="AE1513">
        <v>1.9E-2</v>
      </c>
      <c r="AF1513">
        <v>8.0000000000000002E-3</v>
      </c>
      <c r="AG1513">
        <v>0.70799999999999996</v>
      </c>
      <c r="AH1513">
        <v>8.9999999999999993E-3</v>
      </c>
      <c r="AI1513">
        <v>5.0000000000000001E-3</v>
      </c>
      <c r="AJ1513">
        <v>8.0000000000000002E-3</v>
      </c>
      <c r="AK1513">
        <v>7.0000000000000001E-3</v>
      </c>
      <c r="AL1513">
        <v>59</v>
      </c>
      <c r="AM1513">
        <v>14</v>
      </c>
      <c r="AN1513">
        <v>6.0000000000000001E-3</v>
      </c>
      <c r="AO1513">
        <v>0</v>
      </c>
      <c r="AP1513">
        <v>3.0000000000000001E-3</v>
      </c>
      <c r="AQ1513">
        <v>0</v>
      </c>
      <c r="AR1513">
        <v>0</v>
      </c>
      <c r="AS1513">
        <v>37.262999999999998</v>
      </c>
      <c r="AT1513">
        <v>0</v>
      </c>
      <c r="AU1513">
        <v>0.21099999999999999</v>
      </c>
      <c r="AV1513">
        <v>0.17299999999999999</v>
      </c>
      <c r="AW1513">
        <v>1.6E-2</v>
      </c>
      <c r="AX1513">
        <v>8.0000000000000002E-3</v>
      </c>
      <c r="AY1513">
        <v>0.68899999999999995</v>
      </c>
      <c r="AZ1513">
        <v>7.0000000000000001E-3</v>
      </c>
      <c r="BA1513">
        <v>6.0000000000000001E-3</v>
      </c>
      <c r="BB1513">
        <v>70</v>
      </c>
      <c r="BC1513">
        <v>12</v>
      </c>
      <c r="BD1513">
        <v>0</v>
      </c>
      <c r="BE1513">
        <v>3.0000000000000001E-3</v>
      </c>
      <c r="BF1513">
        <v>0</v>
      </c>
      <c r="BG1513">
        <v>6.0000000000000001E-3</v>
      </c>
      <c r="BH1513">
        <v>1.0999999999999999E-2</v>
      </c>
      <c r="BI1513">
        <v>0</v>
      </c>
      <c r="BJ1513">
        <v>11</v>
      </c>
    </row>
    <row r="1514" spans="1:62" s="2" customFormat="1">
      <c r="A1514" t="s">
        <v>8018</v>
      </c>
      <c r="B1514">
        <v>21405711</v>
      </c>
      <c r="C1514" t="str">
        <f t="shared" si="23"/>
        <v>15.12.2021</v>
      </c>
      <c r="D1514" t="s">
        <v>5728</v>
      </c>
      <c r="E1514"/>
      <c r="F1514"/>
      <c r="G1514">
        <v>1571</v>
      </c>
      <c r="H1514"/>
      <c r="I1514" t="s">
        <v>8019</v>
      </c>
      <c r="J1514" t="s">
        <v>6090</v>
      </c>
      <c r="K1514" t="s">
        <v>23</v>
      </c>
      <c r="L1514">
        <v>1320</v>
      </c>
      <c r="M1514"/>
      <c r="N1514"/>
      <c r="O1514"/>
      <c r="P1514"/>
      <c r="Q1514"/>
      <c r="R1514"/>
      <c r="S1514"/>
      <c r="T1514"/>
      <c r="U1514">
        <v>4.4999999999999998E-2</v>
      </c>
      <c r="V1514">
        <v>3.0000000000000001E-3</v>
      </c>
      <c r="W1514">
        <v>3.1E-2</v>
      </c>
      <c r="X1514">
        <v>8.0000000000000002E-3</v>
      </c>
      <c r="Y1514">
        <v>0.32400000000000001</v>
      </c>
      <c r="Z1514">
        <v>4.5999999999999999E-2</v>
      </c>
      <c r="AA1514">
        <v>4.2999999999999997E-2</v>
      </c>
      <c r="AB1514">
        <v>43</v>
      </c>
      <c r="AC1514">
        <v>5.6000000000000001E-2</v>
      </c>
      <c r="AD1514">
        <v>7.0000000000000001E-3</v>
      </c>
      <c r="AE1514">
        <v>8.0000000000000002E-3</v>
      </c>
      <c r="AF1514">
        <v>8.9999999999999993E-3</v>
      </c>
      <c r="AG1514">
        <v>0.51700000000000002</v>
      </c>
      <c r="AH1514">
        <v>6.0000000000000001E-3</v>
      </c>
      <c r="AI1514">
        <v>8.0000000000000002E-3</v>
      </c>
      <c r="AJ1514">
        <v>4.3999999999999997E-2</v>
      </c>
      <c r="AK1514">
        <v>4.2999999999999997E-2</v>
      </c>
      <c r="AL1514">
        <v>65</v>
      </c>
      <c r="AM1514">
        <v>27</v>
      </c>
      <c r="AN1514">
        <v>3.0000000000000001E-3</v>
      </c>
      <c r="AO1514">
        <v>0.01</v>
      </c>
      <c r="AP1514">
        <v>0</v>
      </c>
      <c r="AQ1514">
        <v>0</v>
      </c>
      <c r="AR1514">
        <v>0</v>
      </c>
      <c r="AS1514">
        <v>64.625</v>
      </c>
      <c r="AT1514">
        <v>0</v>
      </c>
      <c r="AU1514"/>
      <c r="AV1514"/>
      <c r="AW1514"/>
      <c r="AX1514"/>
      <c r="AY1514"/>
      <c r="AZ1514"/>
      <c r="BA1514"/>
      <c r="BB1514"/>
      <c r="BC1514"/>
      <c r="BD1514"/>
      <c r="BE1514"/>
      <c r="BF1514"/>
      <c r="BG1514"/>
      <c r="BH1514"/>
      <c r="BI1514"/>
      <c r="BJ1514"/>
    </row>
    <row r="1515" spans="1:62" s="2" customFormat="1">
      <c r="A1515" t="s">
        <v>8020</v>
      </c>
      <c r="B1515">
        <v>21205498</v>
      </c>
      <c r="C1515" t="str">
        <f t="shared" si="23"/>
        <v>15.12.2021</v>
      </c>
      <c r="D1515"/>
      <c r="E1515" t="s">
        <v>5696</v>
      </c>
      <c r="F1515"/>
      <c r="G1515">
        <v>1577</v>
      </c>
      <c r="H1515"/>
      <c r="I1515" t="s">
        <v>8021</v>
      </c>
      <c r="J1515" t="s">
        <v>5658</v>
      </c>
      <c r="K1515" t="s">
        <v>96</v>
      </c>
      <c r="L1515">
        <v>1295</v>
      </c>
      <c r="M1515"/>
      <c r="N1515"/>
      <c r="O1515"/>
      <c r="P1515"/>
      <c r="Q1515">
        <v>8.2000000000000003E-2</v>
      </c>
      <c r="R1515">
        <v>2.5999999999999999E-2</v>
      </c>
      <c r="S1515">
        <v>1.7999999999999999E-2</v>
      </c>
      <c r="T1515">
        <v>8.9999999999999993E-3</v>
      </c>
      <c r="U1515">
        <v>4.4999999999999998E-2</v>
      </c>
      <c r="V1515">
        <v>6.0000000000000001E-3</v>
      </c>
      <c r="W1515">
        <v>2.3E-2</v>
      </c>
      <c r="X1515">
        <v>7.0000000000000001E-3</v>
      </c>
      <c r="Y1515">
        <v>0.28000000000000003</v>
      </c>
      <c r="Z1515">
        <v>0.11600000000000001</v>
      </c>
      <c r="AA1515">
        <v>0.113</v>
      </c>
      <c r="AB1515">
        <v>44</v>
      </c>
      <c r="AC1515">
        <v>5.1999999999999998E-2</v>
      </c>
      <c r="AD1515">
        <v>2.1000000000000001E-2</v>
      </c>
      <c r="AE1515">
        <v>8.0000000000000002E-3</v>
      </c>
      <c r="AF1515">
        <v>7.0000000000000001E-3</v>
      </c>
      <c r="AG1515">
        <v>0.42699999999999999</v>
      </c>
      <c r="AH1515">
        <v>6.0000000000000001E-3</v>
      </c>
      <c r="AI1515">
        <v>4.0000000000000001E-3</v>
      </c>
      <c r="AJ1515">
        <v>5.1999999999999998E-2</v>
      </c>
      <c r="AK1515">
        <v>0.05</v>
      </c>
      <c r="AL1515">
        <v>62</v>
      </c>
      <c r="AM1515">
        <v>32</v>
      </c>
      <c r="AN1515">
        <v>4.0000000000000001E-3</v>
      </c>
      <c r="AO1515">
        <v>6.0000000000000001E-3</v>
      </c>
      <c r="AP1515">
        <v>2.1000000000000001E-2</v>
      </c>
      <c r="AQ1515">
        <v>0</v>
      </c>
      <c r="AR1515">
        <v>0</v>
      </c>
      <c r="AS1515">
        <v>53.375</v>
      </c>
      <c r="AT1515">
        <v>0</v>
      </c>
      <c r="AU1515"/>
      <c r="AV1515"/>
      <c r="AW1515"/>
      <c r="AX1515"/>
      <c r="AY1515"/>
      <c r="AZ1515"/>
      <c r="BA1515"/>
      <c r="BB1515"/>
      <c r="BC1515"/>
      <c r="BD1515"/>
      <c r="BE1515"/>
      <c r="BF1515"/>
      <c r="BG1515"/>
      <c r="BH1515"/>
      <c r="BI1515"/>
      <c r="BJ1515"/>
    </row>
    <row r="1516" spans="1:62" s="2" customFormat="1">
      <c r="A1516" t="s">
        <v>8022</v>
      </c>
      <c r="B1516">
        <v>21105621</v>
      </c>
      <c r="C1516" t="str">
        <f t="shared" si="23"/>
        <v>15.12.2021</v>
      </c>
      <c r="D1516"/>
      <c r="E1516"/>
      <c r="F1516" t="s">
        <v>5717</v>
      </c>
      <c r="G1516">
        <v>1572</v>
      </c>
      <c r="H1516"/>
      <c r="I1516" t="s">
        <v>8023</v>
      </c>
      <c r="J1516" t="s">
        <v>5674</v>
      </c>
      <c r="K1516" t="s">
        <v>19</v>
      </c>
      <c r="L1516">
        <v>165</v>
      </c>
      <c r="M1516"/>
      <c r="N1516"/>
      <c r="O1516"/>
      <c r="P1516"/>
      <c r="Q1516"/>
      <c r="R1516"/>
      <c r="S1516"/>
      <c r="T1516"/>
      <c r="U1516">
        <v>6.2E-2</v>
      </c>
      <c r="V1516">
        <v>0.09</v>
      </c>
      <c r="W1516">
        <v>3.4000000000000002E-2</v>
      </c>
      <c r="X1516">
        <v>1.0999999999999999E-2</v>
      </c>
      <c r="Y1516">
        <v>0.51500000000000001</v>
      </c>
      <c r="Z1516">
        <v>0.01</v>
      </c>
      <c r="AA1516">
        <v>8.0000000000000002E-3</v>
      </c>
      <c r="AB1516">
        <v>44</v>
      </c>
      <c r="AC1516">
        <v>0.20899999999999999</v>
      </c>
      <c r="AD1516">
        <v>0.16900000000000001</v>
      </c>
      <c r="AE1516">
        <v>8.9999999999999993E-3</v>
      </c>
      <c r="AF1516">
        <v>1.2E-2</v>
      </c>
      <c r="AG1516">
        <v>0.7</v>
      </c>
      <c r="AH1516">
        <v>6.0000000000000001E-3</v>
      </c>
      <c r="AI1516">
        <v>7.0000000000000001E-3</v>
      </c>
      <c r="AJ1516">
        <v>7.0000000000000001E-3</v>
      </c>
      <c r="AK1516">
        <v>6.0000000000000001E-3</v>
      </c>
      <c r="AL1516">
        <v>56</v>
      </c>
      <c r="AM1516">
        <v>18</v>
      </c>
      <c r="AN1516">
        <v>4.0000000000000001E-3</v>
      </c>
      <c r="AO1516">
        <v>0</v>
      </c>
      <c r="AP1516">
        <v>2E-3</v>
      </c>
      <c r="AQ1516">
        <v>0</v>
      </c>
      <c r="AR1516">
        <v>0</v>
      </c>
      <c r="AS1516">
        <v>77.778000000000006</v>
      </c>
      <c r="AT1516">
        <v>0</v>
      </c>
      <c r="AU1516">
        <v>0.21199999999999999</v>
      </c>
      <c r="AV1516">
        <v>0.16700000000000001</v>
      </c>
      <c r="AW1516">
        <v>8.9999999999999993E-3</v>
      </c>
      <c r="AX1516">
        <v>1.2E-2</v>
      </c>
      <c r="AY1516">
        <v>0.70099999999999996</v>
      </c>
      <c r="AZ1516">
        <v>6.0000000000000001E-3</v>
      </c>
      <c r="BA1516">
        <v>5.0000000000000001E-3</v>
      </c>
      <c r="BB1516">
        <v>60</v>
      </c>
      <c r="BC1516">
        <v>15</v>
      </c>
      <c r="BD1516">
        <v>0</v>
      </c>
      <c r="BE1516">
        <v>3.0000000000000001E-3</v>
      </c>
      <c r="BF1516">
        <v>0</v>
      </c>
      <c r="BG1516">
        <v>4.0000000000000001E-3</v>
      </c>
      <c r="BH1516">
        <v>1.4E-2</v>
      </c>
      <c r="BI1516">
        <v>0</v>
      </c>
      <c r="BJ1516">
        <v>4</v>
      </c>
    </row>
    <row r="1517" spans="1:62" s="2" customFormat="1">
      <c r="A1517" t="s">
        <v>8024</v>
      </c>
      <c r="B1517">
        <v>21405712</v>
      </c>
      <c r="C1517" t="str">
        <f t="shared" si="23"/>
        <v>15.12.2021</v>
      </c>
      <c r="D1517" t="s">
        <v>5736</v>
      </c>
      <c r="E1517"/>
      <c r="F1517"/>
      <c r="G1517">
        <v>1576</v>
      </c>
      <c r="H1517"/>
      <c r="I1517" t="s">
        <v>8025</v>
      </c>
      <c r="J1517" t="s">
        <v>5654</v>
      </c>
      <c r="K1517" t="s">
        <v>96</v>
      </c>
      <c r="L1517">
        <v>1295</v>
      </c>
      <c r="M1517"/>
      <c r="N1517"/>
      <c r="O1517"/>
      <c r="P1517"/>
      <c r="Q1517">
        <v>6.9000000000000006E-2</v>
      </c>
      <c r="R1517">
        <v>3.5000000000000003E-2</v>
      </c>
      <c r="S1517">
        <v>2.1000000000000001E-2</v>
      </c>
      <c r="T1517">
        <v>1.2999999999999999E-2</v>
      </c>
      <c r="U1517">
        <v>3.9E-2</v>
      </c>
      <c r="V1517">
        <v>3.0000000000000001E-3</v>
      </c>
      <c r="W1517">
        <v>2.9000000000000001E-2</v>
      </c>
      <c r="X1517">
        <v>0.01</v>
      </c>
      <c r="Y1517">
        <v>0.3</v>
      </c>
      <c r="Z1517">
        <v>5.8000000000000003E-2</v>
      </c>
      <c r="AA1517">
        <v>5.6000000000000001E-2</v>
      </c>
      <c r="AB1517">
        <v>44</v>
      </c>
      <c r="AC1517">
        <v>5.0999999999999997E-2</v>
      </c>
      <c r="AD1517">
        <v>1.7999999999999999E-2</v>
      </c>
      <c r="AE1517">
        <v>5.0000000000000001E-3</v>
      </c>
      <c r="AF1517">
        <v>0.01</v>
      </c>
      <c r="AG1517">
        <v>0.442</v>
      </c>
      <c r="AH1517">
        <v>6.0000000000000001E-3</v>
      </c>
      <c r="AI1517">
        <v>7.0000000000000001E-3</v>
      </c>
      <c r="AJ1517">
        <v>2.7E-2</v>
      </c>
      <c r="AK1517">
        <v>2.5999999999999999E-2</v>
      </c>
      <c r="AL1517">
        <v>72</v>
      </c>
      <c r="AM1517">
        <v>26</v>
      </c>
      <c r="AN1517">
        <v>4.0000000000000001E-3</v>
      </c>
      <c r="AO1517">
        <v>7.0000000000000001E-3</v>
      </c>
      <c r="AP1517">
        <v>2.4E-2</v>
      </c>
      <c r="AQ1517">
        <v>0</v>
      </c>
      <c r="AR1517">
        <v>0</v>
      </c>
      <c r="AS1517">
        <v>88.4</v>
      </c>
      <c r="AT1517">
        <v>0</v>
      </c>
      <c r="AU1517"/>
      <c r="AV1517"/>
      <c r="AW1517"/>
      <c r="AX1517"/>
      <c r="AY1517"/>
      <c r="AZ1517"/>
      <c r="BA1517"/>
      <c r="BB1517"/>
      <c r="BC1517"/>
      <c r="BD1517"/>
      <c r="BE1517"/>
      <c r="BF1517"/>
      <c r="BG1517"/>
      <c r="BH1517"/>
      <c r="BI1517"/>
      <c r="BJ1517"/>
    </row>
    <row r="1518" spans="1:62" s="2" customFormat="1">
      <c r="A1518" t="s">
        <v>8026</v>
      </c>
      <c r="B1518">
        <v>21105622</v>
      </c>
      <c r="C1518" t="str">
        <f t="shared" si="23"/>
        <v>15.12.2021</v>
      </c>
      <c r="D1518"/>
      <c r="E1518" t="s">
        <v>5707</v>
      </c>
      <c r="F1518"/>
      <c r="G1518">
        <v>1574</v>
      </c>
      <c r="H1518"/>
      <c r="I1518" t="s">
        <v>8027</v>
      </c>
      <c r="J1518" t="s">
        <v>6652</v>
      </c>
      <c r="K1518" t="s">
        <v>96</v>
      </c>
      <c r="L1518">
        <v>1295</v>
      </c>
      <c r="M1518"/>
      <c r="N1518"/>
      <c r="O1518"/>
      <c r="P1518"/>
      <c r="Q1518"/>
      <c r="R1518"/>
      <c r="S1518"/>
      <c r="T1518"/>
      <c r="U1518">
        <v>5.2999999999999999E-2</v>
      </c>
      <c r="V1518">
        <v>5.0000000000000001E-3</v>
      </c>
      <c r="W1518">
        <v>2.8000000000000001E-2</v>
      </c>
      <c r="X1518">
        <v>8.0000000000000002E-3</v>
      </c>
      <c r="Y1518">
        <v>0.30099999999999999</v>
      </c>
      <c r="Z1518">
        <v>8.4000000000000005E-2</v>
      </c>
      <c r="AA1518">
        <v>8.2000000000000003E-2</v>
      </c>
      <c r="AB1518">
        <v>42</v>
      </c>
      <c r="AC1518">
        <v>5.5E-2</v>
      </c>
      <c r="AD1518">
        <v>2.5999999999999999E-2</v>
      </c>
      <c r="AE1518">
        <v>6.0000000000000001E-3</v>
      </c>
      <c r="AF1518">
        <v>8.0000000000000002E-3</v>
      </c>
      <c r="AG1518">
        <v>0.42799999999999999</v>
      </c>
      <c r="AH1518">
        <v>6.0000000000000001E-3</v>
      </c>
      <c r="AI1518">
        <v>0.01</v>
      </c>
      <c r="AJ1518">
        <v>3.5000000000000003E-2</v>
      </c>
      <c r="AK1518">
        <v>3.4000000000000002E-2</v>
      </c>
      <c r="AL1518">
        <v>62</v>
      </c>
      <c r="AM1518">
        <v>26</v>
      </c>
      <c r="AN1518">
        <v>4.0000000000000001E-3</v>
      </c>
      <c r="AO1518">
        <v>6.0000000000000001E-3</v>
      </c>
      <c r="AP1518">
        <v>2.1999999999999999E-2</v>
      </c>
      <c r="AQ1518">
        <v>0</v>
      </c>
      <c r="AR1518">
        <v>0</v>
      </c>
      <c r="AS1518">
        <v>71.332999999999998</v>
      </c>
      <c r="AT1518">
        <v>0</v>
      </c>
      <c r="AU1518"/>
      <c r="AV1518"/>
      <c r="AW1518"/>
      <c r="AX1518"/>
      <c r="AY1518"/>
      <c r="AZ1518"/>
      <c r="BA1518"/>
      <c r="BB1518"/>
      <c r="BC1518"/>
      <c r="BD1518"/>
      <c r="BE1518"/>
      <c r="BF1518"/>
      <c r="BG1518"/>
      <c r="BH1518"/>
      <c r="BI1518"/>
      <c r="BJ1518"/>
    </row>
    <row r="1519" spans="1:62" s="2" customFormat="1">
      <c r="A1519" t="s">
        <v>8028</v>
      </c>
      <c r="B1519">
        <v>21305782</v>
      </c>
      <c r="C1519" t="str">
        <f t="shared" si="23"/>
        <v>15.12.2021</v>
      </c>
      <c r="D1519"/>
      <c r="E1519"/>
      <c r="F1519" t="s">
        <v>5725</v>
      </c>
      <c r="G1519">
        <v>1574</v>
      </c>
      <c r="H1519"/>
      <c r="I1519" t="s">
        <v>8029</v>
      </c>
      <c r="J1519" t="s">
        <v>5694</v>
      </c>
      <c r="K1519" t="s">
        <v>19</v>
      </c>
      <c r="L1519">
        <v>165</v>
      </c>
      <c r="M1519"/>
      <c r="N1519"/>
      <c r="O1519"/>
      <c r="P1519"/>
      <c r="Q1519"/>
      <c r="R1519"/>
      <c r="S1519"/>
      <c r="T1519"/>
      <c r="U1519">
        <v>5.7000000000000002E-2</v>
      </c>
      <c r="V1519">
        <v>0.105</v>
      </c>
      <c r="W1519">
        <v>3.2000000000000001E-2</v>
      </c>
      <c r="X1519">
        <v>1.2E-2</v>
      </c>
      <c r="Y1519">
        <v>0.46600000000000003</v>
      </c>
      <c r="Z1519">
        <v>8.0000000000000002E-3</v>
      </c>
      <c r="AA1519">
        <v>6.0000000000000001E-3</v>
      </c>
      <c r="AB1519">
        <v>59</v>
      </c>
      <c r="AC1519">
        <v>0.215</v>
      </c>
      <c r="AD1519">
        <v>0.17299999999999999</v>
      </c>
      <c r="AE1519">
        <v>1.7999999999999999E-2</v>
      </c>
      <c r="AF1519">
        <v>1.2E-2</v>
      </c>
      <c r="AG1519">
        <v>0.66700000000000004</v>
      </c>
      <c r="AH1519">
        <v>7.0000000000000001E-3</v>
      </c>
      <c r="AI1519">
        <v>7.0000000000000001E-3</v>
      </c>
      <c r="AJ1519">
        <v>6.0000000000000001E-3</v>
      </c>
      <c r="AK1519">
        <v>5.0000000000000001E-3</v>
      </c>
      <c r="AL1519">
        <v>66</v>
      </c>
      <c r="AM1519">
        <v>20</v>
      </c>
      <c r="AN1519">
        <v>4.0000000000000001E-3</v>
      </c>
      <c r="AO1519">
        <v>0</v>
      </c>
      <c r="AP1519">
        <v>2E-3</v>
      </c>
      <c r="AQ1519">
        <v>0</v>
      </c>
      <c r="AR1519">
        <v>0</v>
      </c>
      <c r="AS1519">
        <v>37.055999999999997</v>
      </c>
      <c r="AT1519">
        <v>0</v>
      </c>
      <c r="AU1519">
        <v>0.217</v>
      </c>
      <c r="AV1519">
        <v>0.17100000000000001</v>
      </c>
      <c r="AW1519">
        <v>1.4999999999999999E-2</v>
      </c>
      <c r="AX1519">
        <v>1.2E-2</v>
      </c>
      <c r="AY1519">
        <v>0.66600000000000004</v>
      </c>
      <c r="AZ1519">
        <v>6.0000000000000001E-3</v>
      </c>
      <c r="BA1519">
        <v>5.0000000000000001E-3</v>
      </c>
      <c r="BB1519">
        <v>72</v>
      </c>
      <c r="BC1519">
        <v>14</v>
      </c>
      <c r="BD1519">
        <v>0</v>
      </c>
      <c r="BE1519">
        <v>2E-3</v>
      </c>
      <c r="BF1519">
        <v>0</v>
      </c>
      <c r="BG1519">
        <v>4.0000000000000001E-3</v>
      </c>
      <c r="BH1519">
        <v>1.2999999999999999E-2</v>
      </c>
      <c r="BI1519">
        <v>0</v>
      </c>
      <c r="BJ1519">
        <v>6</v>
      </c>
    </row>
    <row r="1520" spans="1:62" s="2" customFormat="1">
      <c r="A1520" t="s">
        <v>8030</v>
      </c>
      <c r="B1520">
        <v>21305783</v>
      </c>
      <c r="C1520" t="str">
        <f t="shared" si="23"/>
        <v>15.12.2021</v>
      </c>
      <c r="D1520" t="s">
        <v>5745</v>
      </c>
      <c r="E1520"/>
      <c r="F1520"/>
      <c r="G1520">
        <v>0</v>
      </c>
      <c r="H1520"/>
      <c r="I1520" t="s">
        <v>8031</v>
      </c>
      <c r="J1520" t="s">
        <v>5705</v>
      </c>
      <c r="K1520" t="s">
        <v>16</v>
      </c>
      <c r="L1520">
        <v>1300</v>
      </c>
      <c r="M1520"/>
      <c r="N1520"/>
      <c r="O1520"/>
      <c r="P1520"/>
      <c r="Q1520"/>
      <c r="R1520"/>
      <c r="S1520"/>
      <c r="T1520"/>
      <c r="U1520">
        <v>4.2000000000000003E-2</v>
      </c>
      <c r="V1520">
        <v>6.0000000000000001E-3</v>
      </c>
      <c r="W1520">
        <v>2.8000000000000001E-2</v>
      </c>
      <c r="X1520">
        <v>6.0000000000000001E-3</v>
      </c>
      <c r="Y1520">
        <v>0.09</v>
      </c>
      <c r="Z1520">
        <v>7.5999999999999998E-2</v>
      </c>
      <c r="AA1520">
        <v>7.3999999999999996E-2</v>
      </c>
      <c r="AB1520">
        <v>55</v>
      </c>
      <c r="AC1520">
        <v>5.5E-2</v>
      </c>
      <c r="AD1520">
        <v>1.7999999999999999E-2</v>
      </c>
      <c r="AE1520">
        <v>6.0000000000000001E-3</v>
      </c>
      <c r="AF1520">
        <v>7.0000000000000001E-3</v>
      </c>
      <c r="AG1520">
        <v>0.109</v>
      </c>
      <c r="AH1520">
        <v>5.0000000000000001E-3</v>
      </c>
      <c r="AI1520">
        <v>5.0000000000000001E-3</v>
      </c>
      <c r="AJ1520">
        <v>3.2000000000000001E-2</v>
      </c>
      <c r="AK1520">
        <v>3.1E-2</v>
      </c>
      <c r="AL1520">
        <v>63</v>
      </c>
      <c r="AM1520">
        <v>24</v>
      </c>
      <c r="AN1520">
        <v>4.0000000000000001E-3</v>
      </c>
      <c r="AO1520">
        <v>0</v>
      </c>
      <c r="AP1520">
        <v>0</v>
      </c>
      <c r="AQ1520">
        <v>0</v>
      </c>
      <c r="AR1520">
        <v>15</v>
      </c>
      <c r="AS1520">
        <v>18.167000000000002</v>
      </c>
      <c r="AT1520">
        <v>0.23799999999999999</v>
      </c>
      <c r="AU1520"/>
      <c r="AV1520"/>
      <c r="AW1520"/>
      <c r="AX1520"/>
      <c r="AY1520"/>
      <c r="AZ1520"/>
      <c r="BA1520"/>
      <c r="BB1520"/>
      <c r="BC1520"/>
      <c r="BD1520"/>
      <c r="BE1520"/>
      <c r="BF1520"/>
      <c r="BG1520"/>
      <c r="BH1520"/>
      <c r="BI1520"/>
      <c r="BJ1520"/>
    </row>
    <row r="1521" spans="1:62" s="2" customFormat="1">
      <c r="A1521" t="s">
        <v>8032</v>
      </c>
      <c r="B1521">
        <v>21205499</v>
      </c>
      <c r="C1521" t="str">
        <f t="shared" si="23"/>
        <v>15.12.2021</v>
      </c>
      <c r="D1521"/>
      <c r="E1521" t="s">
        <v>5713</v>
      </c>
      <c r="F1521"/>
      <c r="G1521">
        <v>1574</v>
      </c>
      <c r="H1521"/>
      <c r="I1521" t="s">
        <v>8033</v>
      </c>
      <c r="J1521" t="s">
        <v>5690</v>
      </c>
      <c r="K1521" t="s">
        <v>16</v>
      </c>
      <c r="L1521">
        <v>1300</v>
      </c>
      <c r="M1521"/>
      <c r="N1521"/>
      <c r="O1521"/>
      <c r="P1521"/>
      <c r="Q1521">
        <v>6.5000000000000002E-2</v>
      </c>
      <c r="R1521">
        <v>2.8000000000000001E-2</v>
      </c>
      <c r="S1521">
        <v>1.2E-2</v>
      </c>
      <c r="T1521">
        <v>1.0999999999999999E-2</v>
      </c>
      <c r="U1521">
        <v>4.2999999999999997E-2</v>
      </c>
      <c r="V1521">
        <v>3.0000000000000001E-3</v>
      </c>
      <c r="W1521">
        <v>2.5999999999999999E-2</v>
      </c>
      <c r="X1521">
        <v>5.0000000000000001E-3</v>
      </c>
      <c r="Y1521">
        <v>7.3999999999999996E-2</v>
      </c>
      <c r="Z1521">
        <v>0.109</v>
      </c>
      <c r="AA1521">
        <v>0.108</v>
      </c>
      <c r="AB1521">
        <v>42</v>
      </c>
      <c r="AC1521">
        <v>4.3999999999999997E-2</v>
      </c>
      <c r="AD1521">
        <v>1.7000000000000001E-2</v>
      </c>
      <c r="AE1521">
        <v>7.0000000000000001E-3</v>
      </c>
      <c r="AF1521">
        <v>5.0000000000000001E-3</v>
      </c>
      <c r="AG1521">
        <v>0.126</v>
      </c>
      <c r="AH1521">
        <v>0.01</v>
      </c>
      <c r="AI1521">
        <v>7.0000000000000001E-3</v>
      </c>
      <c r="AJ1521">
        <v>4.7E-2</v>
      </c>
      <c r="AK1521">
        <v>4.5999999999999999E-2</v>
      </c>
      <c r="AL1521">
        <v>64</v>
      </c>
      <c r="AM1521">
        <v>24</v>
      </c>
      <c r="AN1521">
        <v>5.0000000000000001E-3</v>
      </c>
      <c r="AO1521">
        <v>0</v>
      </c>
      <c r="AP1521">
        <v>0</v>
      </c>
      <c r="AQ1521">
        <v>0</v>
      </c>
      <c r="AR1521">
        <v>16</v>
      </c>
      <c r="AS1521">
        <v>18</v>
      </c>
      <c r="AT1521">
        <v>0.25</v>
      </c>
      <c r="AU1521"/>
      <c r="AV1521"/>
      <c r="AW1521"/>
      <c r="AX1521"/>
      <c r="AY1521"/>
      <c r="AZ1521"/>
      <c r="BA1521"/>
      <c r="BB1521"/>
      <c r="BC1521"/>
      <c r="BD1521"/>
      <c r="BE1521"/>
      <c r="BF1521"/>
      <c r="BG1521"/>
      <c r="BH1521"/>
      <c r="BI1521"/>
      <c r="BJ1521"/>
    </row>
    <row r="1522" spans="1:62" s="2" customFormat="1">
      <c r="A1522" t="s">
        <v>8034</v>
      </c>
      <c r="B1522">
        <v>21405713</v>
      </c>
      <c r="C1522" t="str">
        <f t="shared" si="23"/>
        <v>15.12.2021</v>
      </c>
      <c r="D1522"/>
      <c r="E1522"/>
      <c r="F1522" t="s">
        <v>5733</v>
      </c>
      <c r="G1522">
        <v>1568</v>
      </c>
      <c r="H1522"/>
      <c r="I1522" t="s">
        <v>8035</v>
      </c>
      <c r="J1522" t="s">
        <v>5699</v>
      </c>
      <c r="K1522" t="s">
        <v>19</v>
      </c>
      <c r="L1522">
        <v>165</v>
      </c>
      <c r="M1522"/>
      <c r="N1522"/>
      <c r="O1522"/>
      <c r="P1522"/>
      <c r="Q1522"/>
      <c r="R1522"/>
      <c r="S1522"/>
      <c r="T1522"/>
      <c r="U1522">
        <v>5.6000000000000001E-2</v>
      </c>
      <c r="V1522">
        <v>0.14199999999999999</v>
      </c>
      <c r="W1522">
        <v>2.9000000000000001E-2</v>
      </c>
      <c r="X1522">
        <v>0.01</v>
      </c>
      <c r="Y1522">
        <v>0.57999999999999996</v>
      </c>
      <c r="Z1522">
        <v>6.0000000000000001E-3</v>
      </c>
      <c r="AA1522">
        <v>4.0000000000000001E-3</v>
      </c>
      <c r="AB1522">
        <v>42</v>
      </c>
      <c r="AC1522">
        <v>0.21299999999999999</v>
      </c>
      <c r="AD1522">
        <v>0.16400000000000001</v>
      </c>
      <c r="AE1522">
        <v>2.1000000000000001E-2</v>
      </c>
      <c r="AF1522">
        <v>0.01</v>
      </c>
      <c r="AG1522">
        <v>0.66</v>
      </c>
      <c r="AH1522">
        <v>8.0000000000000002E-3</v>
      </c>
      <c r="AI1522">
        <v>8.0000000000000002E-3</v>
      </c>
      <c r="AJ1522">
        <v>5.0000000000000001E-3</v>
      </c>
      <c r="AK1522">
        <v>4.0000000000000001E-3</v>
      </c>
      <c r="AL1522">
        <v>53</v>
      </c>
      <c r="AM1522">
        <v>16</v>
      </c>
      <c r="AN1522">
        <v>4.0000000000000001E-3</v>
      </c>
      <c r="AO1522">
        <v>0</v>
      </c>
      <c r="AP1522">
        <v>2E-3</v>
      </c>
      <c r="AQ1522">
        <v>0</v>
      </c>
      <c r="AR1522">
        <v>0</v>
      </c>
      <c r="AS1522">
        <v>31.428999999999998</v>
      </c>
      <c r="AT1522">
        <v>0</v>
      </c>
      <c r="AU1522">
        <v>0.214</v>
      </c>
      <c r="AV1522">
        <v>0.16900000000000001</v>
      </c>
      <c r="AW1522">
        <v>1.9E-2</v>
      </c>
      <c r="AX1522">
        <v>0.01</v>
      </c>
      <c r="AY1522">
        <v>0.66500000000000004</v>
      </c>
      <c r="AZ1522">
        <v>6.0000000000000001E-3</v>
      </c>
      <c r="BA1522">
        <v>5.0000000000000001E-3</v>
      </c>
      <c r="BB1522">
        <v>58</v>
      </c>
      <c r="BC1522">
        <v>14</v>
      </c>
      <c r="BD1522">
        <v>0</v>
      </c>
      <c r="BE1522">
        <v>4.0000000000000001E-3</v>
      </c>
      <c r="BF1522">
        <v>0</v>
      </c>
      <c r="BG1522">
        <v>3.0000000000000001E-3</v>
      </c>
      <c r="BH1522">
        <v>1.2E-2</v>
      </c>
      <c r="BI1522">
        <v>0</v>
      </c>
      <c r="BJ1522">
        <v>5</v>
      </c>
    </row>
    <row r="1523" spans="1:62" s="2" customFormat="1">
      <c r="A1523" t="s">
        <v>8036</v>
      </c>
      <c r="B1523">
        <v>21305784</v>
      </c>
      <c r="C1523" t="str">
        <f t="shared" si="23"/>
        <v>15.12.2021</v>
      </c>
      <c r="D1523" t="s">
        <v>5753</v>
      </c>
      <c r="E1523"/>
      <c r="F1523"/>
      <c r="G1523">
        <v>1574</v>
      </c>
      <c r="H1523"/>
      <c r="I1523" t="s">
        <v>8037</v>
      </c>
      <c r="J1523" t="s">
        <v>6500</v>
      </c>
      <c r="K1523" t="s">
        <v>16</v>
      </c>
      <c r="L1523">
        <v>1300</v>
      </c>
      <c r="M1523"/>
      <c r="N1523"/>
      <c r="O1523"/>
      <c r="P1523"/>
      <c r="Q1523"/>
      <c r="R1523"/>
      <c r="S1523"/>
      <c r="T1523"/>
      <c r="U1523">
        <v>3.2000000000000001E-2</v>
      </c>
      <c r="V1523">
        <v>2E-3</v>
      </c>
      <c r="W1523">
        <v>3.3000000000000002E-2</v>
      </c>
      <c r="X1523">
        <v>8.0000000000000002E-3</v>
      </c>
      <c r="Y1523">
        <v>7.0999999999999994E-2</v>
      </c>
      <c r="Z1523">
        <v>2.3E-2</v>
      </c>
      <c r="AA1523">
        <v>0.02</v>
      </c>
      <c r="AB1523">
        <v>40</v>
      </c>
      <c r="AC1523">
        <v>4.9000000000000002E-2</v>
      </c>
      <c r="AD1523">
        <v>0.02</v>
      </c>
      <c r="AE1523">
        <v>5.0000000000000001E-3</v>
      </c>
      <c r="AF1523">
        <v>8.0000000000000002E-3</v>
      </c>
      <c r="AG1523">
        <v>0.11899999999999999</v>
      </c>
      <c r="AH1523">
        <v>6.0000000000000001E-3</v>
      </c>
      <c r="AI1523">
        <v>4.0000000000000001E-3</v>
      </c>
      <c r="AJ1523">
        <v>3.7999999999999999E-2</v>
      </c>
      <c r="AK1523">
        <v>3.6999999999999998E-2</v>
      </c>
      <c r="AL1523">
        <v>64</v>
      </c>
      <c r="AM1523">
        <v>11</v>
      </c>
      <c r="AN1523">
        <v>3.0000000000000001E-3</v>
      </c>
      <c r="AO1523">
        <v>0</v>
      </c>
      <c r="AP1523">
        <v>0</v>
      </c>
      <c r="AQ1523">
        <v>0</v>
      </c>
      <c r="AR1523">
        <v>13</v>
      </c>
      <c r="AS1523">
        <v>23.8</v>
      </c>
      <c r="AT1523">
        <v>0.20300000000000001</v>
      </c>
      <c r="AU1523"/>
      <c r="AV1523"/>
      <c r="AW1523"/>
      <c r="AX1523"/>
      <c r="AY1523"/>
      <c r="AZ1523"/>
      <c r="BA1523"/>
      <c r="BB1523"/>
      <c r="BC1523"/>
      <c r="BD1523"/>
      <c r="BE1523"/>
      <c r="BF1523"/>
      <c r="BG1523"/>
      <c r="BH1523"/>
      <c r="BI1523"/>
      <c r="BJ1523"/>
    </row>
    <row r="1524" spans="1:62" s="2" customFormat="1">
      <c r="A1524" t="s">
        <v>8038</v>
      </c>
      <c r="B1524">
        <v>21205500</v>
      </c>
      <c r="C1524" t="str">
        <f t="shared" si="23"/>
        <v>15.12.2021</v>
      </c>
      <c r="D1524"/>
      <c r="E1524" t="s">
        <v>5656</v>
      </c>
      <c r="F1524"/>
      <c r="G1524">
        <v>1570</v>
      </c>
      <c r="H1524"/>
      <c r="I1524" t="s">
        <v>8039</v>
      </c>
      <c r="J1524" t="s">
        <v>6090</v>
      </c>
      <c r="K1524" t="s">
        <v>16</v>
      </c>
      <c r="L1524">
        <v>1300</v>
      </c>
      <c r="M1524"/>
      <c r="N1524"/>
      <c r="O1524"/>
      <c r="P1524"/>
      <c r="Q1524"/>
      <c r="R1524"/>
      <c r="S1524"/>
      <c r="T1524"/>
      <c r="U1524">
        <v>3.2000000000000001E-2</v>
      </c>
      <c r="V1524">
        <v>4.0000000000000001E-3</v>
      </c>
      <c r="W1524">
        <v>3.2000000000000001E-2</v>
      </c>
      <c r="X1524">
        <v>6.0000000000000001E-3</v>
      </c>
      <c r="Y1524">
        <v>7.4999999999999997E-2</v>
      </c>
      <c r="Z1524">
        <v>7.3999999999999996E-2</v>
      </c>
      <c r="AA1524">
        <v>7.1999999999999995E-2</v>
      </c>
      <c r="AB1524">
        <v>56</v>
      </c>
      <c r="AC1524">
        <v>3.4000000000000002E-2</v>
      </c>
      <c r="AD1524">
        <v>2.4E-2</v>
      </c>
      <c r="AE1524">
        <v>7.0000000000000001E-3</v>
      </c>
      <c r="AF1524">
        <v>6.0000000000000001E-3</v>
      </c>
      <c r="AG1524">
        <v>0.16700000000000001</v>
      </c>
      <c r="AH1524">
        <v>8.9999999999999993E-3</v>
      </c>
      <c r="AI1524">
        <v>7.0000000000000001E-3</v>
      </c>
      <c r="AJ1524">
        <v>5.0999999999999997E-2</v>
      </c>
      <c r="AK1524">
        <v>4.9000000000000002E-2</v>
      </c>
      <c r="AL1524">
        <v>71</v>
      </c>
      <c r="AM1524">
        <v>26</v>
      </c>
      <c r="AN1524">
        <v>4.0000000000000001E-3</v>
      </c>
      <c r="AO1524">
        <v>0</v>
      </c>
      <c r="AP1524">
        <v>0</v>
      </c>
      <c r="AQ1524">
        <v>0</v>
      </c>
      <c r="AR1524">
        <v>18</v>
      </c>
      <c r="AS1524">
        <v>23.856999999999999</v>
      </c>
      <c r="AT1524">
        <v>0.254</v>
      </c>
      <c r="AU1524"/>
      <c r="AV1524"/>
      <c r="AW1524"/>
      <c r="AX1524"/>
      <c r="AY1524"/>
      <c r="AZ1524"/>
      <c r="BA1524"/>
      <c r="BB1524"/>
      <c r="BC1524"/>
      <c r="BD1524"/>
      <c r="BE1524"/>
      <c r="BF1524"/>
      <c r="BG1524"/>
      <c r="BH1524"/>
      <c r="BI1524"/>
      <c r="BJ1524"/>
    </row>
    <row r="1525" spans="1:62" s="2" customFormat="1">
      <c r="A1525" t="s">
        <v>8040</v>
      </c>
      <c r="B1525">
        <v>21105623</v>
      </c>
      <c r="C1525" t="str">
        <f t="shared" si="23"/>
        <v>15.12.2021</v>
      </c>
      <c r="D1525"/>
      <c r="E1525"/>
      <c r="F1525" t="s">
        <v>5742</v>
      </c>
      <c r="G1525">
        <v>1571</v>
      </c>
      <c r="H1525"/>
      <c r="I1525" t="s">
        <v>8041</v>
      </c>
      <c r="J1525" t="s">
        <v>5686</v>
      </c>
      <c r="K1525" t="s">
        <v>19</v>
      </c>
      <c r="L1525">
        <v>165</v>
      </c>
      <c r="M1525"/>
      <c r="N1525"/>
      <c r="O1525"/>
      <c r="P1525"/>
      <c r="Q1525"/>
      <c r="R1525"/>
      <c r="S1525"/>
      <c r="T1525"/>
      <c r="U1525">
        <v>6.4000000000000001E-2</v>
      </c>
      <c r="V1525">
        <v>0.125</v>
      </c>
      <c r="W1525">
        <v>3.3000000000000002E-2</v>
      </c>
      <c r="X1525">
        <v>0.01</v>
      </c>
      <c r="Y1525">
        <v>0.34</v>
      </c>
      <c r="Z1525">
        <v>5.0000000000000001E-3</v>
      </c>
      <c r="AA1525">
        <v>4.0000000000000001E-3</v>
      </c>
      <c r="AB1525">
        <v>42</v>
      </c>
      <c r="AC1525">
        <v>0.23899999999999999</v>
      </c>
      <c r="AD1525">
        <v>0.246</v>
      </c>
      <c r="AE1525">
        <v>0.02</v>
      </c>
      <c r="AF1525">
        <v>1.0999999999999999E-2</v>
      </c>
      <c r="AG1525">
        <v>0.82</v>
      </c>
      <c r="AH1525">
        <v>8.0000000000000002E-3</v>
      </c>
      <c r="AI1525">
        <v>0.01</v>
      </c>
      <c r="AJ1525">
        <v>6.0000000000000001E-3</v>
      </c>
      <c r="AK1525">
        <v>5.0000000000000001E-3</v>
      </c>
      <c r="AL1525">
        <v>54</v>
      </c>
      <c r="AM1525">
        <v>16</v>
      </c>
      <c r="AN1525">
        <v>6.0000000000000001E-3</v>
      </c>
      <c r="AO1525">
        <v>0</v>
      </c>
      <c r="AP1525">
        <v>4.0000000000000001E-3</v>
      </c>
      <c r="AQ1525">
        <v>0</v>
      </c>
      <c r="AR1525">
        <v>0</v>
      </c>
      <c r="AS1525">
        <v>41</v>
      </c>
      <c r="AT1525">
        <v>0</v>
      </c>
      <c r="AU1525">
        <v>0.23899999999999999</v>
      </c>
      <c r="AV1525">
        <v>0.246</v>
      </c>
      <c r="AW1525">
        <v>0.02</v>
      </c>
      <c r="AX1525">
        <v>1.0999999999999999E-2</v>
      </c>
      <c r="AY1525">
        <v>0.82</v>
      </c>
      <c r="AZ1525">
        <v>6.0000000000000001E-3</v>
      </c>
      <c r="BA1525">
        <v>5.0000000000000001E-3</v>
      </c>
      <c r="BB1525">
        <v>54</v>
      </c>
      <c r="BC1525">
        <v>16</v>
      </c>
      <c r="BD1525">
        <v>0</v>
      </c>
      <c r="BE1525">
        <v>4.0000000000000001E-3</v>
      </c>
      <c r="BF1525">
        <v>0</v>
      </c>
      <c r="BG1525">
        <v>3.0000000000000001E-3</v>
      </c>
      <c r="BH1525">
        <v>0.01</v>
      </c>
      <c r="BI1525">
        <v>0</v>
      </c>
      <c r="BJ1525">
        <v>0</v>
      </c>
    </row>
    <row r="1526" spans="1:62" s="2" customFormat="1">
      <c r="A1526" t="s">
        <v>8040</v>
      </c>
      <c r="B1526">
        <v>21405714</v>
      </c>
      <c r="C1526" t="str">
        <f t="shared" si="23"/>
        <v>15.12.2021</v>
      </c>
      <c r="D1526" t="s">
        <v>5758</v>
      </c>
      <c r="E1526"/>
      <c r="F1526"/>
      <c r="G1526">
        <v>1569</v>
      </c>
      <c r="H1526"/>
      <c r="I1526" t="s">
        <v>8042</v>
      </c>
      <c r="J1526" t="s">
        <v>5658</v>
      </c>
      <c r="K1526" t="s">
        <v>16</v>
      </c>
      <c r="L1526">
        <v>1300</v>
      </c>
      <c r="M1526"/>
      <c r="N1526"/>
      <c r="O1526"/>
      <c r="P1526"/>
      <c r="Q1526"/>
      <c r="R1526"/>
      <c r="S1526"/>
      <c r="T1526"/>
      <c r="U1526">
        <v>3.5999999999999997E-2</v>
      </c>
      <c r="V1526">
        <v>1E-3</v>
      </c>
      <c r="W1526">
        <v>2.7E-2</v>
      </c>
      <c r="X1526">
        <v>6.0000000000000001E-3</v>
      </c>
      <c r="Y1526">
        <v>8.5000000000000006E-2</v>
      </c>
      <c r="Z1526">
        <v>5.8000000000000003E-2</v>
      </c>
      <c r="AA1526">
        <v>5.5E-2</v>
      </c>
      <c r="AB1526">
        <v>43</v>
      </c>
      <c r="AC1526">
        <v>3.9E-2</v>
      </c>
      <c r="AD1526">
        <v>1.4999999999999999E-2</v>
      </c>
      <c r="AE1526">
        <v>5.0000000000000001E-3</v>
      </c>
      <c r="AF1526">
        <v>7.0000000000000001E-3</v>
      </c>
      <c r="AG1526">
        <v>0.107</v>
      </c>
      <c r="AH1526">
        <v>7.0000000000000001E-3</v>
      </c>
      <c r="AI1526">
        <v>5.0000000000000001E-3</v>
      </c>
      <c r="AJ1526">
        <v>2.8000000000000001E-2</v>
      </c>
      <c r="AK1526">
        <v>2.5999999999999999E-2</v>
      </c>
      <c r="AL1526">
        <v>62</v>
      </c>
      <c r="AM1526">
        <v>25</v>
      </c>
      <c r="AN1526">
        <v>4.0000000000000001E-3</v>
      </c>
      <c r="AO1526">
        <v>0</v>
      </c>
      <c r="AP1526">
        <v>0</v>
      </c>
      <c r="AQ1526">
        <v>0</v>
      </c>
      <c r="AR1526">
        <v>15</v>
      </c>
      <c r="AS1526">
        <v>21.4</v>
      </c>
      <c r="AT1526">
        <v>0.24199999999999999</v>
      </c>
      <c r="AU1526"/>
      <c r="AV1526"/>
      <c r="AW1526"/>
      <c r="AX1526"/>
      <c r="AY1526"/>
      <c r="AZ1526"/>
      <c r="BA1526"/>
      <c r="BB1526"/>
      <c r="BC1526"/>
      <c r="BD1526"/>
      <c r="BE1526"/>
      <c r="BF1526"/>
      <c r="BG1526"/>
      <c r="BH1526"/>
      <c r="BI1526"/>
      <c r="BJ1526"/>
    </row>
    <row r="1527" spans="1:62" s="2" customFormat="1">
      <c r="A1527" t="s">
        <v>8043</v>
      </c>
      <c r="B1527">
        <v>21105624</v>
      </c>
      <c r="C1527" t="str">
        <f t="shared" si="23"/>
        <v>15.12.2021</v>
      </c>
      <c r="D1527"/>
      <c r="E1527" t="s">
        <v>5668</v>
      </c>
      <c r="F1527"/>
      <c r="G1527">
        <v>1570</v>
      </c>
      <c r="H1527"/>
      <c r="I1527" t="s">
        <v>8044</v>
      </c>
      <c r="J1527" t="s">
        <v>5674</v>
      </c>
      <c r="K1527" t="s">
        <v>16</v>
      </c>
      <c r="L1527">
        <v>1300</v>
      </c>
      <c r="M1527"/>
      <c r="N1527"/>
      <c r="O1527"/>
      <c r="P1527"/>
      <c r="Q1527"/>
      <c r="R1527"/>
      <c r="S1527"/>
      <c r="T1527"/>
      <c r="U1527">
        <v>0.03</v>
      </c>
      <c r="V1527">
        <v>8.9999999999999993E-3</v>
      </c>
      <c r="W1527">
        <v>0.02</v>
      </c>
      <c r="X1527">
        <v>7.0000000000000001E-3</v>
      </c>
      <c r="Y1527">
        <v>7.0999999999999994E-2</v>
      </c>
      <c r="Z1527">
        <v>9.4E-2</v>
      </c>
      <c r="AA1527">
        <v>9.1999999999999998E-2</v>
      </c>
      <c r="AB1527">
        <v>56</v>
      </c>
      <c r="AC1527">
        <v>3.7999999999999999E-2</v>
      </c>
      <c r="AD1527">
        <v>0.03</v>
      </c>
      <c r="AE1527">
        <v>5.0000000000000001E-3</v>
      </c>
      <c r="AF1527">
        <v>7.0000000000000001E-3</v>
      </c>
      <c r="AG1527">
        <v>0.112</v>
      </c>
      <c r="AH1527">
        <v>7.0000000000000001E-3</v>
      </c>
      <c r="AI1527">
        <v>5.0000000000000001E-3</v>
      </c>
      <c r="AJ1527">
        <v>3.5999999999999997E-2</v>
      </c>
      <c r="AK1527">
        <v>3.5000000000000003E-2</v>
      </c>
      <c r="AL1527">
        <v>64</v>
      </c>
      <c r="AM1527">
        <v>20</v>
      </c>
      <c r="AN1527">
        <v>3.0000000000000001E-3</v>
      </c>
      <c r="AO1527">
        <v>0</v>
      </c>
      <c r="AP1527">
        <v>0</v>
      </c>
      <c r="AQ1527">
        <v>0</v>
      </c>
      <c r="AR1527">
        <v>20</v>
      </c>
      <c r="AS1527">
        <v>22.4</v>
      </c>
      <c r="AT1527">
        <v>0.313</v>
      </c>
      <c r="AU1527"/>
      <c r="AV1527"/>
      <c r="AW1527"/>
      <c r="AX1527"/>
      <c r="AY1527"/>
      <c r="AZ1527"/>
      <c r="BA1527"/>
      <c r="BB1527"/>
      <c r="BC1527"/>
      <c r="BD1527"/>
      <c r="BE1527"/>
      <c r="BF1527"/>
      <c r="BG1527"/>
      <c r="BH1527"/>
      <c r="BI1527"/>
      <c r="BJ1527"/>
    </row>
    <row r="1528" spans="1:62" s="2" customFormat="1">
      <c r="A1528" t="s">
        <v>8045</v>
      </c>
      <c r="B1528">
        <v>21305785</v>
      </c>
      <c r="C1528" t="str">
        <f t="shared" si="23"/>
        <v>15.12.2021</v>
      </c>
      <c r="D1528" t="s">
        <v>5764</v>
      </c>
      <c r="E1528"/>
      <c r="F1528"/>
      <c r="G1528">
        <v>1576</v>
      </c>
      <c r="H1528"/>
      <c r="I1528" t="s">
        <v>8046</v>
      </c>
      <c r="J1528" t="s">
        <v>6652</v>
      </c>
      <c r="K1528" t="s">
        <v>90</v>
      </c>
      <c r="L1528">
        <v>1300</v>
      </c>
      <c r="M1528"/>
      <c r="N1528"/>
      <c r="O1528"/>
      <c r="P1528"/>
      <c r="Q1528">
        <v>8.2000000000000003E-2</v>
      </c>
      <c r="R1528">
        <v>3.3000000000000002E-2</v>
      </c>
      <c r="S1528">
        <v>0.02</v>
      </c>
      <c r="T1528">
        <v>2.1999999999999999E-2</v>
      </c>
      <c r="U1528">
        <v>3.1E-2</v>
      </c>
      <c r="V1528">
        <v>2E-3</v>
      </c>
      <c r="W1528">
        <v>2.5000000000000001E-2</v>
      </c>
      <c r="X1528">
        <v>6.0000000000000001E-3</v>
      </c>
      <c r="Y1528">
        <v>0.105</v>
      </c>
      <c r="Z1528">
        <v>7.8E-2</v>
      </c>
      <c r="AA1528">
        <v>7.5999999999999998E-2</v>
      </c>
      <c r="AB1528">
        <v>52</v>
      </c>
      <c r="AC1528">
        <v>3.5000000000000003E-2</v>
      </c>
      <c r="AD1528">
        <v>2.4E-2</v>
      </c>
      <c r="AE1528">
        <v>6.0000000000000001E-3</v>
      </c>
      <c r="AF1528">
        <v>8.9999999999999993E-3</v>
      </c>
      <c r="AG1528">
        <v>0.127</v>
      </c>
      <c r="AH1528">
        <v>6.0000000000000001E-3</v>
      </c>
      <c r="AI1528">
        <v>0.02</v>
      </c>
      <c r="AJ1528">
        <v>3.4000000000000002E-2</v>
      </c>
      <c r="AK1528">
        <v>3.3000000000000002E-2</v>
      </c>
      <c r="AL1528">
        <v>67</v>
      </c>
      <c r="AM1528">
        <v>35</v>
      </c>
      <c r="AN1528">
        <v>4.0000000000000001E-3</v>
      </c>
      <c r="AO1528">
        <v>0</v>
      </c>
      <c r="AP1528">
        <v>0</v>
      </c>
      <c r="AQ1528">
        <v>0</v>
      </c>
      <c r="AR1528"/>
      <c r="AS1528">
        <v>21.167000000000002</v>
      </c>
      <c r="AT1528"/>
      <c r="AU1528"/>
      <c r="AV1528"/>
      <c r="AW1528"/>
      <c r="AX1528"/>
      <c r="AY1528"/>
      <c r="AZ1528"/>
      <c r="BA1528"/>
      <c r="BB1528"/>
      <c r="BC1528"/>
      <c r="BD1528"/>
      <c r="BE1528"/>
      <c r="BF1528"/>
      <c r="BG1528"/>
      <c r="BH1528"/>
      <c r="BI1528"/>
      <c r="BJ1528"/>
    </row>
    <row r="1529" spans="1:62" s="2" customFormat="1">
      <c r="A1529" t="s">
        <v>8047</v>
      </c>
      <c r="B1529">
        <v>21205501</v>
      </c>
      <c r="C1529" t="str">
        <f t="shared" si="23"/>
        <v>15.12.2021</v>
      </c>
      <c r="D1529"/>
      <c r="E1529" t="s">
        <v>5680</v>
      </c>
      <c r="F1529"/>
      <c r="G1529">
        <v>1569</v>
      </c>
      <c r="H1529"/>
      <c r="I1529" t="s">
        <v>8048</v>
      </c>
      <c r="J1529" t="s">
        <v>5654</v>
      </c>
      <c r="K1529" t="s">
        <v>18</v>
      </c>
      <c r="L1529">
        <v>1300</v>
      </c>
      <c r="M1529"/>
      <c r="N1529"/>
      <c r="O1529"/>
      <c r="P1529"/>
      <c r="Q1529">
        <v>0.15</v>
      </c>
      <c r="R1529">
        <v>5.0000000000000001E-3</v>
      </c>
      <c r="S1529">
        <v>1.7000000000000001E-2</v>
      </c>
      <c r="T1529">
        <v>2.7E-2</v>
      </c>
      <c r="U1529">
        <v>3.4000000000000002E-2</v>
      </c>
      <c r="V1529">
        <v>6.0000000000000001E-3</v>
      </c>
      <c r="W1529">
        <v>3.5000000000000003E-2</v>
      </c>
      <c r="X1529">
        <v>5.0000000000000001E-3</v>
      </c>
      <c r="Y1529">
        <v>0.12</v>
      </c>
      <c r="Z1529">
        <v>7.3999999999999996E-2</v>
      </c>
      <c r="AA1529">
        <v>7.1999999999999995E-2</v>
      </c>
      <c r="AB1529">
        <v>48</v>
      </c>
      <c r="AC1529">
        <v>4.3999999999999997E-2</v>
      </c>
      <c r="AD1529">
        <v>1.7000000000000001E-2</v>
      </c>
      <c r="AE1529">
        <v>8.0000000000000002E-3</v>
      </c>
      <c r="AF1529">
        <v>7.0000000000000001E-3</v>
      </c>
      <c r="AG1529">
        <v>0.20599999999999999</v>
      </c>
      <c r="AH1529">
        <v>1.2999999999999999E-2</v>
      </c>
      <c r="AI1529">
        <v>0.01</v>
      </c>
      <c r="AJ1529">
        <v>0.05</v>
      </c>
      <c r="AK1529">
        <v>4.9000000000000002E-2</v>
      </c>
      <c r="AL1529">
        <v>68</v>
      </c>
      <c r="AM1529">
        <v>29</v>
      </c>
      <c r="AN1529">
        <v>5.0000000000000001E-3</v>
      </c>
      <c r="AO1529">
        <v>0</v>
      </c>
      <c r="AP1529">
        <v>0</v>
      </c>
      <c r="AQ1529">
        <v>0</v>
      </c>
      <c r="AR1529">
        <v>20</v>
      </c>
      <c r="AS1529">
        <v>25.75</v>
      </c>
      <c r="AT1529">
        <v>0.29399999999999998</v>
      </c>
      <c r="AU1529"/>
      <c r="AV1529"/>
      <c r="AW1529"/>
      <c r="AX1529"/>
      <c r="AY1529"/>
      <c r="AZ1529"/>
      <c r="BA1529"/>
      <c r="BB1529"/>
      <c r="BC1529"/>
      <c r="BD1529"/>
      <c r="BE1529"/>
      <c r="BF1529"/>
      <c r="BG1529"/>
      <c r="BH1529"/>
      <c r="BI1529"/>
      <c r="BJ1529"/>
    </row>
    <row r="1530" spans="1:62" s="2" customFormat="1">
      <c r="A1530" t="s">
        <v>8049</v>
      </c>
      <c r="B1530">
        <v>21105625</v>
      </c>
      <c r="C1530" t="str">
        <f t="shared" si="23"/>
        <v>15.12.2021</v>
      </c>
      <c r="D1530" t="s">
        <v>6326</v>
      </c>
      <c r="E1530"/>
      <c r="F1530"/>
      <c r="G1530">
        <v>1575</v>
      </c>
      <c r="H1530"/>
      <c r="I1530" t="s">
        <v>8050</v>
      </c>
      <c r="J1530" t="s">
        <v>5694</v>
      </c>
      <c r="K1530" t="s">
        <v>90</v>
      </c>
      <c r="L1530">
        <v>1265</v>
      </c>
      <c r="M1530"/>
      <c r="N1530"/>
      <c r="O1530"/>
      <c r="P1530"/>
      <c r="Q1530">
        <v>0.20599999999999999</v>
      </c>
      <c r="R1530">
        <v>2.3E-2</v>
      </c>
      <c r="S1530">
        <v>2.3E-2</v>
      </c>
      <c r="T1530">
        <v>4.4999999999999998E-2</v>
      </c>
      <c r="U1530">
        <v>3.1E-2</v>
      </c>
      <c r="V1530">
        <v>2E-3</v>
      </c>
      <c r="W1530">
        <v>2.5999999999999999E-2</v>
      </c>
      <c r="X1530">
        <v>6.0000000000000001E-3</v>
      </c>
      <c r="Y1530">
        <v>8.5000000000000006E-2</v>
      </c>
      <c r="Z1530">
        <v>9.5000000000000001E-2</v>
      </c>
      <c r="AA1530">
        <v>9.1999999999999998E-2</v>
      </c>
      <c r="AB1530">
        <v>50</v>
      </c>
      <c r="AC1530">
        <v>3.5999999999999997E-2</v>
      </c>
      <c r="AD1530">
        <v>1.4E-2</v>
      </c>
      <c r="AE1530">
        <v>7.0000000000000001E-3</v>
      </c>
      <c r="AF1530">
        <v>6.0000000000000001E-3</v>
      </c>
      <c r="AG1530">
        <v>0.105</v>
      </c>
      <c r="AH1530">
        <v>0.01</v>
      </c>
      <c r="AI1530">
        <v>2.9000000000000001E-2</v>
      </c>
      <c r="AJ1530">
        <v>3.7999999999999999E-2</v>
      </c>
      <c r="AK1530">
        <v>3.6999999999999998E-2</v>
      </c>
      <c r="AL1530">
        <v>62</v>
      </c>
      <c r="AM1530">
        <v>20</v>
      </c>
      <c r="AN1530">
        <v>7.0000000000000001E-3</v>
      </c>
      <c r="AO1530">
        <v>0</v>
      </c>
      <c r="AP1530">
        <v>0</v>
      </c>
      <c r="AQ1530">
        <v>0</v>
      </c>
      <c r="AR1530">
        <v>0</v>
      </c>
      <c r="AS1530">
        <v>15</v>
      </c>
      <c r="AT1530">
        <v>0</v>
      </c>
      <c r="AU1530"/>
      <c r="AV1530"/>
      <c r="AW1530"/>
      <c r="AX1530"/>
      <c r="AY1530"/>
      <c r="AZ1530"/>
      <c r="BA1530"/>
      <c r="BB1530"/>
      <c r="BC1530"/>
      <c r="BD1530"/>
      <c r="BE1530"/>
      <c r="BF1530"/>
      <c r="BG1530"/>
      <c r="BH1530"/>
      <c r="BI1530"/>
      <c r="BJ1530"/>
    </row>
    <row r="1531" spans="1:62" s="2" customFormat="1">
      <c r="A1531" t="s">
        <v>8051</v>
      </c>
      <c r="B1531">
        <v>21305786</v>
      </c>
      <c r="C1531" t="str">
        <f t="shared" si="23"/>
        <v>15.12.2021</v>
      </c>
      <c r="D1531"/>
      <c r="E1531" t="s">
        <v>5692</v>
      </c>
      <c r="F1531"/>
      <c r="G1531">
        <v>1570</v>
      </c>
      <c r="H1531"/>
      <c r="I1531" t="s">
        <v>8052</v>
      </c>
      <c r="J1531" t="s">
        <v>5699</v>
      </c>
      <c r="K1531" t="s">
        <v>18</v>
      </c>
      <c r="L1531">
        <v>1275</v>
      </c>
      <c r="M1531"/>
      <c r="N1531"/>
      <c r="O1531"/>
      <c r="P1531"/>
      <c r="Q1531">
        <v>0.13</v>
      </c>
      <c r="R1531">
        <v>2.7E-2</v>
      </c>
      <c r="S1531">
        <v>2.3E-2</v>
      </c>
      <c r="T1531">
        <v>2.5999999999999999E-2</v>
      </c>
      <c r="U1531">
        <v>2.4E-2</v>
      </c>
      <c r="V1531">
        <v>2E-3</v>
      </c>
      <c r="W1531">
        <v>2.5000000000000001E-2</v>
      </c>
      <c r="X1531">
        <v>8.9999999999999993E-3</v>
      </c>
      <c r="Y1531">
        <v>0.124</v>
      </c>
      <c r="Z1531">
        <v>3.9E-2</v>
      </c>
      <c r="AA1531">
        <v>3.5999999999999997E-2</v>
      </c>
      <c r="AB1531">
        <v>52</v>
      </c>
      <c r="AC1531">
        <v>3.4000000000000002E-2</v>
      </c>
      <c r="AD1531">
        <v>8.0000000000000002E-3</v>
      </c>
      <c r="AE1531">
        <v>6.0000000000000001E-3</v>
      </c>
      <c r="AF1531">
        <v>1.2999999999999999E-2</v>
      </c>
      <c r="AG1531">
        <v>0.17699999999999999</v>
      </c>
      <c r="AH1531">
        <v>7.0000000000000001E-3</v>
      </c>
      <c r="AI1531">
        <v>6.0000000000000001E-3</v>
      </c>
      <c r="AJ1531">
        <v>2.5000000000000001E-2</v>
      </c>
      <c r="AK1531">
        <v>2.3E-2</v>
      </c>
      <c r="AL1531">
        <v>67</v>
      </c>
      <c r="AM1531">
        <v>20</v>
      </c>
      <c r="AN1531">
        <v>4.0000000000000001E-3</v>
      </c>
      <c r="AO1531">
        <v>0</v>
      </c>
      <c r="AP1531">
        <v>0</v>
      </c>
      <c r="AQ1531">
        <v>0</v>
      </c>
      <c r="AR1531">
        <v>13</v>
      </c>
      <c r="AS1531">
        <v>29.5</v>
      </c>
      <c r="AT1531">
        <v>0.19400000000000001</v>
      </c>
      <c r="AU1531"/>
      <c r="AV1531"/>
      <c r="AW1531"/>
      <c r="AX1531"/>
      <c r="AY1531"/>
      <c r="AZ1531"/>
      <c r="BA1531"/>
      <c r="BB1531"/>
      <c r="BC1531"/>
      <c r="BD1531"/>
      <c r="BE1531"/>
      <c r="BF1531"/>
      <c r="BG1531"/>
      <c r="BH1531"/>
      <c r="BI1531"/>
      <c r="BJ1531"/>
    </row>
    <row r="1532" spans="1:62" s="2" customFormat="1">
      <c r="A1532" t="s">
        <v>8053</v>
      </c>
      <c r="B1532">
        <v>21405715</v>
      </c>
      <c r="C1532" t="str">
        <f t="shared" si="23"/>
        <v>15.12.2021</v>
      </c>
      <c r="D1532"/>
      <c r="E1532"/>
      <c r="F1532" t="s">
        <v>5660</v>
      </c>
      <c r="G1532">
        <v>1579</v>
      </c>
      <c r="H1532"/>
      <c r="I1532" t="s">
        <v>8054</v>
      </c>
      <c r="J1532" t="s">
        <v>5690</v>
      </c>
      <c r="K1532" t="s">
        <v>15</v>
      </c>
      <c r="L1532">
        <v>165</v>
      </c>
      <c r="M1532"/>
      <c r="N1532"/>
      <c r="O1532"/>
      <c r="P1532"/>
      <c r="Q1532"/>
      <c r="R1532"/>
      <c r="S1532"/>
      <c r="T1532"/>
      <c r="U1532">
        <v>9.9000000000000005E-2</v>
      </c>
      <c r="V1532">
        <v>0.12</v>
      </c>
      <c r="W1532">
        <v>0.02</v>
      </c>
      <c r="X1532">
        <v>0.01</v>
      </c>
      <c r="Y1532">
        <v>0.626</v>
      </c>
      <c r="Z1532">
        <v>7.0000000000000001E-3</v>
      </c>
      <c r="AA1532">
        <v>6.0000000000000001E-3</v>
      </c>
      <c r="AB1532">
        <v>41</v>
      </c>
      <c r="AC1532">
        <v>0.20100000000000001</v>
      </c>
      <c r="AD1532">
        <v>0.15</v>
      </c>
      <c r="AE1532">
        <v>1.2999999999999999E-2</v>
      </c>
      <c r="AF1532">
        <v>1.0999999999999999E-2</v>
      </c>
      <c r="AG1532">
        <v>0.61699999999999999</v>
      </c>
      <c r="AH1532">
        <v>8.9999999999999993E-3</v>
      </c>
      <c r="AI1532">
        <v>0.36</v>
      </c>
      <c r="AJ1532">
        <v>7.0000000000000001E-3</v>
      </c>
      <c r="AK1532">
        <v>6.0000000000000001E-3</v>
      </c>
      <c r="AL1532">
        <v>60</v>
      </c>
      <c r="AM1532">
        <v>24</v>
      </c>
      <c r="AN1532">
        <v>0.223</v>
      </c>
      <c r="AO1532">
        <v>0</v>
      </c>
      <c r="AP1532">
        <v>2E-3</v>
      </c>
      <c r="AQ1532">
        <v>0</v>
      </c>
      <c r="AR1532">
        <v>0</v>
      </c>
      <c r="AS1532">
        <v>47.462000000000003</v>
      </c>
      <c r="AT1532">
        <v>0</v>
      </c>
      <c r="AU1532"/>
      <c r="AV1532"/>
      <c r="AW1532"/>
      <c r="AX1532"/>
      <c r="AY1532"/>
      <c r="AZ1532"/>
      <c r="BA1532"/>
      <c r="BB1532"/>
      <c r="BC1532"/>
      <c r="BD1532"/>
      <c r="BE1532"/>
      <c r="BF1532"/>
      <c r="BG1532"/>
      <c r="BH1532"/>
      <c r="BI1532"/>
      <c r="BJ1532"/>
    </row>
    <row r="1533" spans="1:62" s="2" customFormat="1">
      <c r="A1533" t="s">
        <v>8055</v>
      </c>
      <c r="B1533">
        <v>21405716</v>
      </c>
      <c r="C1533" t="str">
        <f t="shared" si="23"/>
        <v>15.12.2021</v>
      </c>
      <c r="D1533"/>
      <c r="E1533" t="s">
        <v>5703</v>
      </c>
      <c r="F1533"/>
      <c r="G1533">
        <v>1579</v>
      </c>
      <c r="H1533"/>
      <c r="I1533" t="s">
        <v>8056</v>
      </c>
      <c r="J1533" t="s">
        <v>6090</v>
      </c>
      <c r="K1533" t="s">
        <v>16</v>
      </c>
      <c r="L1533">
        <v>1270</v>
      </c>
      <c r="M1533"/>
      <c r="N1533"/>
      <c r="O1533"/>
      <c r="P1533"/>
      <c r="Q1533">
        <v>8.7999999999999995E-2</v>
      </c>
      <c r="R1533">
        <v>3.5000000000000003E-2</v>
      </c>
      <c r="S1533">
        <v>6.0000000000000001E-3</v>
      </c>
      <c r="T1533">
        <v>1.6E-2</v>
      </c>
      <c r="U1533">
        <v>5.1999999999999998E-2</v>
      </c>
      <c r="V1533">
        <v>1.4999999999999999E-2</v>
      </c>
      <c r="W1533">
        <v>1.4E-2</v>
      </c>
      <c r="X1533">
        <v>8.9999999999999993E-3</v>
      </c>
      <c r="Y1533">
        <v>0.20100000000000001</v>
      </c>
      <c r="Z1533">
        <v>9.2999999999999999E-2</v>
      </c>
      <c r="AA1533">
        <v>0.09</v>
      </c>
      <c r="AB1533">
        <v>63</v>
      </c>
      <c r="AC1533">
        <v>5.8000000000000003E-2</v>
      </c>
      <c r="AD1533">
        <v>0.02</v>
      </c>
      <c r="AE1533">
        <v>6.0000000000000001E-3</v>
      </c>
      <c r="AF1533">
        <v>8.9999999999999993E-3</v>
      </c>
      <c r="AG1533">
        <v>0.19500000000000001</v>
      </c>
      <c r="AH1533">
        <v>6.0000000000000001E-3</v>
      </c>
      <c r="AI1533">
        <v>6.0000000000000001E-3</v>
      </c>
      <c r="AJ1533">
        <v>0.04</v>
      </c>
      <c r="AK1533">
        <v>3.9E-2</v>
      </c>
      <c r="AL1533">
        <v>68</v>
      </c>
      <c r="AM1533">
        <v>30</v>
      </c>
      <c r="AN1533">
        <v>4.0000000000000001E-3</v>
      </c>
      <c r="AO1533"/>
      <c r="AP1533"/>
      <c r="AQ1533"/>
      <c r="AR1533">
        <v>16</v>
      </c>
      <c r="AS1533">
        <v>32.5</v>
      </c>
      <c r="AT1533">
        <v>0.23499999999999999</v>
      </c>
      <c r="AU1533"/>
      <c r="AV1533"/>
      <c r="AW1533"/>
      <c r="AX1533"/>
      <c r="AY1533"/>
      <c r="AZ1533"/>
      <c r="BA1533"/>
      <c r="BB1533"/>
      <c r="BC1533"/>
      <c r="BD1533"/>
      <c r="BE1533"/>
      <c r="BF1533"/>
      <c r="BG1533"/>
      <c r="BH1533"/>
      <c r="BI1533"/>
      <c r="BJ1533"/>
    </row>
    <row r="1534" spans="1:62" s="2" customFormat="1">
      <c r="A1534" t="s">
        <v>8057</v>
      </c>
      <c r="B1534">
        <v>21205502</v>
      </c>
      <c r="C1534" t="str">
        <f t="shared" si="23"/>
        <v>15.12.2021</v>
      </c>
      <c r="D1534" t="s">
        <v>5660</v>
      </c>
      <c r="E1534"/>
      <c r="F1534"/>
      <c r="G1534">
        <v>1575</v>
      </c>
      <c r="H1534"/>
      <c r="I1534" t="s">
        <v>8058</v>
      </c>
      <c r="J1534" t="s">
        <v>6500</v>
      </c>
      <c r="K1534" t="s">
        <v>90</v>
      </c>
      <c r="L1534">
        <v>1265</v>
      </c>
      <c r="M1534"/>
      <c r="N1534"/>
      <c r="O1534"/>
      <c r="P1534"/>
      <c r="Q1534"/>
      <c r="R1534"/>
      <c r="S1534"/>
      <c r="T1534"/>
      <c r="U1534">
        <v>0.05</v>
      </c>
      <c r="V1534">
        <v>2E-3</v>
      </c>
      <c r="W1534">
        <v>3.5999999999999997E-2</v>
      </c>
      <c r="X1534">
        <v>5.0000000000000001E-3</v>
      </c>
      <c r="Y1534">
        <v>6.8000000000000005E-2</v>
      </c>
      <c r="Z1534">
        <v>6.2E-2</v>
      </c>
      <c r="AA1534">
        <v>0.06</v>
      </c>
      <c r="AB1534">
        <v>58</v>
      </c>
      <c r="AC1534">
        <v>4.2999999999999997E-2</v>
      </c>
      <c r="AD1534">
        <v>1.4E-2</v>
      </c>
      <c r="AE1534">
        <v>6.0000000000000001E-3</v>
      </c>
      <c r="AF1534">
        <v>7.0000000000000001E-3</v>
      </c>
      <c r="AG1534">
        <v>0.113</v>
      </c>
      <c r="AH1534">
        <v>8.0000000000000002E-3</v>
      </c>
      <c r="AI1534">
        <v>2.5999999999999999E-2</v>
      </c>
      <c r="AJ1534">
        <v>4.9000000000000002E-2</v>
      </c>
      <c r="AK1534">
        <v>4.8000000000000001E-2</v>
      </c>
      <c r="AL1534">
        <v>74</v>
      </c>
      <c r="AM1534">
        <v>25</v>
      </c>
      <c r="AN1534">
        <v>3.0000000000000001E-3</v>
      </c>
      <c r="AO1534">
        <v>0</v>
      </c>
      <c r="AP1534">
        <v>0</v>
      </c>
      <c r="AQ1534">
        <v>0</v>
      </c>
      <c r="AR1534">
        <v>0</v>
      </c>
      <c r="AS1534">
        <v>18.832999999999998</v>
      </c>
      <c r="AT1534">
        <v>0</v>
      </c>
      <c r="AU1534"/>
      <c r="AV1534"/>
      <c r="AW1534"/>
      <c r="AX1534"/>
      <c r="AY1534"/>
      <c r="AZ1534"/>
      <c r="BA1534"/>
      <c r="BB1534"/>
      <c r="BC1534"/>
      <c r="BD1534"/>
      <c r="BE1534"/>
      <c r="BF1534"/>
      <c r="BG1534"/>
      <c r="BH1534"/>
      <c r="BI1534"/>
      <c r="BJ1534"/>
    </row>
    <row r="1535" spans="1:62" s="2" customFormat="1">
      <c r="A1535" t="s">
        <v>8059</v>
      </c>
      <c r="B1535">
        <v>21105626</v>
      </c>
      <c r="C1535" t="str">
        <f t="shared" si="23"/>
        <v>15.12.2021</v>
      </c>
      <c r="D1535"/>
      <c r="E1535"/>
      <c r="F1535" t="s">
        <v>5676</v>
      </c>
      <c r="G1535">
        <v>1583</v>
      </c>
      <c r="H1535"/>
      <c r="I1535" t="s">
        <v>8060</v>
      </c>
      <c r="J1535" t="s">
        <v>5705</v>
      </c>
      <c r="K1535" t="s">
        <v>15</v>
      </c>
      <c r="L1535">
        <v>165</v>
      </c>
      <c r="M1535"/>
      <c r="N1535"/>
      <c r="O1535"/>
      <c r="P1535"/>
      <c r="Q1535">
        <v>6.6000000000000003E-2</v>
      </c>
      <c r="R1535">
        <v>3.5000000000000003E-2</v>
      </c>
      <c r="S1535">
        <v>1.6E-2</v>
      </c>
      <c r="T1535">
        <v>2.1999999999999999E-2</v>
      </c>
      <c r="U1535">
        <v>0.109</v>
      </c>
      <c r="V1535">
        <v>0.14000000000000001</v>
      </c>
      <c r="W1535">
        <v>4.3999999999999997E-2</v>
      </c>
      <c r="X1535">
        <v>1.2E-2</v>
      </c>
      <c r="Y1535">
        <v>0.59599999999999997</v>
      </c>
      <c r="Z1535">
        <v>4.0000000000000001E-3</v>
      </c>
      <c r="AA1535">
        <v>3.0000000000000001E-3</v>
      </c>
      <c r="AB1535">
        <v>50</v>
      </c>
      <c r="AC1535">
        <v>0.20499999999999999</v>
      </c>
      <c r="AD1535">
        <v>0.17499999999999999</v>
      </c>
      <c r="AE1535">
        <v>1.6E-2</v>
      </c>
      <c r="AF1535">
        <v>0.01</v>
      </c>
      <c r="AG1535">
        <v>0.61099999999999999</v>
      </c>
      <c r="AH1535">
        <v>8.9999999999999993E-3</v>
      </c>
      <c r="AI1535">
        <v>0.36899999999999999</v>
      </c>
      <c r="AJ1535">
        <v>8.0000000000000002E-3</v>
      </c>
      <c r="AK1535">
        <v>7.0000000000000001E-3</v>
      </c>
      <c r="AL1535">
        <v>74</v>
      </c>
      <c r="AM1535">
        <v>23</v>
      </c>
      <c r="AN1535">
        <v>0.22500000000000001</v>
      </c>
      <c r="AO1535">
        <v>0</v>
      </c>
      <c r="AP1535">
        <v>2E-3</v>
      </c>
      <c r="AQ1535">
        <v>0</v>
      </c>
      <c r="AR1535">
        <v>0</v>
      </c>
      <c r="AS1535">
        <v>38.188000000000002</v>
      </c>
      <c r="AT1535">
        <v>0</v>
      </c>
      <c r="AU1535">
        <v>0.20899999999999999</v>
      </c>
      <c r="AV1535">
        <v>0.17199999999999999</v>
      </c>
      <c r="AW1535">
        <v>1.4999999999999999E-2</v>
      </c>
      <c r="AX1535">
        <v>1.0999999999999999E-2</v>
      </c>
      <c r="AY1535">
        <v>0.61199999999999999</v>
      </c>
      <c r="AZ1535">
        <v>7.0000000000000001E-3</v>
      </c>
      <c r="BA1535">
        <v>6.0000000000000001E-3</v>
      </c>
      <c r="BB1535">
        <v>75</v>
      </c>
      <c r="BC1535">
        <v>15</v>
      </c>
      <c r="BD1535">
        <v>0</v>
      </c>
      <c r="BE1535">
        <v>4.0000000000000001E-3</v>
      </c>
      <c r="BF1535">
        <v>0</v>
      </c>
      <c r="BG1535">
        <v>0.224</v>
      </c>
      <c r="BH1535">
        <v>0.375</v>
      </c>
      <c r="BI1535">
        <v>0</v>
      </c>
      <c r="BJ1535">
        <v>1</v>
      </c>
    </row>
    <row r="1536" spans="1:62" s="2" customFormat="1">
      <c r="A1536" t="s">
        <v>8061</v>
      </c>
      <c r="B1536">
        <v>21305787</v>
      </c>
      <c r="C1536" t="str">
        <f t="shared" si="23"/>
        <v>15.12.2021</v>
      </c>
      <c r="D1536"/>
      <c r="E1536" t="s">
        <v>5717</v>
      </c>
      <c r="F1536"/>
      <c r="G1536">
        <v>1566</v>
      </c>
      <c r="H1536"/>
      <c r="I1536" t="s">
        <v>8062</v>
      </c>
      <c r="J1536" t="s">
        <v>5686</v>
      </c>
      <c r="K1536" t="s">
        <v>18</v>
      </c>
      <c r="L1536">
        <v>1275</v>
      </c>
      <c r="M1536"/>
      <c r="N1536"/>
      <c r="O1536"/>
      <c r="P1536"/>
      <c r="Q1536">
        <v>5.6000000000000001E-2</v>
      </c>
      <c r="R1536">
        <v>4.5999999999999999E-2</v>
      </c>
      <c r="S1536">
        <v>2.4E-2</v>
      </c>
      <c r="T1536">
        <v>1.2999999999999999E-2</v>
      </c>
      <c r="U1536">
        <v>3.3000000000000002E-2</v>
      </c>
      <c r="V1536">
        <v>4.0000000000000001E-3</v>
      </c>
      <c r="W1536">
        <v>3.9E-2</v>
      </c>
      <c r="X1536">
        <v>1.2999999999999999E-2</v>
      </c>
      <c r="Y1536">
        <v>0.10199999999999999</v>
      </c>
      <c r="Z1536">
        <v>7.4999999999999997E-2</v>
      </c>
      <c r="AA1536">
        <v>7.3999999999999996E-2</v>
      </c>
      <c r="AB1536">
        <v>49</v>
      </c>
      <c r="AC1536">
        <v>4.7E-2</v>
      </c>
      <c r="AD1536">
        <v>3.1E-2</v>
      </c>
      <c r="AE1536">
        <v>7.0000000000000001E-3</v>
      </c>
      <c r="AF1536">
        <v>1.4E-2</v>
      </c>
      <c r="AG1536">
        <v>0.21299999999999999</v>
      </c>
      <c r="AH1536">
        <v>6.0000000000000001E-3</v>
      </c>
      <c r="AI1536">
        <v>5.0000000000000001E-3</v>
      </c>
      <c r="AJ1536">
        <v>3.4000000000000002E-2</v>
      </c>
      <c r="AK1536">
        <v>3.3000000000000002E-2</v>
      </c>
      <c r="AL1536">
        <v>65</v>
      </c>
      <c r="AM1536">
        <v>29</v>
      </c>
      <c r="AN1536">
        <v>3.0000000000000001E-3</v>
      </c>
      <c r="AO1536">
        <v>0</v>
      </c>
      <c r="AP1536">
        <v>0</v>
      </c>
      <c r="AQ1536">
        <v>0</v>
      </c>
      <c r="AR1536">
        <v>12</v>
      </c>
      <c r="AS1536">
        <v>30.428999999999998</v>
      </c>
      <c r="AT1536">
        <v>0.185</v>
      </c>
      <c r="AU1536"/>
      <c r="AV1536"/>
      <c r="AW1536"/>
      <c r="AX1536"/>
      <c r="AY1536"/>
      <c r="AZ1536"/>
      <c r="BA1536"/>
      <c r="BB1536"/>
      <c r="BC1536"/>
      <c r="BD1536"/>
      <c r="BE1536"/>
      <c r="BF1536"/>
      <c r="BG1536"/>
      <c r="BH1536"/>
      <c r="BI1536"/>
      <c r="BJ1536"/>
    </row>
    <row r="1537" spans="1:62" s="2" customFormat="1">
      <c r="A1537" t="s">
        <v>8063</v>
      </c>
      <c r="B1537">
        <v>21205503</v>
      </c>
      <c r="C1537" t="str">
        <f t="shared" si="23"/>
        <v>15.12.2021</v>
      </c>
      <c r="D1537"/>
      <c r="E1537"/>
      <c r="F1537" t="s">
        <v>5684</v>
      </c>
      <c r="G1537">
        <v>1577</v>
      </c>
      <c r="H1537"/>
      <c r="I1537" t="s">
        <v>8064</v>
      </c>
      <c r="J1537" t="s">
        <v>5658</v>
      </c>
      <c r="K1537" t="s">
        <v>15</v>
      </c>
      <c r="L1537">
        <v>165</v>
      </c>
      <c r="M1537"/>
      <c r="N1537"/>
      <c r="O1537"/>
      <c r="P1537"/>
      <c r="Q1537"/>
      <c r="R1537"/>
      <c r="S1537"/>
      <c r="T1537"/>
      <c r="U1537">
        <v>7.3999999999999996E-2</v>
      </c>
      <c r="V1537">
        <v>0.11</v>
      </c>
      <c r="W1537">
        <v>4.4999999999999998E-2</v>
      </c>
      <c r="X1537">
        <v>1.0999999999999999E-2</v>
      </c>
      <c r="Y1537">
        <v>0.41699999999999998</v>
      </c>
      <c r="Z1537">
        <v>5.0000000000000001E-3</v>
      </c>
      <c r="AA1537">
        <v>2E-3</v>
      </c>
      <c r="AB1537">
        <v>64</v>
      </c>
      <c r="AC1537">
        <v>0.20699999999999999</v>
      </c>
      <c r="AD1537">
        <v>0.159</v>
      </c>
      <c r="AE1537">
        <v>2.4E-2</v>
      </c>
      <c r="AF1537">
        <v>1.0999999999999999E-2</v>
      </c>
      <c r="AG1537">
        <v>0.61699999999999999</v>
      </c>
      <c r="AH1537">
        <v>8.9999999999999993E-3</v>
      </c>
      <c r="AI1537">
        <v>0.36799999999999999</v>
      </c>
      <c r="AJ1537">
        <v>6.0000000000000001E-3</v>
      </c>
      <c r="AK1537">
        <v>5.0000000000000001E-3</v>
      </c>
      <c r="AL1537">
        <v>80</v>
      </c>
      <c r="AM1537">
        <v>20</v>
      </c>
      <c r="AN1537">
        <v>0.224</v>
      </c>
      <c r="AO1537">
        <v>0</v>
      </c>
      <c r="AP1537">
        <v>3.0000000000000001E-3</v>
      </c>
      <c r="AQ1537">
        <v>0</v>
      </c>
      <c r="AR1537">
        <v>0</v>
      </c>
      <c r="AS1537">
        <v>25.707999999999998</v>
      </c>
      <c r="AT1537">
        <v>0</v>
      </c>
      <c r="AU1537">
        <v>0.20300000000000001</v>
      </c>
      <c r="AV1537">
        <v>0.153</v>
      </c>
      <c r="AW1537">
        <v>2.3E-2</v>
      </c>
      <c r="AX1537">
        <v>1.2E-2</v>
      </c>
      <c r="AY1537">
        <v>0.60499999999999998</v>
      </c>
      <c r="AZ1537">
        <v>6.0000000000000001E-3</v>
      </c>
      <c r="BA1537">
        <v>5.0000000000000001E-3</v>
      </c>
      <c r="BB1537">
        <v>82</v>
      </c>
      <c r="BC1537">
        <v>17</v>
      </c>
      <c r="BD1537">
        <v>0</v>
      </c>
      <c r="BE1537">
        <v>4.0000000000000001E-3</v>
      </c>
      <c r="BF1537">
        <v>0</v>
      </c>
      <c r="BG1537">
        <v>0.223</v>
      </c>
      <c r="BH1537">
        <v>0.36299999999999999</v>
      </c>
      <c r="BI1537">
        <v>0</v>
      </c>
      <c r="BJ1537">
        <v>2</v>
      </c>
    </row>
    <row r="1538" spans="1:62" s="2" customFormat="1">
      <c r="A1538" t="s">
        <v>8065</v>
      </c>
      <c r="B1538">
        <v>21305788</v>
      </c>
      <c r="C1538" t="str">
        <f t="shared" si="23"/>
        <v>15.12.2021</v>
      </c>
      <c r="D1538" t="s">
        <v>5676</v>
      </c>
      <c r="E1538"/>
      <c r="F1538"/>
      <c r="G1538">
        <v>1570</v>
      </c>
      <c r="H1538"/>
      <c r="I1538" t="s">
        <v>8066</v>
      </c>
      <c r="J1538" t="s">
        <v>5654</v>
      </c>
      <c r="K1538" t="s">
        <v>90</v>
      </c>
      <c r="L1538">
        <v>1265</v>
      </c>
      <c r="M1538">
        <v>0.03</v>
      </c>
      <c r="N1538">
        <v>3.4000000000000002E-2</v>
      </c>
      <c r="O1538">
        <v>1.6E-2</v>
      </c>
      <c r="P1538">
        <v>8.0000000000000002E-3</v>
      </c>
      <c r="Q1538"/>
      <c r="R1538"/>
      <c r="S1538"/>
      <c r="T1538"/>
      <c r="U1538">
        <v>2.5000000000000001E-2</v>
      </c>
      <c r="V1538">
        <v>0</v>
      </c>
      <c r="W1538">
        <v>3.2000000000000001E-2</v>
      </c>
      <c r="X1538">
        <v>5.0000000000000001E-3</v>
      </c>
      <c r="Y1538">
        <v>5.5E-2</v>
      </c>
      <c r="Z1538">
        <v>4.2999999999999997E-2</v>
      </c>
      <c r="AA1538">
        <v>0.04</v>
      </c>
      <c r="AB1538">
        <v>56</v>
      </c>
      <c r="AC1538">
        <v>3.2000000000000001E-2</v>
      </c>
      <c r="AD1538">
        <v>1.2999999999999999E-2</v>
      </c>
      <c r="AE1538">
        <v>6.0000000000000001E-3</v>
      </c>
      <c r="AF1538">
        <v>7.0000000000000001E-3</v>
      </c>
      <c r="AG1538">
        <v>0.124</v>
      </c>
      <c r="AH1538">
        <v>7.0000000000000001E-3</v>
      </c>
      <c r="AI1538">
        <v>0.03</v>
      </c>
      <c r="AJ1538">
        <v>3.5000000000000003E-2</v>
      </c>
      <c r="AK1538">
        <v>3.4000000000000002E-2</v>
      </c>
      <c r="AL1538">
        <v>70</v>
      </c>
      <c r="AM1538">
        <v>18</v>
      </c>
      <c r="AN1538">
        <v>3.0000000000000001E-3</v>
      </c>
      <c r="AO1538">
        <v>0</v>
      </c>
      <c r="AP1538">
        <v>0</v>
      </c>
      <c r="AQ1538">
        <v>0</v>
      </c>
      <c r="AR1538">
        <v>0</v>
      </c>
      <c r="AS1538">
        <v>20.667000000000002</v>
      </c>
      <c r="AT1538">
        <v>0</v>
      </c>
      <c r="AU1538"/>
      <c r="AV1538"/>
      <c r="AW1538"/>
      <c r="AX1538"/>
      <c r="AY1538"/>
      <c r="AZ1538"/>
      <c r="BA1538"/>
      <c r="BB1538"/>
      <c r="BC1538"/>
      <c r="BD1538"/>
      <c r="BE1538"/>
      <c r="BF1538"/>
      <c r="BG1538"/>
      <c r="BH1538"/>
      <c r="BI1538"/>
      <c r="BJ1538"/>
    </row>
    <row r="1539" spans="1:62" s="2" customFormat="1">
      <c r="A1539" t="s">
        <v>8067</v>
      </c>
      <c r="B1539">
        <v>21205504</v>
      </c>
      <c r="C1539" t="str">
        <f t="shared" si="23"/>
        <v>15.12.2021</v>
      </c>
      <c r="D1539"/>
      <c r="E1539" t="s">
        <v>5725</v>
      </c>
      <c r="F1539"/>
      <c r="G1539">
        <v>1578</v>
      </c>
      <c r="H1539"/>
      <c r="I1539" t="s">
        <v>8068</v>
      </c>
      <c r="J1539" t="s">
        <v>5694</v>
      </c>
      <c r="K1539" t="s">
        <v>18</v>
      </c>
      <c r="L1539">
        <v>1275</v>
      </c>
      <c r="M1539">
        <v>7.8E-2</v>
      </c>
      <c r="N1539">
        <v>2.5999999999999999E-2</v>
      </c>
      <c r="O1539">
        <v>2.5000000000000001E-2</v>
      </c>
      <c r="P1539">
        <v>1.2999999999999999E-2</v>
      </c>
      <c r="Q1539"/>
      <c r="R1539"/>
      <c r="S1539"/>
      <c r="T1539"/>
      <c r="U1539">
        <v>3.1E-2</v>
      </c>
      <c r="V1539">
        <v>4.0000000000000001E-3</v>
      </c>
      <c r="W1539">
        <v>2.8000000000000001E-2</v>
      </c>
      <c r="X1539">
        <v>1.6E-2</v>
      </c>
      <c r="Y1539">
        <v>8.3000000000000004E-2</v>
      </c>
      <c r="Z1539">
        <v>7.6999999999999999E-2</v>
      </c>
      <c r="AA1539">
        <v>7.4999999999999997E-2</v>
      </c>
      <c r="AB1539">
        <v>50</v>
      </c>
      <c r="AC1539">
        <v>0.04</v>
      </c>
      <c r="AD1539">
        <v>1.7999999999999999E-2</v>
      </c>
      <c r="AE1539">
        <v>7.0000000000000001E-3</v>
      </c>
      <c r="AF1539">
        <v>1.7000000000000001E-2</v>
      </c>
      <c r="AG1539">
        <v>0.24099999999999999</v>
      </c>
      <c r="AH1539">
        <v>6.0000000000000001E-3</v>
      </c>
      <c r="AI1539">
        <v>5.0000000000000001E-3</v>
      </c>
      <c r="AJ1539">
        <v>6.0999999999999999E-2</v>
      </c>
      <c r="AK1539">
        <v>0.06</v>
      </c>
      <c r="AL1539">
        <v>68</v>
      </c>
      <c r="AM1539">
        <v>25</v>
      </c>
      <c r="AN1539">
        <v>4.0000000000000001E-3</v>
      </c>
      <c r="AO1539">
        <v>0</v>
      </c>
      <c r="AP1539">
        <v>0</v>
      </c>
      <c r="AQ1539">
        <v>0</v>
      </c>
      <c r="AR1539">
        <v>22</v>
      </c>
      <c r="AS1539">
        <v>34.429000000000002</v>
      </c>
      <c r="AT1539">
        <v>0.32400000000000001</v>
      </c>
      <c r="AU1539"/>
      <c r="AV1539"/>
      <c r="AW1539"/>
      <c r="AX1539"/>
      <c r="AY1539"/>
      <c r="AZ1539"/>
      <c r="BA1539"/>
      <c r="BB1539"/>
      <c r="BC1539"/>
      <c r="BD1539"/>
      <c r="BE1539"/>
      <c r="BF1539"/>
      <c r="BG1539"/>
      <c r="BH1539"/>
      <c r="BI1539"/>
      <c r="BJ1539"/>
    </row>
    <row r="1540" spans="1:62" s="2" customFormat="1">
      <c r="A1540" t="s">
        <v>8069</v>
      </c>
      <c r="B1540">
        <v>21305789</v>
      </c>
      <c r="C1540" t="str">
        <f t="shared" si="23"/>
        <v>15.12.2021</v>
      </c>
      <c r="D1540" t="s">
        <v>5684</v>
      </c>
      <c r="E1540"/>
      <c r="F1540"/>
      <c r="G1540">
        <v>1568</v>
      </c>
      <c r="H1540"/>
      <c r="I1540" t="s">
        <v>8070</v>
      </c>
      <c r="J1540" t="s">
        <v>5690</v>
      </c>
      <c r="K1540" t="s">
        <v>90</v>
      </c>
      <c r="L1540">
        <v>1265</v>
      </c>
      <c r="M1540">
        <v>0.105</v>
      </c>
      <c r="N1540">
        <v>2.8000000000000001E-2</v>
      </c>
      <c r="O1540">
        <v>1.4999999999999999E-2</v>
      </c>
      <c r="P1540">
        <v>1.0999999999999999E-2</v>
      </c>
      <c r="Q1540"/>
      <c r="R1540"/>
      <c r="S1540"/>
      <c r="T1540"/>
      <c r="U1540">
        <v>2.8000000000000001E-2</v>
      </c>
      <c r="V1540">
        <v>3.0000000000000001E-3</v>
      </c>
      <c r="W1540">
        <v>2.4E-2</v>
      </c>
      <c r="X1540">
        <v>6.0000000000000001E-3</v>
      </c>
      <c r="Y1540">
        <v>0.08</v>
      </c>
      <c r="Z1540">
        <v>4.8000000000000001E-2</v>
      </c>
      <c r="AA1540">
        <v>4.4999999999999998E-2</v>
      </c>
      <c r="AB1540">
        <v>50</v>
      </c>
      <c r="AC1540">
        <v>3.5000000000000003E-2</v>
      </c>
      <c r="AD1540">
        <v>2.1999999999999999E-2</v>
      </c>
      <c r="AE1540">
        <v>6.0000000000000001E-3</v>
      </c>
      <c r="AF1540">
        <v>6.0000000000000001E-3</v>
      </c>
      <c r="AG1540">
        <v>0.11600000000000001</v>
      </c>
      <c r="AH1540">
        <v>0.01</v>
      </c>
      <c r="AI1540">
        <v>3.7999999999999999E-2</v>
      </c>
      <c r="AJ1540">
        <v>3.2000000000000001E-2</v>
      </c>
      <c r="AK1540">
        <v>3.1E-2</v>
      </c>
      <c r="AL1540">
        <v>62</v>
      </c>
      <c r="AM1540">
        <v>20</v>
      </c>
      <c r="AN1540">
        <v>4.0000000000000001E-3</v>
      </c>
      <c r="AO1540">
        <v>0</v>
      </c>
      <c r="AP1540">
        <v>0</v>
      </c>
      <c r="AQ1540">
        <v>0</v>
      </c>
      <c r="AR1540">
        <v>0</v>
      </c>
      <c r="AS1540">
        <v>19.332999999999998</v>
      </c>
      <c r="AT1540">
        <v>0</v>
      </c>
      <c r="AU1540"/>
      <c r="AV1540"/>
      <c r="AW1540"/>
      <c r="AX1540"/>
      <c r="AY1540"/>
      <c r="AZ1540"/>
      <c r="BA1540"/>
      <c r="BB1540"/>
      <c r="BC1540"/>
      <c r="BD1540"/>
      <c r="BE1540"/>
      <c r="BF1540"/>
      <c r="BG1540"/>
      <c r="BH1540"/>
      <c r="BI1540"/>
      <c r="BJ1540"/>
    </row>
    <row r="1541" spans="1:62" s="2" customFormat="1">
      <c r="A1541" t="s">
        <v>8071</v>
      </c>
      <c r="B1541">
        <v>21105627</v>
      </c>
      <c r="C1541" t="str">
        <f t="shared" ref="C1541:C1604" si="24">LEFT(A1541,10)</f>
        <v>15.12.2021</v>
      </c>
      <c r="D1541"/>
      <c r="E1541" t="s">
        <v>5733</v>
      </c>
      <c r="F1541"/>
      <c r="G1541">
        <v>0</v>
      </c>
      <c r="H1541" t="s">
        <v>8064</v>
      </c>
      <c r="I1541" t="s">
        <v>8072</v>
      </c>
      <c r="J1541" t="s">
        <v>5670</v>
      </c>
      <c r="K1541" t="s">
        <v>18</v>
      </c>
      <c r="L1541">
        <v>1265</v>
      </c>
      <c r="M1541"/>
      <c r="N1541"/>
      <c r="O1541"/>
      <c r="P1541"/>
      <c r="Q1541">
        <v>6.2E-2</v>
      </c>
      <c r="R1541">
        <v>3.1E-2</v>
      </c>
      <c r="S1541">
        <v>1.4999999999999999E-2</v>
      </c>
      <c r="T1541">
        <v>2.1999999999999999E-2</v>
      </c>
      <c r="U1541">
        <v>2.9000000000000001E-2</v>
      </c>
      <c r="V1541">
        <v>1E-3</v>
      </c>
      <c r="W1541">
        <v>3.7999999999999999E-2</v>
      </c>
      <c r="X1541">
        <v>6.0000000000000001E-3</v>
      </c>
      <c r="Y1541">
        <v>3.9E-2</v>
      </c>
      <c r="Z1541">
        <v>7.4999999999999997E-2</v>
      </c>
      <c r="AA1541">
        <v>7.2999999999999995E-2</v>
      </c>
      <c r="AB1541">
        <v>50</v>
      </c>
      <c r="AC1541">
        <v>3.9E-2</v>
      </c>
      <c r="AD1541">
        <v>1.9E-2</v>
      </c>
      <c r="AE1541">
        <v>5.0000000000000001E-3</v>
      </c>
      <c r="AF1541">
        <v>8.0000000000000002E-3</v>
      </c>
      <c r="AG1541">
        <v>0.2</v>
      </c>
      <c r="AH1541">
        <v>7.0000000000000001E-3</v>
      </c>
      <c r="AI1541">
        <v>7.0000000000000001E-3</v>
      </c>
      <c r="AJ1541">
        <v>3.5999999999999997E-2</v>
      </c>
      <c r="AK1541">
        <v>3.5000000000000003E-2</v>
      </c>
      <c r="AL1541">
        <v>75</v>
      </c>
      <c r="AM1541">
        <v>16</v>
      </c>
      <c r="AN1541">
        <v>4.0000000000000001E-3</v>
      </c>
      <c r="AO1541">
        <v>0</v>
      </c>
      <c r="AP1541">
        <v>0</v>
      </c>
      <c r="AQ1541">
        <v>0</v>
      </c>
      <c r="AR1541">
        <v>13</v>
      </c>
      <c r="AS1541">
        <v>40</v>
      </c>
      <c r="AT1541">
        <v>0.17299999999999999</v>
      </c>
      <c r="AU1541"/>
      <c r="AV1541"/>
      <c r="AW1541"/>
      <c r="AX1541"/>
      <c r="AY1541"/>
      <c r="AZ1541"/>
      <c r="BA1541"/>
      <c r="BB1541"/>
      <c r="BC1541"/>
      <c r="BD1541"/>
      <c r="BE1541"/>
      <c r="BF1541"/>
      <c r="BG1541"/>
      <c r="BH1541"/>
      <c r="BI1541"/>
      <c r="BJ1541"/>
    </row>
    <row r="1542" spans="1:62" s="2" customFormat="1">
      <c r="A1542" t="s">
        <v>8073</v>
      </c>
      <c r="B1542">
        <v>21405717</v>
      </c>
      <c r="C1542" t="str">
        <f t="shared" si="24"/>
        <v>15.12.2021</v>
      </c>
      <c r="D1542"/>
      <c r="E1542"/>
      <c r="F1542" t="s">
        <v>5696</v>
      </c>
      <c r="G1542">
        <v>1586</v>
      </c>
      <c r="H1542"/>
      <c r="I1542" t="s">
        <v>8074</v>
      </c>
      <c r="J1542" t="s">
        <v>5674</v>
      </c>
      <c r="K1542" t="s">
        <v>15</v>
      </c>
      <c r="L1542">
        <v>165</v>
      </c>
      <c r="M1542"/>
      <c r="N1542"/>
      <c r="O1542"/>
      <c r="P1542"/>
      <c r="Q1542"/>
      <c r="R1542"/>
      <c r="S1542"/>
      <c r="T1542"/>
      <c r="U1542">
        <v>7.8E-2</v>
      </c>
      <c r="V1542">
        <v>6.7000000000000004E-2</v>
      </c>
      <c r="W1542">
        <v>3.5999999999999997E-2</v>
      </c>
      <c r="X1542">
        <v>1.0999999999999999E-2</v>
      </c>
      <c r="Y1542">
        <v>0.55800000000000005</v>
      </c>
      <c r="Z1542">
        <v>5.0000000000000001E-3</v>
      </c>
      <c r="AA1542">
        <v>3.0000000000000001E-3</v>
      </c>
      <c r="AB1542">
        <v>50</v>
      </c>
      <c r="AC1542">
        <v>0.22600000000000001</v>
      </c>
      <c r="AD1542">
        <v>0.19</v>
      </c>
      <c r="AE1542">
        <v>1.6E-2</v>
      </c>
      <c r="AF1542">
        <v>8.9999999999999993E-3</v>
      </c>
      <c r="AG1542">
        <v>0.66</v>
      </c>
      <c r="AH1542">
        <v>8.9999999999999993E-3</v>
      </c>
      <c r="AI1542">
        <v>0.38400000000000001</v>
      </c>
      <c r="AJ1542">
        <v>7.0000000000000001E-3</v>
      </c>
      <c r="AK1542">
        <v>6.0000000000000001E-3</v>
      </c>
      <c r="AL1542">
        <v>70</v>
      </c>
      <c r="AM1542">
        <v>24</v>
      </c>
      <c r="AN1542">
        <v>0.22500000000000001</v>
      </c>
      <c r="AO1542">
        <v>0</v>
      </c>
      <c r="AP1542">
        <v>3.0000000000000001E-3</v>
      </c>
      <c r="AQ1542">
        <v>0</v>
      </c>
      <c r="AR1542">
        <v>0</v>
      </c>
      <c r="AS1542">
        <v>41.25</v>
      </c>
      <c r="AT1542">
        <v>0</v>
      </c>
      <c r="AU1542">
        <v>0.215</v>
      </c>
      <c r="AV1542">
        <v>0.17699999999999999</v>
      </c>
      <c r="AW1542">
        <v>1.6E-2</v>
      </c>
      <c r="AX1542">
        <v>0.01</v>
      </c>
      <c r="AY1542">
        <v>0.64</v>
      </c>
      <c r="AZ1542">
        <v>6.0000000000000001E-3</v>
      </c>
      <c r="BA1542">
        <v>5.0000000000000001E-3</v>
      </c>
      <c r="BB1542">
        <v>72</v>
      </c>
      <c r="BC1542">
        <v>22</v>
      </c>
      <c r="BD1542">
        <v>0</v>
      </c>
      <c r="BE1542">
        <v>4.0000000000000001E-3</v>
      </c>
      <c r="BF1542">
        <v>0</v>
      </c>
      <c r="BG1542">
        <v>0.22600000000000001</v>
      </c>
      <c r="BH1542">
        <v>0.40200000000000002</v>
      </c>
      <c r="BI1542">
        <v>0</v>
      </c>
      <c r="BJ1542">
        <v>2</v>
      </c>
    </row>
    <row r="1543" spans="1:62" s="2" customFormat="1">
      <c r="A1543" t="s">
        <v>8075</v>
      </c>
      <c r="B1543">
        <v>21405718</v>
      </c>
      <c r="C1543" t="str">
        <f t="shared" si="24"/>
        <v>15.12.2021</v>
      </c>
      <c r="D1543" t="s">
        <v>5696</v>
      </c>
      <c r="E1543"/>
      <c r="F1543"/>
      <c r="G1543">
        <v>1574</v>
      </c>
      <c r="H1543"/>
      <c r="I1543" t="s">
        <v>8076</v>
      </c>
      <c r="J1543" t="s">
        <v>6090</v>
      </c>
      <c r="K1543" t="s">
        <v>21</v>
      </c>
      <c r="L1543">
        <v>1260</v>
      </c>
      <c r="M1543">
        <v>5.5E-2</v>
      </c>
      <c r="N1543">
        <v>3.5000000000000003E-2</v>
      </c>
      <c r="O1543">
        <v>0.02</v>
      </c>
      <c r="P1543">
        <v>2.1999999999999999E-2</v>
      </c>
      <c r="Q1543"/>
      <c r="R1543"/>
      <c r="S1543"/>
      <c r="T1543"/>
      <c r="U1543">
        <v>3.6999999999999998E-2</v>
      </c>
      <c r="V1543">
        <v>2E-3</v>
      </c>
      <c r="W1543">
        <v>3.2000000000000001E-2</v>
      </c>
      <c r="X1543">
        <v>8.0000000000000002E-3</v>
      </c>
      <c r="Y1543">
        <v>0.255</v>
      </c>
      <c r="Z1543">
        <v>6.6000000000000003E-2</v>
      </c>
      <c r="AA1543">
        <v>6.4000000000000001E-2</v>
      </c>
      <c r="AB1543">
        <v>52</v>
      </c>
      <c r="AC1543">
        <v>5.3999999999999999E-2</v>
      </c>
      <c r="AD1543">
        <v>1.4E-2</v>
      </c>
      <c r="AE1543">
        <v>6.0000000000000001E-3</v>
      </c>
      <c r="AF1543">
        <v>1.0999999999999999E-2</v>
      </c>
      <c r="AG1543">
        <v>0.46500000000000002</v>
      </c>
      <c r="AH1543">
        <v>7.0000000000000001E-3</v>
      </c>
      <c r="AI1543">
        <v>0.01</v>
      </c>
      <c r="AJ1543">
        <v>0.03</v>
      </c>
      <c r="AK1543">
        <v>2.9000000000000001E-2</v>
      </c>
      <c r="AL1543">
        <v>68</v>
      </c>
      <c r="AM1543">
        <v>25</v>
      </c>
      <c r="AN1543">
        <v>4.0000000000000001E-3</v>
      </c>
      <c r="AO1543">
        <v>1.4999999999999999E-2</v>
      </c>
      <c r="AP1543">
        <v>0</v>
      </c>
      <c r="AQ1543">
        <v>0</v>
      </c>
      <c r="AR1543">
        <v>0</v>
      </c>
      <c r="AS1543">
        <v>77.5</v>
      </c>
      <c r="AT1543">
        <v>0</v>
      </c>
      <c r="AU1543"/>
      <c r="AV1543"/>
      <c r="AW1543"/>
      <c r="AX1543"/>
      <c r="AY1543"/>
      <c r="AZ1543"/>
      <c r="BA1543"/>
      <c r="BB1543"/>
      <c r="BC1543"/>
      <c r="BD1543"/>
      <c r="BE1543"/>
      <c r="BF1543"/>
      <c r="BG1543"/>
      <c r="BH1543"/>
      <c r="BI1543"/>
      <c r="BJ1543"/>
    </row>
    <row r="1544" spans="1:62" s="2" customFormat="1">
      <c r="A1544" t="s">
        <v>8077</v>
      </c>
      <c r="B1544">
        <v>21205505</v>
      </c>
      <c r="C1544" t="str">
        <f t="shared" si="24"/>
        <v>15.12.2021</v>
      </c>
      <c r="D1544"/>
      <c r="E1544" t="s">
        <v>5742</v>
      </c>
      <c r="F1544"/>
      <c r="G1544">
        <v>1578</v>
      </c>
      <c r="H1544"/>
      <c r="I1544" t="s">
        <v>8078</v>
      </c>
      <c r="J1544" t="s">
        <v>5705</v>
      </c>
      <c r="K1544" t="s">
        <v>17</v>
      </c>
      <c r="L1544">
        <v>1260</v>
      </c>
      <c r="M1544">
        <v>0.22700000000000001</v>
      </c>
      <c r="N1544">
        <v>3.5999999999999997E-2</v>
      </c>
      <c r="O1544">
        <v>1.7999999999999999E-2</v>
      </c>
      <c r="P1544">
        <v>3.7999999999999999E-2</v>
      </c>
      <c r="Q1544"/>
      <c r="R1544"/>
      <c r="S1544"/>
      <c r="T1544"/>
      <c r="U1544">
        <v>3.3000000000000002E-2</v>
      </c>
      <c r="V1544">
        <v>4.0000000000000001E-3</v>
      </c>
      <c r="W1544">
        <v>3.7999999999999999E-2</v>
      </c>
      <c r="X1544">
        <v>1.7999999999999999E-2</v>
      </c>
      <c r="Y1544">
        <v>6.3E-2</v>
      </c>
      <c r="Z1544">
        <v>6.0999999999999999E-2</v>
      </c>
      <c r="AA1544">
        <v>0.06</v>
      </c>
      <c r="AB1544">
        <v>60</v>
      </c>
      <c r="AC1544">
        <v>3.6999999999999998E-2</v>
      </c>
      <c r="AD1544">
        <v>2.1999999999999999E-2</v>
      </c>
      <c r="AE1544">
        <v>6.0000000000000001E-3</v>
      </c>
      <c r="AF1544">
        <v>1.7999999999999999E-2</v>
      </c>
      <c r="AG1544">
        <v>0.11</v>
      </c>
      <c r="AH1544">
        <v>6.0000000000000001E-3</v>
      </c>
      <c r="AI1544">
        <v>5.0000000000000001E-3</v>
      </c>
      <c r="AJ1544">
        <v>3.6999999999999998E-2</v>
      </c>
      <c r="AK1544">
        <v>3.5999999999999997E-2</v>
      </c>
      <c r="AL1544">
        <v>72</v>
      </c>
      <c r="AM1544">
        <v>28</v>
      </c>
      <c r="AN1544">
        <v>3.0000000000000001E-3</v>
      </c>
      <c r="AO1544">
        <v>0</v>
      </c>
      <c r="AP1544">
        <v>0</v>
      </c>
      <c r="AQ1544">
        <v>0</v>
      </c>
      <c r="AR1544">
        <v>0</v>
      </c>
      <c r="AS1544">
        <v>18.332999999999998</v>
      </c>
      <c r="AT1544">
        <v>0</v>
      </c>
      <c r="AU1544"/>
      <c r="AV1544"/>
      <c r="AW1544"/>
      <c r="AX1544"/>
      <c r="AY1544"/>
      <c r="AZ1544"/>
      <c r="BA1544"/>
      <c r="BB1544"/>
      <c r="BC1544"/>
      <c r="BD1544"/>
      <c r="BE1544"/>
      <c r="BF1544"/>
      <c r="BG1544"/>
      <c r="BH1544"/>
      <c r="BI1544"/>
      <c r="BJ1544"/>
    </row>
    <row r="1545" spans="1:62" s="2" customFormat="1">
      <c r="A1545" t="s">
        <v>8079</v>
      </c>
      <c r="B1545">
        <v>21305790</v>
      </c>
      <c r="C1545" t="str">
        <f t="shared" si="24"/>
        <v>15.12.2021</v>
      </c>
      <c r="D1545"/>
      <c r="E1545" t="s">
        <v>5750</v>
      </c>
      <c r="F1545"/>
      <c r="G1545">
        <v>1579</v>
      </c>
      <c r="H1545"/>
      <c r="I1545" t="s">
        <v>8080</v>
      </c>
      <c r="J1545" t="s">
        <v>6500</v>
      </c>
      <c r="K1545" t="s">
        <v>17</v>
      </c>
      <c r="L1545">
        <v>1250</v>
      </c>
      <c r="M1545">
        <v>0.308</v>
      </c>
      <c r="N1545">
        <v>0.04</v>
      </c>
      <c r="O1545">
        <v>2.5999999999999999E-2</v>
      </c>
      <c r="P1545">
        <v>2.1999999999999999E-2</v>
      </c>
      <c r="Q1545"/>
      <c r="R1545"/>
      <c r="S1545"/>
      <c r="T1545"/>
      <c r="U1545">
        <v>2.5999999999999999E-2</v>
      </c>
      <c r="V1545">
        <v>3.0000000000000001E-3</v>
      </c>
      <c r="W1545">
        <v>3.6999999999999998E-2</v>
      </c>
      <c r="X1545">
        <v>8.9999999999999993E-3</v>
      </c>
      <c r="Y1545">
        <v>7.4999999999999997E-2</v>
      </c>
      <c r="Z1545">
        <v>4.4999999999999998E-2</v>
      </c>
      <c r="AA1545">
        <v>4.2000000000000003E-2</v>
      </c>
      <c r="AB1545">
        <v>56</v>
      </c>
      <c r="AC1545">
        <v>3.3000000000000002E-2</v>
      </c>
      <c r="AD1545">
        <v>1.2999999999999999E-2</v>
      </c>
      <c r="AE1545">
        <v>6.0000000000000001E-3</v>
      </c>
      <c r="AF1545">
        <v>1.0999999999999999E-2</v>
      </c>
      <c r="AG1545">
        <v>9.2999999999999999E-2</v>
      </c>
      <c r="AH1545">
        <v>7.0000000000000001E-3</v>
      </c>
      <c r="AI1545">
        <v>8.0000000000000002E-3</v>
      </c>
      <c r="AJ1545">
        <v>3.2000000000000001E-2</v>
      </c>
      <c r="AK1545">
        <v>3.1E-2</v>
      </c>
      <c r="AL1545">
        <v>67</v>
      </c>
      <c r="AM1545">
        <v>15</v>
      </c>
      <c r="AN1545">
        <v>3.0000000000000001E-3</v>
      </c>
      <c r="AO1545">
        <v>0</v>
      </c>
      <c r="AP1545">
        <v>0</v>
      </c>
      <c r="AQ1545">
        <v>0</v>
      </c>
      <c r="AR1545">
        <v>0</v>
      </c>
      <c r="AS1545">
        <v>15.5</v>
      </c>
      <c r="AT1545">
        <v>0</v>
      </c>
      <c r="AU1545"/>
      <c r="AV1545"/>
      <c r="AW1545"/>
      <c r="AX1545"/>
      <c r="AY1545"/>
      <c r="AZ1545"/>
      <c r="BA1545"/>
      <c r="BB1545"/>
      <c r="BC1545"/>
      <c r="BD1545"/>
      <c r="BE1545"/>
      <c r="BF1545"/>
      <c r="BG1545"/>
      <c r="BH1545"/>
      <c r="BI1545"/>
      <c r="BJ1545"/>
    </row>
    <row r="1546" spans="1:62" s="2" customFormat="1">
      <c r="A1546" t="s">
        <v>8081</v>
      </c>
      <c r="B1546">
        <v>21405719</v>
      </c>
      <c r="C1546" t="str">
        <f t="shared" si="24"/>
        <v>15.12.2021</v>
      </c>
      <c r="D1546" t="s">
        <v>5707</v>
      </c>
      <c r="E1546"/>
      <c r="F1546"/>
      <c r="G1546">
        <v>1580</v>
      </c>
      <c r="H1546"/>
      <c r="I1546" t="s">
        <v>8082</v>
      </c>
      <c r="J1546" t="s">
        <v>5654</v>
      </c>
      <c r="K1546" t="s">
        <v>57</v>
      </c>
      <c r="L1546">
        <v>1250</v>
      </c>
      <c r="M1546">
        <v>6.5000000000000002E-2</v>
      </c>
      <c r="N1546">
        <v>3.5999999999999997E-2</v>
      </c>
      <c r="O1546">
        <v>1.4999999999999999E-2</v>
      </c>
      <c r="P1546">
        <v>2.5000000000000001E-2</v>
      </c>
      <c r="Q1546"/>
      <c r="R1546"/>
      <c r="S1546"/>
      <c r="T1546"/>
      <c r="U1546">
        <v>4.1000000000000002E-2</v>
      </c>
      <c r="V1546">
        <v>2E-3</v>
      </c>
      <c r="W1546">
        <v>2.9000000000000001E-2</v>
      </c>
      <c r="X1546">
        <v>6.0000000000000001E-3</v>
      </c>
      <c r="Y1546">
        <v>0.26700000000000002</v>
      </c>
      <c r="Z1546">
        <v>7.3999999999999996E-2</v>
      </c>
      <c r="AA1546">
        <v>7.0000000000000007E-2</v>
      </c>
      <c r="AB1546">
        <v>49</v>
      </c>
      <c r="AC1546">
        <v>0.05</v>
      </c>
      <c r="AD1546">
        <v>2.3E-2</v>
      </c>
      <c r="AE1546">
        <v>5.0000000000000001E-3</v>
      </c>
      <c r="AF1546">
        <v>8.9999999999999993E-3</v>
      </c>
      <c r="AG1546">
        <v>0.433</v>
      </c>
      <c r="AH1546">
        <v>7.0000000000000001E-3</v>
      </c>
      <c r="AI1546">
        <v>7.0000000000000001E-3</v>
      </c>
      <c r="AJ1546">
        <v>3.2000000000000001E-2</v>
      </c>
      <c r="AK1546">
        <v>3.1E-2</v>
      </c>
      <c r="AL1546">
        <v>64</v>
      </c>
      <c r="AM1546">
        <v>15</v>
      </c>
      <c r="AN1546">
        <v>3.0000000000000001E-3</v>
      </c>
      <c r="AO1546">
        <v>1.2E-2</v>
      </c>
      <c r="AP1546">
        <v>0</v>
      </c>
      <c r="AQ1546">
        <v>0</v>
      </c>
      <c r="AR1546">
        <v>0</v>
      </c>
      <c r="AS1546">
        <v>86.6</v>
      </c>
      <c r="AT1546">
        <v>0</v>
      </c>
      <c r="AU1546"/>
      <c r="AV1546"/>
      <c r="AW1546"/>
      <c r="AX1546"/>
      <c r="AY1546"/>
      <c r="AZ1546"/>
      <c r="BA1546"/>
      <c r="BB1546"/>
      <c r="BC1546"/>
      <c r="BD1546"/>
      <c r="BE1546"/>
      <c r="BF1546"/>
      <c r="BG1546"/>
      <c r="BH1546"/>
      <c r="BI1546"/>
      <c r="BJ1546"/>
    </row>
    <row r="1547" spans="1:62" s="2" customFormat="1">
      <c r="A1547" t="s">
        <v>8083</v>
      </c>
      <c r="B1547">
        <v>21305791</v>
      </c>
      <c r="C1547" t="str">
        <f t="shared" si="24"/>
        <v>15.12.2021</v>
      </c>
      <c r="D1547" t="s">
        <v>5713</v>
      </c>
      <c r="E1547"/>
      <c r="F1547"/>
      <c r="G1547">
        <v>1572</v>
      </c>
      <c r="H1547"/>
      <c r="I1547" t="s">
        <v>8084</v>
      </c>
      <c r="J1547" t="s">
        <v>5686</v>
      </c>
      <c r="K1547" t="s">
        <v>57</v>
      </c>
      <c r="L1547">
        <v>1250</v>
      </c>
      <c r="M1547">
        <v>8.1000000000000003E-2</v>
      </c>
      <c r="N1547">
        <v>2.5000000000000001E-2</v>
      </c>
      <c r="O1547">
        <v>1.4E-2</v>
      </c>
      <c r="P1547">
        <v>1.2999999999999999E-2</v>
      </c>
      <c r="Q1547"/>
      <c r="R1547"/>
      <c r="S1547"/>
      <c r="T1547"/>
      <c r="U1547">
        <v>3.4000000000000002E-2</v>
      </c>
      <c r="V1547">
        <v>1E-3</v>
      </c>
      <c r="W1547">
        <v>2.7E-2</v>
      </c>
      <c r="X1547">
        <v>7.0000000000000001E-3</v>
      </c>
      <c r="Y1547">
        <v>0.23100000000000001</v>
      </c>
      <c r="Z1547">
        <v>3.5000000000000003E-2</v>
      </c>
      <c r="AA1547">
        <v>3.3000000000000002E-2</v>
      </c>
      <c r="AB1547">
        <v>61</v>
      </c>
      <c r="AC1547">
        <v>6.0999999999999999E-2</v>
      </c>
      <c r="AD1547">
        <v>1.0999999999999999E-2</v>
      </c>
      <c r="AE1547">
        <v>5.0000000000000001E-3</v>
      </c>
      <c r="AF1547">
        <v>8.9999999999999993E-3</v>
      </c>
      <c r="AG1547">
        <v>0.44</v>
      </c>
      <c r="AH1547">
        <v>7.0000000000000001E-3</v>
      </c>
      <c r="AI1547">
        <v>0.01</v>
      </c>
      <c r="AJ1547">
        <v>2.1999999999999999E-2</v>
      </c>
      <c r="AK1547">
        <v>2.1000000000000001E-2</v>
      </c>
      <c r="AL1547">
        <v>75</v>
      </c>
      <c r="AM1547">
        <v>27</v>
      </c>
      <c r="AN1547">
        <v>3.0000000000000001E-3</v>
      </c>
      <c r="AO1547">
        <v>1.0999999999999999E-2</v>
      </c>
      <c r="AP1547">
        <v>0</v>
      </c>
      <c r="AQ1547">
        <v>0</v>
      </c>
      <c r="AR1547">
        <v>0</v>
      </c>
      <c r="AS1547">
        <v>88</v>
      </c>
      <c r="AT1547">
        <v>0</v>
      </c>
      <c r="AU1547"/>
      <c r="AV1547"/>
      <c r="AW1547"/>
      <c r="AX1547"/>
      <c r="AY1547"/>
      <c r="AZ1547"/>
      <c r="BA1547"/>
      <c r="BB1547"/>
      <c r="BC1547"/>
      <c r="BD1547"/>
      <c r="BE1547"/>
      <c r="BF1547"/>
      <c r="BG1547"/>
      <c r="BH1547"/>
      <c r="BI1547"/>
      <c r="BJ1547"/>
    </row>
    <row r="1548" spans="1:62" s="2" customFormat="1">
      <c r="A1548" t="s">
        <v>8085</v>
      </c>
      <c r="B1548">
        <v>21205506</v>
      </c>
      <c r="C1548" t="str">
        <f t="shared" si="24"/>
        <v>15.12.2021</v>
      </c>
      <c r="D1548"/>
      <c r="E1548" t="s">
        <v>5798</v>
      </c>
      <c r="F1548"/>
      <c r="G1548">
        <v>1581</v>
      </c>
      <c r="H1548"/>
      <c r="I1548" t="s">
        <v>8086</v>
      </c>
      <c r="J1548" t="s">
        <v>5694</v>
      </c>
      <c r="K1548" t="s">
        <v>26</v>
      </c>
      <c r="L1548">
        <v>1250</v>
      </c>
      <c r="M1548">
        <v>7.4999999999999997E-2</v>
      </c>
      <c r="N1548">
        <v>2.9000000000000001E-2</v>
      </c>
      <c r="O1548">
        <v>1.9E-2</v>
      </c>
      <c r="P1548">
        <v>8.9999999999999993E-3</v>
      </c>
      <c r="Q1548"/>
      <c r="R1548"/>
      <c r="S1548"/>
      <c r="T1548"/>
      <c r="U1548">
        <v>2.8000000000000001E-2</v>
      </c>
      <c r="V1548">
        <v>0.01</v>
      </c>
      <c r="W1548">
        <v>3.1E-2</v>
      </c>
      <c r="X1548">
        <v>1.6E-2</v>
      </c>
      <c r="Y1548">
        <v>6.6000000000000003E-2</v>
      </c>
      <c r="Z1548">
        <v>9.6000000000000002E-2</v>
      </c>
      <c r="AA1548">
        <v>9.2999999999999999E-2</v>
      </c>
      <c r="AB1548">
        <v>65</v>
      </c>
      <c r="AC1548">
        <v>0.04</v>
      </c>
      <c r="AD1548">
        <v>2.4E-2</v>
      </c>
      <c r="AE1548">
        <v>6.0000000000000001E-3</v>
      </c>
      <c r="AF1548">
        <v>1.7000000000000001E-2</v>
      </c>
      <c r="AG1548">
        <v>0.13200000000000001</v>
      </c>
      <c r="AH1548">
        <v>6.0000000000000001E-3</v>
      </c>
      <c r="AI1548">
        <v>4.0000000000000001E-3</v>
      </c>
      <c r="AJ1548">
        <v>3.2000000000000001E-2</v>
      </c>
      <c r="AK1548">
        <v>0.01</v>
      </c>
      <c r="AL1548">
        <v>80</v>
      </c>
      <c r="AM1548">
        <v>25</v>
      </c>
      <c r="AN1548">
        <v>3.0000000000000001E-3</v>
      </c>
      <c r="AO1548">
        <v>6.0000000000000001E-3</v>
      </c>
      <c r="AP1548">
        <v>0</v>
      </c>
      <c r="AQ1548">
        <v>0</v>
      </c>
      <c r="AR1548">
        <v>0</v>
      </c>
      <c r="AS1548">
        <v>22</v>
      </c>
      <c r="AT1548">
        <v>0</v>
      </c>
      <c r="AU1548"/>
      <c r="AV1548"/>
      <c r="AW1548"/>
      <c r="AX1548"/>
      <c r="AY1548"/>
      <c r="AZ1548"/>
      <c r="BA1548"/>
      <c r="BB1548"/>
      <c r="BC1548"/>
      <c r="BD1548"/>
      <c r="BE1548"/>
      <c r="BF1548"/>
      <c r="BG1548"/>
      <c r="BH1548"/>
      <c r="BI1548"/>
      <c r="BJ1548"/>
    </row>
    <row r="1549" spans="1:62" s="2" customFormat="1">
      <c r="A1549" t="s">
        <v>8087</v>
      </c>
      <c r="B1549">
        <v>21305792</v>
      </c>
      <c r="C1549" t="str">
        <f t="shared" si="24"/>
        <v>15.12.2021</v>
      </c>
      <c r="D1549" t="s">
        <v>5656</v>
      </c>
      <c r="E1549"/>
      <c r="F1549"/>
      <c r="G1549">
        <v>1576</v>
      </c>
      <c r="H1549"/>
      <c r="I1549" t="s">
        <v>8088</v>
      </c>
      <c r="J1549" t="s">
        <v>5674</v>
      </c>
      <c r="K1549" t="s">
        <v>57</v>
      </c>
      <c r="L1549">
        <v>1250</v>
      </c>
      <c r="M1549"/>
      <c r="N1549"/>
      <c r="O1549"/>
      <c r="P1549"/>
      <c r="Q1549"/>
      <c r="R1549"/>
      <c r="S1549"/>
      <c r="T1549"/>
      <c r="U1549">
        <v>3.9E-2</v>
      </c>
      <c r="V1549">
        <v>5.0000000000000001E-3</v>
      </c>
      <c r="W1549">
        <v>3.2000000000000001E-2</v>
      </c>
      <c r="X1549">
        <v>8.0000000000000002E-3</v>
      </c>
      <c r="Y1549">
        <v>0.27700000000000002</v>
      </c>
      <c r="Z1549">
        <v>1.4999999999999999E-2</v>
      </c>
      <c r="AA1549">
        <v>1.4E-2</v>
      </c>
      <c r="AB1549">
        <v>55</v>
      </c>
      <c r="AC1549">
        <v>5.7000000000000002E-2</v>
      </c>
      <c r="AD1549">
        <v>3.2000000000000001E-2</v>
      </c>
      <c r="AE1549">
        <v>7.0000000000000001E-3</v>
      </c>
      <c r="AF1549">
        <v>8.0000000000000002E-3</v>
      </c>
      <c r="AG1549">
        <v>0.48</v>
      </c>
      <c r="AH1549">
        <v>0.01</v>
      </c>
      <c r="AI1549">
        <v>6.0000000000000001E-3</v>
      </c>
      <c r="AJ1549">
        <v>3.6999999999999998E-2</v>
      </c>
      <c r="AK1549">
        <v>3.5999999999999997E-2</v>
      </c>
      <c r="AL1549">
        <v>68</v>
      </c>
      <c r="AM1549">
        <v>27</v>
      </c>
      <c r="AN1549">
        <v>3.0000000000000001E-3</v>
      </c>
      <c r="AO1549">
        <v>1.2E-2</v>
      </c>
      <c r="AP1549">
        <v>0</v>
      </c>
      <c r="AQ1549">
        <v>0</v>
      </c>
      <c r="AR1549"/>
      <c r="AS1549">
        <v>68.570999999999998</v>
      </c>
      <c r="AT1549"/>
      <c r="AU1549"/>
      <c r="AV1549"/>
      <c r="AW1549"/>
      <c r="AX1549"/>
      <c r="AY1549"/>
      <c r="AZ1549"/>
      <c r="BA1549"/>
      <c r="BB1549"/>
      <c r="BC1549"/>
      <c r="BD1549"/>
      <c r="BE1549"/>
      <c r="BF1549"/>
      <c r="BG1549"/>
      <c r="BH1549"/>
      <c r="BI1549"/>
      <c r="BJ1549"/>
    </row>
    <row r="1550" spans="1:62" s="2" customFormat="1">
      <c r="A1550" t="s">
        <v>8089</v>
      </c>
      <c r="B1550">
        <v>21405720</v>
      </c>
      <c r="C1550" t="str">
        <f t="shared" si="24"/>
        <v>15.12.2021</v>
      </c>
      <c r="D1550"/>
      <c r="E1550" t="s">
        <v>5806</v>
      </c>
      <c r="F1550"/>
      <c r="G1550">
        <v>1573</v>
      </c>
      <c r="H1550"/>
      <c r="I1550" t="s">
        <v>8090</v>
      </c>
      <c r="J1550" t="s">
        <v>5690</v>
      </c>
      <c r="K1550" t="s">
        <v>26</v>
      </c>
      <c r="L1550">
        <v>1250</v>
      </c>
      <c r="M1550"/>
      <c r="N1550"/>
      <c r="O1550"/>
      <c r="P1550"/>
      <c r="Q1550"/>
      <c r="R1550"/>
      <c r="S1550"/>
      <c r="T1550"/>
      <c r="U1550">
        <v>2.8000000000000001E-2</v>
      </c>
      <c r="V1550">
        <v>0</v>
      </c>
      <c r="W1550">
        <v>3.4000000000000002E-2</v>
      </c>
      <c r="X1550">
        <v>8.9999999999999993E-3</v>
      </c>
      <c r="Y1550">
        <v>8.8999999999999996E-2</v>
      </c>
      <c r="Z1550">
        <v>5.0000000000000001E-3</v>
      </c>
      <c r="AA1550">
        <v>4.0000000000000001E-3</v>
      </c>
      <c r="AB1550">
        <v>53</v>
      </c>
      <c r="AC1550">
        <v>4.5999999999999999E-2</v>
      </c>
      <c r="AD1550">
        <v>1.6E-2</v>
      </c>
      <c r="AE1550">
        <v>7.0000000000000001E-3</v>
      </c>
      <c r="AF1550">
        <v>0.01</v>
      </c>
      <c r="AG1550">
        <v>0.14399999999999999</v>
      </c>
      <c r="AH1550">
        <v>7.0000000000000001E-3</v>
      </c>
      <c r="AI1550">
        <v>1.0999999999999999E-2</v>
      </c>
      <c r="AJ1550">
        <v>3.6999999999999998E-2</v>
      </c>
      <c r="AK1550">
        <v>3.5999999999999997E-2</v>
      </c>
      <c r="AL1550">
        <v>65</v>
      </c>
      <c r="AM1550">
        <v>20</v>
      </c>
      <c r="AN1550">
        <v>3.0000000000000001E-3</v>
      </c>
      <c r="AO1550">
        <v>6.0000000000000001E-3</v>
      </c>
      <c r="AP1550">
        <v>0</v>
      </c>
      <c r="AQ1550">
        <v>0</v>
      </c>
      <c r="AR1550"/>
      <c r="AS1550">
        <v>20.571000000000002</v>
      </c>
      <c r="AT1550"/>
      <c r="AU1550"/>
      <c r="AV1550"/>
      <c r="AW1550"/>
      <c r="AX1550"/>
      <c r="AY1550"/>
      <c r="AZ1550"/>
      <c r="BA1550"/>
      <c r="BB1550"/>
      <c r="BC1550"/>
      <c r="BD1550"/>
      <c r="BE1550"/>
      <c r="BF1550"/>
      <c r="BG1550"/>
      <c r="BH1550"/>
      <c r="BI1550"/>
      <c r="BJ1550"/>
    </row>
    <row r="1551" spans="1:62" s="2" customFormat="1">
      <c r="A1551" t="s">
        <v>8091</v>
      </c>
      <c r="B1551">
        <v>21105628</v>
      </c>
      <c r="C1551" t="str">
        <f t="shared" si="24"/>
        <v>15.12.2021</v>
      </c>
      <c r="D1551"/>
      <c r="E1551"/>
      <c r="F1551" t="s">
        <v>5660</v>
      </c>
      <c r="G1551">
        <v>1582</v>
      </c>
      <c r="H1551" t="s">
        <v>8072</v>
      </c>
      <c r="I1551" t="s">
        <v>8092</v>
      </c>
      <c r="J1551" t="s">
        <v>5699</v>
      </c>
      <c r="K1551" t="s">
        <v>19</v>
      </c>
      <c r="L1551">
        <v>165</v>
      </c>
      <c r="M1551"/>
      <c r="N1551"/>
      <c r="O1551"/>
      <c r="P1551"/>
      <c r="Q1551">
        <v>2.9000000000000001E-2</v>
      </c>
      <c r="R1551">
        <v>3.4000000000000002E-2</v>
      </c>
      <c r="S1551">
        <v>0.02</v>
      </c>
      <c r="T1551">
        <v>1.2E-2</v>
      </c>
      <c r="U1551">
        <v>6.7000000000000004E-2</v>
      </c>
      <c r="V1551">
        <v>2.1999999999999999E-2</v>
      </c>
      <c r="W1551">
        <v>4.4999999999999998E-2</v>
      </c>
      <c r="X1551">
        <v>2.1000000000000001E-2</v>
      </c>
      <c r="Y1551">
        <v>0.215</v>
      </c>
      <c r="Z1551">
        <v>4.0000000000000001E-3</v>
      </c>
      <c r="AA1551">
        <v>3.0000000000000001E-3</v>
      </c>
      <c r="AB1551">
        <v>55</v>
      </c>
      <c r="AC1551">
        <v>0.20399999999999999</v>
      </c>
      <c r="AD1551">
        <v>0.153</v>
      </c>
      <c r="AE1551">
        <v>1.6E-2</v>
      </c>
      <c r="AF1551">
        <v>2.1000000000000001E-2</v>
      </c>
      <c r="AG1551">
        <v>0.69299999999999995</v>
      </c>
      <c r="AH1551">
        <v>7.0000000000000001E-3</v>
      </c>
      <c r="AI1551">
        <v>1.0999999999999999E-2</v>
      </c>
      <c r="AJ1551">
        <v>6.0000000000000001E-3</v>
      </c>
      <c r="AK1551">
        <v>5.0000000000000001E-3</v>
      </c>
      <c r="AL1551">
        <v>64</v>
      </c>
      <c r="AM1551">
        <v>16</v>
      </c>
      <c r="AN1551">
        <v>4.0000000000000001E-3</v>
      </c>
      <c r="AO1551"/>
      <c r="AP1551">
        <v>3.0000000000000001E-3</v>
      </c>
      <c r="AQ1551"/>
      <c r="AR1551"/>
      <c r="AS1551">
        <v>43.313000000000002</v>
      </c>
      <c r="AT1551"/>
      <c r="AU1551">
        <v>0.21099999999999999</v>
      </c>
      <c r="AV1551">
        <v>0.17100000000000001</v>
      </c>
      <c r="AW1551">
        <v>1.2999999999999999E-2</v>
      </c>
      <c r="AX1551">
        <v>2.1000000000000001E-2</v>
      </c>
      <c r="AY1551">
        <v>0.67500000000000004</v>
      </c>
      <c r="AZ1551">
        <v>6.0000000000000001E-3</v>
      </c>
      <c r="BA1551">
        <v>5.0000000000000001E-3</v>
      </c>
      <c r="BB1551">
        <v>66</v>
      </c>
      <c r="BC1551">
        <v>17</v>
      </c>
      <c r="BD1551">
        <v>0</v>
      </c>
      <c r="BE1551">
        <v>3.0000000000000001E-3</v>
      </c>
      <c r="BF1551">
        <v>0</v>
      </c>
      <c r="BG1551">
        <v>4.0000000000000001E-3</v>
      </c>
      <c r="BH1551">
        <v>1.7999999999999999E-2</v>
      </c>
      <c r="BI1551">
        <v>0</v>
      </c>
      <c r="BJ1551">
        <v>2</v>
      </c>
    </row>
    <row r="1552" spans="1:62" s="2" customFormat="1">
      <c r="A1552" t="s">
        <v>8093</v>
      </c>
      <c r="B1552">
        <v>21405721</v>
      </c>
      <c r="C1552" t="str">
        <f t="shared" si="24"/>
        <v>15.12.2021</v>
      </c>
      <c r="D1552" t="s">
        <v>5668</v>
      </c>
      <c r="E1552"/>
      <c r="F1552"/>
      <c r="G1552">
        <v>1575</v>
      </c>
      <c r="H1552"/>
      <c r="I1552" t="s">
        <v>8094</v>
      </c>
      <c r="J1552" t="s">
        <v>6090</v>
      </c>
      <c r="K1552" t="s">
        <v>57</v>
      </c>
      <c r="L1552">
        <v>1250</v>
      </c>
      <c r="M1552"/>
      <c r="N1552"/>
      <c r="O1552"/>
      <c r="P1552"/>
      <c r="Q1552"/>
      <c r="R1552"/>
      <c r="S1552"/>
      <c r="T1552"/>
      <c r="U1552">
        <v>0.04</v>
      </c>
      <c r="V1552">
        <v>5.0000000000000001E-3</v>
      </c>
      <c r="W1552">
        <v>2.5999999999999999E-2</v>
      </c>
      <c r="X1552">
        <v>2.1999999999999999E-2</v>
      </c>
      <c r="Y1552">
        <v>0.34399999999999997</v>
      </c>
      <c r="Z1552">
        <v>1.9E-2</v>
      </c>
      <c r="AA1552">
        <v>1.7000000000000001E-2</v>
      </c>
      <c r="AB1552">
        <v>49</v>
      </c>
      <c r="AC1552">
        <v>5.3999999999999999E-2</v>
      </c>
      <c r="AD1552">
        <v>3.2000000000000001E-2</v>
      </c>
      <c r="AE1552">
        <v>6.0000000000000001E-3</v>
      </c>
      <c r="AF1552">
        <v>2.3E-2</v>
      </c>
      <c r="AG1552">
        <v>0.45</v>
      </c>
      <c r="AH1552">
        <v>6.0000000000000001E-3</v>
      </c>
      <c r="AI1552">
        <v>8.9999999999999993E-3</v>
      </c>
      <c r="AJ1552">
        <v>4.4999999999999998E-2</v>
      </c>
      <c r="AK1552">
        <v>4.3999999999999997E-2</v>
      </c>
      <c r="AL1552">
        <v>68</v>
      </c>
      <c r="AM1552">
        <v>18</v>
      </c>
      <c r="AN1552">
        <v>3.0000000000000001E-3</v>
      </c>
      <c r="AO1552">
        <v>1.4E-2</v>
      </c>
      <c r="AP1552">
        <v>0</v>
      </c>
      <c r="AQ1552">
        <v>0</v>
      </c>
      <c r="AR1552">
        <v>0</v>
      </c>
      <c r="AS1552">
        <v>75</v>
      </c>
      <c r="AT1552">
        <v>0</v>
      </c>
      <c r="AU1552"/>
      <c r="AV1552"/>
      <c r="AW1552"/>
      <c r="AX1552"/>
      <c r="AY1552"/>
      <c r="AZ1552"/>
      <c r="BA1552"/>
      <c r="BB1552"/>
      <c r="BC1552"/>
      <c r="BD1552"/>
      <c r="BE1552"/>
      <c r="BF1552"/>
      <c r="BG1552"/>
      <c r="BH1552"/>
      <c r="BI1552"/>
      <c r="BJ1552"/>
    </row>
    <row r="1553" spans="1:62" s="2" customFormat="1">
      <c r="A1553" t="s">
        <v>8095</v>
      </c>
      <c r="B1553">
        <v>21205508</v>
      </c>
      <c r="C1553" t="str">
        <f t="shared" si="24"/>
        <v>15.12.2021</v>
      </c>
      <c r="D1553"/>
      <c r="E1553" t="s">
        <v>5815</v>
      </c>
      <c r="F1553"/>
      <c r="G1553">
        <v>1579</v>
      </c>
      <c r="H1553"/>
      <c r="I1553" t="s">
        <v>8096</v>
      </c>
      <c r="J1553" t="s">
        <v>5666</v>
      </c>
      <c r="K1553" t="s">
        <v>26</v>
      </c>
      <c r="L1553">
        <v>1261</v>
      </c>
      <c r="M1553"/>
      <c r="N1553"/>
      <c r="O1553"/>
      <c r="P1553"/>
      <c r="Q1553"/>
      <c r="R1553"/>
      <c r="S1553"/>
      <c r="T1553"/>
      <c r="U1553">
        <v>3.2000000000000001E-2</v>
      </c>
      <c r="V1553">
        <v>8.0000000000000002E-3</v>
      </c>
      <c r="W1553">
        <v>2.1999999999999999E-2</v>
      </c>
      <c r="X1553">
        <v>1.2999999999999999E-2</v>
      </c>
      <c r="Y1553">
        <v>6.2E-2</v>
      </c>
      <c r="Z1553">
        <v>0.03</v>
      </c>
      <c r="AA1553">
        <v>2.7E-2</v>
      </c>
      <c r="AB1553">
        <v>54</v>
      </c>
      <c r="AC1553">
        <v>4.4999999999999998E-2</v>
      </c>
      <c r="AD1553">
        <v>1.7999999999999999E-2</v>
      </c>
      <c r="AE1553">
        <v>6.0000000000000001E-3</v>
      </c>
      <c r="AF1553">
        <v>1.4E-2</v>
      </c>
      <c r="AG1553">
        <v>0.115</v>
      </c>
      <c r="AH1553">
        <v>6.0000000000000001E-3</v>
      </c>
      <c r="AI1553">
        <v>8.0000000000000002E-3</v>
      </c>
      <c r="AJ1553">
        <v>4.4999999999999998E-2</v>
      </c>
      <c r="AK1553">
        <v>4.3999999999999997E-2</v>
      </c>
      <c r="AL1553">
        <v>73</v>
      </c>
      <c r="AM1553">
        <v>28</v>
      </c>
      <c r="AN1553">
        <v>3.0000000000000001E-3</v>
      </c>
      <c r="AO1553">
        <v>6.0000000000000001E-3</v>
      </c>
      <c r="AP1553">
        <v>0</v>
      </c>
      <c r="AQ1553">
        <v>0</v>
      </c>
      <c r="AR1553">
        <v>0</v>
      </c>
      <c r="AS1553">
        <v>19.167000000000002</v>
      </c>
      <c r="AT1553">
        <v>0</v>
      </c>
      <c r="AU1553"/>
      <c r="AV1553"/>
      <c r="AW1553"/>
      <c r="AX1553"/>
      <c r="AY1553"/>
      <c r="AZ1553"/>
      <c r="BA1553"/>
      <c r="BB1553"/>
      <c r="BC1553"/>
      <c r="BD1553"/>
      <c r="BE1553"/>
      <c r="BF1553"/>
      <c r="BG1553"/>
      <c r="BH1553"/>
      <c r="BI1553"/>
      <c r="BJ1553"/>
    </row>
    <row r="1554" spans="1:62" s="2" customFormat="1">
      <c r="A1554" t="s">
        <v>8097</v>
      </c>
      <c r="B1554">
        <v>21205507</v>
      </c>
      <c r="C1554" t="str">
        <f t="shared" si="24"/>
        <v>15.12.2021</v>
      </c>
      <c r="D1554"/>
      <c r="E1554"/>
      <c r="F1554" t="s">
        <v>5676</v>
      </c>
      <c r="G1554">
        <v>1589</v>
      </c>
      <c r="H1554"/>
      <c r="I1554" t="s">
        <v>8098</v>
      </c>
      <c r="J1554" t="s">
        <v>5658</v>
      </c>
      <c r="K1554" t="s">
        <v>19</v>
      </c>
      <c r="L1554">
        <v>165</v>
      </c>
      <c r="M1554"/>
      <c r="N1554"/>
      <c r="O1554"/>
      <c r="P1554"/>
      <c r="Q1554"/>
      <c r="R1554"/>
      <c r="S1554"/>
      <c r="T1554"/>
      <c r="U1554">
        <v>6.4000000000000001E-2</v>
      </c>
      <c r="V1554">
        <v>0.14299999999999999</v>
      </c>
      <c r="W1554">
        <v>3.2000000000000001E-2</v>
      </c>
      <c r="X1554">
        <v>1.0999999999999999E-2</v>
      </c>
      <c r="Y1554">
        <v>0.56999999999999995</v>
      </c>
      <c r="Z1554">
        <v>0.01</v>
      </c>
      <c r="AA1554">
        <v>7.0000000000000001E-3</v>
      </c>
      <c r="AB1554">
        <v>49</v>
      </c>
      <c r="AC1554">
        <v>0.21299999999999999</v>
      </c>
      <c r="AD1554">
        <v>0.155</v>
      </c>
      <c r="AE1554">
        <v>2.3E-2</v>
      </c>
      <c r="AF1554">
        <v>1.2E-2</v>
      </c>
      <c r="AG1554">
        <v>0.67100000000000004</v>
      </c>
      <c r="AH1554">
        <v>6.0000000000000001E-3</v>
      </c>
      <c r="AI1554">
        <v>7.0000000000000001E-3</v>
      </c>
      <c r="AJ1554">
        <v>8.0000000000000002E-3</v>
      </c>
      <c r="AK1554">
        <v>7.0000000000000001E-3</v>
      </c>
      <c r="AL1554">
        <v>68</v>
      </c>
      <c r="AM1554">
        <v>20</v>
      </c>
      <c r="AN1554">
        <v>3.0000000000000001E-3</v>
      </c>
      <c r="AO1554">
        <v>0</v>
      </c>
      <c r="AP1554">
        <v>3.0000000000000001E-3</v>
      </c>
      <c r="AQ1554">
        <v>0</v>
      </c>
      <c r="AR1554">
        <v>0</v>
      </c>
      <c r="AS1554">
        <v>29.173999999999999</v>
      </c>
      <c r="AT1554">
        <v>0</v>
      </c>
      <c r="AU1554">
        <v>0.215</v>
      </c>
      <c r="AV1554">
        <v>0.15</v>
      </c>
      <c r="AW1554">
        <v>2.1000000000000001E-2</v>
      </c>
      <c r="AX1554">
        <v>1.2E-2</v>
      </c>
      <c r="AY1554">
        <v>0.66500000000000004</v>
      </c>
      <c r="AZ1554">
        <v>6.0000000000000001E-3</v>
      </c>
      <c r="BA1554">
        <v>5.0000000000000001E-3</v>
      </c>
      <c r="BB1554">
        <v>70</v>
      </c>
      <c r="BC1554">
        <v>16</v>
      </c>
      <c r="BD1554">
        <v>0</v>
      </c>
      <c r="BE1554">
        <v>3.0000000000000001E-3</v>
      </c>
      <c r="BF1554">
        <v>0</v>
      </c>
      <c r="BG1554">
        <v>3.0000000000000001E-3</v>
      </c>
      <c r="BH1554">
        <v>1.4E-2</v>
      </c>
      <c r="BI1554"/>
      <c r="BJ1554">
        <v>2</v>
      </c>
    </row>
    <row r="1555" spans="1:62" s="2" customFormat="1">
      <c r="A1555" t="s">
        <v>8099</v>
      </c>
      <c r="B1555">
        <v>21305793</v>
      </c>
      <c r="C1555" t="str">
        <f t="shared" si="24"/>
        <v>15.12.2021</v>
      </c>
      <c r="D1555" t="s">
        <v>5680</v>
      </c>
      <c r="E1555"/>
      <c r="F1555"/>
      <c r="G1555">
        <v>1578</v>
      </c>
      <c r="H1555"/>
      <c r="I1555" t="s">
        <v>8100</v>
      </c>
      <c r="J1555" t="s">
        <v>5705</v>
      </c>
      <c r="K1555" t="s">
        <v>57</v>
      </c>
      <c r="L1555">
        <v>1250</v>
      </c>
      <c r="M1555"/>
      <c r="N1555"/>
      <c r="O1555"/>
      <c r="P1555"/>
      <c r="Q1555"/>
      <c r="R1555"/>
      <c r="S1555"/>
      <c r="T1555"/>
      <c r="U1555">
        <v>3.9E-2</v>
      </c>
      <c r="V1555">
        <v>6.0000000000000001E-3</v>
      </c>
      <c r="W1555">
        <v>2.5999999999999999E-2</v>
      </c>
      <c r="X1555">
        <v>0.01</v>
      </c>
      <c r="Y1555">
        <v>0.28000000000000003</v>
      </c>
      <c r="Z1555">
        <v>3.3000000000000002E-2</v>
      </c>
      <c r="AA1555">
        <v>3.1E-2</v>
      </c>
      <c r="AB1555">
        <v>55</v>
      </c>
      <c r="AC1555">
        <v>5.2999999999999999E-2</v>
      </c>
      <c r="AD1555">
        <v>2.1999999999999999E-2</v>
      </c>
      <c r="AE1555">
        <v>6.0000000000000001E-3</v>
      </c>
      <c r="AF1555">
        <v>1.2999999999999999E-2</v>
      </c>
      <c r="AG1555">
        <v>0.48</v>
      </c>
      <c r="AH1555">
        <v>7.0000000000000001E-3</v>
      </c>
      <c r="AI1555">
        <v>8.0000000000000002E-3</v>
      </c>
      <c r="AJ1555">
        <v>3.9E-2</v>
      </c>
      <c r="AK1555">
        <v>3.7999999999999999E-2</v>
      </c>
      <c r="AL1555">
        <v>69</v>
      </c>
      <c r="AM1555">
        <v>24</v>
      </c>
      <c r="AN1555">
        <v>4.0000000000000001E-3</v>
      </c>
      <c r="AO1555">
        <v>1.2E-2</v>
      </c>
      <c r="AP1555">
        <v>0</v>
      </c>
      <c r="AQ1555">
        <v>0</v>
      </c>
      <c r="AR1555">
        <v>0</v>
      </c>
      <c r="AS1555">
        <v>80</v>
      </c>
      <c r="AT1555">
        <v>0</v>
      </c>
      <c r="AU1555"/>
      <c r="AV1555"/>
      <c r="AW1555"/>
      <c r="AX1555"/>
      <c r="AY1555"/>
      <c r="AZ1555"/>
      <c r="BA1555"/>
      <c r="BB1555"/>
      <c r="BC1555"/>
      <c r="BD1555"/>
      <c r="BE1555"/>
      <c r="BF1555"/>
      <c r="BG1555"/>
      <c r="BH1555"/>
      <c r="BI1555"/>
      <c r="BJ1555"/>
    </row>
    <row r="1556" spans="1:62" s="2" customFormat="1">
      <c r="A1556" t="s">
        <v>8101</v>
      </c>
      <c r="B1556">
        <v>21205509</v>
      </c>
      <c r="C1556" t="str">
        <f t="shared" si="24"/>
        <v>15.12.2021</v>
      </c>
      <c r="D1556"/>
      <c r="E1556" t="s">
        <v>5652</v>
      </c>
      <c r="F1556"/>
      <c r="G1556">
        <v>1578</v>
      </c>
      <c r="H1556"/>
      <c r="I1556" t="s">
        <v>8102</v>
      </c>
      <c r="J1556" t="s">
        <v>5654</v>
      </c>
      <c r="K1556" t="s">
        <v>30</v>
      </c>
      <c r="L1556">
        <v>1261</v>
      </c>
      <c r="M1556">
        <v>4.5999999999999999E-2</v>
      </c>
      <c r="N1556">
        <v>3.2000000000000001E-2</v>
      </c>
      <c r="O1556">
        <v>0.02</v>
      </c>
      <c r="P1556">
        <v>8.9999999999999993E-3</v>
      </c>
      <c r="Q1556"/>
      <c r="R1556"/>
      <c r="S1556"/>
      <c r="T1556"/>
      <c r="U1556">
        <v>3.1E-2</v>
      </c>
      <c r="V1556">
        <v>2E-3</v>
      </c>
      <c r="W1556">
        <v>0.03</v>
      </c>
      <c r="X1556">
        <v>1.2E-2</v>
      </c>
      <c r="Y1556">
        <v>0.11700000000000001</v>
      </c>
      <c r="Z1556">
        <v>3.9E-2</v>
      </c>
      <c r="AA1556">
        <v>3.7999999999999999E-2</v>
      </c>
      <c r="AB1556">
        <v>60</v>
      </c>
      <c r="AC1556">
        <v>3.4000000000000002E-2</v>
      </c>
      <c r="AD1556">
        <v>0.01</v>
      </c>
      <c r="AE1556">
        <v>7.0000000000000001E-3</v>
      </c>
      <c r="AF1556">
        <v>1.2E-2</v>
      </c>
      <c r="AG1556">
        <v>0.193</v>
      </c>
      <c r="AH1556">
        <v>0.01</v>
      </c>
      <c r="AI1556">
        <v>6.0000000000000001E-3</v>
      </c>
      <c r="AJ1556">
        <v>5.3999999999999999E-2</v>
      </c>
      <c r="AK1556">
        <v>5.2999999999999999E-2</v>
      </c>
      <c r="AL1556">
        <v>70</v>
      </c>
      <c r="AM1556">
        <v>31</v>
      </c>
      <c r="AN1556">
        <v>3.0000000000000001E-3</v>
      </c>
      <c r="AO1556">
        <v>0</v>
      </c>
      <c r="AP1556">
        <v>0</v>
      </c>
      <c r="AQ1556">
        <v>0</v>
      </c>
      <c r="AR1556"/>
      <c r="AS1556">
        <v>27.571000000000002</v>
      </c>
      <c r="AT1556"/>
      <c r="AU1556"/>
      <c r="AV1556"/>
      <c r="AW1556"/>
      <c r="AX1556"/>
      <c r="AY1556"/>
      <c r="AZ1556"/>
      <c r="BA1556"/>
      <c r="BB1556"/>
      <c r="BC1556"/>
      <c r="BD1556"/>
      <c r="BE1556"/>
      <c r="BF1556"/>
      <c r="BG1556"/>
      <c r="BH1556"/>
      <c r="BI1556"/>
      <c r="BJ1556"/>
    </row>
    <row r="1557" spans="1:62" s="2" customFormat="1">
      <c r="A1557" t="s">
        <v>8103</v>
      </c>
      <c r="B1557">
        <v>21405722</v>
      </c>
      <c r="C1557" t="str">
        <f t="shared" si="24"/>
        <v>15.12.2021</v>
      </c>
      <c r="D1557" t="s">
        <v>5692</v>
      </c>
      <c r="E1557"/>
      <c r="F1557"/>
      <c r="G1557">
        <v>1575</v>
      </c>
      <c r="H1557"/>
      <c r="I1557" t="s">
        <v>8104</v>
      </c>
      <c r="J1557" t="s">
        <v>6500</v>
      </c>
      <c r="K1557" t="s">
        <v>57</v>
      </c>
      <c r="L1557">
        <v>1250</v>
      </c>
      <c r="M1557"/>
      <c r="N1557"/>
      <c r="O1557"/>
      <c r="P1557"/>
      <c r="Q1557"/>
      <c r="R1557"/>
      <c r="S1557"/>
      <c r="T1557"/>
      <c r="U1557">
        <v>4.4999999999999998E-2</v>
      </c>
      <c r="V1557">
        <v>6.0000000000000001E-3</v>
      </c>
      <c r="W1557">
        <v>2.8000000000000001E-2</v>
      </c>
      <c r="X1557">
        <v>1.2E-2</v>
      </c>
      <c r="Y1557">
        <v>0.32600000000000001</v>
      </c>
      <c r="Z1557">
        <v>0.08</v>
      </c>
      <c r="AA1557">
        <v>7.9000000000000001E-2</v>
      </c>
      <c r="AB1557">
        <v>51</v>
      </c>
      <c r="AC1557">
        <v>5.5E-2</v>
      </c>
      <c r="AD1557">
        <v>1.4E-2</v>
      </c>
      <c r="AE1557">
        <v>6.0000000000000001E-3</v>
      </c>
      <c r="AF1557">
        <v>1.2999999999999999E-2</v>
      </c>
      <c r="AG1557">
        <v>0.49</v>
      </c>
      <c r="AH1557">
        <v>7.0000000000000001E-3</v>
      </c>
      <c r="AI1557">
        <v>7.0000000000000001E-3</v>
      </c>
      <c r="AJ1557">
        <v>3.5000000000000003E-2</v>
      </c>
      <c r="AK1557">
        <v>3.4000000000000002E-2</v>
      </c>
      <c r="AL1557">
        <v>62</v>
      </c>
      <c r="AM1557">
        <v>22</v>
      </c>
      <c r="AN1557">
        <v>3.0000000000000001E-3</v>
      </c>
      <c r="AO1557">
        <v>1.2E-2</v>
      </c>
      <c r="AP1557">
        <v>0</v>
      </c>
      <c r="AQ1557">
        <v>0</v>
      </c>
      <c r="AR1557"/>
      <c r="AS1557">
        <v>81.667000000000002</v>
      </c>
      <c r="AT1557"/>
      <c r="AU1557"/>
      <c r="AV1557"/>
      <c r="AW1557"/>
      <c r="AX1557"/>
      <c r="AY1557"/>
      <c r="AZ1557"/>
      <c r="BA1557"/>
      <c r="BB1557"/>
      <c r="BC1557"/>
      <c r="BD1557"/>
      <c r="BE1557"/>
      <c r="BF1557"/>
      <c r="BG1557"/>
      <c r="BH1557"/>
      <c r="BI1557"/>
      <c r="BJ1557"/>
    </row>
    <row r="1558" spans="1:62" s="2" customFormat="1">
      <c r="A1558" t="s">
        <v>8105</v>
      </c>
      <c r="B1558">
        <v>21205510</v>
      </c>
      <c r="C1558" t="str">
        <f t="shared" si="24"/>
        <v>15.12.2021</v>
      </c>
      <c r="D1558"/>
      <c r="E1558" t="s">
        <v>5664</v>
      </c>
      <c r="F1558"/>
      <c r="G1558">
        <v>1578</v>
      </c>
      <c r="H1558"/>
      <c r="I1558" t="s">
        <v>8106</v>
      </c>
      <c r="J1558" t="s">
        <v>5674</v>
      </c>
      <c r="K1558" t="s">
        <v>30</v>
      </c>
      <c r="L1558">
        <v>1261</v>
      </c>
      <c r="M1558"/>
      <c r="N1558"/>
      <c r="O1558"/>
      <c r="P1558"/>
      <c r="Q1558"/>
      <c r="R1558"/>
      <c r="S1558"/>
      <c r="T1558"/>
      <c r="U1558">
        <v>3.2000000000000001E-2</v>
      </c>
      <c r="V1558">
        <v>3.0000000000000001E-3</v>
      </c>
      <c r="W1558">
        <v>2.3E-2</v>
      </c>
      <c r="X1558">
        <v>1.4999999999999999E-2</v>
      </c>
      <c r="Y1558">
        <v>0.13500000000000001</v>
      </c>
      <c r="Z1558">
        <v>0.04</v>
      </c>
      <c r="AA1558">
        <v>3.9E-2</v>
      </c>
      <c r="AB1558">
        <v>53</v>
      </c>
      <c r="AC1558">
        <v>3.5000000000000003E-2</v>
      </c>
      <c r="AD1558">
        <v>7.0000000000000001E-3</v>
      </c>
      <c r="AE1558">
        <v>8.0000000000000002E-3</v>
      </c>
      <c r="AF1558">
        <v>1.4999999999999999E-2</v>
      </c>
      <c r="AG1558">
        <v>0.154</v>
      </c>
      <c r="AH1558">
        <v>6.0000000000000001E-3</v>
      </c>
      <c r="AI1558">
        <v>8.0000000000000002E-3</v>
      </c>
      <c r="AJ1558">
        <v>4.5999999999999999E-2</v>
      </c>
      <c r="AK1558">
        <v>4.4999999999999998E-2</v>
      </c>
      <c r="AL1558">
        <v>68</v>
      </c>
      <c r="AM1558">
        <v>22</v>
      </c>
      <c r="AN1558">
        <v>3.0000000000000001E-3</v>
      </c>
      <c r="AO1558">
        <v>0</v>
      </c>
      <c r="AP1558">
        <v>0</v>
      </c>
      <c r="AQ1558">
        <v>0</v>
      </c>
      <c r="AR1558">
        <v>0</v>
      </c>
      <c r="AS1558">
        <v>19.25</v>
      </c>
      <c r="AT1558">
        <v>0</v>
      </c>
      <c r="AU1558">
        <v>3.5999999999999997E-2</v>
      </c>
      <c r="AV1558">
        <v>8.9999999999999993E-3</v>
      </c>
      <c r="AW1558">
        <v>7.0000000000000001E-3</v>
      </c>
      <c r="AX1558">
        <v>1.4999999999999999E-2</v>
      </c>
      <c r="AY1558">
        <v>0.156</v>
      </c>
      <c r="AZ1558">
        <v>0.04</v>
      </c>
      <c r="BA1558">
        <v>3.9E-2</v>
      </c>
      <c r="BB1558">
        <v>70</v>
      </c>
      <c r="BC1558">
        <v>15</v>
      </c>
      <c r="BD1558">
        <v>0</v>
      </c>
      <c r="BE1558">
        <v>0</v>
      </c>
      <c r="BF1558">
        <v>0</v>
      </c>
      <c r="BG1558">
        <v>3.0000000000000001E-3</v>
      </c>
      <c r="BH1558">
        <v>1.2E-2</v>
      </c>
      <c r="BI1558"/>
      <c r="BJ1558">
        <v>2</v>
      </c>
    </row>
    <row r="1559" spans="1:62" s="2" customFormat="1">
      <c r="A1559" t="s">
        <v>8107</v>
      </c>
      <c r="B1559">
        <v>21405723</v>
      </c>
      <c r="C1559" t="str">
        <f t="shared" si="24"/>
        <v>15.12.2021</v>
      </c>
      <c r="D1559" t="s">
        <v>5703</v>
      </c>
      <c r="E1559"/>
      <c r="F1559"/>
      <c r="G1559">
        <v>1575</v>
      </c>
      <c r="H1559" t="s">
        <v>8108</v>
      </c>
      <c r="I1559" t="s">
        <v>8109</v>
      </c>
      <c r="J1559" t="s">
        <v>5694</v>
      </c>
      <c r="K1559" t="s">
        <v>57</v>
      </c>
      <c r="L1559">
        <v>1250</v>
      </c>
      <c r="M1559"/>
      <c r="N1559"/>
      <c r="O1559"/>
      <c r="P1559"/>
      <c r="Q1559"/>
      <c r="R1559"/>
      <c r="S1559"/>
      <c r="T1559"/>
      <c r="U1559">
        <v>0.04</v>
      </c>
      <c r="V1559">
        <v>5.0000000000000001E-3</v>
      </c>
      <c r="W1559">
        <v>2.5999999999999999E-2</v>
      </c>
      <c r="X1559">
        <v>1.4E-2</v>
      </c>
      <c r="Y1559">
        <v>0.33200000000000002</v>
      </c>
      <c r="Z1559">
        <v>7.4999999999999997E-2</v>
      </c>
      <c r="AA1559">
        <v>7.3999999999999996E-2</v>
      </c>
      <c r="AB1559">
        <v>54</v>
      </c>
      <c r="AC1559">
        <v>5.2999999999999999E-2</v>
      </c>
      <c r="AD1559">
        <v>1.4E-2</v>
      </c>
      <c r="AE1559">
        <v>7.0000000000000001E-3</v>
      </c>
      <c r="AF1559">
        <v>1.4999999999999999E-2</v>
      </c>
      <c r="AG1559">
        <v>0.46700000000000003</v>
      </c>
      <c r="AH1559">
        <v>6.0000000000000001E-3</v>
      </c>
      <c r="AI1559">
        <v>8.0000000000000002E-3</v>
      </c>
      <c r="AJ1559">
        <v>3.4000000000000002E-2</v>
      </c>
      <c r="AK1559">
        <v>3.3000000000000002E-2</v>
      </c>
      <c r="AL1559">
        <v>65</v>
      </c>
      <c r="AM1559">
        <v>22</v>
      </c>
      <c r="AN1559">
        <v>3.0000000000000001E-3</v>
      </c>
      <c r="AO1559">
        <v>1.2E-2</v>
      </c>
      <c r="AP1559">
        <v>0</v>
      </c>
      <c r="AQ1559">
        <v>0</v>
      </c>
      <c r="AR1559">
        <v>0</v>
      </c>
      <c r="AS1559">
        <v>66.713999999999999</v>
      </c>
      <c r="AT1559">
        <v>0</v>
      </c>
      <c r="AU1559">
        <v>5.2999999999999999E-2</v>
      </c>
      <c r="AV1559">
        <v>1.6E-2</v>
      </c>
      <c r="AW1559">
        <v>1.6E-2</v>
      </c>
      <c r="AX1559">
        <v>1.4999999999999999E-2</v>
      </c>
      <c r="AY1559">
        <v>0.47</v>
      </c>
      <c r="AZ1559">
        <v>0.03</v>
      </c>
      <c r="BA1559">
        <v>2.9000000000000001E-2</v>
      </c>
      <c r="BB1559">
        <v>68</v>
      </c>
      <c r="BC1559">
        <v>14</v>
      </c>
      <c r="BD1559">
        <v>1.2E-2</v>
      </c>
      <c r="BE1559">
        <v>0</v>
      </c>
      <c r="BF1559">
        <v>0</v>
      </c>
      <c r="BG1559">
        <v>3.0000000000000001E-3</v>
      </c>
      <c r="BH1559">
        <v>1.0999999999999999E-2</v>
      </c>
      <c r="BI1559"/>
      <c r="BJ1559">
        <v>3</v>
      </c>
    </row>
    <row r="1560" spans="1:62" s="2" customFormat="1">
      <c r="A1560" t="s">
        <v>8110</v>
      </c>
      <c r="B1560">
        <v>21105629</v>
      </c>
      <c r="C1560" t="str">
        <f t="shared" si="24"/>
        <v>15.12.2021</v>
      </c>
      <c r="D1560"/>
      <c r="E1560" t="s">
        <v>5672</v>
      </c>
      <c r="F1560"/>
      <c r="G1560">
        <v>1580</v>
      </c>
      <c r="H1560"/>
      <c r="I1560" t="s">
        <v>8111</v>
      </c>
      <c r="J1560" t="s">
        <v>5686</v>
      </c>
      <c r="K1560" t="s">
        <v>30</v>
      </c>
      <c r="L1560">
        <v>1261</v>
      </c>
      <c r="M1560"/>
      <c r="N1560"/>
      <c r="O1560"/>
      <c r="P1560"/>
      <c r="Q1560"/>
      <c r="R1560"/>
      <c r="S1560"/>
      <c r="T1560"/>
      <c r="U1560">
        <v>4.2999999999999997E-2</v>
      </c>
      <c r="V1560">
        <v>5.0000000000000001E-3</v>
      </c>
      <c r="W1560">
        <v>2.5999999999999999E-2</v>
      </c>
      <c r="X1560">
        <v>0.01</v>
      </c>
      <c r="Y1560">
        <v>0.155</v>
      </c>
      <c r="Z1560">
        <v>7.1999999999999995E-2</v>
      </c>
      <c r="AA1560">
        <v>7.0000000000000007E-2</v>
      </c>
      <c r="AB1560">
        <v>54</v>
      </c>
      <c r="AC1560">
        <v>5.2999999999999999E-2</v>
      </c>
      <c r="AD1560">
        <v>1.2E-2</v>
      </c>
      <c r="AE1560">
        <v>7.0000000000000001E-3</v>
      </c>
      <c r="AF1560">
        <v>0.01</v>
      </c>
      <c r="AG1560">
        <v>0.184</v>
      </c>
      <c r="AH1560">
        <v>8.0000000000000002E-3</v>
      </c>
      <c r="AI1560">
        <v>5.0000000000000001E-3</v>
      </c>
      <c r="AJ1560">
        <v>4.4999999999999998E-2</v>
      </c>
      <c r="AK1560">
        <v>4.3999999999999997E-2</v>
      </c>
      <c r="AL1560">
        <v>68</v>
      </c>
      <c r="AM1560">
        <v>30</v>
      </c>
      <c r="AN1560">
        <v>4.0000000000000001E-3</v>
      </c>
      <c r="AO1560">
        <v>0</v>
      </c>
      <c r="AP1560">
        <v>0</v>
      </c>
      <c r="AQ1560">
        <v>0</v>
      </c>
      <c r="AR1560">
        <v>0</v>
      </c>
      <c r="AS1560">
        <v>26.286000000000001</v>
      </c>
      <c r="AT1560">
        <v>0</v>
      </c>
      <c r="AU1560"/>
      <c r="AV1560"/>
      <c r="AW1560"/>
      <c r="AX1560"/>
      <c r="AY1560"/>
      <c r="AZ1560"/>
      <c r="BA1560"/>
      <c r="BB1560"/>
      <c r="BC1560"/>
      <c r="BD1560"/>
      <c r="BE1560"/>
      <c r="BF1560"/>
      <c r="BG1560"/>
      <c r="BH1560"/>
      <c r="BI1560"/>
      <c r="BJ1560"/>
    </row>
    <row r="1561" spans="1:62" s="2" customFormat="1">
      <c r="A1561" t="s">
        <v>8112</v>
      </c>
      <c r="B1561">
        <v>21405724</v>
      </c>
      <c r="C1561" t="str">
        <f t="shared" si="24"/>
        <v>15.12.2021</v>
      </c>
      <c r="D1561" t="s">
        <v>5717</v>
      </c>
      <c r="E1561"/>
      <c r="F1561"/>
      <c r="G1561">
        <v>1576</v>
      </c>
      <c r="H1561"/>
      <c r="I1561" t="s">
        <v>8113</v>
      </c>
      <c r="J1561" t="s">
        <v>5705</v>
      </c>
      <c r="K1561" t="s">
        <v>22</v>
      </c>
      <c r="L1561">
        <v>1250</v>
      </c>
      <c r="M1561">
        <v>5.8000000000000003E-2</v>
      </c>
      <c r="N1561">
        <v>3.5999999999999997E-2</v>
      </c>
      <c r="O1561">
        <v>1.6E-2</v>
      </c>
      <c r="P1561">
        <v>8.9999999999999993E-3</v>
      </c>
      <c r="Q1561"/>
      <c r="R1561"/>
      <c r="S1561"/>
      <c r="T1561"/>
      <c r="U1561">
        <v>4.9000000000000002E-2</v>
      </c>
      <c r="V1561">
        <v>7.9000000000000001E-2</v>
      </c>
      <c r="W1561">
        <v>3.2000000000000001E-2</v>
      </c>
      <c r="X1561">
        <v>1.2E-2</v>
      </c>
      <c r="Y1561">
        <v>0.44900000000000001</v>
      </c>
      <c r="Z1561">
        <v>2.1000000000000001E-2</v>
      </c>
      <c r="AA1561">
        <v>0.02</v>
      </c>
      <c r="AB1561">
        <v>52</v>
      </c>
      <c r="AC1561">
        <v>5.8000000000000003E-2</v>
      </c>
      <c r="AD1561">
        <v>0.18099999999999999</v>
      </c>
      <c r="AE1561">
        <v>7.0000000000000001E-3</v>
      </c>
      <c r="AF1561">
        <v>1.4E-2</v>
      </c>
      <c r="AG1561">
        <v>0.56200000000000006</v>
      </c>
      <c r="AH1561">
        <v>8.9999999999999993E-3</v>
      </c>
      <c r="AI1561">
        <v>8.0000000000000002E-3</v>
      </c>
      <c r="AJ1561">
        <v>3.2000000000000001E-2</v>
      </c>
      <c r="AK1561">
        <v>3.1E-2</v>
      </c>
      <c r="AL1561">
        <v>69</v>
      </c>
      <c r="AM1561">
        <v>25</v>
      </c>
      <c r="AN1561">
        <v>3.0000000000000001E-3</v>
      </c>
      <c r="AO1561">
        <v>1.4999999999999999E-2</v>
      </c>
      <c r="AP1561">
        <v>0</v>
      </c>
      <c r="AQ1561">
        <v>0</v>
      </c>
      <c r="AR1561">
        <v>0</v>
      </c>
      <c r="AS1561">
        <v>80.286000000000001</v>
      </c>
      <c r="AT1561">
        <v>0</v>
      </c>
      <c r="AU1561">
        <v>6.0999999999999999E-2</v>
      </c>
      <c r="AV1561">
        <v>0.186</v>
      </c>
      <c r="AW1561">
        <v>7.0000000000000001E-3</v>
      </c>
      <c r="AX1561">
        <v>1.4E-2</v>
      </c>
      <c r="AY1561">
        <v>0.56000000000000005</v>
      </c>
      <c r="AZ1561">
        <v>2.5999999999999999E-2</v>
      </c>
      <c r="BA1561">
        <v>2.5000000000000001E-2</v>
      </c>
      <c r="BB1561">
        <v>73</v>
      </c>
      <c r="BC1561">
        <v>23</v>
      </c>
      <c r="BD1561">
        <v>1.4999999999999999E-2</v>
      </c>
      <c r="BE1561">
        <v>0</v>
      </c>
      <c r="BF1561">
        <v>0</v>
      </c>
      <c r="BG1561">
        <v>3.0000000000000001E-3</v>
      </c>
      <c r="BH1561">
        <v>1.2E-2</v>
      </c>
      <c r="BI1561"/>
      <c r="BJ1561">
        <v>4</v>
      </c>
    </row>
    <row r="1562" spans="1:62" s="2" customFormat="1">
      <c r="A1562" t="s">
        <v>8114</v>
      </c>
      <c r="B1562">
        <v>21205511</v>
      </c>
      <c r="C1562" t="str">
        <f t="shared" si="24"/>
        <v>15.12.2021</v>
      </c>
      <c r="D1562"/>
      <c r="E1562" t="s">
        <v>5688</v>
      </c>
      <c r="F1562"/>
      <c r="G1562">
        <v>0</v>
      </c>
      <c r="H1562"/>
      <c r="I1562" t="s">
        <v>8115</v>
      </c>
      <c r="J1562" t="s">
        <v>5658</v>
      </c>
      <c r="K1562" t="s">
        <v>28</v>
      </c>
      <c r="L1562">
        <v>1261</v>
      </c>
      <c r="M1562">
        <v>5.8000000000000003E-2</v>
      </c>
      <c r="N1562">
        <v>0.03</v>
      </c>
      <c r="O1562">
        <v>0.02</v>
      </c>
      <c r="P1562">
        <v>0.01</v>
      </c>
      <c r="Q1562"/>
      <c r="R1562"/>
      <c r="S1562"/>
      <c r="T1562"/>
      <c r="U1562">
        <v>0.04</v>
      </c>
      <c r="V1562">
        <v>6.0000000000000001E-3</v>
      </c>
      <c r="W1562">
        <v>2.9000000000000001E-2</v>
      </c>
      <c r="X1562">
        <v>1.4E-2</v>
      </c>
      <c r="Y1562">
        <v>0.26100000000000001</v>
      </c>
      <c r="Z1562">
        <v>7.3999999999999996E-2</v>
      </c>
      <c r="AA1562">
        <v>7.1999999999999995E-2</v>
      </c>
      <c r="AB1562">
        <v>55</v>
      </c>
      <c r="AC1562">
        <v>5.0999999999999997E-2</v>
      </c>
      <c r="AD1562">
        <v>1.7000000000000001E-2</v>
      </c>
      <c r="AE1562">
        <v>6.0000000000000001E-3</v>
      </c>
      <c r="AF1562">
        <v>1.4999999999999999E-2</v>
      </c>
      <c r="AG1562">
        <v>0.41899999999999998</v>
      </c>
      <c r="AH1562">
        <v>1.0999999999999999E-2</v>
      </c>
      <c r="AI1562">
        <v>1.2E-2</v>
      </c>
      <c r="AJ1562">
        <v>0.03</v>
      </c>
      <c r="AK1562">
        <v>2.8000000000000001E-2</v>
      </c>
      <c r="AL1562">
        <v>68</v>
      </c>
      <c r="AM1562">
        <v>17</v>
      </c>
      <c r="AN1562">
        <v>4.0000000000000001E-3</v>
      </c>
      <c r="AO1562">
        <v>0</v>
      </c>
      <c r="AP1562">
        <v>0</v>
      </c>
      <c r="AQ1562">
        <v>0</v>
      </c>
      <c r="AR1562">
        <v>13</v>
      </c>
      <c r="AS1562">
        <v>69.832999999999998</v>
      </c>
      <c r="AT1562">
        <v>0.191</v>
      </c>
      <c r="AU1562"/>
      <c r="AV1562"/>
      <c r="AW1562"/>
      <c r="AX1562"/>
      <c r="AY1562"/>
      <c r="AZ1562"/>
      <c r="BA1562"/>
      <c r="BB1562"/>
      <c r="BC1562"/>
      <c r="BD1562"/>
      <c r="BE1562"/>
      <c r="BF1562"/>
      <c r="BG1562"/>
      <c r="BH1562"/>
      <c r="BI1562"/>
      <c r="BJ1562"/>
    </row>
    <row r="1563" spans="1:62" s="2" customFormat="1">
      <c r="A1563" t="s">
        <v>8116</v>
      </c>
      <c r="B1563">
        <v>21105630</v>
      </c>
      <c r="C1563" t="str">
        <f t="shared" si="24"/>
        <v>15.12.2021</v>
      </c>
      <c r="D1563" t="s">
        <v>5725</v>
      </c>
      <c r="E1563"/>
      <c r="F1563"/>
      <c r="G1563">
        <v>1564</v>
      </c>
      <c r="H1563" t="s">
        <v>8117</v>
      </c>
      <c r="I1563" t="s">
        <v>8118</v>
      </c>
      <c r="J1563" t="s">
        <v>5699</v>
      </c>
      <c r="K1563" t="s">
        <v>22</v>
      </c>
      <c r="L1563">
        <v>1250</v>
      </c>
      <c r="M1563"/>
      <c r="N1563"/>
      <c r="O1563"/>
      <c r="P1563"/>
      <c r="Q1563"/>
      <c r="R1563"/>
      <c r="S1563"/>
      <c r="T1563"/>
      <c r="U1563">
        <v>3.5999999999999997E-2</v>
      </c>
      <c r="V1563">
        <v>9.2999999999999999E-2</v>
      </c>
      <c r="W1563">
        <v>2.4E-2</v>
      </c>
      <c r="X1563">
        <v>8.9999999999999993E-3</v>
      </c>
      <c r="Y1563">
        <v>0.46400000000000002</v>
      </c>
      <c r="Z1563">
        <v>3.9E-2</v>
      </c>
      <c r="AA1563">
        <v>3.6999999999999998E-2</v>
      </c>
      <c r="AB1563">
        <v>54</v>
      </c>
      <c r="AC1563">
        <v>0.05</v>
      </c>
      <c r="AD1563">
        <v>0.19800000000000001</v>
      </c>
      <c r="AE1563">
        <v>7.0000000000000001E-3</v>
      </c>
      <c r="AF1563">
        <v>0.01</v>
      </c>
      <c r="AG1563">
        <v>0.54200000000000004</v>
      </c>
      <c r="AH1563">
        <v>1.7000000000000001E-2</v>
      </c>
      <c r="AI1563">
        <v>1.2999999999999999E-2</v>
      </c>
      <c r="AJ1563">
        <v>3.5000000000000003E-2</v>
      </c>
      <c r="AK1563">
        <v>3.4000000000000002E-2</v>
      </c>
      <c r="AL1563">
        <v>69</v>
      </c>
      <c r="AM1563">
        <v>26</v>
      </c>
      <c r="AN1563">
        <v>1.2E-2</v>
      </c>
      <c r="AO1563">
        <v>1.6E-2</v>
      </c>
      <c r="AP1563">
        <v>0</v>
      </c>
      <c r="AQ1563">
        <v>0</v>
      </c>
      <c r="AR1563">
        <v>0</v>
      </c>
      <c r="AS1563">
        <v>77.429000000000002</v>
      </c>
      <c r="AT1563">
        <v>0</v>
      </c>
      <c r="AU1563"/>
      <c r="AV1563"/>
      <c r="AW1563"/>
      <c r="AX1563"/>
      <c r="AY1563"/>
      <c r="AZ1563"/>
      <c r="BA1563"/>
      <c r="BB1563"/>
      <c r="BC1563"/>
      <c r="BD1563"/>
      <c r="BE1563"/>
      <c r="BF1563"/>
      <c r="BG1563"/>
      <c r="BH1563"/>
      <c r="BI1563"/>
      <c r="BJ1563"/>
    </row>
    <row r="1564" spans="1:62" s="2" customFormat="1">
      <c r="A1564" t="s">
        <v>8119</v>
      </c>
      <c r="B1564">
        <v>21205512</v>
      </c>
      <c r="C1564" t="str">
        <f t="shared" si="24"/>
        <v>15.12.2021</v>
      </c>
      <c r="D1564"/>
      <c r="E1564" t="s">
        <v>5701</v>
      </c>
      <c r="F1564"/>
      <c r="G1564">
        <v>1573</v>
      </c>
      <c r="H1564" t="s">
        <v>8120</v>
      </c>
      <c r="I1564" t="s">
        <v>8121</v>
      </c>
      <c r="J1564" t="s">
        <v>5682</v>
      </c>
      <c r="K1564" t="s">
        <v>44</v>
      </c>
      <c r="L1564">
        <v>1260</v>
      </c>
      <c r="M1564">
        <v>4.4999999999999998E-2</v>
      </c>
      <c r="N1564">
        <v>2.1999999999999999E-2</v>
      </c>
      <c r="O1564">
        <v>1.7000000000000001E-2</v>
      </c>
      <c r="P1564">
        <v>1.4E-2</v>
      </c>
      <c r="Q1564"/>
      <c r="R1564"/>
      <c r="S1564"/>
      <c r="T1564"/>
      <c r="U1564">
        <v>3.5000000000000003E-2</v>
      </c>
      <c r="V1564">
        <v>8.8999999999999996E-2</v>
      </c>
      <c r="W1564">
        <v>2.1000000000000001E-2</v>
      </c>
      <c r="X1564">
        <v>1.4999999999999999E-2</v>
      </c>
      <c r="Y1564">
        <v>0.54</v>
      </c>
      <c r="Z1564">
        <v>5.0000000000000001E-3</v>
      </c>
      <c r="AA1564">
        <v>4.0000000000000001E-3</v>
      </c>
      <c r="AB1564">
        <v>56</v>
      </c>
      <c r="AC1564">
        <v>5.7000000000000002E-2</v>
      </c>
      <c r="AD1564">
        <v>0.17499999999999999</v>
      </c>
      <c r="AE1564">
        <v>7.0000000000000001E-3</v>
      </c>
      <c r="AF1564">
        <v>1.4999999999999999E-2</v>
      </c>
      <c r="AG1564">
        <v>0.77</v>
      </c>
      <c r="AH1564">
        <v>7.0000000000000001E-3</v>
      </c>
      <c r="AI1564">
        <v>8.9999999999999993E-3</v>
      </c>
      <c r="AJ1564">
        <v>4.4999999999999998E-2</v>
      </c>
      <c r="AK1564">
        <v>4.3999999999999997E-2</v>
      </c>
      <c r="AL1564">
        <v>70</v>
      </c>
      <c r="AM1564">
        <v>34</v>
      </c>
      <c r="AN1564">
        <v>4.0000000000000001E-3</v>
      </c>
      <c r="AO1564">
        <v>0</v>
      </c>
      <c r="AP1564">
        <v>0</v>
      </c>
      <c r="AQ1564">
        <v>0</v>
      </c>
      <c r="AR1564"/>
      <c r="AS1564">
        <v>110</v>
      </c>
      <c r="AT1564"/>
      <c r="AU1564"/>
      <c r="AV1564"/>
      <c r="AW1564"/>
      <c r="AX1564"/>
      <c r="AY1564"/>
      <c r="AZ1564"/>
      <c r="BA1564"/>
      <c r="BB1564"/>
      <c r="BC1564"/>
      <c r="BD1564"/>
      <c r="BE1564"/>
      <c r="BF1564"/>
      <c r="BG1564"/>
      <c r="BH1564"/>
      <c r="BI1564"/>
      <c r="BJ1564"/>
    </row>
    <row r="1565" spans="1:62" s="2" customFormat="1">
      <c r="A1565" t="s">
        <v>8122</v>
      </c>
      <c r="B1565">
        <v>21305794</v>
      </c>
      <c r="C1565" t="str">
        <f t="shared" si="24"/>
        <v>15.12.2021</v>
      </c>
      <c r="D1565"/>
      <c r="E1565"/>
      <c r="F1565" t="s">
        <v>5660</v>
      </c>
      <c r="G1565">
        <v>1585</v>
      </c>
      <c r="H1565"/>
      <c r="I1565" t="s">
        <v>8123</v>
      </c>
      <c r="J1565" t="s">
        <v>5690</v>
      </c>
      <c r="K1565" t="s">
        <v>19</v>
      </c>
      <c r="L1565">
        <v>165</v>
      </c>
      <c r="M1565"/>
      <c r="N1565"/>
      <c r="O1565"/>
      <c r="P1565"/>
      <c r="Q1565"/>
      <c r="R1565"/>
      <c r="S1565"/>
      <c r="T1565"/>
      <c r="U1565">
        <v>6.8000000000000005E-2</v>
      </c>
      <c r="V1565">
        <v>0.107</v>
      </c>
      <c r="W1565">
        <v>0.03</v>
      </c>
      <c r="X1565">
        <v>1.9E-2</v>
      </c>
      <c r="Y1565">
        <v>0.54</v>
      </c>
      <c r="Z1565">
        <v>6.0000000000000001E-3</v>
      </c>
      <c r="AA1565">
        <v>5.0000000000000001E-3</v>
      </c>
      <c r="AB1565">
        <v>58</v>
      </c>
      <c r="AC1565">
        <v>0.215</v>
      </c>
      <c r="AD1565">
        <v>0.16700000000000001</v>
      </c>
      <c r="AE1565">
        <v>1.6E-2</v>
      </c>
      <c r="AF1565">
        <v>1.9E-2</v>
      </c>
      <c r="AG1565">
        <v>0.68</v>
      </c>
      <c r="AH1565">
        <v>6.0000000000000001E-3</v>
      </c>
      <c r="AI1565">
        <v>0.01</v>
      </c>
      <c r="AJ1565">
        <v>7.0000000000000001E-3</v>
      </c>
      <c r="AK1565">
        <v>6.0000000000000001E-3</v>
      </c>
      <c r="AL1565">
        <v>68</v>
      </c>
      <c r="AM1565">
        <v>18</v>
      </c>
      <c r="AN1565">
        <v>3.0000000000000001E-3</v>
      </c>
      <c r="AO1565">
        <v>0</v>
      </c>
      <c r="AP1565">
        <v>3.0000000000000001E-3</v>
      </c>
      <c r="AQ1565">
        <v>0</v>
      </c>
      <c r="AR1565"/>
      <c r="AS1565">
        <v>42.5</v>
      </c>
      <c r="AT1565"/>
      <c r="AU1565">
        <v>0.219</v>
      </c>
      <c r="AV1565">
        <v>0.16200000000000001</v>
      </c>
      <c r="AW1565">
        <v>1.6E-2</v>
      </c>
      <c r="AX1565">
        <v>1.9E-2</v>
      </c>
      <c r="AY1565">
        <v>0.66200000000000003</v>
      </c>
      <c r="AZ1565">
        <v>7.0000000000000001E-3</v>
      </c>
      <c r="BA1565">
        <v>6.0000000000000001E-3</v>
      </c>
      <c r="BB1565">
        <v>73</v>
      </c>
      <c r="BC1565">
        <v>17</v>
      </c>
      <c r="BD1565">
        <v>0</v>
      </c>
      <c r="BE1565">
        <v>4.0000000000000001E-3</v>
      </c>
      <c r="BF1565">
        <v>0</v>
      </c>
      <c r="BG1565">
        <v>3.0000000000000001E-3</v>
      </c>
      <c r="BH1565">
        <v>1.2999999999999999E-2</v>
      </c>
      <c r="BI1565">
        <v>0</v>
      </c>
      <c r="BJ1565">
        <v>5</v>
      </c>
    </row>
    <row r="1566" spans="1:62" s="2" customFormat="1">
      <c r="A1566" t="s">
        <v>8124</v>
      </c>
      <c r="B1566">
        <v>21405725</v>
      </c>
      <c r="C1566" t="str">
        <f t="shared" si="24"/>
        <v>15.12.2021</v>
      </c>
      <c r="D1566" t="s">
        <v>5733</v>
      </c>
      <c r="E1566"/>
      <c r="F1566"/>
      <c r="G1566">
        <v>1577</v>
      </c>
      <c r="H1566" t="s">
        <v>8125</v>
      </c>
      <c r="I1566" t="s">
        <v>8126</v>
      </c>
      <c r="J1566" t="s">
        <v>5666</v>
      </c>
      <c r="K1566" t="s">
        <v>44</v>
      </c>
      <c r="L1566">
        <v>1250</v>
      </c>
      <c r="M1566"/>
      <c r="N1566"/>
      <c r="O1566"/>
      <c r="P1566"/>
      <c r="Q1566"/>
      <c r="R1566"/>
      <c r="S1566"/>
      <c r="T1566"/>
      <c r="U1566">
        <v>3.5999999999999997E-2</v>
      </c>
      <c r="V1566">
        <v>9.8000000000000004E-2</v>
      </c>
      <c r="W1566">
        <v>2.3E-2</v>
      </c>
      <c r="X1566">
        <v>1.2999999999999999E-2</v>
      </c>
      <c r="Y1566">
        <v>0.57099999999999995</v>
      </c>
      <c r="Z1566">
        <v>1.0999999999999999E-2</v>
      </c>
      <c r="AA1566">
        <v>0.01</v>
      </c>
      <c r="AB1566">
        <v>52</v>
      </c>
      <c r="AC1566">
        <v>5.3999999999999999E-2</v>
      </c>
      <c r="AD1566">
        <v>0.19700000000000001</v>
      </c>
      <c r="AE1566">
        <v>6.0000000000000001E-3</v>
      </c>
      <c r="AF1566">
        <v>1.2999999999999999E-2</v>
      </c>
      <c r="AG1566">
        <v>0.72</v>
      </c>
      <c r="AH1566">
        <v>8.0000000000000002E-3</v>
      </c>
      <c r="AI1566">
        <v>8.9999999999999993E-3</v>
      </c>
      <c r="AJ1566">
        <v>4.1000000000000002E-2</v>
      </c>
      <c r="AK1566">
        <v>0.04</v>
      </c>
      <c r="AL1566">
        <v>65</v>
      </c>
      <c r="AM1566">
        <v>20</v>
      </c>
      <c r="AN1566">
        <v>3.0000000000000001E-3</v>
      </c>
      <c r="AO1566">
        <v>0</v>
      </c>
      <c r="AP1566">
        <v>0</v>
      </c>
      <c r="AQ1566">
        <v>0</v>
      </c>
      <c r="AR1566"/>
      <c r="AS1566">
        <v>120</v>
      </c>
      <c r="AT1566"/>
      <c r="AU1566"/>
      <c r="AV1566"/>
      <c r="AW1566"/>
      <c r="AX1566"/>
      <c r="AY1566"/>
      <c r="AZ1566"/>
      <c r="BA1566"/>
      <c r="BB1566"/>
      <c r="BC1566"/>
      <c r="BD1566"/>
      <c r="BE1566"/>
      <c r="BF1566"/>
      <c r="BG1566"/>
      <c r="BH1566"/>
      <c r="BI1566"/>
      <c r="BJ1566"/>
    </row>
    <row r="1567" spans="1:62" s="2" customFormat="1">
      <c r="A1567" t="s">
        <v>8127</v>
      </c>
      <c r="B1567">
        <v>21205513</v>
      </c>
      <c r="C1567" t="str">
        <f t="shared" si="24"/>
        <v>15.12.2021</v>
      </c>
      <c r="D1567"/>
      <c r="E1567" t="s">
        <v>5710</v>
      </c>
      <c r="F1567"/>
      <c r="G1567">
        <v>1571</v>
      </c>
      <c r="H1567"/>
      <c r="I1567" t="s">
        <v>8128</v>
      </c>
      <c r="J1567" t="s">
        <v>6090</v>
      </c>
      <c r="K1567" t="s">
        <v>44</v>
      </c>
      <c r="L1567">
        <v>1250</v>
      </c>
      <c r="M1567"/>
      <c r="N1567"/>
      <c r="O1567"/>
      <c r="P1567"/>
      <c r="Q1567"/>
      <c r="R1567"/>
      <c r="S1567"/>
      <c r="T1567"/>
      <c r="U1567">
        <v>4.1000000000000002E-2</v>
      </c>
      <c r="V1567">
        <v>0.10299999999999999</v>
      </c>
      <c r="W1567">
        <v>2.5000000000000001E-2</v>
      </c>
      <c r="X1567">
        <v>1.0999999999999999E-2</v>
      </c>
      <c r="Y1567">
        <v>0.51900000000000002</v>
      </c>
      <c r="Z1567">
        <v>3.1E-2</v>
      </c>
      <c r="AA1567">
        <v>0.03</v>
      </c>
      <c r="AB1567">
        <v>56</v>
      </c>
      <c r="AC1567">
        <v>0.05</v>
      </c>
      <c r="AD1567">
        <v>0.20100000000000001</v>
      </c>
      <c r="AE1567">
        <v>7.0000000000000001E-3</v>
      </c>
      <c r="AF1567">
        <v>1.2E-2</v>
      </c>
      <c r="AG1567">
        <v>0.751</v>
      </c>
      <c r="AH1567">
        <v>7.0000000000000001E-3</v>
      </c>
      <c r="AI1567">
        <v>0.01</v>
      </c>
      <c r="AJ1567">
        <v>4.4999999999999998E-2</v>
      </c>
      <c r="AK1567">
        <v>4.3999999999999997E-2</v>
      </c>
      <c r="AL1567">
        <v>70</v>
      </c>
      <c r="AM1567">
        <v>22</v>
      </c>
      <c r="AN1567">
        <v>3.0000000000000001E-3</v>
      </c>
      <c r="AO1567">
        <v>0</v>
      </c>
      <c r="AP1567">
        <v>0</v>
      </c>
      <c r="AQ1567">
        <v>0</v>
      </c>
      <c r="AR1567"/>
      <c r="AS1567">
        <v>107.286</v>
      </c>
      <c r="AT1567"/>
      <c r="AU1567"/>
      <c r="AV1567"/>
      <c r="AW1567"/>
      <c r="AX1567"/>
      <c r="AY1567"/>
      <c r="AZ1567"/>
      <c r="BA1567"/>
      <c r="BB1567"/>
      <c r="BC1567"/>
      <c r="BD1567"/>
      <c r="BE1567"/>
      <c r="BF1567"/>
      <c r="BG1567"/>
      <c r="BH1567"/>
      <c r="BI1567"/>
      <c r="BJ1567"/>
    </row>
    <row r="1568" spans="1:62" s="2" customFormat="1">
      <c r="A1568" t="s">
        <v>8129</v>
      </c>
      <c r="B1568">
        <v>21105631</v>
      </c>
      <c r="C1568" t="str">
        <f t="shared" si="24"/>
        <v>15.12.2021</v>
      </c>
      <c r="D1568"/>
      <c r="E1568"/>
      <c r="F1568" t="s">
        <v>5676</v>
      </c>
      <c r="G1568">
        <v>1583</v>
      </c>
      <c r="H1568"/>
      <c r="I1568" t="s">
        <v>8130</v>
      </c>
      <c r="J1568" t="s">
        <v>5674</v>
      </c>
      <c r="K1568" t="s">
        <v>19</v>
      </c>
      <c r="L1568">
        <v>165</v>
      </c>
      <c r="M1568"/>
      <c r="N1568"/>
      <c r="O1568"/>
      <c r="P1568"/>
      <c r="Q1568"/>
      <c r="R1568"/>
      <c r="S1568"/>
      <c r="T1568"/>
      <c r="U1568">
        <v>5.1999999999999998E-2</v>
      </c>
      <c r="V1568">
        <v>1.7999999999999999E-2</v>
      </c>
      <c r="W1568">
        <v>0.04</v>
      </c>
      <c r="X1568">
        <v>0.01</v>
      </c>
      <c r="Y1568">
        <v>0.42199999999999999</v>
      </c>
      <c r="Z1568">
        <v>5.0000000000000001E-3</v>
      </c>
      <c r="AA1568">
        <v>4.0000000000000001E-3</v>
      </c>
      <c r="AB1568">
        <v>61</v>
      </c>
      <c r="AC1568">
        <v>0.21099999999999999</v>
      </c>
      <c r="AD1568">
        <v>0.16400000000000001</v>
      </c>
      <c r="AE1568">
        <v>2.1999999999999999E-2</v>
      </c>
      <c r="AF1568">
        <v>1.0999999999999999E-2</v>
      </c>
      <c r="AG1568">
        <v>0.70799999999999996</v>
      </c>
      <c r="AH1568">
        <v>1.2E-2</v>
      </c>
      <c r="AI1568">
        <v>1.0999999999999999E-2</v>
      </c>
      <c r="AJ1568">
        <v>5.0000000000000001E-3</v>
      </c>
      <c r="AK1568">
        <v>4.0000000000000001E-3</v>
      </c>
      <c r="AL1568">
        <v>72</v>
      </c>
      <c r="AM1568">
        <v>23</v>
      </c>
      <c r="AN1568">
        <v>4.0000000000000001E-3</v>
      </c>
      <c r="AO1568">
        <v>0</v>
      </c>
      <c r="AP1568">
        <v>3.0000000000000001E-3</v>
      </c>
      <c r="AQ1568">
        <v>0</v>
      </c>
      <c r="AR1568">
        <v>0</v>
      </c>
      <c r="AS1568">
        <v>32.182000000000002</v>
      </c>
      <c r="AT1568">
        <v>0</v>
      </c>
      <c r="AU1568">
        <v>0.22</v>
      </c>
      <c r="AV1568">
        <v>0.161</v>
      </c>
      <c r="AW1568">
        <v>2.1999999999999999E-2</v>
      </c>
      <c r="AX1568">
        <v>1.0999999999999999E-2</v>
      </c>
      <c r="AY1568">
        <v>0.67400000000000004</v>
      </c>
      <c r="AZ1568">
        <v>5.0000000000000001E-3</v>
      </c>
      <c r="BA1568">
        <v>4.0000000000000001E-3</v>
      </c>
      <c r="BB1568">
        <v>75</v>
      </c>
      <c r="BC1568">
        <v>16</v>
      </c>
      <c r="BD1568">
        <v>0</v>
      </c>
      <c r="BE1568">
        <v>3.0000000000000001E-3</v>
      </c>
      <c r="BF1568">
        <v>0</v>
      </c>
      <c r="BG1568">
        <v>4.0000000000000001E-3</v>
      </c>
      <c r="BH1568">
        <v>1.7000000000000001E-2</v>
      </c>
      <c r="BI1568">
        <v>0</v>
      </c>
      <c r="BJ1568">
        <v>3</v>
      </c>
    </row>
    <row r="1569" spans="1:62" s="2" customFormat="1">
      <c r="A1569" t="s">
        <v>8131</v>
      </c>
      <c r="B1569">
        <v>21305795</v>
      </c>
      <c r="C1569" t="str">
        <f t="shared" si="24"/>
        <v>15.12.2021</v>
      </c>
      <c r="D1569" t="s">
        <v>5742</v>
      </c>
      <c r="E1569"/>
      <c r="F1569"/>
      <c r="G1569">
        <v>1565</v>
      </c>
      <c r="H1569"/>
      <c r="I1569" t="s">
        <v>8132</v>
      </c>
      <c r="J1569" t="s">
        <v>5694</v>
      </c>
      <c r="K1569" t="s">
        <v>44</v>
      </c>
      <c r="L1569">
        <v>1250</v>
      </c>
      <c r="M1569"/>
      <c r="N1569"/>
      <c r="O1569"/>
      <c r="P1569"/>
      <c r="Q1569"/>
      <c r="R1569"/>
      <c r="S1569"/>
      <c r="T1569"/>
      <c r="U1569">
        <v>3.9E-2</v>
      </c>
      <c r="V1569">
        <v>6.9000000000000006E-2</v>
      </c>
      <c r="W1569">
        <v>2.1000000000000001E-2</v>
      </c>
      <c r="X1569">
        <v>1.4E-2</v>
      </c>
      <c r="Y1569">
        <v>0.53800000000000003</v>
      </c>
      <c r="Z1569">
        <v>1.7000000000000001E-2</v>
      </c>
      <c r="AA1569">
        <v>1.4999999999999999E-2</v>
      </c>
      <c r="AB1569">
        <v>56</v>
      </c>
      <c r="AC1569">
        <v>6.2E-2</v>
      </c>
      <c r="AD1569">
        <v>0.157</v>
      </c>
      <c r="AE1569">
        <v>5.0000000000000001E-3</v>
      </c>
      <c r="AF1569">
        <v>1.4999999999999999E-2</v>
      </c>
      <c r="AG1569">
        <v>0.67800000000000005</v>
      </c>
      <c r="AH1569">
        <v>7.0000000000000001E-3</v>
      </c>
      <c r="AI1569">
        <v>0.01</v>
      </c>
      <c r="AJ1569">
        <v>2.7E-2</v>
      </c>
      <c r="AK1569">
        <v>2.5999999999999999E-2</v>
      </c>
      <c r="AL1569">
        <v>70</v>
      </c>
      <c r="AM1569">
        <v>26</v>
      </c>
      <c r="AN1569">
        <v>3.0000000000000001E-3</v>
      </c>
      <c r="AO1569">
        <v>0</v>
      </c>
      <c r="AP1569">
        <v>0</v>
      </c>
      <c r="AQ1569">
        <v>0</v>
      </c>
      <c r="AR1569">
        <v>0</v>
      </c>
      <c r="AS1569">
        <v>135.6</v>
      </c>
      <c r="AT1569">
        <v>0</v>
      </c>
      <c r="AU1569">
        <v>6.3E-2</v>
      </c>
      <c r="AV1569">
        <v>0.158</v>
      </c>
      <c r="AW1569">
        <v>5.0000000000000001E-3</v>
      </c>
      <c r="AX1569">
        <v>1.4999999999999999E-2</v>
      </c>
      <c r="AY1569">
        <v>0.67400000000000004</v>
      </c>
      <c r="AZ1569">
        <v>2.5000000000000001E-2</v>
      </c>
      <c r="BA1569">
        <v>2.4E-2</v>
      </c>
      <c r="BB1569">
        <v>72</v>
      </c>
      <c r="BC1569">
        <v>21</v>
      </c>
      <c r="BD1569">
        <v>0</v>
      </c>
      <c r="BE1569">
        <v>0</v>
      </c>
      <c r="BF1569">
        <v>0</v>
      </c>
      <c r="BG1569">
        <v>3.0000000000000001E-3</v>
      </c>
      <c r="BH1569">
        <v>1.0999999999999999E-2</v>
      </c>
      <c r="BI1569">
        <v>0</v>
      </c>
      <c r="BJ1569">
        <v>2</v>
      </c>
    </row>
    <row r="1570" spans="1:62" s="2" customFormat="1">
      <c r="A1570" t="s">
        <v>8133</v>
      </c>
      <c r="B1570">
        <v>21105632</v>
      </c>
      <c r="C1570" t="str">
        <f t="shared" si="24"/>
        <v>15.12.2021</v>
      </c>
      <c r="D1570"/>
      <c r="E1570" t="s">
        <v>5720</v>
      </c>
      <c r="F1570"/>
      <c r="G1570">
        <v>1568</v>
      </c>
      <c r="H1570" t="s">
        <v>8134</v>
      </c>
      <c r="I1570" t="s">
        <v>8135</v>
      </c>
      <c r="J1570" t="s">
        <v>5686</v>
      </c>
      <c r="K1570" t="s">
        <v>22</v>
      </c>
      <c r="L1570">
        <v>1250</v>
      </c>
      <c r="M1570"/>
      <c r="N1570"/>
      <c r="O1570"/>
      <c r="P1570"/>
      <c r="Q1570"/>
      <c r="R1570"/>
      <c r="S1570"/>
      <c r="T1570"/>
      <c r="U1570">
        <v>3.9E-2</v>
      </c>
      <c r="V1570">
        <v>8.8999999999999996E-2</v>
      </c>
      <c r="W1570">
        <v>2.3E-2</v>
      </c>
      <c r="X1570">
        <v>1.6E-2</v>
      </c>
      <c r="Y1570">
        <v>0.432</v>
      </c>
      <c r="Z1570">
        <v>3.5999999999999997E-2</v>
      </c>
      <c r="AA1570">
        <v>3.5000000000000003E-2</v>
      </c>
      <c r="AB1570">
        <v>41</v>
      </c>
      <c r="AC1570">
        <v>4.5999999999999999E-2</v>
      </c>
      <c r="AD1570">
        <v>0.222</v>
      </c>
      <c r="AE1570">
        <v>6.0000000000000001E-3</v>
      </c>
      <c r="AF1570">
        <v>1.6E-2</v>
      </c>
      <c r="AG1570">
        <v>0.57299999999999995</v>
      </c>
      <c r="AH1570">
        <v>7.0000000000000001E-3</v>
      </c>
      <c r="AI1570">
        <v>1.0999999999999999E-2</v>
      </c>
      <c r="AJ1570">
        <v>4.3999999999999997E-2</v>
      </c>
      <c r="AK1570">
        <v>4.2999999999999997E-2</v>
      </c>
      <c r="AL1570">
        <v>58</v>
      </c>
      <c r="AM1570">
        <v>25</v>
      </c>
      <c r="AN1570">
        <v>3.0000000000000001E-3</v>
      </c>
      <c r="AO1570">
        <v>1.2999999999999999E-2</v>
      </c>
      <c r="AP1570">
        <v>0</v>
      </c>
      <c r="AQ1570">
        <v>0</v>
      </c>
      <c r="AR1570">
        <v>0</v>
      </c>
      <c r="AS1570">
        <v>95.5</v>
      </c>
      <c r="AT1570">
        <v>0</v>
      </c>
      <c r="AU1570"/>
      <c r="AV1570"/>
      <c r="AW1570"/>
      <c r="AX1570"/>
      <c r="AY1570"/>
      <c r="AZ1570"/>
      <c r="BA1570"/>
      <c r="BB1570"/>
      <c r="BC1570"/>
      <c r="BD1570"/>
      <c r="BE1570"/>
      <c r="BF1570"/>
      <c r="BG1570"/>
      <c r="BH1570"/>
      <c r="BI1570"/>
      <c r="BJ1570"/>
    </row>
    <row r="1571" spans="1:62" s="2" customFormat="1">
      <c r="A1571" t="s">
        <v>8136</v>
      </c>
      <c r="B1571">
        <v>21205514</v>
      </c>
      <c r="C1571" t="str">
        <f t="shared" si="24"/>
        <v>15.12.2021</v>
      </c>
      <c r="D1571"/>
      <c r="E1571"/>
      <c r="F1571" t="s">
        <v>5684</v>
      </c>
      <c r="G1571">
        <v>1551</v>
      </c>
      <c r="H1571" t="s">
        <v>8137</v>
      </c>
      <c r="I1571" t="s">
        <v>8138</v>
      </c>
      <c r="J1571" t="s">
        <v>5658</v>
      </c>
      <c r="K1571" t="s">
        <v>19</v>
      </c>
      <c r="L1571">
        <v>165</v>
      </c>
      <c r="M1571"/>
      <c r="N1571"/>
      <c r="O1571"/>
      <c r="P1571"/>
      <c r="Q1571"/>
      <c r="R1571"/>
      <c r="S1571"/>
      <c r="T1571"/>
      <c r="U1571">
        <v>5.5E-2</v>
      </c>
      <c r="V1571">
        <v>4.2999999999999997E-2</v>
      </c>
      <c r="W1571">
        <v>3.1E-2</v>
      </c>
      <c r="X1571">
        <v>1.2E-2</v>
      </c>
      <c r="Y1571">
        <v>0.27</v>
      </c>
      <c r="Z1571">
        <v>6.0000000000000001E-3</v>
      </c>
      <c r="AA1571">
        <v>5.0000000000000001E-3</v>
      </c>
      <c r="AB1571">
        <v>41</v>
      </c>
      <c r="AC1571">
        <v>0.20899999999999999</v>
      </c>
      <c r="AD1571">
        <v>0.17100000000000001</v>
      </c>
      <c r="AE1571">
        <v>5.0000000000000001E-3</v>
      </c>
      <c r="AF1571">
        <v>1.6E-2</v>
      </c>
      <c r="AG1571">
        <v>0.66900000000000004</v>
      </c>
      <c r="AH1571">
        <v>6.0000000000000001E-3</v>
      </c>
      <c r="AI1571">
        <v>0.01</v>
      </c>
      <c r="AJ1571">
        <v>0.01</v>
      </c>
      <c r="AK1571">
        <v>8.0000000000000002E-3</v>
      </c>
      <c r="AL1571">
        <v>59</v>
      </c>
      <c r="AM1571">
        <v>20</v>
      </c>
      <c r="AN1571">
        <v>4.0000000000000001E-3</v>
      </c>
      <c r="AO1571">
        <v>0</v>
      </c>
      <c r="AP1571">
        <v>2E-3</v>
      </c>
      <c r="AQ1571">
        <v>0</v>
      </c>
      <c r="AR1571">
        <v>0</v>
      </c>
      <c r="AS1571">
        <v>133.80000000000001</v>
      </c>
      <c r="AT1571">
        <v>0</v>
      </c>
      <c r="AU1571">
        <v>0.217</v>
      </c>
      <c r="AV1571">
        <v>0.16900000000000001</v>
      </c>
      <c r="AW1571">
        <v>5.0000000000000001E-3</v>
      </c>
      <c r="AX1571">
        <v>1.6E-2</v>
      </c>
      <c r="AY1571">
        <v>0.67400000000000004</v>
      </c>
      <c r="AZ1571">
        <v>8.9999999999999993E-3</v>
      </c>
      <c r="BA1571">
        <v>8.0000000000000002E-3</v>
      </c>
      <c r="BB1571">
        <v>65</v>
      </c>
      <c r="BC1571">
        <v>16</v>
      </c>
      <c r="BD1571">
        <v>0</v>
      </c>
      <c r="BE1571">
        <v>3.0000000000000001E-3</v>
      </c>
      <c r="BF1571">
        <v>0</v>
      </c>
      <c r="BG1571">
        <v>4.0000000000000001E-3</v>
      </c>
      <c r="BH1571">
        <v>1.4999999999999999E-2</v>
      </c>
      <c r="BI1571">
        <v>0</v>
      </c>
      <c r="BJ1571">
        <v>6</v>
      </c>
    </row>
    <row r="1572" spans="1:62" s="2" customFormat="1">
      <c r="A1572" t="s">
        <v>8139</v>
      </c>
      <c r="B1572">
        <v>21105633</v>
      </c>
      <c r="C1572" t="str">
        <f t="shared" si="24"/>
        <v>16.12.2021</v>
      </c>
      <c r="D1572"/>
      <c r="E1572" t="s">
        <v>5728</v>
      </c>
      <c r="F1572"/>
      <c r="G1572">
        <v>1568</v>
      </c>
      <c r="H1572" t="s">
        <v>8140</v>
      </c>
      <c r="I1572" t="s">
        <v>8141</v>
      </c>
      <c r="J1572" t="s">
        <v>5666</v>
      </c>
      <c r="K1572" t="s">
        <v>30</v>
      </c>
      <c r="L1572">
        <v>1250</v>
      </c>
      <c r="M1572"/>
      <c r="N1572"/>
      <c r="O1572"/>
      <c r="P1572"/>
      <c r="Q1572"/>
      <c r="R1572"/>
      <c r="S1572"/>
      <c r="T1572"/>
      <c r="U1572">
        <v>2.8000000000000001E-2</v>
      </c>
      <c r="V1572">
        <v>5.0000000000000001E-3</v>
      </c>
      <c r="W1572">
        <v>3.2000000000000001E-2</v>
      </c>
      <c r="X1572">
        <v>8.0000000000000002E-3</v>
      </c>
      <c r="Y1572">
        <v>4.2000000000000003E-2</v>
      </c>
      <c r="Z1572">
        <v>4.3999999999999997E-2</v>
      </c>
      <c r="AA1572">
        <v>4.2000000000000003E-2</v>
      </c>
      <c r="AB1572">
        <v>41</v>
      </c>
      <c r="AC1572">
        <v>3.3000000000000002E-2</v>
      </c>
      <c r="AD1572">
        <v>2.1000000000000001E-2</v>
      </c>
      <c r="AE1572">
        <v>7.0000000000000001E-3</v>
      </c>
      <c r="AF1572">
        <v>8.0000000000000002E-3</v>
      </c>
      <c r="AG1572">
        <v>0.16700000000000001</v>
      </c>
      <c r="AH1572">
        <v>6.0000000000000001E-3</v>
      </c>
      <c r="AI1572">
        <v>5.0000000000000001E-3</v>
      </c>
      <c r="AJ1572">
        <v>4.2000000000000003E-2</v>
      </c>
      <c r="AK1572">
        <v>0.04</v>
      </c>
      <c r="AL1572">
        <v>61</v>
      </c>
      <c r="AM1572">
        <v>22</v>
      </c>
      <c r="AN1572">
        <v>4.0000000000000001E-3</v>
      </c>
      <c r="AO1572">
        <v>0</v>
      </c>
      <c r="AP1572">
        <v>0</v>
      </c>
      <c r="AQ1572">
        <v>0</v>
      </c>
      <c r="AR1572">
        <v>0</v>
      </c>
      <c r="AS1572">
        <v>23.856999999999999</v>
      </c>
      <c r="AT1572">
        <v>0</v>
      </c>
      <c r="AU1572"/>
      <c r="AV1572"/>
      <c r="AW1572"/>
      <c r="AX1572"/>
      <c r="AY1572"/>
      <c r="AZ1572"/>
      <c r="BA1572"/>
      <c r="BB1572"/>
      <c r="BC1572"/>
      <c r="BD1572"/>
      <c r="BE1572"/>
      <c r="BF1572"/>
      <c r="BG1572"/>
      <c r="BH1572"/>
      <c r="BI1572"/>
      <c r="BJ1572"/>
    </row>
    <row r="1573" spans="1:62" s="2" customFormat="1">
      <c r="A1573" t="s">
        <v>8142</v>
      </c>
      <c r="B1573">
        <v>21405726</v>
      </c>
      <c r="C1573" t="str">
        <f t="shared" si="24"/>
        <v>16.12.2021</v>
      </c>
      <c r="D1573"/>
      <c r="E1573"/>
      <c r="F1573" t="s">
        <v>5696</v>
      </c>
      <c r="G1573">
        <v>1570</v>
      </c>
      <c r="H1573"/>
      <c r="I1573" t="s">
        <v>8143</v>
      </c>
      <c r="J1573" t="s">
        <v>5705</v>
      </c>
      <c r="K1573" t="s">
        <v>19</v>
      </c>
      <c r="L1573">
        <v>165</v>
      </c>
      <c r="M1573"/>
      <c r="N1573"/>
      <c r="O1573"/>
      <c r="P1573"/>
      <c r="Q1573"/>
      <c r="R1573"/>
      <c r="S1573"/>
      <c r="T1573"/>
      <c r="U1573">
        <v>6.2E-2</v>
      </c>
      <c r="V1573">
        <v>0.126</v>
      </c>
      <c r="W1573">
        <v>3.4000000000000002E-2</v>
      </c>
      <c r="X1573">
        <v>1.4E-2</v>
      </c>
      <c r="Y1573">
        <v>0.57199999999999995</v>
      </c>
      <c r="Z1573">
        <v>8.0000000000000002E-3</v>
      </c>
      <c r="AA1573">
        <v>6.0000000000000001E-3</v>
      </c>
      <c r="AB1573">
        <v>45</v>
      </c>
      <c r="AC1573">
        <v>0.20100000000000001</v>
      </c>
      <c r="AD1573">
        <v>0.152</v>
      </c>
      <c r="AE1573">
        <v>0.02</v>
      </c>
      <c r="AF1573">
        <v>1.2999999999999999E-2</v>
      </c>
      <c r="AG1573">
        <v>0.66300000000000003</v>
      </c>
      <c r="AH1573">
        <v>7.0000000000000001E-3</v>
      </c>
      <c r="AI1573">
        <v>8.0000000000000002E-3</v>
      </c>
      <c r="AJ1573">
        <v>6.0000000000000001E-3</v>
      </c>
      <c r="AK1573">
        <v>5.0000000000000001E-3</v>
      </c>
      <c r="AL1573">
        <v>66</v>
      </c>
      <c r="AM1573">
        <v>20</v>
      </c>
      <c r="AN1573">
        <v>3.0000000000000001E-3</v>
      </c>
      <c r="AO1573">
        <v>0</v>
      </c>
      <c r="AP1573">
        <v>3.0000000000000001E-3</v>
      </c>
      <c r="AQ1573">
        <v>0</v>
      </c>
      <c r="AR1573">
        <v>0</v>
      </c>
      <c r="AS1573">
        <v>33.15</v>
      </c>
      <c r="AT1573">
        <v>0</v>
      </c>
      <c r="AU1573">
        <v>0.20399999999999999</v>
      </c>
      <c r="AV1573">
        <v>0.152</v>
      </c>
      <c r="AW1573">
        <v>1.7999999999999999E-2</v>
      </c>
      <c r="AX1573">
        <v>1.4E-2</v>
      </c>
      <c r="AY1573">
        <v>0.66200000000000003</v>
      </c>
      <c r="AZ1573">
        <v>6.0000000000000001E-3</v>
      </c>
      <c r="BA1573">
        <v>5.0000000000000001E-3</v>
      </c>
      <c r="BB1573">
        <v>68</v>
      </c>
      <c r="BC1573">
        <v>16</v>
      </c>
      <c r="BD1573">
        <v>0</v>
      </c>
      <c r="BE1573">
        <v>3.0000000000000001E-3</v>
      </c>
      <c r="BF1573">
        <v>0</v>
      </c>
      <c r="BG1573">
        <v>3.0000000000000001E-3</v>
      </c>
      <c r="BH1573">
        <v>1.6E-2</v>
      </c>
      <c r="BI1573">
        <v>0</v>
      </c>
      <c r="BJ1573">
        <v>2</v>
      </c>
    </row>
    <row r="1574" spans="1:62" s="2" customFormat="1">
      <c r="A1574" t="s">
        <v>8144</v>
      </c>
      <c r="B1574">
        <v>21405727</v>
      </c>
      <c r="C1574" t="str">
        <f t="shared" si="24"/>
        <v>16.12.2021</v>
      </c>
      <c r="D1574" t="s">
        <v>5660</v>
      </c>
      <c r="E1574"/>
      <c r="F1574"/>
      <c r="G1574">
        <v>1582</v>
      </c>
      <c r="H1574"/>
      <c r="I1574" t="s">
        <v>8145</v>
      </c>
      <c r="J1574" t="s">
        <v>5682</v>
      </c>
      <c r="K1574" t="s">
        <v>22</v>
      </c>
      <c r="L1574">
        <v>1250</v>
      </c>
      <c r="M1574"/>
      <c r="N1574"/>
      <c r="O1574"/>
      <c r="P1574"/>
      <c r="Q1574"/>
      <c r="R1574"/>
      <c r="S1574"/>
      <c r="T1574"/>
      <c r="U1574">
        <v>0.05</v>
      </c>
      <c r="V1574">
        <v>0.03</v>
      </c>
      <c r="W1574">
        <v>3.2000000000000001E-2</v>
      </c>
      <c r="X1574">
        <v>1.6E-2</v>
      </c>
      <c r="Y1574">
        <v>0.38700000000000001</v>
      </c>
      <c r="Z1574">
        <v>6.8000000000000005E-2</v>
      </c>
      <c r="AA1574">
        <v>6.6000000000000003E-2</v>
      </c>
      <c r="AB1574">
        <v>40</v>
      </c>
      <c r="AC1574">
        <v>5.6000000000000001E-2</v>
      </c>
      <c r="AD1574">
        <v>0.183</v>
      </c>
      <c r="AE1574">
        <v>5.0000000000000001E-3</v>
      </c>
      <c r="AF1574">
        <v>1.6E-2</v>
      </c>
      <c r="AG1574">
        <v>0.52600000000000002</v>
      </c>
      <c r="AH1574">
        <v>6.0000000000000001E-3</v>
      </c>
      <c r="AI1574">
        <v>8.0000000000000002E-3</v>
      </c>
      <c r="AJ1574">
        <v>3.5999999999999997E-2</v>
      </c>
      <c r="AK1574">
        <v>3.5000000000000003E-2</v>
      </c>
      <c r="AL1574">
        <v>60</v>
      </c>
      <c r="AM1574">
        <v>34</v>
      </c>
      <c r="AN1574">
        <v>4.0000000000000001E-3</v>
      </c>
      <c r="AO1574">
        <v>1.2999999999999999E-2</v>
      </c>
      <c r="AP1574">
        <v>0</v>
      </c>
      <c r="AQ1574">
        <v>0</v>
      </c>
      <c r="AR1574">
        <v>0</v>
      </c>
      <c r="AS1574">
        <v>105.2</v>
      </c>
      <c r="AT1574">
        <v>0</v>
      </c>
      <c r="AU1574"/>
      <c r="AV1574"/>
      <c r="AW1574"/>
      <c r="AX1574"/>
      <c r="AY1574"/>
      <c r="AZ1574"/>
      <c r="BA1574"/>
      <c r="BB1574"/>
      <c r="BC1574"/>
      <c r="BD1574"/>
      <c r="BE1574"/>
      <c r="BF1574"/>
      <c r="BG1574"/>
      <c r="BH1574"/>
      <c r="BI1574"/>
      <c r="BJ1574"/>
    </row>
    <row r="1575" spans="1:62" s="2" customFormat="1">
      <c r="A1575" t="s">
        <v>8146</v>
      </c>
      <c r="B1575">
        <v>21205515</v>
      </c>
      <c r="C1575" t="str">
        <f t="shared" si="24"/>
        <v>16.12.2021</v>
      </c>
      <c r="D1575"/>
      <c r="E1575"/>
      <c r="F1575" t="s">
        <v>5707</v>
      </c>
      <c r="G1575">
        <v>1569</v>
      </c>
      <c r="H1575"/>
      <c r="I1575" t="s">
        <v>8147</v>
      </c>
      <c r="J1575" t="s">
        <v>5690</v>
      </c>
      <c r="K1575" t="s">
        <v>19</v>
      </c>
      <c r="L1575">
        <v>165</v>
      </c>
      <c r="M1575"/>
      <c r="N1575"/>
      <c r="O1575"/>
      <c r="P1575"/>
      <c r="Q1575">
        <v>5.6000000000000001E-2</v>
      </c>
      <c r="R1575">
        <v>2.5999999999999999E-2</v>
      </c>
      <c r="S1575">
        <v>1.7999999999999999E-2</v>
      </c>
      <c r="T1575">
        <v>6.0000000000000001E-3</v>
      </c>
      <c r="U1575">
        <v>4.9000000000000002E-2</v>
      </c>
      <c r="V1575">
        <v>8.3000000000000004E-2</v>
      </c>
      <c r="W1575">
        <v>2.5999999999999999E-2</v>
      </c>
      <c r="X1575">
        <v>8.9999999999999993E-3</v>
      </c>
      <c r="Y1575">
        <v>0.40300000000000002</v>
      </c>
      <c r="Z1575">
        <v>6.0000000000000001E-3</v>
      </c>
      <c r="AA1575">
        <v>4.0000000000000001E-3</v>
      </c>
      <c r="AB1575">
        <v>40</v>
      </c>
      <c r="AC1575">
        <v>0.20799999999999999</v>
      </c>
      <c r="AD1575">
        <v>0.17299999999999999</v>
      </c>
      <c r="AE1575">
        <v>1.2E-2</v>
      </c>
      <c r="AF1575">
        <v>1.2E-2</v>
      </c>
      <c r="AG1575">
        <v>0.74</v>
      </c>
      <c r="AH1575">
        <v>7.0000000000000001E-3</v>
      </c>
      <c r="AI1575">
        <v>1.2999999999999999E-2</v>
      </c>
      <c r="AJ1575">
        <v>8.9999999999999993E-3</v>
      </c>
      <c r="AK1575">
        <v>8.0000000000000002E-3</v>
      </c>
      <c r="AL1575">
        <v>66</v>
      </c>
      <c r="AM1575">
        <v>22</v>
      </c>
      <c r="AN1575">
        <v>3.0000000000000001E-3</v>
      </c>
      <c r="AO1575">
        <v>0</v>
      </c>
      <c r="AP1575">
        <v>3.0000000000000001E-3</v>
      </c>
      <c r="AQ1575">
        <v>0</v>
      </c>
      <c r="AR1575">
        <v>0</v>
      </c>
      <c r="AS1575">
        <v>61.667000000000002</v>
      </c>
      <c r="AT1575">
        <v>0</v>
      </c>
      <c r="AU1575">
        <v>0.20899999999999999</v>
      </c>
      <c r="AV1575">
        <v>0.161</v>
      </c>
      <c r="AW1575">
        <v>0.01</v>
      </c>
      <c r="AX1575">
        <v>1.0999999999999999E-2</v>
      </c>
      <c r="AY1575">
        <v>0.68400000000000005</v>
      </c>
      <c r="AZ1575">
        <v>8.0000000000000002E-3</v>
      </c>
      <c r="BA1575">
        <v>7.0000000000000001E-3</v>
      </c>
      <c r="BB1575">
        <v>68</v>
      </c>
      <c r="BC1575">
        <v>16</v>
      </c>
      <c r="BD1575">
        <v>0</v>
      </c>
      <c r="BE1575">
        <v>3.0000000000000001E-3</v>
      </c>
      <c r="BF1575">
        <v>0</v>
      </c>
      <c r="BG1575">
        <v>3.0000000000000001E-3</v>
      </c>
      <c r="BH1575">
        <v>0.01</v>
      </c>
      <c r="BI1575">
        <v>0</v>
      </c>
      <c r="BJ1575">
        <v>2</v>
      </c>
    </row>
    <row r="1576" spans="1:62" s="2" customFormat="1">
      <c r="A1576" t="s">
        <v>8148</v>
      </c>
      <c r="B1576">
        <v>21105634</v>
      </c>
      <c r="C1576" t="str">
        <f t="shared" si="24"/>
        <v>16.12.2021</v>
      </c>
      <c r="D1576"/>
      <c r="E1576" t="s">
        <v>5736</v>
      </c>
      <c r="F1576"/>
      <c r="G1576">
        <v>1582</v>
      </c>
      <c r="H1576"/>
      <c r="I1576" t="s">
        <v>8149</v>
      </c>
      <c r="J1576" t="s">
        <v>5674</v>
      </c>
      <c r="K1576" t="s">
        <v>30</v>
      </c>
      <c r="L1576">
        <v>1230</v>
      </c>
      <c r="M1576"/>
      <c r="N1576"/>
      <c r="O1576"/>
      <c r="P1576"/>
      <c r="Q1576"/>
      <c r="R1576"/>
      <c r="S1576"/>
      <c r="T1576"/>
      <c r="U1576">
        <v>2.8000000000000001E-2</v>
      </c>
      <c r="V1576">
        <v>3.0000000000000001E-3</v>
      </c>
      <c r="W1576">
        <v>3.3000000000000002E-2</v>
      </c>
      <c r="X1576">
        <v>7.0000000000000001E-3</v>
      </c>
      <c r="Y1576">
        <v>7.5999999999999998E-2</v>
      </c>
      <c r="Z1576">
        <v>3.5999999999999997E-2</v>
      </c>
      <c r="AA1576">
        <v>3.3000000000000002E-2</v>
      </c>
      <c r="AB1576">
        <v>42</v>
      </c>
      <c r="AC1576">
        <v>3.5999999999999997E-2</v>
      </c>
      <c r="AD1576">
        <v>1.4E-2</v>
      </c>
      <c r="AE1576">
        <v>7.0000000000000001E-3</v>
      </c>
      <c r="AF1576">
        <v>8.0000000000000002E-3</v>
      </c>
      <c r="AG1576">
        <v>0.16300000000000001</v>
      </c>
      <c r="AH1576">
        <v>6.0000000000000001E-3</v>
      </c>
      <c r="AI1576">
        <v>4.0000000000000001E-3</v>
      </c>
      <c r="AJ1576">
        <v>3.6999999999999998E-2</v>
      </c>
      <c r="AK1576">
        <v>3.5999999999999997E-2</v>
      </c>
      <c r="AL1576">
        <v>59</v>
      </c>
      <c r="AM1576">
        <v>24</v>
      </c>
      <c r="AN1576">
        <v>3.0000000000000001E-3</v>
      </c>
      <c r="AO1576">
        <v>0</v>
      </c>
      <c r="AP1576">
        <v>0</v>
      </c>
      <c r="AQ1576">
        <v>0</v>
      </c>
      <c r="AR1576">
        <v>0</v>
      </c>
      <c r="AS1576">
        <v>23.286000000000001</v>
      </c>
      <c r="AT1576">
        <v>0</v>
      </c>
      <c r="AU1576"/>
      <c r="AV1576"/>
      <c r="AW1576"/>
      <c r="AX1576"/>
      <c r="AY1576"/>
      <c r="AZ1576"/>
      <c r="BA1576"/>
      <c r="BB1576"/>
      <c r="BC1576"/>
      <c r="BD1576"/>
      <c r="BE1576"/>
      <c r="BF1576"/>
      <c r="BG1576"/>
      <c r="BH1576"/>
      <c r="BI1576"/>
      <c r="BJ1576"/>
    </row>
    <row r="1577" spans="1:62" s="2" customFormat="1">
      <c r="A1577" t="s">
        <v>8150</v>
      </c>
      <c r="B1577">
        <v>21305797</v>
      </c>
      <c r="C1577" t="str">
        <f t="shared" si="24"/>
        <v>16.12.2021</v>
      </c>
      <c r="D1577" t="s">
        <v>5676</v>
      </c>
      <c r="E1577"/>
      <c r="F1577"/>
      <c r="G1577">
        <v>1562</v>
      </c>
      <c r="H1577" t="s">
        <v>8151</v>
      </c>
      <c r="I1577" t="s">
        <v>8152</v>
      </c>
      <c r="J1577" t="s">
        <v>5699</v>
      </c>
      <c r="K1577" t="s">
        <v>96</v>
      </c>
      <c r="L1577">
        <v>1250</v>
      </c>
      <c r="M1577"/>
      <c r="N1577"/>
      <c r="O1577"/>
      <c r="P1577"/>
      <c r="Q1577"/>
      <c r="R1577"/>
      <c r="S1577"/>
      <c r="T1577"/>
      <c r="U1577">
        <v>4.2999999999999997E-2</v>
      </c>
      <c r="V1577">
        <v>7.0000000000000001E-3</v>
      </c>
      <c r="W1577">
        <v>3.1E-2</v>
      </c>
      <c r="X1577">
        <v>0.01</v>
      </c>
      <c r="Y1577">
        <v>0.216</v>
      </c>
      <c r="Z1577">
        <v>8.0000000000000002E-3</v>
      </c>
      <c r="AA1577">
        <v>5.0000000000000001E-3</v>
      </c>
      <c r="AB1577">
        <v>41</v>
      </c>
      <c r="AC1577">
        <v>0.05</v>
      </c>
      <c r="AD1577">
        <v>0.03</v>
      </c>
      <c r="AE1577">
        <v>7.0000000000000001E-3</v>
      </c>
      <c r="AF1577">
        <v>1.2E-2</v>
      </c>
      <c r="AG1577">
        <v>0.41299999999999998</v>
      </c>
      <c r="AH1577">
        <v>6.0000000000000001E-3</v>
      </c>
      <c r="AI1577">
        <v>0.01</v>
      </c>
      <c r="AJ1577">
        <v>3.7999999999999999E-2</v>
      </c>
      <c r="AK1577">
        <v>3.5999999999999997E-2</v>
      </c>
      <c r="AL1577">
        <v>62</v>
      </c>
      <c r="AM1577">
        <v>20</v>
      </c>
      <c r="AN1577">
        <v>4.0000000000000001E-3</v>
      </c>
      <c r="AO1577">
        <v>5.0000000000000001E-3</v>
      </c>
      <c r="AP1577">
        <v>0.02</v>
      </c>
      <c r="AQ1577">
        <v>0</v>
      </c>
      <c r="AR1577">
        <v>0</v>
      </c>
      <c r="AS1577">
        <v>59</v>
      </c>
      <c r="AT1577">
        <v>0</v>
      </c>
      <c r="AU1577"/>
      <c r="AV1577"/>
      <c r="AW1577"/>
      <c r="AX1577"/>
      <c r="AY1577"/>
      <c r="AZ1577"/>
      <c r="BA1577"/>
      <c r="BB1577"/>
      <c r="BC1577"/>
      <c r="BD1577"/>
      <c r="BE1577"/>
      <c r="BF1577"/>
      <c r="BG1577"/>
      <c r="BH1577"/>
      <c r="BI1577"/>
      <c r="BJ1577"/>
    </row>
    <row r="1578" spans="1:62" s="2" customFormat="1">
      <c r="A1578" t="s">
        <v>8153</v>
      </c>
      <c r="B1578">
        <v>21205516</v>
      </c>
      <c r="C1578" t="str">
        <f t="shared" si="24"/>
        <v>16.12.2021</v>
      </c>
      <c r="D1578"/>
      <c r="E1578" t="s">
        <v>5745</v>
      </c>
      <c r="F1578"/>
      <c r="G1578">
        <v>1585</v>
      </c>
      <c r="H1578"/>
      <c r="I1578" t="s">
        <v>8154</v>
      </c>
      <c r="J1578" t="s">
        <v>5662</v>
      </c>
      <c r="K1578" t="s">
        <v>30</v>
      </c>
      <c r="L1578">
        <v>1230</v>
      </c>
      <c r="M1578">
        <v>4.3999999999999997E-2</v>
      </c>
      <c r="N1578">
        <v>2.8000000000000001E-2</v>
      </c>
      <c r="O1578">
        <v>1.7999999999999999E-2</v>
      </c>
      <c r="P1578">
        <v>6.0000000000000001E-3</v>
      </c>
      <c r="Q1578"/>
      <c r="R1578"/>
      <c r="S1578"/>
      <c r="T1578"/>
      <c r="U1578">
        <v>2.7E-2</v>
      </c>
      <c r="V1578">
        <v>4.0000000000000001E-3</v>
      </c>
      <c r="W1578">
        <v>2.5000000000000001E-2</v>
      </c>
      <c r="X1578">
        <v>7.0000000000000001E-3</v>
      </c>
      <c r="Y1578">
        <v>0.11600000000000001</v>
      </c>
      <c r="Z1578">
        <v>6.0000000000000001E-3</v>
      </c>
      <c r="AA1578">
        <v>3.0000000000000001E-3</v>
      </c>
      <c r="AB1578">
        <v>41</v>
      </c>
      <c r="AC1578">
        <v>3.1E-2</v>
      </c>
      <c r="AD1578">
        <v>1.4E-2</v>
      </c>
      <c r="AE1578">
        <v>7.0000000000000001E-3</v>
      </c>
      <c r="AF1578">
        <v>0.01</v>
      </c>
      <c r="AG1578">
        <v>0.186</v>
      </c>
      <c r="AH1578">
        <v>0.01</v>
      </c>
      <c r="AI1578">
        <v>1.4E-2</v>
      </c>
      <c r="AJ1578">
        <v>3.4000000000000002E-2</v>
      </c>
      <c r="AK1578">
        <v>3.3000000000000002E-2</v>
      </c>
      <c r="AL1578">
        <v>63</v>
      </c>
      <c r="AM1578">
        <v>31</v>
      </c>
      <c r="AN1578">
        <v>3.0000000000000001E-3</v>
      </c>
      <c r="AO1578">
        <v>0</v>
      </c>
      <c r="AP1578">
        <v>0</v>
      </c>
      <c r="AQ1578">
        <v>0</v>
      </c>
      <c r="AR1578">
        <v>0</v>
      </c>
      <c r="AS1578">
        <v>26.571000000000002</v>
      </c>
      <c r="AT1578">
        <v>0</v>
      </c>
      <c r="AU1578"/>
      <c r="AV1578"/>
      <c r="AW1578"/>
      <c r="AX1578"/>
      <c r="AY1578"/>
      <c r="AZ1578"/>
      <c r="BA1578"/>
      <c r="BB1578"/>
      <c r="BC1578"/>
      <c r="BD1578"/>
      <c r="BE1578"/>
      <c r="BF1578"/>
      <c r="BG1578"/>
      <c r="BH1578"/>
      <c r="BI1578"/>
      <c r="BJ1578"/>
    </row>
    <row r="1579" spans="1:62" s="2" customFormat="1">
      <c r="A1579" t="s">
        <v>8155</v>
      </c>
      <c r="B1579">
        <v>21305796</v>
      </c>
      <c r="C1579" t="str">
        <f t="shared" si="24"/>
        <v>16.12.2021</v>
      </c>
      <c r="D1579"/>
      <c r="E1579"/>
      <c r="F1579" t="s">
        <v>5713</v>
      </c>
      <c r="G1579">
        <v>1571</v>
      </c>
      <c r="H1579"/>
      <c r="I1579" t="s">
        <v>8156</v>
      </c>
      <c r="J1579" t="s">
        <v>5678</v>
      </c>
      <c r="K1579" t="s">
        <v>19</v>
      </c>
      <c r="L1579">
        <v>165</v>
      </c>
      <c r="M1579"/>
      <c r="N1579"/>
      <c r="O1579"/>
      <c r="P1579"/>
      <c r="Q1579"/>
      <c r="R1579"/>
      <c r="S1579"/>
      <c r="T1579"/>
      <c r="U1579">
        <v>4.3999999999999997E-2</v>
      </c>
      <c r="V1579">
        <v>5.8000000000000003E-2</v>
      </c>
      <c r="W1579">
        <v>2.1000000000000001E-2</v>
      </c>
      <c r="X1579">
        <v>0.01</v>
      </c>
      <c r="Y1579">
        <v>0.38</v>
      </c>
      <c r="Z1579">
        <v>5.0000000000000001E-3</v>
      </c>
      <c r="AA1579">
        <v>4.0000000000000001E-3</v>
      </c>
      <c r="AB1579">
        <v>52</v>
      </c>
      <c r="AC1579">
        <v>0.20899999999999999</v>
      </c>
      <c r="AD1579">
        <v>0.16600000000000001</v>
      </c>
      <c r="AE1579">
        <v>4.0000000000000001E-3</v>
      </c>
      <c r="AF1579">
        <v>1.2E-2</v>
      </c>
      <c r="AG1579">
        <v>0.66100000000000003</v>
      </c>
      <c r="AH1579">
        <v>6.0000000000000001E-3</v>
      </c>
      <c r="AI1579">
        <v>8.0000000000000002E-3</v>
      </c>
      <c r="AJ1579">
        <v>8.0000000000000002E-3</v>
      </c>
      <c r="AK1579">
        <v>7.0000000000000001E-3</v>
      </c>
      <c r="AL1579">
        <v>75</v>
      </c>
      <c r="AM1579">
        <v>17</v>
      </c>
      <c r="AN1579">
        <v>4.0000000000000001E-3</v>
      </c>
      <c r="AO1579">
        <v>1.2E-2</v>
      </c>
      <c r="AP1579">
        <v>3.0000000000000001E-3</v>
      </c>
      <c r="AQ1579">
        <v>0</v>
      </c>
      <c r="AR1579">
        <v>0</v>
      </c>
      <c r="AS1579">
        <v>165.25</v>
      </c>
      <c r="AT1579">
        <v>0</v>
      </c>
      <c r="AU1579">
        <v>0.21</v>
      </c>
      <c r="AV1579">
        <v>0.16400000000000001</v>
      </c>
      <c r="AW1579">
        <v>4.0000000000000001E-3</v>
      </c>
      <c r="AX1579">
        <v>1.2E-2</v>
      </c>
      <c r="AY1579">
        <v>0.66600000000000004</v>
      </c>
      <c r="AZ1579">
        <v>8.0000000000000002E-3</v>
      </c>
      <c r="BA1579">
        <v>7.0000000000000001E-3</v>
      </c>
      <c r="BB1579">
        <v>79</v>
      </c>
      <c r="BC1579">
        <v>15</v>
      </c>
      <c r="BD1579">
        <v>1.2E-2</v>
      </c>
      <c r="BE1579">
        <v>3.0000000000000001E-3</v>
      </c>
      <c r="BF1579">
        <v>0</v>
      </c>
      <c r="BG1579">
        <v>4.0000000000000001E-3</v>
      </c>
      <c r="BH1579">
        <v>1.2E-2</v>
      </c>
      <c r="BI1579">
        <v>0</v>
      </c>
      <c r="BJ1579">
        <v>4</v>
      </c>
    </row>
    <row r="1580" spans="1:62" s="2" customFormat="1">
      <c r="A1580" t="s">
        <v>8157</v>
      </c>
      <c r="B1580">
        <v>21305798</v>
      </c>
      <c r="C1580" t="str">
        <f t="shared" si="24"/>
        <v>16.12.2021</v>
      </c>
      <c r="D1580" t="s">
        <v>5684</v>
      </c>
      <c r="E1580"/>
      <c r="F1580"/>
      <c r="G1580">
        <v>1574</v>
      </c>
      <c r="H1580"/>
      <c r="I1580" t="s">
        <v>8158</v>
      </c>
      <c r="J1580" t="s">
        <v>5686</v>
      </c>
      <c r="K1580" t="s">
        <v>96</v>
      </c>
      <c r="L1580">
        <v>1220</v>
      </c>
      <c r="M1580"/>
      <c r="N1580"/>
      <c r="O1580"/>
      <c r="P1580"/>
      <c r="Q1580"/>
      <c r="R1580"/>
      <c r="S1580"/>
      <c r="T1580"/>
      <c r="U1580">
        <v>0.04</v>
      </c>
      <c r="V1580">
        <v>6.0000000000000001E-3</v>
      </c>
      <c r="W1580">
        <v>2.5000000000000001E-2</v>
      </c>
      <c r="X1580">
        <v>7.0000000000000001E-3</v>
      </c>
      <c r="Y1580">
        <v>0.26700000000000002</v>
      </c>
      <c r="Z1580">
        <v>2.5999999999999999E-2</v>
      </c>
      <c r="AA1580">
        <v>2.3E-2</v>
      </c>
      <c r="AB1580">
        <v>40</v>
      </c>
      <c r="AC1580">
        <v>0.05</v>
      </c>
      <c r="AD1580">
        <v>1.4E-2</v>
      </c>
      <c r="AE1580">
        <v>6.0000000000000001E-3</v>
      </c>
      <c r="AF1580">
        <v>0.01</v>
      </c>
      <c r="AG1580">
        <v>0.42299999999999999</v>
      </c>
      <c r="AH1580">
        <v>7.0000000000000001E-3</v>
      </c>
      <c r="AI1580">
        <v>7.0000000000000001E-3</v>
      </c>
      <c r="AJ1580">
        <v>2.9000000000000001E-2</v>
      </c>
      <c r="AK1580">
        <v>2.8000000000000001E-2</v>
      </c>
      <c r="AL1580">
        <v>66</v>
      </c>
      <c r="AM1580">
        <v>27</v>
      </c>
      <c r="AN1580">
        <v>3.0000000000000001E-3</v>
      </c>
      <c r="AO1580">
        <v>5.0000000000000001E-3</v>
      </c>
      <c r="AP1580">
        <v>0.02</v>
      </c>
      <c r="AQ1580">
        <v>0</v>
      </c>
      <c r="AR1580">
        <v>0</v>
      </c>
      <c r="AS1580">
        <v>70.5</v>
      </c>
      <c r="AT1580">
        <v>0</v>
      </c>
      <c r="AU1580"/>
      <c r="AV1580"/>
      <c r="AW1580"/>
      <c r="AX1580"/>
      <c r="AY1580"/>
      <c r="AZ1580"/>
      <c r="BA1580"/>
      <c r="BB1580"/>
      <c r="BC1580"/>
      <c r="BD1580"/>
      <c r="BE1580"/>
      <c r="BF1580"/>
      <c r="BG1580"/>
      <c r="BH1580"/>
      <c r="BI1580"/>
      <c r="BJ1580"/>
    </row>
    <row r="1581" spans="1:62" s="2" customFormat="1">
      <c r="A1581" t="s">
        <v>8159</v>
      </c>
      <c r="B1581">
        <v>21105635</v>
      </c>
      <c r="C1581" t="str">
        <f t="shared" si="24"/>
        <v>16.12.2021</v>
      </c>
      <c r="D1581"/>
      <c r="E1581" t="s">
        <v>5753</v>
      </c>
      <c r="F1581"/>
      <c r="G1581">
        <v>1569</v>
      </c>
      <c r="H1581"/>
      <c r="I1581" t="s">
        <v>8160</v>
      </c>
      <c r="J1581" t="s">
        <v>6090</v>
      </c>
      <c r="K1581" t="s">
        <v>16</v>
      </c>
      <c r="L1581">
        <v>1230</v>
      </c>
      <c r="M1581"/>
      <c r="N1581"/>
      <c r="O1581"/>
      <c r="P1581"/>
      <c r="Q1581"/>
      <c r="R1581"/>
      <c r="S1581"/>
      <c r="T1581"/>
      <c r="U1581">
        <v>3.2000000000000001E-2</v>
      </c>
      <c r="V1581">
        <v>1E-3</v>
      </c>
      <c r="W1581">
        <v>2.5000000000000001E-2</v>
      </c>
      <c r="X1581">
        <v>6.0000000000000001E-3</v>
      </c>
      <c r="Y1581">
        <v>7.0999999999999994E-2</v>
      </c>
      <c r="Z1581">
        <v>1.9E-2</v>
      </c>
      <c r="AA1581">
        <v>1.6E-2</v>
      </c>
      <c r="AB1581">
        <v>41</v>
      </c>
      <c r="AC1581">
        <v>4.1000000000000002E-2</v>
      </c>
      <c r="AD1581">
        <v>1.2999999999999999E-2</v>
      </c>
      <c r="AE1581">
        <v>7.0000000000000001E-3</v>
      </c>
      <c r="AF1581">
        <v>7.0000000000000001E-3</v>
      </c>
      <c r="AG1581">
        <v>0.125</v>
      </c>
      <c r="AH1581">
        <v>7.0000000000000001E-3</v>
      </c>
      <c r="AI1581">
        <v>6.0000000000000001E-3</v>
      </c>
      <c r="AJ1581">
        <v>3.9E-2</v>
      </c>
      <c r="AK1581">
        <v>3.7999999999999999E-2</v>
      </c>
      <c r="AL1581">
        <v>63</v>
      </c>
      <c r="AM1581">
        <v>21</v>
      </c>
      <c r="AN1581">
        <v>3.0000000000000001E-3</v>
      </c>
      <c r="AO1581">
        <v>0</v>
      </c>
      <c r="AP1581">
        <v>0</v>
      </c>
      <c r="AQ1581">
        <v>0</v>
      </c>
      <c r="AR1581">
        <v>16</v>
      </c>
      <c r="AS1581">
        <v>17.856999999999999</v>
      </c>
      <c r="AT1581">
        <v>0.254</v>
      </c>
      <c r="AU1581"/>
      <c r="AV1581"/>
      <c r="AW1581"/>
      <c r="AX1581"/>
      <c r="AY1581"/>
      <c r="AZ1581"/>
      <c r="BA1581"/>
      <c r="BB1581"/>
      <c r="BC1581"/>
      <c r="BD1581"/>
      <c r="BE1581"/>
      <c r="BF1581"/>
      <c r="BG1581"/>
      <c r="BH1581"/>
      <c r="BI1581"/>
      <c r="BJ1581"/>
    </row>
    <row r="1582" spans="1:62" s="2" customFormat="1">
      <c r="A1582" t="s">
        <v>8161</v>
      </c>
      <c r="B1582">
        <v>21405728</v>
      </c>
      <c r="C1582" t="str">
        <f t="shared" si="24"/>
        <v>16.12.2021</v>
      </c>
      <c r="D1582"/>
      <c r="E1582"/>
      <c r="F1582" t="s">
        <v>5656</v>
      </c>
      <c r="G1582">
        <v>1574</v>
      </c>
      <c r="H1582"/>
      <c r="I1582" t="s">
        <v>8162</v>
      </c>
      <c r="J1582" t="s">
        <v>5694</v>
      </c>
      <c r="K1582" t="s">
        <v>19</v>
      </c>
      <c r="L1582">
        <v>165</v>
      </c>
      <c r="M1582"/>
      <c r="N1582"/>
      <c r="O1582"/>
      <c r="P1582"/>
      <c r="Q1582"/>
      <c r="R1582"/>
      <c r="S1582"/>
      <c r="T1582"/>
      <c r="U1582">
        <v>4.2999999999999997E-2</v>
      </c>
      <c r="V1582">
        <v>5.0999999999999997E-2</v>
      </c>
      <c r="W1582">
        <v>3.5000000000000003E-2</v>
      </c>
      <c r="X1582">
        <v>1.2999999999999999E-2</v>
      </c>
      <c r="Y1582">
        <v>0.441</v>
      </c>
      <c r="Z1582">
        <v>5.0000000000000001E-3</v>
      </c>
      <c r="AA1582">
        <v>4.0000000000000001E-3</v>
      </c>
      <c r="AB1582">
        <v>40</v>
      </c>
      <c r="AC1582">
        <v>0.20899999999999999</v>
      </c>
      <c r="AD1582">
        <v>0.17899999999999999</v>
      </c>
      <c r="AE1582">
        <v>2.3E-2</v>
      </c>
      <c r="AF1582">
        <v>1.4E-2</v>
      </c>
      <c r="AG1582">
        <v>0.67100000000000004</v>
      </c>
      <c r="AH1582">
        <v>0.01</v>
      </c>
      <c r="AI1582">
        <v>8.9999999999999993E-3</v>
      </c>
      <c r="AJ1582">
        <v>0.01</v>
      </c>
      <c r="AK1582">
        <v>8.0000000000000002E-3</v>
      </c>
      <c r="AL1582">
        <v>65</v>
      </c>
      <c r="AM1582">
        <v>26</v>
      </c>
      <c r="AN1582">
        <v>3.0000000000000001E-3</v>
      </c>
      <c r="AO1582">
        <v>0</v>
      </c>
      <c r="AP1582">
        <v>2E-3</v>
      </c>
      <c r="AQ1582">
        <v>0</v>
      </c>
      <c r="AR1582">
        <v>0</v>
      </c>
      <c r="AS1582">
        <v>29.173999999999999</v>
      </c>
      <c r="AT1582">
        <v>0</v>
      </c>
      <c r="AU1582">
        <v>0.21299999999999999</v>
      </c>
      <c r="AV1582">
        <v>0.17699999999999999</v>
      </c>
      <c r="AW1582">
        <v>1.9E-2</v>
      </c>
      <c r="AX1582">
        <v>1.4E-2</v>
      </c>
      <c r="AY1582">
        <v>0.67900000000000005</v>
      </c>
      <c r="AZ1582">
        <v>8.0000000000000002E-3</v>
      </c>
      <c r="BA1582">
        <v>7.0000000000000001E-3</v>
      </c>
      <c r="BB1582">
        <v>69</v>
      </c>
      <c r="BC1582">
        <v>16</v>
      </c>
      <c r="BD1582">
        <v>0</v>
      </c>
      <c r="BE1582">
        <v>4.0000000000000001E-3</v>
      </c>
      <c r="BF1582">
        <v>0</v>
      </c>
      <c r="BG1582">
        <v>3.0000000000000001E-3</v>
      </c>
      <c r="BH1582">
        <v>1.0999999999999999E-2</v>
      </c>
      <c r="BI1582">
        <v>0</v>
      </c>
      <c r="BJ1582">
        <v>4</v>
      </c>
    </row>
    <row r="1583" spans="1:62" s="2" customFormat="1">
      <c r="A1583" t="s">
        <v>8163</v>
      </c>
      <c r="B1583">
        <v>21305799</v>
      </c>
      <c r="C1583" t="str">
        <f t="shared" si="24"/>
        <v>16.12.2021</v>
      </c>
      <c r="D1583" t="s">
        <v>5696</v>
      </c>
      <c r="E1583"/>
      <c r="F1583"/>
      <c r="G1583">
        <v>1568</v>
      </c>
      <c r="H1583" t="s">
        <v>8164</v>
      </c>
      <c r="I1583" t="s">
        <v>8165</v>
      </c>
      <c r="J1583" t="s">
        <v>5682</v>
      </c>
      <c r="K1583" t="s">
        <v>96</v>
      </c>
      <c r="L1583">
        <v>1220</v>
      </c>
      <c r="M1583">
        <v>3.5000000000000003E-2</v>
      </c>
      <c r="N1583">
        <v>2.1000000000000001E-2</v>
      </c>
      <c r="O1583">
        <v>2.3E-2</v>
      </c>
      <c r="P1583">
        <v>1.0999999999999999E-2</v>
      </c>
      <c r="Q1583"/>
      <c r="R1583"/>
      <c r="S1583"/>
      <c r="T1583"/>
      <c r="U1583">
        <v>3.3000000000000002E-2</v>
      </c>
      <c r="V1583">
        <v>5.0000000000000001E-3</v>
      </c>
      <c r="W1583">
        <v>2.1000000000000001E-2</v>
      </c>
      <c r="X1583">
        <v>1.4999999999999999E-2</v>
      </c>
      <c r="Y1583">
        <v>0.23100000000000001</v>
      </c>
      <c r="Z1583">
        <v>2.5999999999999999E-2</v>
      </c>
      <c r="AA1583">
        <v>2.3E-2</v>
      </c>
      <c r="AB1583">
        <v>42</v>
      </c>
      <c r="AC1583">
        <v>5.2999999999999999E-2</v>
      </c>
      <c r="AD1583">
        <v>1.7000000000000001E-2</v>
      </c>
      <c r="AE1583">
        <v>5.0000000000000001E-3</v>
      </c>
      <c r="AF1583">
        <v>1.7000000000000001E-2</v>
      </c>
      <c r="AG1583">
        <v>0.41899999999999998</v>
      </c>
      <c r="AH1583">
        <v>8.0000000000000002E-3</v>
      </c>
      <c r="AI1583">
        <v>8.9999999999999993E-3</v>
      </c>
      <c r="AJ1583">
        <v>3.4000000000000002E-2</v>
      </c>
      <c r="AK1583">
        <v>3.3000000000000002E-2</v>
      </c>
      <c r="AL1583">
        <v>72</v>
      </c>
      <c r="AM1583">
        <v>26</v>
      </c>
      <c r="AN1583">
        <v>3.0000000000000001E-3</v>
      </c>
      <c r="AO1583">
        <v>5.0000000000000001E-3</v>
      </c>
      <c r="AP1583">
        <v>2.1000000000000001E-2</v>
      </c>
      <c r="AQ1583">
        <v>0</v>
      </c>
      <c r="AR1583">
        <v>0</v>
      </c>
      <c r="AS1583">
        <v>83.8</v>
      </c>
      <c r="AT1583">
        <v>0</v>
      </c>
      <c r="AU1583"/>
      <c r="AV1583"/>
      <c r="AW1583"/>
      <c r="AX1583"/>
      <c r="AY1583"/>
      <c r="AZ1583"/>
      <c r="BA1583"/>
      <c r="BB1583"/>
      <c r="BC1583"/>
      <c r="BD1583"/>
      <c r="BE1583"/>
      <c r="BF1583"/>
      <c r="BG1583"/>
      <c r="BH1583"/>
      <c r="BI1583"/>
      <c r="BJ1583"/>
    </row>
    <row r="1584" spans="1:62" s="2" customFormat="1">
      <c r="A1584" t="s">
        <v>8166</v>
      </c>
      <c r="B1584">
        <v>21205517</v>
      </c>
      <c r="C1584" t="str">
        <f t="shared" si="24"/>
        <v>16.12.2021</v>
      </c>
      <c r="D1584"/>
      <c r="E1584" t="s">
        <v>5758</v>
      </c>
      <c r="F1584"/>
      <c r="G1584">
        <v>1570</v>
      </c>
      <c r="H1584"/>
      <c r="I1584" t="s">
        <v>8167</v>
      </c>
      <c r="J1584" t="s">
        <v>5705</v>
      </c>
      <c r="K1584" t="s">
        <v>16</v>
      </c>
      <c r="L1584">
        <v>1230</v>
      </c>
      <c r="M1584"/>
      <c r="N1584"/>
      <c r="O1584"/>
      <c r="P1584"/>
      <c r="Q1584"/>
      <c r="R1584"/>
      <c r="S1584"/>
      <c r="T1584"/>
      <c r="U1584">
        <v>3.4000000000000002E-2</v>
      </c>
      <c r="V1584">
        <v>4.0000000000000001E-3</v>
      </c>
      <c r="W1584">
        <v>2.1000000000000001E-2</v>
      </c>
      <c r="X1584">
        <v>6.0000000000000001E-3</v>
      </c>
      <c r="Y1584">
        <v>5.7000000000000002E-2</v>
      </c>
      <c r="Z1584">
        <v>3.7999999999999999E-2</v>
      </c>
      <c r="AA1584">
        <v>3.5999999999999997E-2</v>
      </c>
      <c r="AB1584">
        <v>44</v>
      </c>
      <c r="AC1584">
        <v>3.5999999999999997E-2</v>
      </c>
      <c r="AD1584">
        <v>2.1000000000000001E-2</v>
      </c>
      <c r="AE1584">
        <v>5.0000000000000001E-3</v>
      </c>
      <c r="AF1584">
        <v>8.0000000000000002E-3</v>
      </c>
      <c r="AG1584">
        <v>0.14299999999999999</v>
      </c>
      <c r="AH1584">
        <v>7.0000000000000001E-3</v>
      </c>
      <c r="AI1584">
        <v>5.0000000000000001E-3</v>
      </c>
      <c r="AJ1584">
        <v>3.4000000000000002E-2</v>
      </c>
      <c r="AK1584">
        <v>3.3000000000000002E-2</v>
      </c>
      <c r="AL1584">
        <v>69</v>
      </c>
      <c r="AM1584">
        <v>23</v>
      </c>
      <c r="AN1584">
        <v>4.0000000000000001E-3</v>
      </c>
      <c r="AO1584">
        <v>0</v>
      </c>
      <c r="AP1584">
        <v>0</v>
      </c>
      <c r="AQ1584">
        <v>0</v>
      </c>
      <c r="AR1584">
        <v>16</v>
      </c>
      <c r="AS1584">
        <v>28.6</v>
      </c>
      <c r="AT1584">
        <v>0.23200000000000001</v>
      </c>
      <c r="AU1584"/>
      <c r="AV1584"/>
      <c r="AW1584"/>
      <c r="AX1584"/>
      <c r="AY1584"/>
      <c r="AZ1584"/>
      <c r="BA1584"/>
      <c r="BB1584"/>
      <c r="BC1584"/>
      <c r="BD1584"/>
      <c r="BE1584"/>
      <c r="BF1584"/>
      <c r="BG1584"/>
      <c r="BH1584"/>
      <c r="BI1584"/>
      <c r="BJ1584"/>
    </row>
    <row r="1585" spans="1:62" s="2" customFormat="1">
      <c r="A1585" t="s">
        <v>8168</v>
      </c>
      <c r="B1585">
        <v>21405729</v>
      </c>
      <c r="C1585" t="str">
        <f t="shared" si="24"/>
        <v>16.12.2021</v>
      </c>
      <c r="D1585"/>
      <c r="E1585"/>
      <c r="F1585" t="s">
        <v>5668</v>
      </c>
      <c r="G1585">
        <v>1579</v>
      </c>
      <c r="H1585"/>
      <c r="I1585" t="s">
        <v>8169</v>
      </c>
      <c r="J1585" t="s">
        <v>5658</v>
      </c>
      <c r="K1585" t="s">
        <v>19</v>
      </c>
      <c r="L1585">
        <v>165</v>
      </c>
      <c r="M1585"/>
      <c r="N1585"/>
      <c r="O1585"/>
      <c r="P1585"/>
      <c r="Q1585"/>
      <c r="R1585"/>
      <c r="S1585"/>
      <c r="T1585"/>
      <c r="U1585">
        <v>6.5000000000000002E-2</v>
      </c>
      <c r="V1585">
        <v>0.13600000000000001</v>
      </c>
      <c r="W1585">
        <v>2.9000000000000001E-2</v>
      </c>
      <c r="X1585">
        <v>1.4E-2</v>
      </c>
      <c r="Y1585">
        <v>0.55400000000000005</v>
      </c>
      <c r="Z1585">
        <v>4.4999999999999998E-2</v>
      </c>
      <c r="AA1585">
        <v>4.2999999999999997E-2</v>
      </c>
      <c r="AB1585">
        <v>42</v>
      </c>
      <c r="AC1585">
        <v>0.20699999999999999</v>
      </c>
      <c r="AD1585">
        <v>0.159</v>
      </c>
      <c r="AE1585">
        <v>1.4999999999999999E-2</v>
      </c>
      <c r="AF1585">
        <v>1.4E-2</v>
      </c>
      <c r="AG1585">
        <v>0.68</v>
      </c>
      <c r="AH1585">
        <v>8.0000000000000002E-3</v>
      </c>
      <c r="AI1585">
        <v>1.0999999999999999E-2</v>
      </c>
      <c r="AJ1585">
        <v>7.0000000000000001E-3</v>
      </c>
      <c r="AK1585">
        <v>6.0000000000000001E-3</v>
      </c>
      <c r="AL1585">
        <v>62</v>
      </c>
      <c r="AM1585">
        <v>22</v>
      </c>
      <c r="AN1585">
        <v>4.0000000000000001E-3</v>
      </c>
      <c r="AO1585">
        <v>0</v>
      </c>
      <c r="AP1585">
        <v>2E-3</v>
      </c>
      <c r="AQ1585">
        <v>0</v>
      </c>
      <c r="AR1585">
        <v>0</v>
      </c>
      <c r="AS1585">
        <v>45.332999999999998</v>
      </c>
      <c r="AT1585">
        <v>0</v>
      </c>
      <c r="AU1585">
        <v>0.21199999999999999</v>
      </c>
      <c r="AV1585">
        <v>0.16200000000000001</v>
      </c>
      <c r="AW1585">
        <v>1.4E-2</v>
      </c>
      <c r="AX1585">
        <v>1.4E-2</v>
      </c>
      <c r="AY1585">
        <v>0.66200000000000003</v>
      </c>
      <c r="AZ1585">
        <v>7.0000000000000001E-3</v>
      </c>
      <c r="BA1585">
        <v>6.0000000000000001E-3</v>
      </c>
      <c r="BB1585">
        <v>65</v>
      </c>
      <c r="BC1585">
        <v>18</v>
      </c>
      <c r="BD1585">
        <v>0</v>
      </c>
      <c r="BE1585">
        <v>2E-3</v>
      </c>
      <c r="BF1585">
        <v>0</v>
      </c>
      <c r="BG1585">
        <v>4.0000000000000001E-3</v>
      </c>
      <c r="BH1585">
        <v>1.4999999999999999E-2</v>
      </c>
      <c r="BI1585">
        <v>0</v>
      </c>
      <c r="BJ1585">
        <v>3</v>
      </c>
    </row>
    <row r="1586" spans="1:62" s="2" customFormat="1">
      <c r="A1586" t="s">
        <v>8170</v>
      </c>
      <c r="B1586">
        <v>21205518</v>
      </c>
      <c r="C1586" t="str">
        <f t="shared" si="24"/>
        <v>16.12.2021</v>
      </c>
      <c r="D1586"/>
      <c r="E1586" t="s">
        <v>5764</v>
      </c>
      <c r="F1586"/>
      <c r="G1586">
        <v>1579</v>
      </c>
      <c r="H1586"/>
      <c r="I1586" t="s">
        <v>8171</v>
      </c>
      <c r="J1586" t="s">
        <v>5690</v>
      </c>
      <c r="K1586" t="s">
        <v>16</v>
      </c>
      <c r="L1586">
        <v>1230</v>
      </c>
      <c r="M1586"/>
      <c r="N1586"/>
      <c r="O1586"/>
      <c r="P1586"/>
      <c r="Q1586"/>
      <c r="R1586"/>
      <c r="S1586"/>
      <c r="T1586"/>
      <c r="U1586">
        <v>2.9000000000000001E-2</v>
      </c>
      <c r="V1586">
        <v>2E-3</v>
      </c>
      <c r="W1586">
        <v>2.5000000000000001E-2</v>
      </c>
      <c r="X1586">
        <v>1.2E-2</v>
      </c>
      <c r="Y1586">
        <v>5.8999999999999997E-2</v>
      </c>
      <c r="Z1586">
        <v>6.5000000000000002E-2</v>
      </c>
      <c r="AA1586">
        <v>6.3E-2</v>
      </c>
      <c r="AB1586">
        <v>42</v>
      </c>
      <c r="AC1586">
        <v>3.2000000000000001E-2</v>
      </c>
      <c r="AD1586">
        <v>2.5000000000000001E-2</v>
      </c>
      <c r="AE1586">
        <v>5.0000000000000001E-3</v>
      </c>
      <c r="AF1586">
        <v>1.4E-2</v>
      </c>
      <c r="AG1586">
        <v>0.109</v>
      </c>
      <c r="AH1586">
        <v>8.0000000000000002E-3</v>
      </c>
      <c r="AI1586">
        <v>8.0000000000000002E-3</v>
      </c>
      <c r="AJ1586">
        <v>3.7999999999999999E-2</v>
      </c>
      <c r="AK1586">
        <v>3.6999999999999998E-2</v>
      </c>
      <c r="AL1586">
        <v>62</v>
      </c>
      <c r="AM1586">
        <v>20</v>
      </c>
      <c r="AN1586">
        <v>4.0000000000000001E-3</v>
      </c>
      <c r="AO1586">
        <v>0</v>
      </c>
      <c r="AP1586">
        <v>0</v>
      </c>
      <c r="AQ1586">
        <v>0</v>
      </c>
      <c r="AR1586">
        <v>16</v>
      </c>
      <c r="AS1586">
        <v>21.8</v>
      </c>
      <c r="AT1586">
        <v>0.25800000000000001</v>
      </c>
      <c r="AU1586"/>
      <c r="AV1586"/>
      <c r="AW1586"/>
      <c r="AX1586"/>
      <c r="AY1586"/>
      <c r="AZ1586"/>
      <c r="BA1586"/>
      <c r="BB1586"/>
      <c r="BC1586"/>
      <c r="BD1586"/>
      <c r="BE1586"/>
      <c r="BF1586"/>
      <c r="BG1586"/>
      <c r="BH1586"/>
      <c r="BI1586"/>
      <c r="BJ1586"/>
    </row>
    <row r="1587" spans="1:62" s="2" customFormat="1">
      <c r="A1587" t="s">
        <v>8172</v>
      </c>
      <c r="B1587">
        <v>21305800</v>
      </c>
      <c r="C1587" t="str">
        <f t="shared" si="24"/>
        <v>16.12.2021</v>
      </c>
      <c r="D1587" t="s">
        <v>5707</v>
      </c>
      <c r="E1587"/>
      <c r="F1587"/>
      <c r="G1587">
        <v>1573</v>
      </c>
      <c r="H1587"/>
      <c r="I1587" t="s">
        <v>8173</v>
      </c>
      <c r="J1587" t="s">
        <v>5699</v>
      </c>
      <c r="K1587" t="s">
        <v>40</v>
      </c>
      <c r="L1587">
        <v>1220</v>
      </c>
      <c r="M1587"/>
      <c r="N1587"/>
      <c r="O1587"/>
      <c r="P1587"/>
      <c r="Q1587"/>
      <c r="R1587"/>
      <c r="S1587"/>
      <c r="T1587"/>
      <c r="U1587">
        <v>0.04</v>
      </c>
      <c r="V1587">
        <v>2.4E-2</v>
      </c>
      <c r="W1587">
        <v>2.4E-2</v>
      </c>
      <c r="X1587">
        <v>1.0999999999999999E-2</v>
      </c>
      <c r="Y1587">
        <v>0.25700000000000001</v>
      </c>
      <c r="Z1587">
        <v>2.5000000000000001E-2</v>
      </c>
      <c r="AA1587">
        <v>2.3E-2</v>
      </c>
      <c r="AB1587">
        <v>50</v>
      </c>
      <c r="AC1587">
        <v>0.05</v>
      </c>
      <c r="AD1587">
        <v>0.05</v>
      </c>
      <c r="AE1587">
        <v>6.0000000000000001E-3</v>
      </c>
      <c r="AF1587">
        <v>1.0999999999999999E-2</v>
      </c>
      <c r="AG1587">
        <v>0.42699999999999999</v>
      </c>
      <c r="AH1587">
        <v>7.0000000000000001E-3</v>
      </c>
      <c r="AI1587">
        <v>8.9999999999999993E-3</v>
      </c>
      <c r="AJ1587">
        <v>3.6999999999999998E-2</v>
      </c>
      <c r="AK1587">
        <v>3.5999999999999997E-2</v>
      </c>
      <c r="AL1587">
        <v>63</v>
      </c>
      <c r="AM1587">
        <v>26</v>
      </c>
      <c r="AN1587">
        <v>4.0000000000000001E-3</v>
      </c>
      <c r="AO1587">
        <v>5.0000000000000001E-3</v>
      </c>
      <c r="AP1587">
        <v>0.02</v>
      </c>
      <c r="AQ1587">
        <v>0</v>
      </c>
      <c r="AR1587">
        <v>0</v>
      </c>
      <c r="AS1587">
        <v>71.167000000000002</v>
      </c>
      <c r="AT1587">
        <v>0</v>
      </c>
      <c r="AU1587"/>
      <c r="AV1587"/>
      <c r="AW1587"/>
      <c r="AX1587"/>
      <c r="AY1587"/>
      <c r="AZ1587"/>
      <c r="BA1587"/>
      <c r="BB1587"/>
      <c r="BC1587"/>
      <c r="BD1587"/>
      <c r="BE1587"/>
      <c r="BF1587"/>
      <c r="BG1587"/>
      <c r="BH1587"/>
      <c r="BI1587"/>
      <c r="BJ1587"/>
    </row>
    <row r="1588" spans="1:62" s="2" customFormat="1">
      <c r="A1588" t="s">
        <v>8174</v>
      </c>
      <c r="B1588">
        <v>21105636</v>
      </c>
      <c r="C1588" t="str">
        <f t="shared" si="24"/>
        <v>16.12.2021</v>
      </c>
      <c r="D1588"/>
      <c r="E1588"/>
      <c r="F1588" t="s">
        <v>5680</v>
      </c>
      <c r="G1588">
        <v>1566</v>
      </c>
      <c r="H1588" t="s">
        <v>8175</v>
      </c>
      <c r="I1588" t="s">
        <v>8176</v>
      </c>
      <c r="J1588" t="s">
        <v>5666</v>
      </c>
      <c r="K1588" t="s">
        <v>19</v>
      </c>
      <c r="L1588">
        <v>165</v>
      </c>
      <c r="M1588"/>
      <c r="N1588"/>
      <c r="O1588"/>
      <c r="P1588"/>
      <c r="Q1588"/>
      <c r="R1588"/>
      <c r="S1588"/>
      <c r="T1588"/>
      <c r="U1588">
        <v>4.5999999999999999E-2</v>
      </c>
      <c r="V1588">
        <v>9.0999999999999998E-2</v>
      </c>
      <c r="W1588">
        <v>3.2000000000000001E-2</v>
      </c>
      <c r="X1588">
        <v>8.0000000000000002E-3</v>
      </c>
      <c r="Y1588">
        <v>0.32600000000000001</v>
      </c>
      <c r="Z1588">
        <v>8.0000000000000002E-3</v>
      </c>
      <c r="AA1588">
        <v>6.0000000000000001E-3</v>
      </c>
      <c r="AB1588">
        <v>51</v>
      </c>
      <c r="AC1588">
        <v>0.21099999999999999</v>
      </c>
      <c r="AD1588">
        <v>0.14399999999999999</v>
      </c>
      <c r="AE1588">
        <v>1.2E-2</v>
      </c>
      <c r="AF1588">
        <v>1.0999999999999999E-2</v>
      </c>
      <c r="AG1588">
        <v>0.67600000000000005</v>
      </c>
      <c r="AH1588">
        <v>8.9999999999999993E-3</v>
      </c>
      <c r="AI1588">
        <v>1.2999999999999999E-2</v>
      </c>
      <c r="AJ1588">
        <v>7.0000000000000001E-3</v>
      </c>
      <c r="AK1588">
        <v>6.0000000000000001E-3</v>
      </c>
      <c r="AL1588">
        <v>61</v>
      </c>
      <c r="AM1588">
        <v>20</v>
      </c>
      <c r="AN1588">
        <v>7.0000000000000001E-3</v>
      </c>
      <c r="AO1588">
        <v>0</v>
      </c>
      <c r="AP1588">
        <v>2E-3</v>
      </c>
      <c r="AQ1588">
        <v>0</v>
      </c>
      <c r="AR1588">
        <v>0</v>
      </c>
      <c r="AS1588">
        <v>56.332999999999998</v>
      </c>
      <c r="AT1588">
        <v>0</v>
      </c>
      <c r="AU1588">
        <v>0.20499999999999999</v>
      </c>
      <c r="AV1588">
        <v>0.14099999999999999</v>
      </c>
      <c r="AW1588">
        <v>0.01</v>
      </c>
      <c r="AX1588">
        <v>0.01</v>
      </c>
      <c r="AY1588">
        <v>0.67</v>
      </c>
      <c r="AZ1588">
        <v>7.0000000000000001E-3</v>
      </c>
      <c r="BA1588">
        <v>6.0000000000000001E-3</v>
      </c>
      <c r="BB1588">
        <v>63</v>
      </c>
      <c r="BC1588">
        <v>20</v>
      </c>
      <c r="BD1588">
        <v>0</v>
      </c>
      <c r="BE1588">
        <v>3.0000000000000001E-3</v>
      </c>
      <c r="BF1588">
        <v>0</v>
      </c>
      <c r="BG1588">
        <v>5.0000000000000001E-3</v>
      </c>
      <c r="BH1588">
        <v>1.6E-2</v>
      </c>
      <c r="BI1588"/>
      <c r="BJ1588">
        <v>2</v>
      </c>
    </row>
    <row r="1589" spans="1:62" s="2" customFormat="1">
      <c r="A1589" t="s">
        <v>8177</v>
      </c>
      <c r="B1589">
        <v>21205519</v>
      </c>
      <c r="C1589" t="str">
        <f t="shared" si="24"/>
        <v>16.12.2021</v>
      </c>
      <c r="D1589"/>
      <c r="E1589" t="s">
        <v>6326</v>
      </c>
      <c r="F1589"/>
      <c r="G1589">
        <v>1570</v>
      </c>
      <c r="H1589"/>
      <c r="I1589" t="s">
        <v>8178</v>
      </c>
      <c r="J1589" t="s">
        <v>5686</v>
      </c>
      <c r="K1589" t="s">
        <v>16</v>
      </c>
      <c r="L1589">
        <v>1230</v>
      </c>
      <c r="M1589"/>
      <c r="N1589"/>
      <c r="O1589"/>
      <c r="P1589"/>
      <c r="Q1589">
        <v>0.06</v>
      </c>
      <c r="R1589">
        <v>2.9000000000000001E-2</v>
      </c>
      <c r="S1589">
        <v>1.4E-2</v>
      </c>
      <c r="T1589">
        <v>5.0000000000000001E-3</v>
      </c>
      <c r="U1589">
        <v>3.6999999999999998E-2</v>
      </c>
      <c r="V1589">
        <v>4.0000000000000001E-3</v>
      </c>
      <c r="W1589">
        <v>2.8000000000000001E-2</v>
      </c>
      <c r="X1589">
        <v>8.9999999999999993E-3</v>
      </c>
      <c r="Y1589">
        <v>6.4000000000000001E-2</v>
      </c>
      <c r="Z1589">
        <v>7.4999999999999997E-2</v>
      </c>
      <c r="AA1589">
        <v>7.2999999999999995E-2</v>
      </c>
      <c r="AB1589">
        <v>47</v>
      </c>
      <c r="AC1589">
        <v>4.4999999999999998E-2</v>
      </c>
      <c r="AD1589">
        <v>2.5999999999999999E-2</v>
      </c>
      <c r="AE1589">
        <v>6.0000000000000001E-3</v>
      </c>
      <c r="AF1589">
        <v>8.9999999999999993E-3</v>
      </c>
      <c r="AG1589">
        <v>0.121</v>
      </c>
      <c r="AH1589">
        <v>6.0000000000000001E-3</v>
      </c>
      <c r="AI1589">
        <v>4.0000000000000001E-3</v>
      </c>
      <c r="AJ1589">
        <v>5.1999999999999998E-2</v>
      </c>
      <c r="AK1589">
        <v>5.0999999999999997E-2</v>
      </c>
      <c r="AL1589">
        <v>64</v>
      </c>
      <c r="AM1589">
        <v>22</v>
      </c>
      <c r="AN1589">
        <v>4.0000000000000001E-3</v>
      </c>
      <c r="AO1589">
        <v>0</v>
      </c>
      <c r="AP1589">
        <v>0</v>
      </c>
      <c r="AQ1589">
        <v>0</v>
      </c>
      <c r="AR1589">
        <v>17</v>
      </c>
      <c r="AS1589">
        <v>20.167000000000002</v>
      </c>
      <c r="AT1589">
        <v>0.26600000000000001</v>
      </c>
      <c r="AU1589"/>
      <c r="AV1589"/>
      <c r="AW1589"/>
      <c r="AX1589"/>
      <c r="AY1589"/>
      <c r="AZ1589"/>
      <c r="BA1589"/>
      <c r="BB1589"/>
      <c r="BC1589"/>
      <c r="BD1589"/>
      <c r="BE1589"/>
      <c r="BF1589"/>
      <c r="BG1589"/>
      <c r="BH1589"/>
      <c r="BI1589"/>
      <c r="BJ1589"/>
    </row>
    <row r="1590" spans="1:62" s="2" customFormat="1">
      <c r="A1590" t="s">
        <v>8179</v>
      </c>
      <c r="B1590">
        <v>21405731</v>
      </c>
      <c r="C1590" t="str">
        <f t="shared" si="24"/>
        <v>16.12.2021</v>
      </c>
      <c r="D1590" t="s">
        <v>5713</v>
      </c>
      <c r="E1590"/>
      <c r="F1590"/>
      <c r="G1590">
        <v>1571</v>
      </c>
      <c r="H1590"/>
      <c r="I1590" t="s">
        <v>8180</v>
      </c>
      <c r="J1590" t="s">
        <v>5662</v>
      </c>
      <c r="K1590" t="s">
        <v>40</v>
      </c>
      <c r="L1590">
        <v>1220</v>
      </c>
      <c r="M1590"/>
      <c r="N1590"/>
      <c r="O1590"/>
      <c r="P1590"/>
      <c r="Q1590"/>
      <c r="R1590"/>
      <c r="S1590"/>
      <c r="T1590"/>
      <c r="U1590">
        <v>3.9E-2</v>
      </c>
      <c r="V1590">
        <v>2.9000000000000001E-2</v>
      </c>
      <c r="W1590">
        <v>3.5999999999999997E-2</v>
      </c>
      <c r="X1590">
        <v>1.0999999999999999E-2</v>
      </c>
      <c r="Y1590">
        <v>0.36399999999999999</v>
      </c>
      <c r="Z1590">
        <v>0.06</v>
      </c>
      <c r="AA1590">
        <v>5.8000000000000003E-2</v>
      </c>
      <c r="AB1590">
        <v>52</v>
      </c>
      <c r="AC1590">
        <v>0.05</v>
      </c>
      <c r="AD1590">
        <v>6.7000000000000004E-2</v>
      </c>
      <c r="AE1590">
        <v>6.0000000000000001E-3</v>
      </c>
      <c r="AF1590">
        <v>1.0999999999999999E-2</v>
      </c>
      <c r="AG1590">
        <v>0.45700000000000002</v>
      </c>
      <c r="AH1590">
        <v>1.0999999999999999E-2</v>
      </c>
      <c r="AI1590">
        <v>0.01</v>
      </c>
      <c r="AJ1590">
        <v>0.03</v>
      </c>
      <c r="AK1590">
        <v>2.8000000000000001E-2</v>
      </c>
      <c r="AL1590">
        <v>66</v>
      </c>
      <c r="AM1590">
        <v>22</v>
      </c>
      <c r="AN1590">
        <v>4.0000000000000001E-3</v>
      </c>
      <c r="AO1590">
        <v>6.0000000000000001E-3</v>
      </c>
      <c r="AP1590">
        <v>2.1999999999999999E-2</v>
      </c>
      <c r="AQ1590">
        <v>0</v>
      </c>
      <c r="AR1590">
        <v>0</v>
      </c>
      <c r="AS1590">
        <v>76.167000000000002</v>
      </c>
      <c r="AT1590">
        <v>0</v>
      </c>
      <c r="AU1590"/>
      <c r="AV1590"/>
      <c r="AW1590"/>
      <c r="AX1590"/>
      <c r="AY1590"/>
      <c r="AZ1590"/>
      <c r="BA1590"/>
      <c r="BB1590"/>
      <c r="BC1590"/>
      <c r="BD1590"/>
      <c r="BE1590"/>
      <c r="BF1590"/>
      <c r="BG1590"/>
      <c r="BH1590"/>
      <c r="BI1590"/>
      <c r="BJ1590"/>
    </row>
    <row r="1591" spans="1:62" s="2" customFormat="1">
      <c r="A1591" t="s">
        <v>8181</v>
      </c>
      <c r="B1591">
        <v>21405730</v>
      </c>
      <c r="C1591" t="str">
        <f t="shared" si="24"/>
        <v>16.12.2021</v>
      </c>
      <c r="D1591"/>
      <c r="E1591"/>
      <c r="F1591" t="s">
        <v>5692</v>
      </c>
      <c r="G1591">
        <v>1574</v>
      </c>
      <c r="H1591"/>
      <c r="I1591" t="s">
        <v>8182</v>
      </c>
      <c r="J1591" t="s">
        <v>5674</v>
      </c>
      <c r="K1591" t="s">
        <v>19</v>
      </c>
      <c r="L1591">
        <v>165</v>
      </c>
      <c r="M1591"/>
      <c r="N1591"/>
      <c r="O1591"/>
      <c r="P1591"/>
      <c r="Q1591"/>
      <c r="R1591"/>
      <c r="S1591"/>
      <c r="T1591"/>
      <c r="U1591">
        <v>4.2999999999999997E-2</v>
      </c>
      <c r="V1591">
        <v>3.0000000000000001E-3</v>
      </c>
      <c r="W1591">
        <v>2.7E-2</v>
      </c>
      <c r="X1591">
        <v>1.2999999999999999E-2</v>
      </c>
      <c r="Y1591">
        <v>0.248</v>
      </c>
      <c r="Z1591">
        <v>2.4E-2</v>
      </c>
      <c r="AA1591">
        <v>2.1000000000000001E-2</v>
      </c>
      <c r="AB1591">
        <v>41</v>
      </c>
      <c r="AC1591">
        <v>0.22</v>
      </c>
      <c r="AD1591">
        <v>0.158</v>
      </c>
      <c r="AE1591">
        <v>8.9999999999999993E-3</v>
      </c>
      <c r="AF1591">
        <v>1.7999999999999999E-2</v>
      </c>
      <c r="AG1591">
        <v>0.67200000000000004</v>
      </c>
      <c r="AH1591">
        <v>7.0000000000000001E-3</v>
      </c>
      <c r="AI1591">
        <v>0.01</v>
      </c>
      <c r="AJ1591">
        <v>7.0000000000000001E-3</v>
      </c>
      <c r="AK1591">
        <v>5.0000000000000001E-3</v>
      </c>
      <c r="AL1591">
        <v>58</v>
      </c>
      <c r="AM1591">
        <v>20</v>
      </c>
      <c r="AN1591">
        <v>4.0000000000000001E-3</v>
      </c>
      <c r="AO1591">
        <v>0</v>
      </c>
      <c r="AP1591">
        <v>2E-3</v>
      </c>
      <c r="AQ1591">
        <v>0</v>
      </c>
      <c r="AR1591">
        <v>0</v>
      </c>
      <c r="AS1591">
        <v>74.667000000000002</v>
      </c>
      <c r="AT1591">
        <v>0</v>
      </c>
      <c r="AU1591">
        <v>0.218</v>
      </c>
      <c r="AV1591">
        <v>0.16400000000000001</v>
      </c>
      <c r="AW1591">
        <v>8.0000000000000002E-3</v>
      </c>
      <c r="AX1591">
        <v>1.7000000000000001E-2</v>
      </c>
      <c r="AY1591">
        <v>0.68</v>
      </c>
      <c r="AZ1591">
        <v>7.0000000000000001E-3</v>
      </c>
      <c r="BA1591">
        <v>6.0000000000000001E-3</v>
      </c>
      <c r="BB1591">
        <v>60</v>
      </c>
      <c r="BC1591">
        <v>16</v>
      </c>
      <c r="BD1591">
        <v>0</v>
      </c>
      <c r="BE1591">
        <v>3.0000000000000001E-3</v>
      </c>
      <c r="BF1591">
        <v>0</v>
      </c>
      <c r="BG1591">
        <v>4.0000000000000001E-3</v>
      </c>
      <c r="BH1591">
        <v>1.4999999999999999E-2</v>
      </c>
      <c r="BI1591">
        <v>0</v>
      </c>
      <c r="BJ1591">
        <v>2</v>
      </c>
    </row>
    <row r="1592" spans="1:62" s="2" customFormat="1">
      <c r="A1592" t="s">
        <v>8183</v>
      </c>
      <c r="B1592">
        <v>21105638</v>
      </c>
      <c r="C1592" t="str">
        <f t="shared" si="24"/>
        <v>16.12.2021</v>
      </c>
      <c r="D1592"/>
      <c r="E1592" t="s">
        <v>6333</v>
      </c>
      <c r="F1592"/>
      <c r="G1592">
        <v>1568</v>
      </c>
      <c r="H1592"/>
      <c r="I1592" t="s">
        <v>8184</v>
      </c>
      <c r="J1592" t="s">
        <v>5694</v>
      </c>
      <c r="K1592" t="s">
        <v>16</v>
      </c>
      <c r="L1592">
        <v>1230</v>
      </c>
      <c r="M1592"/>
      <c r="N1592"/>
      <c r="O1592"/>
      <c r="P1592"/>
      <c r="Q1592"/>
      <c r="R1592"/>
      <c r="S1592"/>
      <c r="T1592"/>
      <c r="U1592">
        <v>0.04</v>
      </c>
      <c r="V1592">
        <v>5.0000000000000001E-3</v>
      </c>
      <c r="W1592">
        <v>3.4000000000000002E-2</v>
      </c>
      <c r="X1592">
        <v>7.0000000000000001E-3</v>
      </c>
      <c r="Y1592">
        <v>7.9000000000000001E-2</v>
      </c>
      <c r="Z1592">
        <v>8.5000000000000006E-2</v>
      </c>
      <c r="AA1592">
        <v>8.3000000000000004E-2</v>
      </c>
      <c r="AB1592">
        <v>42</v>
      </c>
      <c r="AC1592">
        <v>4.5999999999999999E-2</v>
      </c>
      <c r="AD1592">
        <v>2.3E-2</v>
      </c>
      <c r="AE1592">
        <v>6.0000000000000001E-3</v>
      </c>
      <c r="AF1592">
        <v>7.0000000000000001E-3</v>
      </c>
      <c r="AG1592">
        <v>0.13400000000000001</v>
      </c>
      <c r="AH1592">
        <v>7.0000000000000001E-3</v>
      </c>
      <c r="AI1592">
        <v>5.0000000000000001E-3</v>
      </c>
      <c r="AJ1592">
        <v>3.9E-2</v>
      </c>
      <c r="AK1592">
        <v>3.7999999999999999E-2</v>
      </c>
      <c r="AL1592">
        <v>67</v>
      </c>
      <c r="AM1592">
        <v>25</v>
      </c>
      <c r="AN1592">
        <v>4.0000000000000001E-3</v>
      </c>
      <c r="AO1592">
        <v>0</v>
      </c>
      <c r="AP1592">
        <v>0</v>
      </c>
      <c r="AQ1592">
        <v>0</v>
      </c>
      <c r="AR1592">
        <v>14</v>
      </c>
      <c r="AS1592">
        <v>22.332999999999998</v>
      </c>
      <c r="AT1592">
        <v>0.20899999999999999</v>
      </c>
      <c r="AU1592"/>
      <c r="AV1592"/>
      <c r="AW1592"/>
      <c r="AX1592"/>
      <c r="AY1592"/>
      <c r="AZ1592"/>
      <c r="BA1592"/>
      <c r="BB1592"/>
      <c r="BC1592"/>
      <c r="BD1592"/>
      <c r="BE1592"/>
      <c r="BF1592"/>
      <c r="BG1592"/>
      <c r="BH1592"/>
      <c r="BI1592"/>
      <c r="BJ1592"/>
    </row>
    <row r="1593" spans="1:62" s="2" customFormat="1">
      <c r="A1593" t="s">
        <v>8185</v>
      </c>
      <c r="B1593">
        <v>21305801</v>
      </c>
      <c r="C1593" t="str">
        <f t="shared" si="24"/>
        <v>16.12.2021</v>
      </c>
      <c r="D1593" t="s">
        <v>5656</v>
      </c>
      <c r="E1593"/>
      <c r="F1593"/>
      <c r="G1593">
        <v>1572</v>
      </c>
      <c r="H1593"/>
      <c r="I1593" t="s">
        <v>8186</v>
      </c>
      <c r="J1593" t="s">
        <v>6090</v>
      </c>
      <c r="K1593" t="s">
        <v>40</v>
      </c>
      <c r="L1593">
        <v>1250</v>
      </c>
      <c r="M1593"/>
      <c r="N1593"/>
      <c r="O1593"/>
      <c r="P1593"/>
      <c r="Q1593"/>
      <c r="R1593"/>
      <c r="S1593"/>
      <c r="T1593"/>
      <c r="U1593">
        <v>4.7E-2</v>
      </c>
      <c r="V1593">
        <v>3.2000000000000001E-2</v>
      </c>
      <c r="W1593">
        <v>2.7E-2</v>
      </c>
      <c r="X1593">
        <v>0.01</v>
      </c>
      <c r="Y1593">
        <v>0.35099999999999998</v>
      </c>
      <c r="Z1593">
        <v>3.5999999999999997E-2</v>
      </c>
      <c r="AA1593">
        <v>3.4000000000000002E-2</v>
      </c>
      <c r="AB1593">
        <v>45</v>
      </c>
      <c r="AC1593">
        <v>6.0999999999999999E-2</v>
      </c>
      <c r="AD1593">
        <v>7.0999999999999994E-2</v>
      </c>
      <c r="AE1593">
        <v>5.0000000000000001E-3</v>
      </c>
      <c r="AF1593">
        <v>8.9999999999999993E-3</v>
      </c>
      <c r="AG1593">
        <v>0.41199999999999998</v>
      </c>
      <c r="AH1593">
        <v>0.01</v>
      </c>
      <c r="AI1593">
        <v>8.9999999999999993E-3</v>
      </c>
      <c r="AJ1593">
        <v>0.03</v>
      </c>
      <c r="AK1593">
        <v>2.9000000000000001E-2</v>
      </c>
      <c r="AL1593">
        <v>66</v>
      </c>
      <c r="AM1593">
        <v>22</v>
      </c>
      <c r="AN1593">
        <v>4.0000000000000001E-3</v>
      </c>
      <c r="AO1593">
        <v>4.0000000000000001E-3</v>
      </c>
      <c r="AP1593">
        <v>2.1000000000000001E-2</v>
      </c>
      <c r="AQ1593">
        <v>0</v>
      </c>
      <c r="AR1593">
        <v>0</v>
      </c>
      <c r="AS1593">
        <v>82.4</v>
      </c>
      <c r="AT1593">
        <v>0</v>
      </c>
      <c r="AU1593"/>
      <c r="AV1593"/>
      <c r="AW1593"/>
      <c r="AX1593"/>
      <c r="AY1593"/>
      <c r="AZ1593"/>
      <c r="BA1593"/>
      <c r="BB1593"/>
      <c r="BC1593"/>
      <c r="BD1593"/>
      <c r="BE1593"/>
      <c r="BF1593"/>
      <c r="BG1593"/>
      <c r="BH1593"/>
      <c r="BI1593"/>
      <c r="BJ1593"/>
    </row>
    <row r="1594" spans="1:62" s="2" customFormat="1">
      <c r="A1594" t="s">
        <v>8187</v>
      </c>
      <c r="B1594">
        <v>21105637</v>
      </c>
      <c r="C1594" t="str">
        <f t="shared" si="24"/>
        <v>16.12.2021</v>
      </c>
      <c r="D1594"/>
      <c r="E1594"/>
      <c r="F1594" t="s">
        <v>5703</v>
      </c>
      <c r="G1594">
        <v>1551</v>
      </c>
      <c r="H1594"/>
      <c r="I1594" t="s">
        <v>8188</v>
      </c>
      <c r="J1594" t="s">
        <v>5678</v>
      </c>
      <c r="K1594" t="s">
        <v>19</v>
      </c>
      <c r="L1594">
        <v>165</v>
      </c>
      <c r="M1594"/>
      <c r="N1594"/>
      <c r="O1594"/>
      <c r="P1594"/>
      <c r="Q1594"/>
      <c r="R1594"/>
      <c r="S1594"/>
      <c r="T1594"/>
      <c r="U1594">
        <v>6.0999999999999999E-2</v>
      </c>
      <c r="V1594">
        <v>6.7000000000000004E-2</v>
      </c>
      <c r="W1594">
        <v>2.1999999999999999E-2</v>
      </c>
      <c r="X1594">
        <v>1.2999999999999999E-2</v>
      </c>
      <c r="Y1594">
        <v>0.36599999999999999</v>
      </c>
      <c r="Z1594">
        <v>0.01</v>
      </c>
      <c r="AA1594">
        <v>8.0000000000000002E-3</v>
      </c>
      <c r="AB1594">
        <v>52</v>
      </c>
      <c r="AC1594">
        <v>0.20799999999999999</v>
      </c>
      <c r="AD1594">
        <v>0.16600000000000001</v>
      </c>
      <c r="AE1594">
        <v>8.0000000000000002E-3</v>
      </c>
      <c r="AF1594">
        <v>1.4E-2</v>
      </c>
      <c r="AG1594">
        <v>0.65</v>
      </c>
      <c r="AH1594">
        <v>8.0000000000000002E-3</v>
      </c>
      <c r="AI1594">
        <v>1.2E-2</v>
      </c>
      <c r="AJ1594">
        <v>8.0000000000000002E-3</v>
      </c>
      <c r="AK1594">
        <v>7.0000000000000001E-3</v>
      </c>
      <c r="AL1594">
        <v>60</v>
      </c>
      <c r="AM1594">
        <v>23</v>
      </c>
      <c r="AN1594">
        <v>4.0000000000000001E-3</v>
      </c>
      <c r="AO1594">
        <v>0</v>
      </c>
      <c r="AP1594">
        <v>3.0000000000000001E-3</v>
      </c>
      <c r="AQ1594">
        <v>0</v>
      </c>
      <c r="AR1594">
        <v>0</v>
      </c>
      <c r="AS1594">
        <v>81.25</v>
      </c>
      <c r="AT1594">
        <v>0</v>
      </c>
      <c r="AU1594">
        <v>0.21099999999999999</v>
      </c>
      <c r="AV1594">
        <v>0.16500000000000001</v>
      </c>
      <c r="AW1594">
        <v>6.0000000000000001E-3</v>
      </c>
      <c r="AX1594">
        <v>1.4E-2</v>
      </c>
      <c r="AY1594">
        <v>0.64200000000000002</v>
      </c>
      <c r="AZ1594">
        <v>8.0000000000000002E-3</v>
      </c>
      <c r="BA1594">
        <v>7.0000000000000001E-3</v>
      </c>
      <c r="BB1594">
        <v>64</v>
      </c>
      <c r="BC1594">
        <v>17</v>
      </c>
      <c r="BD1594">
        <v>0</v>
      </c>
      <c r="BE1594">
        <v>4.0000000000000001E-3</v>
      </c>
      <c r="BF1594">
        <v>0</v>
      </c>
      <c r="BG1594">
        <v>3.0000000000000001E-3</v>
      </c>
      <c r="BH1594">
        <v>1.2999999999999999E-2</v>
      </c>
      <c r="BI1594">
        <v>0</v>
      </c>
      <c r="BJ1594">
        <v>4</v>
      </c>
    </row>
    <row r="1595" spans="1:62" s="2" customFormat="1">
      <c r="A1595" t="s">
        <v>8189</v>
      </c>
      <c r="B1595">
        <v>21205520</v>
      </c>
      <c r="C1595" t="str">
        <f t="shared" si="24"/>
        <v>16.12.2021</v>
      </c>
      <c r="D1595"/>
      <c r="E1595" t="s">
        <v>6694</v>
      </c>
      <c r="F1595"/>
      <c r="G1595">
        <v>1559</v>
      </c>
      <c r="H1595"/>
      <c r="I1595" t="s">
        <v>8190</v>
      </c>
      <c r="J1595" t="s">
        <v>5658</v>
      </c>
      <c r="K1595" t="s">
        <v>16</v>
      </c>
      <c r="L1595">
        <v>1230</v>
      </c>
      <c r="M1595"/>
      <c r="N1595"/>
      <c r="O1595"/>
      <c r="P1595"/>
      <c r="Q1595"/>
      <c r="R1595"/>
      <c r="S1595"/>
      <c r="T1595"/>
      <c r="U1595">
        <v>4.7E-2</v>
      </c>
      <c r="V1595">
        <v>0.01</v>
      </c>
      <c r="W1595">
        <v>2.1999999999999999E-2</v>
      </c>
      <c r="X1595">
        <v>8.9999999999999993E-3</v>
      </c>
      <c r="Y1595">
        <v>7.8E-2</v>
      </c>
      <c r="Z1595">
        <v>8.3000000000000004E-2</v>
      </c>
      <c r="AA1595">
        <v>7.9000000000000001E-2</v>
      </c>
      <c r="AB1595">
        <v>50</v>
      </c>
      <c r="AC1595">
        <v>5.1999999999999998E-2</v>
      </c>
      <c r="AD1595">
        <v>1.9E-2</v>
      </c>
      <c r="AE1595">
        <v>7.0000000000000001E-3</v>
      </c>
      <c r="AF1595">
        <v>0.01</v>
      </c>
      <c r="AG1595">
        <v>0.13</v>
      </c>
      <c r="AH1595">
        <v>8.0000000000000002E-3</v>
      </c>
      <c r="AI1595">
        <v>6.0000000000000001E-3</v>
      </c>
      <c r="AJ1595">
        <v>0.04</v>
      </c>
      <c r="AK1595">
        <v>3.9E-2</v>
      </c>
      <c r="AL1595">
        <v>60</v>
      </c>
      <c r="AM1595">
        <v>18</v>
      </c>
      <c r="AN1595">
        <v>3.0000000000000001E-3</v>
      </c>
      <c r="AO1595">
        <v>0</v>
      </c>
      <c r="AP1595">
        <v>0</v>
      </c>
      <c r="AQ1595">
        <v>0</v>
      </c>
      <c r="AR1595">
        <v>16</v>
      </c>
      <c r="AS1595">
        <v>18.571000000000002</v>
      </c>
      <c r="AT1595">
        <v>0.26700000000000002</v>
      </c>
      <c r="AU1595"/>
      <c r="AV1595"/>
      <c r="AW1595"/>
      <c r="AX1595"/>
      <c r="AY1595"/>
      <c r="AZ1595"/>
      <c r="BA1595"/>
      <c r="BB1595"/>
      <c r="BC1595"/>
      <c r="BD1595"/>
      <c r="BE1595"/>
      <c r="BF1595"/>
      <c r="BG1595"/>
      <c r="BH1595"/>
      <c r="BI1595"/>
      <c r="BJ1595"/>
    </row>
    <row r="1596" spans="1:62" s="2" customFormat="1">
      <c r="A1596" t="s">
        <v>8191</v>
      </c>
      <c r="B1596">
        <v>21305802</v>
      </c>
      <c r="C1596" t="str">
        <f t="shared" si="24"/>
        <v>16.12.2021</v>
      </c>
      <c r="D1596" t="s">
        <v>5668</v>
      </c>
      <c r="E1596"/>
      <c r="F1596"/>
      <c r="G1596">
        <v>0</v>
      </c>
      <c r="H1596" t="s">
        <v>8192</v>
      </c>
      <c r="I1596" t="s">
        <v>8193</v>
      </c>
      <c r="J1596" t="s">
        <v>5705</v>
      </c>
      <c r="K1596" t="s">
        <v>40</v>
      </c>
      <c r="L1596">
        <v>1250</v>
      </c>
      <c r="M1596"/>
      <c r="N1596"/>
      <c r="O1596"/>
      <c r="P1596"/>
      <c r="Q1596"/>
      <c r="R1596"/>
      <c r="S1596"/>
      <c r="T1596"/>
      <c r="U1596">
        <v>0.04</v>
      </c>
      <c r="V1596">
        <v>0.03</v>
      </c>
      <c r="W1596">
        <v>2.9000000000000001E-2</v>
      </c>
      <c r="X1596">
        <v>1.0999999999999999E-2</v>
      </c>
      <c r="Y1596">
        <v>0.33</v>
      </c>
      <c r="Z1596">
        <v>2.5999999999999999E-2</v>
      </c>
      <c r="AA1596">
        <v>2.4E-2</v>
      </c>
      <c r="AB1596">
        <v>50</v>
      </c>
      <c r="AC1596">
        <v>5.2999999999999999E-2</v>
      </c>
      <c r="AD1596">
        <v>9.2999999999999999E-2</v>
      </c>
      <c r="AE1596">
        <v>5.0000000000000001E-3</v>
      </c>
      <c r="AF1596">
        <v>1.0999999999999999E-2</v>
      </c>
      <c r="AG1596">
        <v>0.436</v>
      </c>
      <c r="AH1596">
        <v>8.0000000000000002E-3</v>
      </c>
      <c r="AI1596">
        <v>7.0000000000000001E-3</v>
      </c>
      <c r="AJ1596">
        <v>2.5000000000000001E-2</v>
      </c>
      <c r="AK1596">
        <v>2.4E-2</v>
      </c>
      <c r="AL1596">
        <v>64</v>
      </c>
      <c r="AM1596">
        <v>25</v>
      </c>
      <c r="AN1596">
        <v>3.0000000000000001E-3</v>
      </c>
      <c r="AO1596">
        <v>4.0000000000000001E-3</v>
      </c>
      <c r="AP1596">
        <v>0.02</v>
      </c>
      <c r="AQ1596">
        <v>0</v>
      </c>
      <c r="AR1596">
        <v>0</v>
      </c>
      <c r="AS1596">
        <v>87.2</v>
      </c>
      <c r="AT1596">
        <v>0</v>
      </c>
      <c r="AU1596"/>
      <c r="AV1596"/>
      <c r="AW1596"/>
      <c r="AX1596"/>
      <c r="AY1596"/>
      <c r="AZ1596"/>
      <c r="BA1596"/>
      <c r="BB1596"/>
      <c r="BC1596"/>
      <c r="BD1596"/>
      <c r="BE1596"/>
      <c r="BF1596"/>
      <c r="BG1596"/>
      <c r="BH1596"/>
      <c r="BI1596"/>
      <c r="BJ1596"/>
    </row>
    <row r="1597" spans="1:62" s="2" customFormat="1">
      <c r="A1597" t="s">
        <v>8194</v>
      </c>
      <c r="B1597">
        <v>21405732</v>
      </c>
      <c r="C1597" t="str">
        <f t="shared" si="24"/>
        <v>16.12.2021</v>
      </c>
      <c r="D1597"/>
      <c r="E1597"/>
      <c r="F1597" t="s">
        <v>5717</v>
      </c>
      <c r="G1597">
        <v>1586</v>
      </c>
      <c r="H1597"/>
      <c r="I1597" t="s">
        <v>8195</v>
      </c>
      <c r="J1597" t="s">
        <v>5682</v>
      </c>
      <c r="K1597" t="s">
        <v>19</v>
      </c>
      <c r="L1597">
        <v>165</v>
      </c>
      <c r="M1597"/>
      <c r="N1597"/>
      <c r="O1597"/>
      <c r="P1597"/>
      <c r="Q1597"/>
      <c r="R1597"/>
      <c r="S1597"/>
      <c r="T1597"/>
      <c r="U1597">
        <v>4.5999999999999999E-2</v>
      </c>
      <c r="V1597">
        <v>6.8000000000000005E-2</v>
      </c>
      <c r="W1597">
        <v>4.5999999999999999E-2</v>
      </c>
      <c r="X1597">
        <v>1.0999999999999999E-2</v>
      </c>
      <c r="Y1597">
        <v>0.316</v>
      </c>
      <c r="Z1597">
        <v>5.0000000000000001E-3</v>
      </c>
      <c r="AA1597">
        <v>3.0000000000000001E-3</v>
      </c>
      <c r="AB1597">
        <v>55</v>
      </c>
      <c r="AC1597">
        <v>0.215</v>
      </c>
      <c r="AD1597">
        <v>0.18</v>
      </c>
      <c r="AE1597">
        <v>1.7000000000000001E-2</v>
      </c>
      <c r="AF1597">
        <v>1.4E-2</v>
      </c>
      <c r="AG1597">
        <v>0.69</v>
      </c>
      <c r="AH1597">
        <v>8.0000000000000002E-3</v>
      </c>
      <c r="AI1597">
        <v>7.0000000000000001E-3</v>
      </c>
      <c r="AJ1597">
        <v>7.0000000000000001E-3</v>
      </c>
      <c r="AK1597">
        <v>6.0000000000000001E-3</v>
      </c>
      <c r="AL1597">
        <v>62</v>
      </c>
      <c r="AM1597">
        <v>20</v>
      </c>
      <c r="AN1597">
        <v>3.0000000000000001E-3</v>
      </c>
      <c r="AO1597">
        <v>0</v>
      </c>
      <c r="AP1597">
        <v>2E-3</v>
      </c>
      <c r="AQ1597">
        <v>0</v>
      </c>
      <c r="AR1597">
        <v>0</v>
      </c>
      <c r="AS1597">
        <v>40.588000000000001</v>
      </c>
      <c r="AT1597">
        <v>0</v>
      </c>
      <c r="AU1597">
        <v>0.216</v>
      </c>
      <c r="AV1597">
        <v>0.17599999999999999</v>
      </c>
      <c r="AW1597">
        <v>1.4999999999999999E-2</v>
      </c>
      <c r="AX1597">
        <v>1.2E-2</v>
      </c>
      <c r="AY1597">
        <v>0.68500000000000005</v>
      </c>
      <c r="AZ1597">
        <v>7.0000000000000001E-3</v>
      </c>
      <c r="BA1597">
        <v>6.0000000000000001E-3</v>
      </c>
      <c r="BB1597">
        <v>64</v>
      </c>
      <c r="BC1597">
        <v>19</v>
      </c>
      <c r="BD1597">
        <v>0</v>
      </c>
      <c r="BE1597">
        <v>4.0000000000000001E-3</v>
      </c>
      <c r="BF1597">
        <v>0</v>
      </c>
      <c r="BG1597">
        <v>4.0000000000000001E-3</v>
      </c>
      <c r="BH1597">
        <v>1.4999999999999999E-2</v>
      </c>
      <c r="BI1597">
        <v>0</v>
      </c>
      <c r="BJ1597">
        <v>2</v>
      </c>
    </row>
    <row r="1598" spans="1:62" s="2" customFormat="1">
      <c r="A1598" t="s">
        <v>8196</v>
      </c>
      <c r="B1598">
        <v>21105639</v>
      </c>
      <c r="C1598" t="str">
        <f t="shared" si="24"/>
        <v>16.12.2021</v>
      </c>
      <c r="D1598"/>
      <c r="E1598" t="s">
        <v>6848</v>
      </c>
      <c r="F1598"/>
      <c r="G1598">
        <v>1565</v>
      </c>
      <c r="H1598" t="s">
        <v>8197</v>
      </c>
      <c r="I1598" t="s">
        <v>8198</v>
      </c>
      <c r="J1598" t="s">
        <v>5666</v>
      </c>
      <c r="K1598" t="s">
        <v>16</v>
      </c>
      <c r="L1598">
        <v>1230</v>
      </c>
      <c r="M1598"/>
      <c r="N1598"/>
      <c r="O1598"/>
      <c r="P1598"/>
      <c r="Q1598">
        <v>7.3999999999999996E-2</v>
      </c>
      <c r="R1598">
        <v>2.7E-2</v>
      </c>
      <c r="S1598">
        <v>1.7999999999999999E-2</v>
      </c>
      <c r="T1598">
        <v>2.5000000000000001E-2</v>
      </c>
      <c r="U1598">
        <v>2.3E-2</v>
      </c>
      <c r="V1598">
        <v>6.0000000000000001E-3</v>
      </c>
      <c r="W1598">
        <v>2.5000000000000001E-2</v>
      </c>
      <c r="X1598">
        <v>8.9999999999999993E-3</v>
      </c>
      <c r="Y1598">
        <v>8.7999999999999995E-2</v>
      </c>
      <c r="Z1598">
        <v>5.7000000000000002E-2</v>
      </c>
      <c r="AA1598">
        <v>5.5E-2</v>
      </c>
      <c r="AB1598">
        <v>45</v>
      </c>
      <c r="AC1598">
        <v>3.7999999999999999E-2</v>
      </c>
      <c r="AD1598">
        <v>1.7999999999999999E-2</v>
      </c>
      <c r="AE1598">
        <v>6.0000000000000001E-3</v>
      </c>
      <c r="AF1598">
        <v>0.01</v>
      </c>
      <c r="AG1598">
        <v>0.105</v>
      </c>
      <c r="AH1598">
        <v>8.9999999999999993E-3</v>
      </c>
      <c r="AI1598">
        <v>8.0000000000000002E-3</v>
      </c>
      <c r="AJ1598">
        <v>0.04</v>
      </c>
      <c r="AK1598">
        <v>3.7999999999999999E-2</v>
      </c>
      <c r="AL1598">
        <v>63</v>
      </c>
      <c r="AM1598">
        <v>15</v>
      </c>
      <c r="AN1598">
        <v>3.0000000000000001E-3</v>
      </c>
      <c r="AO1598">
        <v>0</v>
      </c>
      <c r="AP1598">
        <v>0</v>
      </c>
      <c r="AQ1598">
        <v>0</v>
      </c>
      <c r="AR1598">
        <v>17</v>
      </c>
      <c r="AS1598">
        <v>17.5</v>
      </c>
      <c r="AT1598">
        <v>0.27</v>
      </c>
      <c r="AU1598"/>
      <c r="AV1598"/>
      <c r="AW1598"/>
      <c r="AX1598"/>
      <c r="AY1598"/>
      <c r="AZ1598"/>
      <c r="BA1598"/>
      <c r="BB1598"/>
      <c r="BC1598"/>
      <c r="BD1598"/>
      <c r="BE1598"/>
      <c r="BF1598"/>
      <c r="BG1598"/>
      <c r="BH1598"/>
      <c r="BI1598"/>
      <c r="BJ1598"/>
    </row>
    <row r="1599" spans="1:62" s="2" customFormat="1">
      <c r="A1599" t="s">
        <v>8199</v>
      </c>
      <c r="B1599">
        <v>21305803</v>
      </c>
      <c r="C1599" t="str">
        <f t="shared" si="24"/>
        <v>16.12.2021</v>
      </c>
      <c r="D1599" t="s">
        <v>5680</v>
      </c>
      <c r="E1599"/>
      <c r="F1599"/>
      <c r="G1599">
        <v>1569</v>
      </c>
      <c r="H1599"/>
      <c r="I1599" t="s">
        <v>8200</v>
      </c>
      <c r="J1599" t="s">
        <v>5686</v>
      </c>
      <c r="K1599" t="s">
        <v>40</v>
      </c>
      <c r="L1599">
        <v>1250</v>
      </c>
      <c r="M1599"/>
      <c r="N1599"/>
      <c r="O1599"/>
      <c r="P1599"/>
      <c r="Q1599">
        <v>0.14099999999999999</v>
      </c>
      <c r="R1599">
        <v>3.5999999999999997E-2</v>
      </c>
      <c r="S1599">
        <v>3.5000000000000003E-2</v>
      </c>
      <c r="T1599">
        <v>2.9000000000000001E-2</v>
      </c>
      <c r="U1599">
        <v>0.04</v>
      </c>
      <c r="V1599">
        <v>2.7E-2</v>
      </c>
      <c r="W1599">
        <v>2.8000000000000001E-2</v>
      </c>
      <c r="X1599">
        <v>8.0000000000000002E-3</v>
      </c>
      <c r="Y1599">
        <v>0.28999999999999998</v>
      </c>
      <c r="Z1599">
        <v>1.4999999999999999E-2</v>
      </c>
      <c r="AA1599">
        <v>1.0999999999999999E-2</v>
      </c>
      <c r="AB1599">
        <v>45</v>
      </c>
      <c r="AC1599">
        <v>5.6000000000000001E-2</v>
      </c>
      <c r="AD1599">
        <v>8.7999999999999995E-2</v>
      </c>
      <c r="AE1599">
        <v>6.0000000000000001E-3</v>
      </c>
      <c r="AF1599">
        <v>8.0000000000000002E-3</v>
      </c>
      <c r="AG1599">
        <v>0.47</v>
      </c>
      <c r="AH1599">
        <v>7.0000000000000001E-3</v>
      </c>
      <c r="AI1599">
        <v>8.0000000000000002E-3</v>
      </c>
      <c r="AJ1599">
        <v>3.1E-2</v>
      </c>
      <c r="AK1599">
        <v>0.03</v>
      </c>
      <c r="AL1599">
        <v>60</v>
      </c>
      <c r="AM1599">
        <v>24</v>
      </c>
      <c r="AN1599">
        <v>4.0000000000000001E-3</v>
      </c>
      <c r="AO1599">
        <v>6.0000000000000001E-3</v>
      </c>
      <c r="AP1599">
        <v>2.1000000000000001E-2</v>
      </c>
      <c r="AQ1599">
        <v>0</v>
      </c>
      <c r="AR1599">
        <v>0</v>
      </c>
      <c r="AS1599">
        <v>78.332999999999998</v>
      </c>
      <c r="AT1599">
        <v>0</v>
      </c>
      <c r="AU1599"/>
      <c r="AV1599"/>
      <c r="AW1599"/>
      <c r="AX1599"/>
      <c r="AY1599"/>
      <c r="AZ1599"/>
      <c r="BA1599"/>
      <c r="BB1599"/>
      <c r="BC1599"/>
      <c r="BD1599"/>
      <c r="BE1599"/>
      <c r="BF1599"/>
      <c r="BG1599"/>
      <c r="BH1599"/>
      <c r="BI1599"/>
      <c r="BJ1599"/>
    </row>
    <row r="1600" spans="1:62" s="2" customFormat="1">
      <c r="A1600" t="s">
        <v>8201</v>
      </c>
      <c r="B1600">
        <v>21105640</v>
      </c>
      <c r="C1600" t="str">
        <f t="shared" si="24"/>
        <v>16.12.2021</v>
      </c>
      <c r="D1600"/>
      <c r="E1600" t="s">
        <v>6853</v>
      </c>
      <c r="F1600"/>
      <c r="G1600">
        <v>1565</v>
      </c>
      <c r="H1600" t="s">
        <v>8202</v>
      </c>
      <c r="I1600" t="s">
        <v>8203</v>
      </c>
      <c r="J1600" t="s">
        <v>5674</v>
      </c>
      <c r="K1600" t="s">
        <v>16</v>
      </c>
      <c r="L1600">
        <v>1230</v>
      </c>
      <c r="M1600"/>
      <c r="N1600"/>
      <c r="O1600"/>
      <c r="P1600"/>
      <c r="Q1600">
        <v>3.4000000000000002E-2</v>
      </c>
      <c r="R1600">
        <v>1.9E-2</v>
      </c>
      <c r="S1600">
        <v>2.3E-2</v>
      </c>
      <c r="T1600">
        <v>0.02</v>
      </c>
      <c r="U1600">
        <v>2.5000000000000001E-2</v>
      </c>
      <c r="V1600">
        <v>4.0000000000000001E-3</v>
      </c>
      <c r="W1600">
        <v>0.02</v>
      </c>
      <c r="X1600">
        <v>1.4999999999999999E-2</v>
      </c>
      <c r="Y1600">
        <v>7.0999999999999994E-2</v>
      </c>
      <c r="Z1600">
        <v>7.5999999999999998E-2</v>
      </c>
      <c r="AA1600">
        <v>7.3999999999999996E-2</v>
      </c>
      <c r="AB1600">
        <v>50</v>
      </c>
      <c r="AC1600">
        <v>3.4000000000000002E-2</v>
      </c>
      <c r="AD1600">
        <v>0.01</v>
      </c>
      <c r="AE1600">
        <v>6.0000000000000001E-3</v>
      </c>
      <c r="AF1600">
        <v>1.6E-2</v>
      </c>
      <c r="AG1600">
        <v>0.108</v>
      </c>
      <c r="AH1600">
        <v>8.0000000000000002E-3</v>
      </c>
      <c r="AI1600">
        <v>7.0000000000000001E-3</v>
      </c>
      <c r="AJ1600">
        <v>3.7999999999999999E-2</v>
      </c>
      <c r="AK1600">
        <v>3.5999999999999997E-2</v>
      </c>
      <c r="AL1600">
        <v>62</v>
      </c>
      <c r="AM1600">
        <v>15</v>
      </c>
      <c r="AN1600">
        <v>4.0000000000000001E-3</v>
      </c>
      <c r="AO1600">
        <v>0</v>
      </c>
      <c r="AP1600">
        <v>0</v>
      </c>
      <c r="AQ1600">
        <v>0</v>
      </c>
      <c r="AR1600">
        <v>18</v>
      </c>
      <c r="AS1600">
        <v>18</v>
      </c>
      <c r="AT1600">
        <v>0.28999999999999998</v>
      </c>
      <c r="AU1600"/>
      <c r="AV1600"/>
      <c r="AW1600"/>
      <c r="AX1600"/>
      <c r="AY1600"/>
      <c r="AZ1600"/>
      <c r="BA1600"/>
      <c r="BB1600"/>
      <c r="BC1600"/>
      <c r="BD1600"/>
      <c r="BE1600"/>
      <c r="BF1600"/>
      <c r="BG1600"/>
      <c r="BH1600"/>
      <c r="BI1600"/>
      <c r="BJ1600"/>
    </row>
    <row r="1601" spans="1:62" s="2" customFormat="1">
      <c r="A1601" t="s">
        <v>8204</v>
      </c>
      <c r="B1601">
        <v>21405733</v>
      </c>
      <c r="C1601" t="str">
        <f t="shared" si="24"/>
        <v>16.12.2021</v>
      </c>
      <c r="D1601"/>
      <c r="E1601"/>
      <c r="F1601" t="s">
        <v>5725</v>
      </c>
      <c r="G1601">
        <v>1564</v>
      </c>
      <c r="H1601"/>
      <c r="I1601" t="s">
        <v>8205</v>
      </c>
      <c r="J1601" t="s">
        <v>5690</v>
      </c>
      <c r="K1601" t="s">
        <v>19</v>
      </c>
      <c r="L1601">
        <v>165</v>
      </c>
      <c r="M1601"/>
      <c r="N1601"/>
      <c r="O1601"/>
      <c r="P1601"/>
      <c r="Q1601">
        <v>9.7000000000000003E-2</v>
      </c>
      <c r="R1601">
        <v>0.04</v>
      </c>
      <c r="S1601">
        <v>1.4999999999999999E-2</v>
      </c>
      <c r="T1601">
        <v>1.7000000000000001E-2</v>
      </c>
      <c r="U1601">
        <v>7.4999999999999997E-2</v>
      </c>
      <c r="V1601">
        <v>0.13</v>
      </c>
      <c r="W1601">
        <v>0.04</v>
      </c>
      <c r="X1601">
        <v>0.01</v>
      </c>
      <c r="Y1601">
        <v>0.57899999999999996</v>
      </c>
      <c r="Z1601">
        <v>4.3999999999999997E-2</v>
      </c>
      <c r="AA1601">
        <v>4.2000000000000003E-2</v>
      </c>
      <c r="AB1601">
        <v>50</v>
      </c>
      <c r="AC1601">
        <v>0.20300000000000001</v>
      </c>
      <c r="AD1601">
        <v>0.151</v>
      </c>
      <c r="AE1601">
        <v>1.4E-2</v>
      </c>
      <c r="AF1601">
        <v>1.2E-2</v>
      </c>
      <c r="AG1601">
        <v>0.67</v>
      </c>
      <c r="AH1601">
        <v>7.0000000000000001E-3</v>
      </c>
      <c r="AI1601">
        <v>6.0000000000000001E-3</v>
      </c>
      <c r="AJ1601">
        <v>8.9999999999999993E-3</v>
      </c>
      <c r="AK1601">
        <v>8.0000000000000002E-3</v>
      </c>
      <c r="AL1601">
        <v>68</v>
      </c>
      <c r="AM1601">
        <v>23</v>
      </c>
      <c r="AN1601">
        <v>4.0000000000000001E-3</v>
      </c>
      <c r="AO1601">
        <v>0</v>
      </c>
      <c r="AP1601">
        <v>2E-3</v>
      </c>
      <c r="AQ1601">
        <v>0</v>
      </c>
      <c r="AR1601">
        <v>0</v>
      </c>
      <c r="AS1601">
        <v>47.856999999999999</v>
      </c>
      <c r="AT1601">
        <v>0</v>
      </c>
      <c r="AU1601">
        <v>0.20799999999999999</v>
      </c>
      <c r="AV1601">
        <v>0.153</v>
      </c>
      <c r="AW1601">
        <v>1.2999999999999999E-2</v>
      </c>
      <c r="AX1601">
        <v>1.2E-2</v>
      </c>
      <c r="AY1601">
        <v>0.67</v>
      </c>
      <c r="AZ1601">
        <v>8.0000000000000002E-3</v>
      </c>
      <c r="BA1601">
        <v>7.0000000000000001E-3</v>
      </c>
      <c r="BB1601">
        <v>70</v>
      </c>
      <c r="BC1601">
        <v>16</v>
      </c>
      <c r="BD1601">
        <v>0</v>
      </c>
      <c r="BE1601">
        <v>4.0000000000000001E-3</v>
      </c>
      <c r="BF1601">
        <v>0</v>
      </c>
      <c r="BG1601">
        <v>3.0000000000000001E-3</v>
      </c>
      <c r="BH1601">
        <v>1.0999999999999999E-2</v>
      </c>
      <c r="BI1601">
        <v>0</v>
      </c>
      <c r="BJ1601">
        <v>2</v>
      </c>
    </row>
    <row r="1602" spans="1:62" s="2" customFormat="1">
      <c r="A1602" t="s">
        <v>8206</v>
      </c>
      <c r="B1602">
        <v>21405734</v>
      </c>
      <c r="C1602" t="str">
        <f t="shared" si="24"/>
        <v>16.12.2021</v>
      </c>
      <c r="D1602" t="s">
        <v>5692</v>
      </c>
      <c r="E1602"/>
      <c r="F1602"/>
      <c r="G1602">
        <v>0</v>
      </c>
      <c r="H1602" t="s">
        <v>8207</v>
      </c>
      <c r="I1602" t="s">
        <v>8207</v>
      </c>
      <c r="J1602" t="s">
        <v>5662</v>
      </c>
      <c r="K1602" t="s">
        <v>40</v>
      </c>
      <c r="L1602">
        <v>1250</v>
      </c>
      <c r="M1602"/>
      <c r="N1602"/>
      <c r="O1602"/>
      <c r="P1602"/>
      <c r="Q1602">
        <v>0.26700000000000002</v>
      </c>
      <c r="R1602">
        <v>2.9000000000000001E-2</v>
      </c>
      <c r="S1602">
        <v>0.04</v>
      </c>
      <c r="T1602">
        <v>2.4E-2</v>
      </c>
      <c r="U1602">
        <v>3.4000000000000002E-2</v>
      </c>
      <c r="V1602">
        <v>2.8000000000000001E-2</v>
      </c>
      <c r="W1602">
        <v>2.5999999999999999E-2</v>
      </c>
      <c r="X1602">
        <v>0.01</v>
      </c>
      <c r="Y1602">
        <v>0.34499999999999997</v>
      </c>
      <c r="Z1602">
        <v>4.5999999999999999E-2</v>
      </c>
      <c r="AA1602">
        <v>4.2000000000000003E-2</v>
      </c>
      <c r="AB1602">
        <v>52</v>
      </c>
      <c r="AC1602">
        <v>5.2999999999999999E-2</v>
      </c>
      <c r="AD1602">
        <v>0.11</v>
      </c>
      <c r="AE1602">
        <v>4.0000000000000001E-3</v>
      </c>
      <c r="AF1602">
        <v>1.2E-2</v>
      </c>
      <c r="AG1602">
        <v>0.46</v>
      </c>
      <c r="AH1602">
        <v>7.0000000000000001E-3</v>
      </c>
      <c r="AI1602">
        <v>7.0000000000000001E-3</v>
      </c>
      <c r="AJ1602">
        <v>3.3000000000000002E-2</v>
      </c>
      <c r="AK1602">
        <v>3.2000000000000001E-2</v>
      </c>
      <c r="AL1602">
        <v>64</v>
      </c>
      <c r="AM1602">
        <v>22</v>
      </c>
      <c r="AN1602">
        <v>3.0000000000000001E-3</v>
      </c>
      <c r="AO1602">
        <v>5.0000000000000001E-3</v>
      </c>
      <c r="AP1602">
        <v>2.1000000000000001E-2</v>
      </c>
      <c r="AQ1602">
        <v>0</v>
      </c>
      <c r="AR1602">
        <v>0</v>
      </c>
      <c r="AS1602">
        <v>115</v>
      </c>
      <c r="AT1602">
        <v>0</v>
      </c>
      <c r="AU1602"/>
      <c r="AV1602"/>
      <c r="AW1602"/>
      <c r="AX1602"/>
      <c r="AY1602"/>
      <c r="AZ1602"/>
      <c r="BA1602"/>
      <c r="BB1602"/>
      <c r="BC1602"/>
      <c r="BD1602"/>
      <c r="BE1602"/>
      <c r="BF1602"/>
      <c r="BG1602"/>
      <c r="BH1602"/>
      <c r="BI1602"/>
      <c r="BJ1602"/>
    </row>
    <row r="1603" spans="1:62" s="2" customFormat="1">
      <c r="A1603" t="s">
        <v>8208</v>
      </c>
      <c r="B1603">
        <v>21205521</v>
      </c>
      <c r="C1603" t="str">
        <f t="shared" si="24"/>
        <v>16.12.2021</v>
      </c>
      <c r="D1603"/>
      <c r="E1603"/>
      <c r="F1603" t="s">
        <v>5733</v>
      </c>
      <c r="G1603">
        <v>1565</v>
      </c>
      <c r="H1603"/>
      <c r="I1603" t="s">
        <v>8209</v>
      </c>
      <c r="J1603" t="s">
        <v>5699</v>
      </c>
      <c r="K1603" t="s">
        <v>19</v>
      </c>
      <c r="L1603">
        <v>165</v>
      </c>
      <c r="M1603"/>
      <c r="N1603"/>
      <c r="O1603"/>
      <c r="P1603"/>
      <c r="Q1603"/>
      <c r="R1603"/>
      <c r="S1603"/>
      <c r="T1603"/>
      <c r="U1603">
        <v>5.5E-2</v>
      </c>
      <c r="V1603">
        <v>5.6000000000000001E-2</v>
      </c>
      <c r="W1603">
        <v>2.7E-2</v>
      </c>
      <c r="X1603">
        <v>1.4E-2</v>
      </c>
      <c r="Y1603">
        <v>0.44</v>
      </c>
      <c r="Z1603">
        <v>4.0000000000000001E-3</v>
      </c>
      <c r="AA1603">
        <v>3.0000000000000001E-3</v>
      </c>
      <c r="AB1603">
        <v>44</v>
      </c>
      <c r="AC1603">
        <v>0.2</v>
      </c>
      <c r="AD1603">
        <v>0.16500000000000001</v>
      </c>
      <c r="AE1603">
        <v>1.7999999999999999E-2</v>
      </c>
      <c r="AF1603">
        <v>1.7000000000000001E-2</v>
      </c>
      <c r="AG1603">
        <v>0.65</v>
      </c>
      <c r="AH1603">
        <v>7.0000000000000001E-3</v>
      </c>
      <c r="AI1603">
        <v>6.0000000000000001E-3</v>
      </c>
      <c r="AJ1603">
        <v>1.0999999999999999E-2</v>
      </c>
      <c r="AK1603">
        <v>0.01</v>
      </c>
      <c r="AL1603">
        <v>63</v>
      </c>
      <c r="AM1603">
        <v>15</v>
      </c>
      <c r="AN1603">
        <v>3.0000000000000001E-3</v>
      </c>
      <c r="AO1603">
        <v>0</v>
      </c>
      <c r="AP1603">
        <v>2E-3</v>
      </c>
      <c r="AQ1603">
        <v>0</v>
      </c>
      <c r="AR1603">
        <v>0</v>
      </c>
      <c r="AS1603">
        <v>36.110999999999997</v>
      </c>
      <c r="AT1603">
        <v>0</v>
      </c>
      <c r="AU1603">
        <v>0.2</v>
      </c>
      <c r="AV1603">
        <v>0.16700000000000001</v>
      </c>
      <c r="AW1603">
        <v>1.6E-2</v>
      </c>
      <c r="AX1603">
        <v>1.6E-2</v>
      </c>
      <c r="AY1603">
        <v>0.64500000000000002</v>
      </c>
      <c r="AZ1603">
        <v>8.9999999999999993E-3</v>
      </c>
      <c r="BA1603">
        <v>8.0000000000000002E-3</v>
      </c>
      <c r="BB1603">
        <v>64</v>
      </c>
      <c r="BC1603">
        <v>12</v>
      </c>
      <c r="BD1603">
        <v>0</v>
      </c>
      <c r="BE1603">
        <v>4.0000000000000001E-3</v>
      </c>
      <c r="BF1603">
        <v>0</v>
      </c>
      <c r="BG1603">
        <v>3.0000000000000001E-3</v>
      </c>
      <c r="BH1603">
        <v>1.2E-2</v>
      </c>
      <c r="BI1603">
        <v>0</v>
      </c>
      <c r="BJ1603">
        <v>1</v>
      </c>
    </row>
    <row r="1604" spans="1:62" s="2" customFormat="1">
      <c r="A1604" t="s">
        <v>8210</v>
      </c>
      <c r="B1604">
        <v>21405735</v>
      </c>
      <c r="C1604" t="str">
        <f t="shared" si="24"/>
        <v>16.12.2021</v>
      </c>
      <c r="D1604" t="s">
        <v>5703</v>
      </c>
      <c r="E1604"/>
      <c r="F1604"/>
      <c r="G1604">
        <v>1570</v>
      </c>
      <c r="H1604"/>
      <c r="I1604" t="s">
        <v>8211</v>
      </c>
      <c r="J1604" t="s">
        <v>5678</v>
      </c>
      <c r="K1604" t="s">
        <v>17</v>
      </c>
      <c r="L1604">
        <v>1455</v>
      </c>
      <c r="M1604"/>
      <c r="N1604"/>
      <c r="O1604"/>
      <c r="P1604"/>
      <c r="Q1604">
        <v>4.8000000000000001E-2</v>
      </c>
      <c r="R1604">
        <v>2.4E-2</v>
      </c>
      <c r="S1604">
        <v>0.02</v>
      </c>
      <c r="T1604">
        <v>8.9999999999999993E-3</v>
      </c>
      <c r="U1604">
        <v>3.5000000000000003E-2</v>
      </c>
      <c r="V1604">
        <v>3.0000000000000001E-3</v>
      </c>
      <c r="W1604">
        <v>2.5999999999999999E-2</v>
      </c>
      <c r="X1604">
        <v>1.6E-2</v>
      </c>
      <c r="Y1604">
        <v>9.4E-2</v>
      </c>
      <c r="Z1604">
        <v>6.0999999999999999E-2</v>
      </c>
      <c r="AA1604">
        <v>0.06</v>
      </c>
      <c r="AB1604">
        <v>43</v>
      </c>
      <c r="AC1604">
        <v>0.04</v>
      </c>
      <c r="AD1604">
        <v>1.4999999999999999E-2</v>
      </c>
      <c r="AE1604">
        <v>6.0000000000000001E-3</v>
      </c>
      <c r="AF1604">
        <v>1.4999999999999999E-2</v>
      </c>
      <c r="AG1604">
        <v>0.104</v>
      </c>
      <c r="AH1604">
        <v>8.9999999999999993E-3</v>
      </c>
      <c r="AI1604">
        <v>8.0000000000000002E-3</v>
      </c>
      <c r="AJ1604">
        <v>3.2000000000000001E-2</v>
      </c>
      <c r="AK1604">
        <v>3.1E-2</v>
      </c>
      <c r="AL1604">
        <v>64</v>
      </c>
      <c r="AM1604">
        <v>17</v>
      </c>
      <c r="AN1604">
        <v>3.0000000000000001E-3</v>
      </c>
      <c r="AO1604">
        <v>0</v>
      </c>
      <c r="AP1604">
        <v>0</v>
      </c>
      <c r="AQ1604">
        <v>0</v>
      </c>
      <c r="AR1604">
        <v>0</v>
      </c>
      <c r="AS1604">
        <v>17.332999999999998</v>
      </c>
      <c r="AT1604">
        <v>0</v>
      </c>
      <c r="AU1604"/>
      <c r="AV1604"/>
      <c r="AW1604"/>
      <c r="AX1604"/>
      <c r="AY1604"/>
      <c r="AZ1604"/>
      <c r="BA1604"/>
      <c r="BB1604"/>
      <c r="BC1604"/>
      <c r="BD1604"/>
      <c r="BE1604"/>
      <c r="BF1604"/>
      <c r="BG1604"/>
      <c r="BH1604"/>
      <c r="BI1604"/>
      <c r="BJ1604"/>
    </row>
    <row r="1605" spans="1:62" s="2" customFormat="1">
      <c r="A1605" t="s">
        <v>8212</v>
      </c>
      <c r="B1605">
        <v>21205522</v>
      </c>
      <c r="C1605" t="str">
        <f t="shared" ref="C1605:C1668" si="25">LEFT(A1605,10)</f>
        <v>16.12.2021</v>
      </c>
      <c r="D1605"/>
      <c r="E1605" t="s">
        <v>5660</v>
      </c>
      <c r="F1605"/>
      <c r="G1605">
        <v>1576</v>
      </c>
      <c r="H1605" t="s">
        <v>8213</v>
      </c>
      <c r="I1605" t="s">
        <v>8214</v>
      </c>
      <c r="J1605" t="s">
        <v>6090</v>
      </c>
      <c r="K1605" t="s">
        <v>17</v>
      </c>
      <c r="L1605">
        <v>1460</v>
      </c>
      <c r="M1605"/>
      <c r="N1605"/>
      <c r="O1605"/>
      <c r="P1605"/>
      <c r="Q1605">
        <v>6.0999999999999999E-2</v>
      </c>
      <c r="R1605">
        <v>2.1999999999999999E-2</v>
      </c>
      <c r="S1605">
        <v>2.1999999999999999E-2</v>
      </c>
      <c r="T1605">
        <v>1.9E-2</v>
      </c>
      <c r="U1605">
        <v>2.9000000000000001E-2</v>
      </c>
      <c r="V1605">
        <v>2E-3</v>
      </c>
      <c r="W1605">
        <v>2.1000000000000001E-2</v>
      </c>
      <c r="X1605">
        <v>8.9999999999999993E-3</v>
      </c>
      <c r="Y1605">
        <v>6.7000000000000004E-2</v>
      </c>
      <c r="Z1605">
        <v>6.0999999999999999E-2</v>
      </c>
      <c r="AA1605">
        <v>0.06</v>
      </c>
      <c r="AB1605">
        <v>54</v>
      </c>
      <c r="AC1605">
        <v>3.5000000000000003E-2</v>
      </c>
      <c r="AD1605">
        <v>8.9999999999999993E-3</v>
      </c>
      <c r="AE1605">
        <v>7.0000000000000001E-3</v>
      </c>
      <c r="AF1605">
        <v>1.0999999999999999E-2</v>
      </c>
      <c r="AG1605">
        <v>0.13500000000000001</v>
      </c>
      <c r="AH1605">
        <v>8.0000000000000002E-3</v>
      </c>
      <c r="AI1605">
        <v>0.01</v>
      </c>
      <c r="AJ1605">
        <v>4.2999999999999997E-2</v>
      </c>
      <c r="AK1605">
        <v>4.2000000000000003E-2</v>
      </c>
      <c r="AL1605">
        <v>64</v>
      </c>
      <c r="AM1605">
        <v>44</v>
      </c>
      <c r="AN1605">
        <v>3.0000000000000001E-3</v>
      </c>
      <c r="AO1605">
        <v>0</v>
      </c>
      <c r="AP1605">
        <v>0</v>
      </c>
      <c r="AQ1605">
        <v>0</v>
      </c>
      <c r="AR1605">
        <v>0</v>
      </c>
      <c r="AS1605">
        <v>19.286000000000001</v>
      </c>
      <c r="AT1605">
        <v>0</v>
      </c>
      <c r="AU1605"/>
      <c r="AV1605"/>
      <c r="AW1605"/>
      <c r="AX1605"/>
      <c r="AY1605"/>
      <c r="AZ1605"/>
      <c r="BA1605"/>
      <c r="BB1605"/>
      <c r="BC1605"/>
      <c r="BD1605"/>
      <c r="BE1605"/>
      <c r="BF1605"/>
      <c r="BG1605"/>
      <c r="BH1605"/>
      <c r="BI1605"/>
      <c r="BJ1605"/>
    </row>
    <row r="1606" spans="1:62" s="2" customFormat="1">
      <c r="A1606" t="s">
        <v>8212</v>
      </c>
      <c r="B1606">
        <v>21305804</v>
      </c>
      <c r="C1606" t="str">
        <f t="shared" si="25"/>
        <v>16.12.2021</v>
      </c>
      <c r="D1606"/>
      <c r="E1606"/>
      <c r="F1606" t="s">
        <v>5742</v>
      </c>
      <c r="G1606">
        <v>1572</v>
      </c>
      <c r="H1606"/>
      <c r="I1606" t="s">
        <v>8215</v>
      </c>
      <c r="J1606" t="s">
        <v>5694</v>
      </c>
      <c r="K1606" t="s">
        <v>19</v>
      </c>
      <c r="L1606">
        <v>165</v>
      </c>
      <c r="M1606"/>
      <c r="N1606"/>
      <c r="O1606"/>
      <c r="P1606"/>
      <c r="Q1606">
        <v>0.161</v>
      </c>
      <c r="R1606">
        <v>3.3000000000000002E-2</v>
      </c>
      <c r="S1606">
        <v>2.1999999999999999E-2</v>
      </c>
      <c r="T1606">
        <v>1.7000000000000001E-2</v>
      </c>
      <c r="U1606">
        <v>5.5E-2</v>
      </c>
      <c r="V1606">
        <v>9.2999999999999999E-2</v>
      </c>
      <c r="W1606">
        <v>2.5999999999999999E-2</v>
      </c>
      <c r="X1606">
        <v>1.4E-2</v>
      </c>
      <c r="Y1606">
        <v>0.54300000000000004</v>
      </c>
      <c r="Z1606">
        <v>1.4999999999999999E-2</v>
      </c>
      <c r="AA1606">
        <v>1.4E-2</v>
      </c>
      <c r="AB1606">
        <v>44</v>
      </c>
      <c r="AC1606">
        <v>0.20100000000000001</v>
      </c>
      <c r="AD1606">
        <v>0.17</v>
      </c>
      <c r="AE1606">
        <v>1.0999999999999999E-2</v>
      </c>
      <c r="AF1606">
        <v>1.4E-2</v>
      </c>
      <c r="AG1606">
        <v>0.68</v>
      </c>
      <c r="AH1606">
        <v>8.9999999999999993E-3</v>
      </c>
      <c r="AI1606">
        <v>8.9999999999999993E-3</v>
      </c>
      <c r="AJ1606">
        <v>7.0000000000000001E-3</v>
      </c>
      <c r="AK1606">
        <v>6.0000000000000001E-3</v>
      </c>
      <c r="AL1606">
        <v>58</v>
      </c>
      <c r="AM1606">
        <v>20</v>
      </c>
      <c r="AN1606">
        <v>3.0000000000000001E-3</v>
      </c>
      <c r="AO1606">
        <v>0</v>
      </c>
      <c r="AP1606">
        <v>2E-3</v>
      </c>
      <c r="AQ1606">
        <v>0</v>
      </c>
      <c r="AR1606">
        <v>0</v>
      </c>
      <c r="AS1606">
        <v>61.817999999999998</v>
      </c>
      <c r="AT1606">
        <v>0</v>
      </c>
      <c r="AU1606">
        <v>0.2</v>
      </c>
      <c r="AV1606">
        <v>0.17199999999999999</v>
      </c>
      <c r="AW1606">
        <v>0.01</v>
      </c>
      <c r="AX1606">
        <v>1.2999999999999999E-2</v>
      </c>
      <c r="AY1606">
        <v>0.66</v>
      </c>
      <c r="AZ1606">
        <v>7.0000000000000001E-3</v>
      </c>
      <c r="BA1606">
        <v>6.0000000000000001E-3</v>
      </c>
      <c r="BB1606">
        <v>60</v>
      </c>
      <c r="BC1606">
        <v>17</v>
      </c>
      <c r="BD1606">
        <v>0</v>
      </c>
      <c r="BE1606">
        <v>3.0000000000000001E-3</v>
      </c>
      <c r="BF1606">
        <v>0</v>
      </c>
      <c r="BG1606">
        <v>3.0000000000000001E-3</v>
      </c>
      <c r="BH1606">
        <v>1.2999999999999999E-2</v>
      </c>
      <c r="BI1606">
        <v>0</v>
      </c>
      <c r="BJ1606">
        <v>2</v>
      </c>
    </row>
    <row r="1607" spans="1:62" s="2" customFormat="1">
      <c r="A1607" t="s">
        <v>8216</v>
      </c>
      <c r="B1607">
        <v>21205523</v>
      </c>
      <c r="C1607" t="str">
        <f t="shared" si="25"/>
        <v>16.12.2021</v>
      </c>
      <c r="D1607" t="s">
        <v>5717</v>
      </c>
      <c r="E1607"/>
      <c r="F1607"/>
      <c r="G1607">
        <v>1571</v>
      </c>
      <c r="H1607" t="s">
        <v>8217</v>
      </c>
      <c r="I1607" t="s">
        <v>8218</v>
      </c>
      <c r="J1607" t="s">
        <v>5682</v>
      </c>
      <c r="K1607" t="s">
        <v>17</v>
      </c>
      <c r="L1607">
        <v>1455</v>
      </c>
      <c r="M1607">
        <v>4.5999999999999999E-2</v>
      </c>
      <c r="N1607">
        <v>1.9E-2</v>
      </c>
      <c r="O1607">
        <v>2.4E-2</v>
      </c>
      <c r="P1607">
        <v>2.7E-2</v>
      </c>
      <c r="Q1607"/>
      <c r="R1607"/>
      <c r="S1607"/>
      <c r="T1607"/>
      <c r="U1607">
        <v>3.5000000000000003E-2</v>
      </c>
      <c r="V1607">
        <v>4.0000000000000001E-3</v>
      </c>
      <c r="W1607">
        <v>2.1000000000000001E-2</v>
      </c>
      <c r="X1607">
        <v>1.2E-2</v>
      </c>
      <c r="Y1607">
        <v>8.1000000000000003E-2</v>
      </c>
      <c r="Z1607">
        <v>4.4999999999999998E-2</v>
      </c>
      <c r="AA1607">
        <v>4.2999999999999997E-2</v>
      </c>
      <c r="AB1607">
        <v>49</v>
      </c>
      <c r="AC1607">
        <v>0.04</v>
      </c>
      <c r="AD1607">
        <v>1.9E-2</v>
      </c>
      <c r="AE1607">
        <v>6.0000000000000001E-3</v>
      </c>
      <c r="AF1607">
        <v>1.4E-2</v>
      </c>
      <c r="AG1607">
        <v>0.125</v>
      </c>
      <c r="AH1607">
        <v>1.2999999999999999E-2</v>
      </c>
      <c r="AI1607">
        <v>1.2E-2</v>
      </c>
      <c r="AJ1607">
        <v>4.8000000000000001E-2</v>
      </c>
      <c r="AK1607">
        <v>4.7E-2</v>
      </c>
      <c r="AL1607">
        <v>68</v>
      </c>
      <c r="AM1607">
        <v>21</v>
      </c>
      <c r="AN1607">
        <v>3.0000000000000001E-3</v>
      </c>
      <c r="AO1607">
        <v>0</v>
      </c>
      <c r="AP1607">
        <v>0</v>
      </c>
      <c r="AQ1607">
        <v>0</v>
      </c>
      <c r="AR1607">
        <v>0</v>
      </c>
      <c r="AS1607">
        <v>20.832999999999998</v>
      </c>
      <c r="AT1607">
        <v>0</v>
      </c>
      <c r="AU1607"/>
      <c r="AV1607"/>
      <c r="AW1607"/>
      <c r="AX1607"/>
      <c r="AY1607"/>
      <c r="AZ1607"/>
      <c r="BA1607"/>
      <c r="BB1607"/>
      <c r="BC1607"/>
      <c r="BD1607"/>
      <c r="BE1607"/>
      <c r="BF1607"/>
      <c r="BG1607"/>
      <c r="BH1607"/>
      <c r="BI1607"/>
      <c r="BJ1607"/>
    </row>
    <row r="1608" spans="1:62" s="2" customFormat="1">
      <c r="A1608" t="s">
        <v>8219</v>
      </c>
      <c r="B1608">
        <v>21405736</v>
      </c>
      <c r="C1608" t="str">
        <f t="shared" si="25"/>
        <v>16.12.2021</v>
      </c>
      <c r="D1608"/>
      <c r="E1608" t="s">
        <v>5676</v>
      </c>
      <c r="F1608"/>
      <c r="G1608">
        <v>1574</v>
      </c>
      <c r="H1608"/>
      <c r="I1608" t="s">
        <v>8220</v>
      </c>
      <c r="J1608" t="s">
        <v>5686</v>
      </c>
      <c r="K1608" t="s">
        <v>17</v>
      </c>
      <c r="L1608">
        <v>1460</v>
      </c>
      <c r="M1608">
        <v>5.5E-2</v>
      </c>
      <c r="N1608">
        <v>2.9000000000000001E-2</v>
      </c>
      <c r="O1608">
        <v>0.02</v>
      </c>
      <c r="P1608">
        <v>8.9999999999999993E-3</v>
      </c>
      <c r="Q1608"/>
      <c r="R1608"/>
      <c r="S1608"/>
      <c r="T1608"/>
      <c r="U1608">
        <v>2.9000000000000001E-2</v>
      </c>
      <c r="V1608">
        <v>2E-3</v>
      </c>
      <c r="W1608">
        <v>2.9000000000000001E-2</v>
      </c>
      <c r="X1608">
        <v>8.9999999999999993E-3</v>
      </c>
      <c r="Y1608">
        <v>7.2999999999999995E-2</v>
      </c>
      <c r="Z1608">
        <v>4.1000000000000002E-2</v>
      </c>
      <c r="AA1608">
        <v>0.04</v>
      </c>
      <c r="AB1608">
        <v>50</v>
      </c>
      <c r="AC1608">
        <v>3.6999999999999998E-2</v>
      </c>
      <c r="AD1608">
        <v>1.4999999999999999E-2</v>
      </c>
      <c r="AE1608">
        <v>7.0000000000000001E-3</v>
      </c>
      <c r="AF1608">
        <v>0.01</v>
      </c>
      <c r="AG1608">
        <v>0.122</v>
      </c>
      <c r="AH1608">
        <v>0.01</v>
      </c>
      <c r="AI1608">
        <v>6.0000000000000001E-3</v>
      </c>
      <c r="AJ1608">
        <v>6.2E-2</v>
      </c>
      <c r="AK1608">
        <v>0.06</v>
      </c>
      <c r="AL1608">
        <v>71</v>
      </c>
      <c r="AM1608">
        <v>33</v>
      </c>
      <c r="AN1608">
        <v>3.0000000000000001E-3</v>
      </c>
      <c r="AO1608">
        <v>0</v>
      </c>
      <c r="AP1608">
        <v>0</v>
      </c>
      <c r="AQ1608">
        <v>0</v>
      </c>
      <c r="AR1608">
        <v>0</v>
      </c>
      <c r="AS1608">
        <v>17.428999999999998</v>
      </c>
      <c r="AT1608">
        <v>0</v>
      </c>
      <c r="AU1608"/>
      <c r="AV1608"/>
      <c r="AW1608"/>
      <c r="AX1608"/>
      <c r="AY1608"/>
      <c r="AZ1608"/>
      <c r="BA1608"/>
      <c r="BB1608"/>
      <c r="BC1608"/>
      <c r="BD1608"/>
      <c r="BE1608"/>
      <c r="BF1608"/>
      <c r="BG1608"/>
      <c r="BH1608"/>
      <c r="BI1608"/>
      <c r="BJ1608"/>
    </row>
    <row r="1609" spans="1:62" s="2" customFormat="1">
      <c r="A1609" t="s">
        <v>8221</v>
      </c>
      <c r="B1609">
        <v>21105641</v>
      </c>
      <c r="C1609" t="str">
        <f t="shared" si="25"/>
        <v>16.12.2021</v>
      </c>
      <c r="D1609"/>
      <c r="E1609"/>
      <c r="F1609" t="s">
        <v>5750</v>
      </c>
      <c r="G1609">
        <v>1559</v>
      </c>
      <c r="H1609"/>
      <c r="I1609" t="s">
        <v>8222</v>
      </c>
      <c r="J1609" t="s">
        <v>5658</v>
      </c>
      <c r="K1609" t="s">
        <v>19</v>
      </c>
      <c r="L1609">
        <v>165</v>
      </c>
      <c r="M1609"/>
      <c r="N1609"/>
      <c r="O1609"/>
      <c r="P1609"/>
      <c r="Q1609"/>
      <c r="R1609"/>
      <c r="S1609"/>
      <c r="T1609"/>
      <c r="U1609">
        <v>5.8000000000000003E-2</v>
      </c>
      <c r="V1609">
        <v>5.8999999999999997E-2</v>
      </c>
      <c r="W1609">
        <v>3.2000000000000001E-2</v>
      </c>
      <c r="X1609">
        <v>1.7000000000000001E-2</v>
      </c>
      <c r="Y1609">
        <v>0.503</v>
      </c>
      <c r="Z1609">
        <v>5.0000000000000001E-3</v>
      </c>
      <c r="AA1609">
        <v>3.0000000000000001E-3</v>
      </c>
      <c r="AB1609">
        <v>41</v>
      </c>
      <c r="AC1609">
        <v>0.20699999999999999</v>
      </c>
      <c r="AD1609">
        <v>0.154</v>
      </c>
      <c r="AE1609">
        <v>1.0999999999999999E-2</v>
      </c>
      <c r="AF1609">
        <v>1.7999999999999999E-2</v>
      </c>
      <c r="AG1609">
        <v>0.72</v>
      </c>
      <c r="AH1609">
        <v>7.0000000000000001E-3</v>
      </c>
      <c r="AI1609">
        <v>1.2E-2</v>
      </c>
      <c r="AJ1609">
        <v>8.0000000000000002E-3</v>
      </c>
      <c r="AK1609">
        <v>7.0000000000000001E-3</v>
      </c>
      <c r="AL1609">
        <v>63</v>
      </c>
      <c r="AM1609">
        <v>20</v>
      </c>
      <c r="AN1609">
        <v>2E-3</v>
      </c>
      <c r="AO1609">
        <v>0</v>
      </c>
      <c r="AP1609">
        <v>3.0000000000000001E-3</v>
      </c>
      <c r="AQ1609">
        <v>0</v>
      </c>
      <c r="AR1609">
        <v>0</v>
      </c>
      <c r="AS1609">
        <v>65.454999999999998</v>
      </c>
      <c r="AT1609">
        <v>0</v>
      </c>
      <c r="AU1609"/>
      <c r="AV1609"/>
      <c r="AW1609"/>
      <c r="AX1609"/>
      <c r="AY1609"/>
      <c r="AZ1609"/>
      <c r="BA1609"/>
      <c r="BB1609"/>
      <c r="BC1609"/>
      <c r="BD1609"/>
      <c r="BE1609"/>
      <c r="BF1609"/>
      <c r="BG1609"/>
      <c r="BH1609"/>
      <c r="BI1609"/>
      <c r="BJ1609"/>
    </row>
    <row r="1610" spans="1:62" s="2" customFormat="1">
      <c r="A1610" t="s">
        <v>8223</v>
      </c>
      <c r="B1610">
        <v>21305805</v>
      </c>
      <c r="C1610" t="str">
        <f t="shared" si="25"/>
        <v>16.12.2021</v>
      </c>
      <c r="D1610" t="s">
        <v>5725</v>
      </c>
      <c r="E1610"/>
      <c r="F1610"/>
      <c r="G1610">
        <v>1574</v>
      </c>
      <c r="H1610"/>
      <c r="I1610" t="s">
        <v>8224</v>
      </c>
      <c r="J1610" t="s">
        <v>5705</v>
      </c>
      <c r="K1610" t="s">
        <v>17</v>
      </c>
      <c r="L1610">
        <v>1455</v>
      </c>
      <c r="M1610">
        <v>2.7E-2</v>
      </c>
      <c r="N1610">
        <v>0.03</v>
      </c>
      <c r="O1610">
        <v>2.1000000000000001E-2</v>
      </c>
      <c r="P1610">
        <v>1.0999999999999999E-2</v>
      </c>
      <c r="Q1610"/>
      <c r="R1610"/>
      <c r="S1610"/>
      <c r="T1610"/>
      <c r="U1610">
        <v>2.7E-2</v>
      </c>
      <c r="V1610">
        <v>4.0000000000000001E-3</v>
      </c>
      <c r="W1610">
        <v>0.03</v>
      </c>
      <c r="X1610">
        <v>0.01</v>
      </c>
      <c r="Y1610">
        <v>0.08</v>
      </c>
      <c r="Z1610">
        <v>2.5000000000000001E-2</v>
      </c>
      <c r="AA1610">
        <v>2.3E-2</v>
      </c>
      <c r="AB1610">
        <v>44</v>
      </c>
      <c r="AC1610">
        <v>4.2999999999999997E-2</v>
      </c>
      <c r="AD1610">
        <v>8.0000000000000002E-3</v>
      </c>
      <c r="AE1610">
        <v>6.0000000000000001E-3</v>
      </c>
      <c r="AF1610">
        <v>1.0999999999999999E-2</v>
      </c>
      <c r="AG1610">
        <v>0.123</v>
      </c>
      <c r="AH1610">
        <v>8.0000000000000002E-3</v>
      </c>
      <c r="AI1610">
        <v>8.9999999999999993E-3</v>
      </c>
      <c r="AJ1610">
        <v>3.6999999999999998E-2</v>
      </c>
      <c r="AK1610">
        <v>3.5000000000000003E-2</v>
      </c>
      <c r="AL1610">
        <v>63</v>
      </c>
      <c r="AM1610">
        <v>25</v>
      </c>
      <c r="AN1610">
        <v>4.0000000000000001E-3</v>
      </c>
      <c r="AO1610">
        <v>0</v>
      </c>
      <c r="AP1610">
        <v>0</v>
      </c>
      <c r="AQ1610">
        <v>0</v>
      </c>
      <c r="AR1610">
        <v>0</v>
      </c>
      <c r="AS1610">
        <v>20.5</v>
      </c>
      <c r="AT1610">
        <v>0</v>
      </c>
      <c r="AU1610"/>
      <c r="AV1610"/>
      <c r="AW1610"/>
      <c r="AX1610"/>
      <c r="AY1610"/>
      <c r="AZ1610"/>
      <c r="BA1610"/>
      <c r="BB1610"/>
      <c r="BC1610"/>
      <c r="BD1610"/>
      <c r="BE1610"/>
      <c r="BF1610"/>
      <c r="BG1610"/>
      <c r="BH1610"/>
      <c r="BI1610"/>
      <c r="BJ1610"/>
    </row>
    <row r="1611" spans="1:62" s="2" customFormat="1">
      <c r="A1611" t="s">
        <v>8225</v>
      </c>
      <c r="B1611">
        <v>21205524</v>
      </c>
      <c r="C1611" t="str">
        <f t="shared" si="25"/>
        <v>16.12.2021</v>
      </c>
      <c r="D1611"/>
      <c r="E1611" t="s">
        <v>5684</v>
      </c>
      <c r="F1611"/>
      <c r="G1611">
        <v>1573</v>
      </c>
      <c r="H1611"/>
      <c r="I1611" t="s">
        <v>8224</v>
      </c>
      <c r="J1611" t="s">
        <v>5690</v>
      </c>
      <c r="K1611" t="s">
        <v>17</v>
      </c>
      <c r="L1611">
        <v>1460</v>
      </c>
      <c r="M1611"/>
      <c r="N1611"/>
      <c r="O1611"/>
      <c r="P1611"/>
      <c r="Q1611">
        <v>4.7E-2</v>
      </c>
      <c r="R1611">
        <v>2.5999999999999999E-2</v>
      </c>
      <c r="S1611">
        <v>2.3E-2</v>
      </c>
      <c r="T1611">
        <v>1.4999999999999999E-2</v>
      </c>
      <c r="U1611">
        <v>0.03</v>
      </c>
      <c r="V1611">
        <v>4.0000000000000001E-3</v>
      </c>
      <c r="W1611">
        <v>2.8000000000000001E-2</v>
      </c>
      <c r="X1611">
        <v>1.6E-2</v>
      </c>
      <c r="Y1611">
        <v>7.3999999999999996E-2</v>
      </c>
      <c r="Z1611">
        <v>1.9E-2</v>
      </c>
      <c r="AA1611">
        <v>1.7000000000000001E-2</v>
      </c>
      <c r="AB1611">
        <v>56</v>
      </c>
      <c r="AC1611">
        <v>4.2000000000000003E-2</v>
      </c>
      <c r="AD1611">
        <v>1.7999999999999999E-2</v>
      </c>
      <c r="AE1611">
        <v>7.0000000000000001E-3</v>
      </c>
      <c r="AF1611">
        <v>1.7000000000000001E-2</v>
      </c>
      <c r="AG1611">
        <v>0.129</v>
      </c>
      <c r="AH1611">
        <v>1.0999999999999999E-2</v>
      </c>
      <c r="AI1611">
        <v>1.2E-2</v>
      </c>
      <c r="AJ1611">
        <v>4.9000000000000002E-2</v>
      </c>
      <c r="AK1611">
        <v>4.8000000000000001E-2</v>
      </c>
      <c r="AL1611">
        <v>60</v>
      </c>
      <c r="AM1611">
        <v>25</v>
      </c>
      <c r="AN1611">
        <v>4.0000000000000001E-3</v>
      </c>
      <c r="AO1611">
        <v>0</v>
      </c>
      <c r="AP1611">
        <v>0</v>
      </c>
      <c r="AQ1611">
        <v>0</v>
      </c>
      <c r="AR1611">
        <v>0</v>
      </c>
      <c r="AS1611">
        <v>18.428999999999998</v>
      </c>
      <c r="AT1611">
        <v>0</v>
      </c>
      <c r="AU1611"/>
      <c r="AV1611"/>
      <c r="AW1611"/>
      <c r="AX1611"/>
      <c r="AY1611"/>
      <c r="AZ1611"/>
      <c r="BA1611"/>
      <c r="BB1611"/>
      <c r="BC1611"/>
      <c r="BD1611"/>
      <c r="BE1611"/>
      <c r="BF1611"/>
      <c r="BG1611"/>
      <c r="BH1611"/>
      <c r="BI1611"/>
      <c r="BJ1611"/>
    </row>
    <row r="1612" spans="1:62" s="2" customFormat="1">
      <c r="A1612" t="s">
        <v>8226</v>
      </c>
      <c r="B1612">
        <v>21105642</v>
      </c>
      <c r="C1612" t="str">
        <f t="shared" si="25"/>
        <v>16.12.2021</v>
      </c>
      <c r="D1612"/>
      <c r="E1612"/>
      <c r="F1612" t="s">
        <v>5798</v>
      </c>
      <c r="G1612">
        <v>1570</v>
      </c>
      <c r="H1612"/>
      <c r="I1612" t="s">
        <v>8227</v>
      </c>
      <c r="J1612" t="s">
        <v>5666</v>
      </c>
      <c r="K1612" t="s">
        <v>19</v>
      </c>
      <c r="L1612">
        <v>165</v>
      </c>
      <c r="M1612"/>
      <c r="N1612"/>
      <c r="O1612"/>
      <c r="P1612"/>
      <c r="Q1612"/>
      <c r="R1612"/>
      <c r="S1612"/>
      <c r="T1612"/>
      <c r="U1612">
        <v>5.8000000000000003E-2</v>
      </c>
      <c r="V1612">
        <v>0.11600000000000001</v>
      </c>
      <c r="W1612">
        <v>3.2000000000000001E-2</v>
      </c>
      <c r="X1612">
        <v>1.7999999999999999E-2</v>
      </c>
      <c r="Y1612">
        <v>0.60099999999999998</v>
      </c>
      <c r="Z1612">
        <v>7.0000000000000001E-3</v>
      </c>
      <c r="AA1612">
        <v>4.0000000000000001E-3</v>
      </c>
      <c r="AB1612">
        <v>42</v>
      </c>
      <c r="AC1612">
        <v>0.20100000000000001</v>
      </c>
      <c r="AD1612">
        <v>0.15</v>
      </c>
      <c r="AE1612">
        <v>1.2E-2</v>
      </c>
      <c r="AF1612">
        <v>1.7999999999999999E-2</v>
      </c>
      <c r="AG1612">
        <v>0.65</v>
      </c>
      <c r="AH1612">
        <v>8.0000000000000002E-3</v>
      </c>
      <c r="AI1612">
        <v>0.01</v>
      </c>
      <c r="AJ1612">
        <v>6.0000000000000001E-3</v>
      </c>
      <c r="AK1612">
        <v>5.0000000000000001E-3</v>
      </c>
      <c r="AL1612">
        <v>58</v>
      </c>
      <c r="AM1612">
        <v>20</v>
      </c>
      <c r="AN1612">
        <v>3.0000000000000001E-3</v>
      </c>
      <c r="AO1612">
        <v>0</v>
      </c>
      <c r="AP1612">
        <v>3.0000000000000001E-3</v>
      </c>
      <c r="AQ1612">
        <v>0</v>
      </c>
      <c r="AR1612">
        <v>0</v>
      </c>
      <c r="AS1612">
        <v>54.167000000000002</v>
      </c>
      <c r="AT1612">
        <v>0</v>
      </c>
      <c r="AU1612"/>
      <c r="AV1612"/>
      <c r="AW1612"/>
      <c r="AX1612"/>
      <c r="AY1612"/>
      <c r="AZ1612"/>
      <c r="BA1612"/>
      <c r="BB1612"/>
      <c r="BC1612"/>
      <c r="BD1612"/>
      <c r="BE1612"/>
      <c r="BF1612"/>
      <c r="BG1612"/>
      <c r="BH1612"/>
      <c r="BI1612"/>
      <c r="BJ1612"/>
    </row>
    <row r="1613" spans="1:62" s="2" customFormat="1">
      <c r="A1613" t="s">
        <v>8228</v>
      </c>
      <c r="B1613">
        <v>21105643</v>
      </c>
      <c r="C1613" t="str">
        <f t="shared" si="25"/>
        <v>16.12.2021</v>
      </c>
      <c r="D1613" t="s">
        <v>5733</v>
      </c>
      <c r="E1613"/>
      <c r="F1613"/>
      <c r="G1613">
        <v>1570</v>
      </c>
      <c r="H1613"/>
      <c r="I1613" t="s">
        <v>8229</v>
      </c>
      <c r="J1613" t="s">
        <v>5662</v>
      </c>
      <c r="K1613" t="s">
        <v>17</v>
      </c>
      <c r="L1613">
        <v>1460</v>
      </c>
      <c r="M1613"/>
      <c r="N1613"/>
      <c r="O1613"/>
      <c r="P1613"/>
      <c r="Q1613">
        <v>5.1999999999999998E-2</v>
      </c>
      <c r="R1613">
        <v>3.2000000000000001E-2</v>
      </c>
      <c r="S1613">
        <v>2.4E-2</v>
      </c>
      <c r="T1613">
        <v>1.6E-2</v>
      </c>
      <c r="U1613">
        <v>0.03</v>
      </c>
      <c r="V1613">
        <v>2E-3</v>
      </c>
      <c r="W1613">
        <v>3.5000000000000003E-2</v>
      </c>
      <c r="X1613">
        <v>1.2999999999999999E-2</v>
      </c>
      <c r="Y1613">
        <v>8.3000000000000004E-2</v>
      </c>
      <c r="Z1613">
        <v>3.3000000000000002E-2</v>
      </c>
      <c r="AA1613">
        <v>3.1E-2</v>
      </c>
      <c r="AB1613">
        <v>42</v>
      </c>
      <c r="AC1613">
        <v>4.4999999999999998E-2</v>
      </c>
      <c r="AD1613">
        <v>7.0000000000000001E-3</v>
      </c>
      <c r="AE1613">
        <v>8.0000000000000002E-3</v>
      </c>
      <c r="AF1613">
        <v>1.4E-2</v>
      </c>
      <c r="AG1613">
        <v>0.10100000000000001</v>
      </c>
      <c r="AH1613">
        <v>7.0000000000000001E-3</v>
      </c>
      <c r="AI1613">
        <v>6.0000000000000001E-3</v>
      </c>
      <c r="AJ1613">
        <v>4.4999999999999998E-2</v>
      </c>
      <c r="AK1613">
        <v>4.3999999999999997E-2</v>
      </c>
      <c r="AL1613">
        <v>61</v>
      </c>
      <c r="AM1613">
        <v>20</v>
      </c>
      <c r="AN1613">
        <v>3.0000000000000001E-3</v>
      </c>
      <c r="AO1613">
        <v>0</v>
      </c>
      <c r="AP1613">
        <v>0</v>
      </c>
      <c r="AQ1613">
        <v>0</v>
      </c>
      <c r="AR1613">
        <v>0</v>
      </c>
      <c r="AS1613">
        <v>12.625</v>
      </c>
      <c r="AT1613">
        <v>0</v>
      </c>
      <c r="AU1613"/>
      <c r="AV1613"/>
      <c r="AW1613"/>
      <c r="AX1613"/>
      <c r="AY1613"/>
      <c r="AZ1613"/>
      <c r="BA1613"/>
      <c r="BB1613"/>
      <c r="BC1613"/>
      <c r="BD1613"/>
      <c r="BE1613"/>
      <c r="BF1613"/>
      <c r="BG1613"/>
      <c r="BH1613"/>
      <c r="BI1613"/>
      <c r="BJ1613"/>
    </row>
    <row r="1614" spans="1:62" s="2" customFormat="1">
      <c r="A1614" t="s">
        <v>8230</v>
      </c>
      <c r="B1614">
        <v>21305807</v>
      </c>
      <c r="C1614" t="str">
        <f t="shared" si="25"/>
        <v>16.12.2021</v>
      </c>
      <c r="D1614"/>
      <c r="E1614" t="s">
        <v>5696</v>
      </c>
      <c r="F1614"/>
      <c r="G1614">
        <v>1576</v>
      </c>
      <c r="H1614"/>
      <c r="I1614" t="s">
        <v>8231</v>
      </c>
      <c r="J1614" t="s">
        <v>5670</v>
      </c>
      <c r="K1614" t="s">
        <v>16</v>
      </c>
      <c r="L1614">
        <v>1455</v>
      </c>
      <c r="M1614"/>
      <c r="N1614"/>
      <c r="O1614"/>
      <c r="P1614"/>
      <c r="Q1614">
        <v>4.4999999999999998E-2</v>
      </c>
      <c r="R1614">
        <v>4.2000000000000003E-2</v>
      </c>
      <c r="S1614">
        <v>2.5000000000000001E-2</v>
      </c>
      <c r="T1614">
        <v>8.0000000000000002E-3</v>
      </c>
      <c r="U1614">
        <v>2.9000000000000001E-2</v>
      </c>
      <c r="V1614">
        <v>3.0000000000000001E-3</v>
      </c>
      <c r="W1614">
        <v>3.5000000000000003E-2</v>
      </c>
      <c r="X1614">
        <v>1.2999999999999999E-2</v>
      </c>
      <c r="Y1614">
        <v>7.3999999999999996E-2</v>
      </c>
      <c r="Z1614">
        <v>5.0999999999999997E-2</v>
      </c>
      <c r="AA1614">
        <v>0.05</v>
      </c>
      <c r="AB1614">
        <v>45</v>
      </c>
      <c r="AC1614">
        <v>0.04</v>
      </c>
      <c r="AD1614">
        <v>2.4E-2</v>
      </c>
      <c r="AE1614">
        <v>6.0000000000000001E-3</v>
      </c>
      <c r="AF1614">
        <v>1.4999999999999999E-2</v>
      </c>
      <c r="AG1614">
        <v>0.13</v>
      </c>
      <c r="AH1614">
        <v>7.0000000000000001E-3</v>
      </c>
      <c r="AI1614">
        <v>7.0000000000000001E-3</v>
      </c>
      <c r="AJ1614">
        <v>4.2000000000000003E-2</v>
      </c>
      <c r="AK1614">
        <v>0.04</v>
      </c>
      <c r="AL1614">
        <v>62</v>
      </c>
      <c r="AM1614">
        <v>20</v>
      </c>
      <c r="AN1614">
        <v>3.0000000000000001E-3</v>
      </c>
      <c r="AO1614">
        <v>0</v>
      </c>
      <c r="AP1614">
        <v>0</v>
      </c>
      <c r="AQ1614">
        <v>0</v>
      </c>
      <c r="AR1614">
        <v>14</v>
      </c>
      <c r="AS1614">
        <v>21.667000000000002</v>
      </c>
      <c r="AT1614">
        <v>0.22600000000000001</v>
      </c>
      <c r="AU1614"/>
      <c r="AV1614"/>
      <c r="AW1614"/>
      <c r="AX1614"/>
      <c r="AY1614"/>
      <c r="AZ1614"/>
      <c r="BA1614"/>
      <c r="BB1614"/>
      <c r="BC1614"/>
      <c r="BD1614"/>
      <c r="BE1614"/>
      <c r="BF1614"/>
      <c r="BG1614"/>
      <c r="BH1614"/>
      <c r="BI1614"/>
      <c r="BJ1614"/>
    </row>
    <row r="1615" spans="1:62" s="2" customFormat="1">
      <c r="A1615" t="s">
        <v>8232</v>
      </c>
      <c r="B1615">
        <v>21305806</v>
      </c>
      <c r="C1615" t="str">
        <f t="shared" si="25"/>
        <v>16.12.2021</v>
      </c>
      <c r="D1615"/>
      <c r="E1615"/>
      <c r="F1615" t="s">
        <v>5806</v>
      </c>
      <c r="G1615">
        <v>1571</v>
      </c>
      <c r="H1615"/>
      <c r="I1615" t="s">
        <v>8233</v>
      </c>
      <c r="J1615" t="s">
        <v>5674</v>
      </c>
      <c r="K1615" t="s">
        <v>19</v>
      </c>
      <c r="L1615">
        <v>165</v>
      </c>
      <c r="M1615"/>
      <c r="N1615"/>
      <c r="O1615"/>
      <c r="P1615"/>
      <c r="Q1615">
        <v>7.0999999999999994E-2</v>
      </c>
      <c r="R1615">
        <v>4.3999999999999997E-2</v>
      </c>
      <c r="S1615">
        <v>3.1E-2</v>
      </c>
      <c r="T1615">
        <v>1.7999999999999999E-2</v>
      </c>
      <c r="U1615">
        <v>0.08</v>
      </c>
      <c r="V1615">
        <v>0.126</v>
      </c>
      <c r="W1615">
        <v>3.2000000000000001E-2</v>
      </c>
      <c r="X1615">
        <v>2.1000000000000001E-2</v>
      </c>
      <c r="Y1615">
        <v>0.54600000000000004</v>
      </c>
      <c r="Z1615">
        <v>8.0000000000000002E-3</v>
      </c>
      <c r="AA1615">
        <v>7.0000000000000001E-3</v>
      </c>
      <c r="AB1615">
        <v>50</v>
      </c>
      <c r="AC1615">
        <v>0.216</v>
      </c>
      <c r="AD1615">
        <v>0.16300000000000001</v>
      </c>
      <c r="AE1615">
        <v>1.2999999999999999E-2</v>
      </c>
      <c r="AF1615">
        <v>0.02</v>
      </c>
      <c r="AG1615">
        <v>0.65</v>
      </c>
      <c r="AH1615">
        <v>7.0000000000000001E-3</v>
      </c>
      <c r="AI1615">
        <v>8.9999999999999993E-3</v>
      </c>
      <c r="AJ1615">
        <v>7.0000000000000001E-3</v>
      </c>
      <c r="AK1615">
        <v>6.0000000000000001E-3</v>
      </c>
      <c r="AL1615">
        <v>63</v>
      </c>
      <c r="AM1615">
        <v>20</v>
      </c>
      <c r="AN1615">
        <v>4.0000000000000001E-3</v>
      </c>
      <c r="AO1615">
        <v>0</v>
      </c>
      <c r="AP1615">
        <v>2E-3</v>
      </c>
      <c r="AQ1615">
        <v>0</v>
      </c>
      <c r="AR1615">
        <v>0</v>
      </c>
      <c r="AS1615">
        <v>50</v>
      </c>
      <c r="AT1615">
        <v>0</v>
      </c>
      <c r="AU1615"/>
      <c r="AV1615"/>
      <c r="AW1615"/>
      <c r="AX1615"/>
      <c r="AY1615"/>
      <c r="AZ1615"/>
      <c r="BA1615"/>
      <c r="BB1615"/>
      <c r="BC1615"/>
      <c r="BD1615"/>
      <c r="BE1615"/>
      <c r="BF1615"/>
      <c r="BG1615"/>
      <c r="BH1615"/>
      <c r="BI1615"/>
      <c r="BJ1615"/>
    </row>
    <row r="1616" spans="1:62" s="2" customFormat="1">
      <c r="A1616" t="s">
        <v>8234</v>
      </c>
      <c r="B1616">
        <v>21205525</v>
      </c>
      <c r="C1616" t="str">
        <f t="shared" si="25"/>
        <v>16.12.2021</v>
      </c>
      <c r="D1616" t="s">
        <v>5742</v>
      </c>
      <c r="E1616"/>
      <c r="F1616"/>
      <c r="G1616">
        <v>1569</v>
      </c>
      <c r="H1616" t="s">
        <v>8235</v>
      </c>
      <c r="I1616" t="s">
        <v>8236</v>
      </c>
      <c r="J1616" t="s">
        <v>6090</v>
      </c>
      <c r="K1616" t="s">
        <v>17</v>
      </c>
      <c r="L1616">
        <v>1500</v>
      </c>
      <c r="M1616">
        <v>0.06</v>
      </c>
      <c r="N1616">
        <v>2.4E-2</v>
      </c>
      <c r="O1616">
        <v>0.03</v>
      </c>
      <c r="P1616">
        <v>3.7999999999999999E-2</v>
      </c>
      <c r="Q1616">
        <v>6.9000000000000006E-2</v>
      </c>
      <c r="R1616">
        <v>2.3E-2</v>
      </c>
      <c r="S1616">
        <v>0.02</v>
      </c>
      <c r="T1616">
        <v>1.2E-2</v>
      </c>
      <c r="U1616">
        <v>3.5000000000000003E-2</v>
      </c>
      <c r="V1616">
        <v>4.0000000000000001E-3</v>
      </c>
      <c r="W1616">
        <v>2.5000000000000001E-2</v>
      </c>
      <c r="X1616">
        <v>0.01</v>
      </c>
      <c r="Y1616">
        <v>7.0999999999999994E-2</v>
      </c>
      <c r="Z1616">
        <v>7.4999999999999997E-2</v>
      </c>
      <c r="AA1616">
        <v>7.2999999999999995E-2</v>
      </c>
      <c r="AB1616">
        <v>54</v>
      </c>
      <c r="AC1616">
        <v>0.04</v>
      </c>
      <c r="AD1616">
        <v>5.0000000000000001E-3</v>
      </c>
      <c r="AE1616">
        <v>0.01</v>
      </c>
      <c r="AF1616">
        <v>0.01</v>
      </c>
      <c r="AG1616">
        <v>0.12</v>
      </c>
      <c r="AH1616">
        <v>8.9999999999999993E-3</v>
      </c>
      <c r="AI1616">
        <v>8.0000000000000002E-3</v>
      </c>
      <c r="AJ1616">
        <v>3.7999999999999999E-2</v>
      </c>
      <c r="AK1616">
        <v>3.5999999999999997E-2</v>
      </c>
      <c r="AL1616">
        <v>65</v>
      </c>
      <c r="AM1616">
        <v>19</v>
      </c>
      <c r="AN1616">
        <v>4.0000000000000001E-3</v>
      </c>
      <c r="AO1616">
        <v>0</v>
      </c>
      <c r="AP1616">
        <v>0</v>
      </c>
      <c r="AQ1616">
        <v>0</v>
      </c>
      <c r="AR1616"/>
      <c r="AS1616">
        <v>12</v>
      </c>
      <c r="AT1616"/>
      <c r="AU1616"/>
      <c r="AV1616"/>
      <c r="AW1616"/>
      <c r="AX1616"/>
      <c r="AY1616"/>
      <c r="AZ1616"/>
      <c r="BA1616"/>
      <c r="BB1616"/>
      <c r="BC1616"/>
      <c r="BD1616"/>
      <c r="BE1616"/>
      <c r="BF1616"/>
      <c r="BG1616"/>
      <c r="BH1616"/>
      <c r="BI1616"/>
      <c r="BJ1616"/>
    </row>
    <row r="1617" spans="1:62" s="2" customFormat="1">
      <c r="A1617" t="s">
        <v>8237</v>
      </c>
      <c r="B1617">
        <v>21405738</v>
      </c>
      <c r="C1617" t="str">
        <f t="shared" si="25"/>
        <v>16.12.2021</v>
      </c>
      <c r="D1617"/>
      <c r="E1617" t="s">
        <v>5707</v>
      </c>
      <c r="F1617"/>
      <c r="G1617">
        <v>1568</v>
      </c>
      <c r="H1617"/>
      <c r="I1617" t="s">
        <v>8238</v>
      </c>
      <c r="J1617" t="s">
        <v>5682</v>
      </c>
      <c r="K1617" t="s">
        <v>17</v>
      </c>
      <c r="L1617">
        <v>1455</v>
      </c>
      <c r="M1617">
        <v>6.6000000000000003E-2</v>
      </c>
      <c r="N1617">
        <v>3.2000000000000001E-2</v>
      </c>
      <c r="O1617">
        <v>1.4999999999999999E-2</v>
      </c>
      <c r="P1617">
        <v>1.4999999999999999E-2</v>
      </c>
      <c r="Q1617"/>
      <c r="R1617"/>
      <c r="S1617"/>
      <c r="T1617"/>
      <c r="U1617">
        <v>0.03</v>
      </c>
      <c r="V1617">
        <v>2E-3</v>
      </c>
      <c r="W1617">
        <v>3.1E-2</v>
      </c>
      <c r="X1617">
        <v>6.0000000000000001E-3</v>
      </c>
      <c r="Y1617">
        <v>7.0000000000000007E-2</v>
      </c>
      <c r="Z1617">
        <v>3.1E-2</v>
      </c>
      <c r="AA1617">
        <v>0.03</v>
      </c>
      <c r="AB1617">
        <v>42</v>
      </c>
      <c r="AC1617">
        <v>4.3999999999999997E-2</v>
      </c>
      <c r="AD1617">
        <v>1.7999999999999999E-2</v>
      </c>
      <c r="AE1617">
        <v>6.0000000000000001E-3</v>
      </c>
      <c r="AF1617">
        <v>8.0000000000000002E-3</v>
      </c>
      <c r="AG1617">
        <v>0.11799999999999999</v>
      </c>
      <c r="AH1617">
        <v>8.0000000000000002E-3</v>
      </c>
      <c r="AI1617">
        <v>6.0000000000000001E-3</v>
      </c>
      <c r="AJ1617">
        <v>3.5999999999999997E-2</v>
      </c>
      <c r="AK1617">
        <v>3.5000000000000003E-2</v>
      </c>
      <c r="AL1617">
        <v>62</v>
      </c>
      <c r="AM1617">
        <v>30</v>
      </c>
      <c r="AN1617">
        <v>4.0000000000000001E-3</v>
      </c>
      <c r="AO1617"/>
      <c r="AP1617"/>
      <c r="AQ1617"/>
      <c r="AR1617"/>
      <c r="AS1617">
        <v>19.667000000000002</v>
      </c>
      <c r="AT1617"/>
      <c r="AU1617"/>
      <c r="AV1617"/>
      <c r="AW1617"/>
      <c r="AX1617"/>
      <c r="AY1617"/>
      <c r="AZ1617"/>
      <c r="BA1617"/>
      <c r="BB1617"/>
      <c r="BC1617"/>
      <c r="BD1617"/>
      <c r="BE1617"/>
      <c r="BF1617"/>
      <c r="BG1617"/>
      <c r="BH1617"/>
      <c r="BI1617"/>
      <c r="BJ1617"/>
    </row>
    <row r="1618" spans="1:62" s="2" customFormat="1">
      <c r="A1618" t="s">
        <v>8239</v>
      </c>
      <c r="B1618">
        <v>21205526</v>
      </c>
      <c r="C1618" t="str">
        <f t="shared" si="25"/>
        <v>16.12.2021</v>
      </c>
      <c r="D1618" t="s">
        <v>5750</v>
      </c>
      <c r="E1618"/>
      <c r="F1618"/>
      <c r="G1618">
        <v>1572</v>
      </c>
      <c r="H1618"/>
      <c r="I1618" t="s">
        <v>8240</v>
      </c>
      <c r="J1618" t="s">
        <v>5694</v>
      </c>
      <c r="K1618" t="s">
        <v>22</v>
      </c>
      <c r="L1618">
        <v>1500</v>
      </c>
      <c r="M1618"/>
      <c r="N1618"/>
      <c r="O1618"/>
      <c r="P1618"/>
      <c r="Q1618"/>
      <c r="R1618"/>
      <c r="S1618"/>
      <c r="T1618"/>
      <c r="U1618">
        <v>3.3000000000000002E-2</v>
      </c>
      <c r="V1618">
        <v>5.5E-2</v>
      </c>
      <c r="W1618">
        <v>2.4E-2</v>
      </c>
      <c r="X1618">
        <v>1.9E-2</v>
      </c>
      <c r="Y1618">
        <v>0.35499999999999998</v>
      </c>
      <c r="Z1618">
        <v>2.8000000000000001E-2</v>
      </c>
      <c r="AA1618">
        <v>2.5999999999999999E-2</v>
      </c>
      <c r="AB1618">
        <v>62</v>
      </c>
      <c r="AC1618">
        <v>4.4999999999999998E-2</v>
      </c>
      <c r="AD1618">
        <v>0.186</v>
      </c>
      <c r="AE1618">
        <v>6.0000000000000001E-3</v>
      </c>
      <c r="AF1618">
        <v>2.1000000000000001E-2</v>
      </c>
      <c r="AG1618">
        <v>0.495</v>
      </c>
      <c r="AH1618">
        <v>8.0000000000000002E-3</v>
      </c>
      <c r="AI1618">
        <v>6.0000000000000001E-3</v>
      </c>
      <c r="AJ1618">
        <v>4.4999999999999998E-2</v>
      </c>
      <c r="AK1618">
        <v>4.3999999999999997E-2</v>
      </c>
      <c r="AL1618">
        <v>65</v>
      </c>
      <c r="AM1618">
        <v>26</v>
      </c>
      <c r="AN1618">
        <v>4.0000000000000001E-3</v>
      </c>
      <c r="AO1618">
        <v>1.0999999999999999E-2</v>
      </c>
      <c r="AP1618">
        <v>0</v>
      </c>
      <c r="AQ1618">
        <v>0</v>
      </c>
      <c r="AR1618"/>
      <c r="AS1618">
        <v>82.5</v>
      </c>
      <c r="AT1618"/>
      <c r="AU1618"/>
      <c r="AV1618"/>
      <c r="AW1618"/>
      <c r="AX1618"/>
      <c r="AY1618"/>
      <c r="AZ1618"/>
      <c r="BA1618"/>
      <c r="BB1618"/>
      <c r="BC1618"/>
      <c r="BD1618"/>
      <c r="BE1618"/>
      <c r="BF1618"/>
      <c r="BG1618"/>
      <c r="BH1618"/>
      <c r="BI1618"/>
      <c r="BJ1618"/>
    </row>
    <row r="1619" spans="1:62" s="2" customFormat="1">
      <c r="A1619" t="s">
        <v>8241</v>
      </c>
      <c r="B1619">
        <v>21305808</v>
      </c>
      <c r="C1619" t="str">
        <f t="shared" si="25"/>
        <v>16.12.2021</v>
      </c>
      <c r="D1619"/>
      <c r="E1619" t="s">
        <v>5713</v>
      </c>
      <c r="F1619"/>
      <c r="G1619">
        <v>1571</v>
      </c>
      <c r="H1619"/>
      <c r="I1619" t="s">
        <v>8242</v>
      </c>
      <c r="J1619" t="s">
        <v>5686</v>
      </c>
      <c r="K1619" t="s">
        <v>34</v>
      </c>
      <c r="L1619">
        <v>1480</v>
      </c>
      <c r="M1619"/>
      <c r="N1619"/>
      <c r="O1619"/>
      <c r="P1619"/>
      <c r="Q1619">
        <v>0.159</v>
      </c>
      <c r="R1619">
        <v>2.8000000000000001E-2</v>
      </c>
      <c r="S1619">
        <v>4.4999999999999998E-2</v>
      </c>
      <c r="T1619">
        <v>2.1000000000000001E-2</v>
      </c>
      <c r="U1619">
        <v>3.5999999999999997E-2</v>
      </c>
      <c r="V1619">
        <v>9.2999999999999999E-2</v>
      </c>
      <c r="W1619">
        <v>0.02</v>
      </c>
      <c r="X1619">
        <v>2.1000000000000001E-2</v>
      </c>
      <c r="Y1619">
        <v>0.61</v>
      </c>
      <c r="Z1619">
        <v>1.6E-2</v>
      </c>
      <c r="AA1619">
        <v>1.4999999999999999E-2</v>
      </c>
      <c r="AB1619">
        <v>53</v>
      </c>
      <c r="AC1619">
        <v>0.05</v>
      </c>
      <c r="AD1619">
        <v>0.16800000000000001</v>
      </c>
      <c r="AE1619">
        <v>6.0000000000000001E-3</v>
      </c>
      <c r="AF1619">
        <v>2.1999999999999999E-2</v>
      </c>
      <c r="AG1619">
        <v>0.69499999999999995</v>
      </c>
      <c r="AH1619">
        <v>8.0000000000000002E-3</v>
      </c>
      <c r="AI1619">
        <v>1.0999999999999999E-2</v>
      </c>
      <c r="AJ1619">
        <v>0.04</v>
      </c>
      <c r="AK1619">
        <v>3.9E-2</v>
      </c>
      <c r="AL1619">
        <v>62</v>
      </c>
      <c r="AM1619">
        <v>26</v>
      </c>
      <c r="AN1619">
        <v>3.0000000000000001E-3</v>
      </c>
      <c r="AO1619">
        <v>1.4999999999999999E-2</v>
      </c>
      <c r="AP1619">
        <v>0</v>
      </c>
      <c r="AQ1619">
        <v>0</v>
      </c>
      <c r="AR1619"/>
      <c r="AS1619">
        <v>115.833</v>
      </c>
      <c r="AT1619"/>
      <c r="AU1619"/>
      <c r="AV1619"/>
      <c r="AW1619"/>
      <c r="AX1619"/>
      <c r="AY1619"/>
      <c r="AZ1619"/>
      <c r="BA1619"/>
      <c r="BB1619"/>
      <c r="BC1619"/>
      <c r="BD1619"/>
      <c r="BE1619"/>
      <c r="BF1619"/>
      <c r="BG1619"/>
      <c r="BH1619"/>
      <c r="BI1619"/>
      <c r="BJ1619"/>
    </row>
    <row r="1620" spans="1:62" s="2" customFormat="1">
      <c r="A1620" t="s">
        <v>8243</v>
      </c>
      <c r="B1620">
        <v>21405737</v>
      </c>
      <c r="C1620" t="str">
        <f t="shared" si="25"/>
        <v>16.12.2021</v>
      </c>
      <c r="D1620"/>
      <c r="E1620"/>
      <c r="F1620" t="s">
        <v>5660</v>
      </c>
      <c r="G1620">
        <v>1575</v>
      </c>
      <c r="H1620"/>
      <c r="I1620" t="s">
        <v>8244</v>
      </c>
      <c r="J1620" t="s">
        <v>5699</v>
      </c>
      <c r="K1620" t="s">
        <v>37</v>
      </c>
      <c r="L1620">
        <v>165</v>
      </c>
      <c r="M1620"/>
      <c r="N1620"/>
      <c r="O1620"/>
      <c r="P1620"/>
      <c r="Q1620"/>
      <c r="R1620"/>
      <c r="S1620"/>
      <c r="T1620"/>
      <c r="U1620">
        <v>4.7E-2</v>
      </c>
      <c r="V1620">
        <v>5.3999999999999999E-2</v>
      </c>
      <c r="W1620">
        <v>3.3000000000000002E-2</v>
      </c>
      <c r="X1620">
        <v>8.0000000000000002E-3</v>
      </c>
      <c r="Y1620">
        <v>0.45600000000000002</v>
      </c>
      <c r="Z1620">
        <v>7.0000000000000001E-3</v>
      </c>
      <c r="AA1620">
        <v>5.0000000000000001E-3</v>
      </c>
      <c r="AB1620">
        <v>50</v>
      </c>
      <c r="AC1620">
        <v>0.21</v>
      </c>
      <c r="AD1620">
        <v>0.19</v>
      </c>
      <c r="AE1620">
        <v>2.1999999999999999E-2</v>
      </c>
      <c r="AF1620">
        <v>1.0999999999999999E-2</v>
      </c>
      <c r="AG1620">
        <v>0.78300000000000003</v>
      </c>
      <c r="AH1620">
        <v>8.0000000000000002E-3</v>
      </c>
      <c r="AI1620">
        <v>8.0000000000000002E-3</v>
      </c>
      <c r="AJ1620">
        <v>6.0000000000000001E-3</v>
      </c>
      <c r="AK1620">
        <v>5.0000000000000001E-3</v>
      </c>
      <c r="AL1620">
        <v>67</v>
      </c>
      <c r="AM1620">
        <v>18</v>
      </c>
      <c r="AN1620">
        <v>3.0000000000000001E-3</v>
      </c>
      <c r="AO1620">
        <v>0</v>
      </c>
      <c r="AP1620">
        <v>3.0000000000000001E-3</v>
      </c>
      <c r="AQ1620">
        <v>0</v>
      </c>
      <c r="AR1620"/>
      <c r="AS1620">
        <v>35.591000000000001</v>
      </c>
      <c r="AT1620"/>
      <c r="AU1620"/>
      <c r="AV1620"/>
      <c r="AW1620"/>
      <c r="AX1620"/>
      <c r="AY1620"/>
      <c r="AZ1620"/>
      <c r="BA1620"/>
      <c r="BB1620"/>
      <c r="BC1620"/>
      <c r="BD1620"/>
      <c r="BE1620"/>
      <c r="BF1620"/>
      <c r="BG1620"/>
      <c r="BH1620"/>
      <c r="BI1620"/>
      <c r="BJ1620"/>
    </row>
    <row r="1621" spans="1:62" s="2" customFormat="1">
      <c r="A1621" t="s">
        <v>8245</v>
      </c>
      <c r="B1621">
        <v>21105645</v>
      </c>
      <c r="C1621" t="str">
        <f t="shared" si="25"/>
        <v>16.12.2021</v>
      </c>
      <c r="D1621" t="s">
        <v>5798</v>
      </c>
      <c r="E1621"/>
      <c r="F1621"/>
      <c r="G1621">
        <v>0</v>
      </c>
      <c r="H1621"/>
      <c r="I1621" t="s">
        <v>8246</v>
      </c>
      <c r="J1621" t="s">
        <v>5658</v>
      </c>
      <c r="K1621" t="s">
        <v>76</v>
      </c>
      <c r="L1621">
        <v>1500</v>
      </c>
      <c r="M1621"/>
      <c r="N1621"/>
      <c r="O1621"/>
      <c r="P1621"/>
      <c r="Q1621"/>
      <c r="R1621"/>
      <c r="S1621"/>
      <c r="T1621"/>
      <c r="U1621">
        <v>5.3999999999999999E-2</v>
      </c>
      <c r="V1621">
        <v>7.6999999999999999E-2</v>
      </c>
      <c r="W1621">
        <v>0.03</v>
      </c>
      <c r="X1621">
        <v>0.01</v>
      </c>
      <c r="Y1621">
        <v>0.65</v>
      </c>
      <c r="Z1621">
        <v>4.2999999999999997E-2</v>
      </c>
      <c r="AA1621">
        <v>4.2000000000000003E-2</v>
      </c>
      <c r="AB1621">
        <v>48</v>
      </c>
      <c r="AC1621">
        <v>6.6000000000000003E-2</v>
      </c>
      <c r="AD1621">
        <v>0.108</v>
      </c>
      <c r="AE1621">
        <v>5.0000000000000001E-3</v>
      </c>
      <c r="AF1621">
        <v>0.01</v>
      </c>
      <c r="AG1621">
        <v>1</v>
      </c>
      <c r="AH1621">
        <v>8.9999999999999993E-3</v>
      </c>
      <c r="AI1621">
        <v>1.2E-2</v>
      </c>
      <c r="AJ1621">
        <v>3.3000000000000002E-2</v>
      </c>
      <c r="AK1621">
        <v>3.2000000000000001E-2</v>
      </c>
      <c r="AL1621">
        <v>63</v>
      </c>
      <c r="AM1621">
        <v>22</v>
      </c>
      <c r="AN1621">
        <v>4.0000000000000001E-3</v>
      </c>
      <c r="AO1621">
        <v>0</v>
      </c>
      <c r="AP1621">
        <v>0</v>
      </c>
      <c r="AQ1621">
        <v>3.5999999999999997E-2</v>
      </c>
      <c r="AR1621"/>
      <c r="AS1621">
        <v>200</v>
      </c>
      <c r="AT1621"/>
      <c r="AU1621"/>
      <c r="AV1621"/>
      <c r="AW1621"/>
      <c r="AX1621"/>
      <c r="AY1621"/>
      <c r="AZ1621"/>
      <c r="BA1621"/>
      <c r="BB1621"/>
      <c r="BC1621"/>
      <c r="BD1621"/>
      <c r="BE1621"/>
      <c r="BF1621"/>
      <c r="BG1621"/>
      <c r="BH1621"/>
      <c r="BI1621"/>
      <c r="BJ1621"/>
    </row>
    <row r="1622" spans="1:62" s="2" customFormat="1">
      <c r="A1622" t="s">
        <v>8247</v>
      </c>
      <c r="B1622">
        <v>21405739</v>
      </c>
      <c r="C1622" t="str">
        <f t="shared" si="25"/>
        <v>16.12.2021</v>
      </c>
      <c r="D1622"/>
      <c r="E1622" t="s">
        <v>5656</v>
      </c>
      <c r="F1622"/>
      <c r="G1622">
        <v>1568</v>
      </c>
      <c r="H1622"/>
      <c r="I1622" t="s">
        <v>8248</v>
      </c>
      <c r="J1622" t="s">
        <v>5705</v>
      </c>
      <c r="K1622" t="s">
        <v>34</v>
      </c>
      <c r="L1622">
        <v>1480</v>
      </c>
      <c r="M1622"/>
      <c r="N1622"/>
      <c r="O1622"/>
      <c r="P1622"/>
      <c r="Q1622"/>
      <c r="R1622"/>
      <c r="S1622"/>
      <c r="T1622"/>
      <c r="U1622">
        <v>4.7E-2</v>
      </c>
      <c r="V1622">
        <v>0.14000000000000001</v>
      </c>
      <c r="W1622">
        <v>2.5000000000000001E-2</v>
      </c>
      <c r="X1622">
        <v>1.4E-2</v>
      </c>
      <c r="Y1622">
        <v>0.67</v>
      </c>
      <c r="Z1622">
        <v>2.5000000000000001E-2</v>
      </c>
      <c r="AA1622">
        <v>2.4E-2</v>
      </c>
      <c r="AB1622">
        <v>53</v>
      </c>
      <c r="AC1622">
        <v>5.8000000000000003E-2</v>
      </c>
      <c r="AD1622">
        <v>0.17899999999999999</v>
      </c>
      <c r="AE1622">
        <v>6.0000000000000001E-3</v>
      </c>
      <c r="AF1622">
        <v>1.4E-2</v>
      </c>
      <c r="AG1622">
        <v>0.69299999999999995</v>
      </c>
      <c r="AH1622">
        <v>7.0000000000000001E-3</v>
      </c>
      <c r="AI1622">
        <v>6.0000000000000001E-3</v>
      </c>
      <c r="AJ1622">
        <v>4.2000000000000003E-2</v>
      </c>
      <c r="AK1622">
        <v>4.1000000000000002E-2</v>
      </c>
      <c r="AL1622">
        <v>63</v>
      </c>
      <c r="AM1622">
        <v>31</v>
      </c>
      <c r="AN1622">
        <v>3.0000000000000001E-3</v>
      </c>
      <c r="AO1622">
        <v>1.6E-2</v>
      </c>
      <c r="AP1622">
        <v>0</v>
      </c>
      <c r="AQ1622">
        <v>0</v>
      </c>
      <c r="AR1622"/>
      <c r="AS1622">
        <v>115.5</v>
      </c>
      <c r="AT1622"/>
      <c r="AU1622"/>
      <c r="AV1622"/>
      <c r="AW1622"/>
      <c r="AX1622"/>
      <c r="AY1622"/>
      <c r="AZ1622"/>
      <c r="BA1622"/>
      <c r="BB1622"/>
      <c r="BC1622"/>
      <c r="BD1622"/>
      <c r="BE1622"/>
      <c r="BF1622"/>
      <c r="BG1622"/>
      <c r="BH1622"/>
      <c r="BI1622"/>
      <c r="BJ1622"/>
    </row>
    <row r="1623" spans="1:62" s="2" customFormat="1">
      <c r="A1623" t="s">
        <v>8249</v>
      </c>
      <c r="B1623">
        <v>21105644</v>
      </c>
      <c r="C1623" t="str">
        <f t="shared" si="25"/>
        <v>16.12.2021</v>
      </c>
      <c r="D1623"/>
      <c r="E1623"/>
      <c r="F1623" t="s">
        <v>5676</v>
      </c>
      <c r="G1623">
        <v>1574</v>
      </c>
      <c r="H1623"/>
      <c r="I1623" t="s">
        <v>8250</v>
      </c>
      <c r="J1623" t="s">
        <v>5678</v>
      </c>
      <c r="K1623" t="s">
        <v>37</v>
      </c>
      <c r="L1623">
        <v>165</v>
      </c>
      <c r="M1623"/>
      <c r="N1623"/>
      <c r="O1623"/>
      <c r="P1623"/>
      <c r="Q1623"/>
      <c r="R1623"/>
      <c r="S1623"/>
      <c r="T1623"/>
      <c r="U1623">
        <v>5.5E-2</v>
      </c>
      <c r="V1623">
        <v>0.106</v>
      </c>
      <c r="W1623">
        <v>3.3000000000000002E-2</v>
      </c>
      <c r="X1623">
        <v>8.9999999999999993E-3</v>
      </c>
      <c r="Y1623">
        <v>0.51</v>
      </c>
      <c r="Z1623">
        <v>6.0000000000000001E-3</v>
      </c>
      <c r="AA1623">
        <v>4.0000000000000001E-3</v>
      </c>
      <c r="AB1623">
        <v>50</v>
      </c>
      <c r="AC1623">
        <v>0.20300000000000001</v>
      </c>
      <c r="AD1623">
        <v>0.22</v>
      </c>
      <c r="AE1623">
        <v>1.9E-2</v>
      </c>
      <c r="AF1623">
        <v>1.0999999999999999E-2</v>
      </c>
      <c r="AG1623">
        <v>0.76800000000000002</v>
      </c>
      <c r="AH1623">
        <v>8.9999999999999993E-3</v>
      </c>
      <c r="AI1623">
        <v>0.01</v>
      </c>
      <c r="AJ1623">
        <v>7.0000000000000001E-3</v>
      </c>
      <c r="AK1623">
        <v>6.0000000000000001E-3</v>
      </c>
      <c r="AL1623">
        <v>60</v>
      </c>
      <c r="AM1623">
        <v>15</v>
      </c>
      <c r="AN1623">
        <v>3.0000000000000001E-3</v>
      </c>
      <c r="AO1623">
        <v>0</v>
      </c>
      <c r="AP1623">
        <v>3.0000000000000001E-3</v>
      </c>
      <c r="AQ1623">
        <v>0</v>
      </c>
      <c r="AR1623"/>
      <c r="AS1623">
        <v>40.420999999999999</v>
      </c>
      <c r="AT1623"/>
      <c r="AU1623">
        <v>0.20699999999999999</v>
      </c>
      <c r="AV1623">
        <v>0.22500000000000001</v>
      </c>
      <c r="AW1623">
        <v>1.4999999999999999E-2</v>
      </c>
      <c r="AX1623">
        <v>1.0999999999999999E-2</v>
      </c>
      <c r="AY1623">
        <v>0.753</v>
      </c>
      <c r="AZ1623">
        <v>7.0000000000000001E-3</v>
      </c>
      <c r="BA1623">
        <v>6.0000000000000001E-3</v>
      </c>
      <c r="BB1623">
        <v>62</v>
      </c>
      <c r="BC1623">
        <v>12</v>
      </c>
      <c r="BD1623">
        <v>0</v>
      </c>
      <c r="BE1623">
        <v>3.0000000000000001E-3</v>
      </c>
      <c r="BF1623">
        <v>0</v>
      </c>
      <c r="BG1623">
        <v>3.0000000000000001E-3</v>
      </c>
      <c r="BH1623">
        <v>1.2E-2</v>
      </c>
      <c r="BI1623"/>
      <c r="BJ1623">
        <v>2</v>
      </c>
    </row>
    <row r="1624" spans="1:62" s="2" customFormat="1">
      <c r="A1624" t="s">
        <v>8251</v>
      </c>
      <c r="B1624">
        <v>21305809</v>
      </c>
      <c r="C1624" t="str">
        <f t="shared" si="25"/>
        <v>16.12.2021</v>
      </c>
      <c r="D1624"/>
      <c r="E1624" t="s">
        <v>5668</v>
      </c>
      <c r="F1624"/>
      <c r="G1624">
        <v>1573</v>
      </c>
      <c r="H1624" t="s">
        <v>8252</v>
      </c>
      <c r="I1624" t="s">
        <v>8253</v>
      </c>
      <c r="J1624" t="s">
        <v>5690</v>
      </c>
      <c r="K1624" t="s">
        <v>34</v>
      </c>
      <c r="L1624">
        <v>1480</v>
      </c>
      <c r="M1624"/>
      <c r="N1624"/>
      <c r="O1624"/>
      <c r="P1624"/>
      <c r="Q1624"/>
      <c r="R1624"/>
      <c r="S1624"/>
      <c r="T1624"/>
      <c r="U1624">
        <v>4.5999999999999999E-2</v>
      </c>
      <c r="V1624">
        <v>0.13700000000000001</v>
      </c>
      <c r="W1624">
        <v>0.03</v>
      </c>
      <c r="X1624">
        <v>1.6E-2</v>
      </c>
      <c r="Y1624">
        <v>0.64</v>
      </c>
      <c r="Z1624">
        <v>1.2E-2</v>
      </c>
      <c r="AA1624">
        <v>1.0999999999999999E-2</v>
      </c>
      <c r="AB1624">
        <v>50</v>
      </c>
      <c r="AC1624">
        <v>5.5E-2</v>
      </c>
      <c r="AD1624">
        <v>0.17</v>
      </c>
      <c r="AE1624">
        <v>6.0000000000000001E-3</v>
      </c>
      <c r="AF1624">
        <v>1.6E-2</v>
      </c>
      <c r="AG1624">
        <v>0.67900000000000005</v>
      </c>
      <c r="AH1624">
        <v>7.0000000000000001E-3</v>
      </c>
      <c r="AI1624">
        <v>6.0000000000000001E-3</v>
      </c>
      <c r="AJ1624">
        <v>3.5999999999999997E-2</v>
      </c>
      <c r="AK1624">
        <v>3.5000000000000003E-2</v>
      </c>
      <c r="AL1624">
        <v>61</v>
      </c>
      <c r="AM1624">
        <v>22</v>
      </c>
      <c r="AN1624">
        <v>3.0000000000000001E-3</v>
      </c>
      <c r="AO1624">
        <v>1.6E-2</v>
      </c>
      <c r="AP1624">
        <v>0</v>
      </c>
      <c r="AQ1624">
        <v>0</v>
      </c>
      <c r="AR1624"/>
      <c r="AS1624">
        <v>113.167</v>
      </c>
      <c r="AT1624"/>
      <c r="AU1624"/>
      <c r="AV1624"/>
      <c r="AW1624"/>
      <c r="AX1624"/>
      <c r="AY1624"/>
      <c r="AZ1624"/>
      <c r="BA1624"/>
      <c r="BB1624"/>
      <c r="BC1624"/>
      <c r="BD1624"/>
      <c r="BE1624"/>
      <c r="BF1624"/>
      <c r="BG1624"/>
      <c r="BH1624"/>
      <c r="BI1624"/>
      <c r="BJ1624"/>
    </row>
    <row r="1625" spans="1:62" s="2" customFormat="1">
      <c r="A1625" t="s">
        <v>8251</v>
      </c>
      <c r="B1625">
        <v>21205527</v>
      </c>
      <c r="C1625" t="str">
        <f t="shared" si="25"/>
        <v>16.12.2021</v>
      </c>
      <c r="D1625" t="s">
        <v>5806</v>
      </c>
      <c r="E1625"/>
      <c r="F1625"/>
      <c r="G1625">
        <v>1575</v>
      </c>
      <c r="H1625"/>
      <c r="I1625" t="s">
        <v>8254</v>
      </c>
      <c r="J1625" t="s">
        <v>5674</v>
      </c>
      <c r="K1625" t="s">
        <v>39</v>
      </c>
      <c r="L1625">
        <v>1500</v>
      </c>
      <c r="M1625"/>
      <c r="N1625"/>
      <c r="O1625"/>
      <c r="P1625"/>
      <c r="Q1625"/>
      <c r="R1625"/>
      <c r="S1625"/>
      <c r="T1625"/>
      <c r="U1625">
        <v>4.1000000000000002E-2</v>
      </c>
      <c r="V1625">
        <v>6.0000000000000001E-3</v>
      </c>
      <c r="W1625">
        <v>0.03</v>
      </c>
      <c r="X1625">
        <v>0.01</v>
      </c>
      <c r="Y1625">
        <v>0.372</v>
      </c>
      <c r="Z1625">
        <v>0.05</v>
      </c>
      <c r="AA1625">
        <v>4.9000000000000002E-2</v>
      </c>
      <c r="AB1625">
        <v>52</v>
      </c>
      <c r="AC1625">
        <v>5.3999999999999999E-2</v>
      </c>
      <c r="AD1625">
        <v>1.7999999999999999E-2</v>
      </c>
      <c r="AE1625">
        <v>6.0000000000000001E-3</v>
      </c>
      <c r="AF1625">
        <v>0.01</v>
      </c>
      <c r="AG1625">
        <v>0.6</v>
      </c>
      <c r="AH1625">
        <v>8.9999999999999993E-3</v>
      </c>
      <c r="AI1625">
        <v>7.0000000000000001E-3</v>
      </c>
      <c r="AJ1625">
        <v>3.9E-2</v>
      </c>
      <c r="AK1625">
        <v>3.7999999999999999E-2</v>
      </c>
      <c r="AL1625">
        <v>63</v>
      </c>
      <c r="AM1625">
        <v>26</v>
      </c>
      <c r="AN1625">
        <v>5.0000000000000001E-3</v>
      </c>
      <c r="AO1625">
        <v>0.02</v>
      </c>
      <c r="AP1625">
        <v>0</v>
      </c>
      <c r="AQ1625">
        <v>0</v>
      </c>
      <c r="AR1625"/>
      <c r="AS1625">
        <v>100</v>
      </c>
      <c r="AT1625"/>
      <c r="AU1625"/>
      <c r="AV1625"/>
      <c r="AW1625"/>
      <c r="AX1625"/>
      <c r="AY1625"/>
      <c r="AZ1625"/>
      <c r="BA1625"/>
      <c r="BB1625"/>
      <c r="BC1625"/>
      <c r="BD1625"/>
      <c r="BE1625"/>
      <c r="BF1625"/>
      <c r="BG1625"/>
      <c r="BH1625"/>
      <c r="BI1625"/>
      <c r="BJ1625"/>
    </row>
    <row r="1626" spans="1:62" s="2" customFormat="1">
      <c r="A1626" t="s">
        <v>8255</v>
      </c>
      <c r="B1626">
        <v>21405740</v>
      </c>
      <c r="C1626" t="str">
        <f t="shared" si="25"/>
        <v>16.12.2021</v>
      </c>
      <c r="D1626"/>
      <c r="E1626" t="s">
        <v>5680</v>
      </c>
      <c r="F1626"/>
      <c r="G1626">
        <v>1580</v>
      </c>
      <c r="H1626"/>
      <c r="I1626" t="s">
        <v>8256</v>
      </c>
      <c r="J1626" t="s">
        <v>5662</v>
      </c>
      <c r="K1626" t="s">
        <v>34</v>
      </c>
      <c r="L1626">
        <v>1480</v>
      </c>
      <c r="M1626"/>
      <c r="N1626"/>
      <c r="O1626"/>
      <c r="P1626"/>
      <c r="Q1626"/>
      <c r="R1626"/>
      <c r="S1626"/>
      <c r="T1626"/>
      <c r="U1626">
        <v>4.1000000000000002E-2</v>
      </c>
      <c r="V1626">
        <v>0.13300000000000001</v>
      </c>
      <c r="W1626">
        <v>2.5000000000000001E-2</v>
      </c>
      <c r="X1626">
        <v>1.4999999999999999E-2</v>
      </c>
      <c r="Y1626">
        <v>0.63800000000000001</v>
      </c>
      <c r="Z1626">
        <v>0.02</v>
      </c>
      <c r="AA1626">
        <v>1.7999999999999999E-2</v>
      </c>
      <c r="AB1626">
        <v>48</v>
      </c>
      <c r="AC1626">
        <v>4.9000000000000002E-2</v>
      </c>
      <c r="AD1626">
        <v>0.182</v>
      </c>
      <c r="AE1626">
        <v>5.0000000000000001E-3</v>
      </c>
      <c r="AF1626">
        <v>1.4999999999999999E-2</v>
      </c>
      <c r="AG1626">
        <v>0.69499999999999995</v>
      </c>
      <c r="AH1626">
        <v>7.0000000000000001E-3</v>
      </c>
      <c r="AI1626">
        <v>7.0000000000000001E-3</v>
      </c>
      <c r="AJ1626">
        <v>3.5999999999999997E-2</v>
      </c>
      <c r="AK1626">
        <v>3.5000000000000003E-2</v>
      </c>
      <c r="AL1626">
        <v>65</v>
      </c>
      <c r="AM1626">
        <v>32</v>
      </c>
      <c r="AN1626">
        <v>3.0000000000000001E-3</v>
      </c>
      <c r="AO1626">
        <v>1.4999999999999999E-2</v>
      </c>
      <c r="AP1626">
        <v>0</v>
      </c>
      <c r="AQ1626">
        <v>0</v>
      </c>
      <c r="AR1626">
        <v>0</v>
      </c>
      <c r="AS1626">
        <v>139</v>
      </c>
      <c r="AT1626">
        <v>0</v>
      </c>
      <c r="AU1626"/>
      <c r="AV1626"/>
      <c r="AW1626"/>
      <c r="AX1626"/>
      <c r="AY1626"/>
      <c r="AZ1626"/>
      <c r="BA1626"/>
      <c r="BB1626"/>
      <c r="BC1626"/>
      <c r="BD1626"/>
      <c r="BE1626"/>
      <c r="BF1626"/>
      <c r="BG1626"/>
      <c r="BH1626"/>
      <c r="BI1626"/>
      <c r="BJ1626"/>
    </row>
    <row r="1627" spans="1:62" s="2" customFormat="1">
      <c r="A1627" t="s">
        <v>8257</v>
      </c>
      <c r="B1627">
        <v>21105646</v>
      </c>
      <c r="C1627" t="str">
        <f t="shared" si="25"/>
        <v>16.12.2021</v>
      </c>
      <c r="D1627" t="s">
        <v>5815</v>
      </c>
      <c r="E1627"/>
      <c r="F1627"/>
      <c r="G1627">
        <v>0</v>
      </c>
      <c r="H1627"/>
      <c r="I1627" t="s">
        <v>8258</v>
      </c>
      <c r="J1627" t="s">
        <v>5682</v>
      </c>
      <c r="K1627" t="s">
        <v>31</v>
      </c>
      <c r="L1627">
        <v>1500</v>
      </c>
      <c r="M1627"/>
      <c r="N1627"/>
      <c r="O1627"/>
      <c r="P1627"/>
      <c r="Q1627"/>
      <c r="R1627"/>
      <c r="S1627"/>
      <c r="T1627"/>
      <c r="U1627">
        <v>4.3999999999999997E-2</v>
      </c>
      <c r="V1627">
        <v>0.19</v>
      </c>
      <c r="W1627">
        <v>3.1E-2</v>
      </c>
      <c r="X1627">
        <v>8.9999999999999993E-3</v>
      </c>
      <c r="Y1627">
        <v>0.69499999999999995</v>
      </c>
      <c r="Z1627">
        <v>0.04</v>
      </c>
      <c r="AA1627">
        <v>3.9E-2</v>
      </c>
      <c r="AB1627">
        <v>53</v>
      </c>
      <c r="AC1627">
        <v>5.5E-2</v>
      </c>
      <c r="AD1627">
        <v>0.18099999999999999</v>
      </c>
      <c r="AE1627">
        <v>5.0000000000000001E-3</v>
      </c>
      <c r="AF1627">
        <v>8.9999999999999993E-3</v>
      </c>
      <c r="AG1627">
        <v>0.86299999999999999</v>
      </c>
      <c r="AH1627">
        <v>7.0000000000000001E-3</v>
      </c>
      <c r="AI1627">
        <v>8.0000000000000002E-3</v>
      </c>
      <c r="AJ1627">
        <v>3.7999999999999999E-2</v>
      </c>
      <c r="AK1627">
        <v>3.6999999999999998E-2</v>
      </c>
      <c r="AL1627">
        <v>63</v>
      </c>
      <c r="AM1627">
        <v>31</v>
      </c>
      <c r="AN1627">
        <v>3.0000000000000001E-3</v>
      </c>
      <c r="AO1627">
        <v>2.3E-2</v>
      </c>
      <c r="AP1627">
        <v>0</v>
      </c>
      <c r="AQ1627">
        <v>0</v>
      </c>
      <c r="AR1627"/>
      <c r="AS1627">
        <v>172.6</v>
      </c>
      <c r="AT1627"/>
      <c r="AU1627"/>
      <c r="AV1627"/>
      <c r="AW1627"/>
      <c r="AX1627"/>
      <c r="AY1627"/>
      <c r="AZ1627"/>
      <c r="BA1627"/>
      <c r="BB1627"/>
      <c r="BC1627"/>
      <c r="BD1627"/>
      <c r="BE1627"/>
      <c r="BF1627"/>
      <c r="BG1627"/>
      <c r="BH1627"/>
      <c r="BI1627"/>
      <c r="BJ1627"/>
    </row>
    <row r="1628" spans="1:62" s="2" customFormat="1">
      <c r="A1628" t="s">
        <v>8259</v>
      </c>
      <c r="B1628">
        <v>21205528</v>
      </c>
      <c r="C1628" t="str">
        <f t="shared" si="25"/>
        <v>16.12.2021</v>
      </c>
      <c r="D1628"/>
      <c r="E1628" t="s">
        <v>5692</v>
      </c>
      <c r="F1628"/>
      <c r="G1628">
        <v>1569</v>
      </c>
      <c r="H1628"/>
      <c r="I1628" t="s">
        <v>8260</v>
      </c>
      <c r="J1628" t="s">
        <v>5686</v>
      </c>
      <c r="K1628" t="s">
        <v>34</v>
      </c>
      <c r="L1628">
        <v>1480</v>
      </c>
      <c r="M1628"/>
      <c r="N1628"/>
      <c r="O1628"/>
      <c r="P1628"/>
      <c r="Q1628"/>
      <c r="R1628"/>
      <c r="S1628"/>
      <c r="T1628"/>
      <c r="U1628">
        <v>4.7E-2</v>
      </c>
      <c r="V1628">
        <v>0.182</v>
      </c>
      <c r="W1628">
        <v>2.5999999999999999E-2</v>
      </c>
      <c r="X1628">
        <v>0.01</v>
      </c>
      <c r="Y1628">
        <v>0.66</v>
      </c>
      <c r="Z1628">
        <v>3.5999999999999997E-2</v>
      </c>
      <c r="AA1628">
        <v>3.5000000000000003E-2</v>
      </c>
      <c r="AB1628">
        <v>45</v>
      </c>
      <c r="AC1628">
        <v>5.2999999999999999E-2</v>
      </c>
      <c r="AD1628">
        <v>0.2</v>
      </c>
      <c r="AE1628">
        <v>7.0000000000000001E-3</v>
      </c>
      <c r="AF1628">
        <v>0.01</v>
      </c>
      <c r="AG1628">
        <v>0.755</v>
      </c>
      <c r="AH1628">
        <v>6.0000000000000001E-3</v>
      </c>
      <c r="AI1628">
        <v>5.0000000000000001E-3</v>
      </c>
      <c r="AJ1628">
        <v>4.5999999999999999E-2</v>
      </c>
      <c r="AK1628">
        <v>4.4999999999999998E-2</v>
      </c>
      <c r="AL1628">
        <v>62</v>
      </c>
      <c r="AM1628">
        <v>28</v>
      </c>
      <c r="AN1628">
        <v>3.0000000000000001E-3</v>
      </c>
      <c r="AO1628">
        <v>1.4E-2</v>
      </c>
      <c r="AP1628">
        <v>0</v>
      </c>
      <c r="AQ1628">
        <v>0</v>
      </c>
      <c r="AR1628">
        <v>0</v>
      </c>
      <c r="AS1628">
        <v>107.857</v>
      </c>
      <c r="AT1628">
        <v>0</v>
      </c>
      <c r="AU1628"/>
      <c r="AV1628"/>
      <c r="AW1628"/>
      <c r="AX1628"/>
      <c r="AY1628"/>
      <c r="AZ1628"/>
      <c r="BA1628"/>
      <c r="BB1628"/>
      <c r="BC1628"/>
      <c r="BD1628"/>
      <c r="BE1628"/>
      <c r="BF1628"/>
      <c r="BG1628"/>
      <c r="BH1628"/>
      <c r="BI1628"/>
      <c r="BJ1628"/>
    </row>
    <row r="1629" spans="1:62" s="2" customFormat="1">
      <c r="A1629" t="s">
        <v>8261</v>
      </c>
      <c r="B1629">
        <v>21305810</v>
      </c>
      <c r="C1629" t="str">
        <f t="shared" si="25"/>
        <v>16.12.2021</v>
      </c>
      <c r="D1629"/>
      <c r="E1629"/>
      <c r="F1629" t="s">
        <v>5684</v>
      </c>
      <c r="G1629">
        <v>1574</v>
      </c>
      <c r="H1629"/>
      <c r="I1629" t="s">
        <v>8262</v>
      </c>
      <c r="J1629" t="s">
        <v>5670</v>
      </c>
      <c r="K1629" t="s">
        <v>37</v>
      </c>
      <c r="L1629">
        <v>165</v>
      </c>
      <c r="M1629"/>
      <c r="N1629"/>
      <c r="O1629"/>
      <c r="P1629"/>
      <c r="Q1629"/>
      <c r="R1629"/>
      <c r="S1629"/>
      <c r="T1629"/>
      <c r="U1629">
        <v>5.2999999999999999E-2</v>
      </c>
      <c r="V1629">
        <v>7.5999999999999998E-2</v>
      </c>
      <c r="W1629">
        <v>3.5000000000000003E-2</v>
      </c>
      <c r="X1629">
        <v>1.2999999999999999E-2</v>
      </c>
      <c r="Y1629">
        <v>0.112</v>
      </c>
      <c r="Z1629">
        <v>3.0000000000000001E-3</v>
      </c>
      <c r="AA1629">
        <v>2E-3</v>
      </c>
      <c r="AB1629">
        <v>52</v>
      </c>
      <c r="AC1629">
        <v>0.21</v>
      </c>
      <c r="AD1629">
        <v>0.19</v>
      </c>
      <c r="AE1629">
        <v>1.2E-2</v>
      </c>
      <c r="AF1629">
        <v>1.6E-2</v>
      </c>
      <c r="AG1629">
        <v>0.751</v>
      </c>
      <c r="AH1629">
        <v>8.0000000000000002E-3</v>
      </c>
      <c r="AI1629">
        <v>8.0000000000000002E-3</v>
      </c>
      <c r="AJ1629">
        <v>7.0000000000000001E-3</v>
      </c>
      <c r="AK1629">
        <v>6.0000000000000001E-3</v>
      </c>
      <c r="AL1629">
        <v>68</v>
      </c>
      <c r="AM1629">
        <v>22</v>
      </c>
      <c r="AN1629">
        <v>4.0000000000000001E-3</v>
      </c>
      <c r="AO1629">
        <v>0</v>
      </c>
      <c r="AP1629">
        <v>4.0000000000000001E-3</v>
      </c>
      <c r="AQ1629">
        <v>0</v>
      </c>
      <c r="AR1629">
        <v>0</v>
      </c>
      <c r="AS1629">
        <v>62.582999999999998</v>
      </c>
      <c r="AT1629">
        <v>0</v>
      </c>
      <c r="AU1629"/>
      <c r="AV1629"/>
      <c r="AW1629"/>
      <c r="AX1629"/>
      <c r="AY1629"/>
      <c r="AZ1629"/>
      <c r="BA1629"/>
      <c r="BB1629"/>
      <c r="BC1629"/>
      <c r="BD1629"/>
      <c r="BE1629"/>
      <c r="BF1629"/>
      <c r="BG1629"/>
      <c r="BH1629"/>
      <c r="BI1629"/>
      <c r="BJ1629"/>
    </row>
    <row r="1630" spans="1:62" s="2" customFormat="1">
      <c r="A1630" t="s">
        <v>8263</v>
      </c>
      <c r="B1630">
        <v>21405741</v>
      </c>
      <c r="C1630" t="str">
        <f t="shared" si="25"/>
        <v>16.12.2021</v>
      </c>
      <c r="D1630" t="s">
        <v>5652</v>
      </c>
      <c r="E1630"/>
      <c r="F1630"/>
      <c r="G1630">
        <v>1573</v>
      </c>
      <c r="H1630" t="s">
        <v>8264</v>
      </c>
      <c r="I1630" t="s">
        <v>8265</v>
      </c>
      <c r="J1630" t="s">
        <v>5694</v>
      </c>
      <c r="K1630" t="s">
        <v>31</v>
      </c>
      <c r="L1630">
        <v>1500</v>
      </c>
      <c r="M1630"/>
      <c r="N1630"/>
      <c r="O1630"/>
      <c r="P1630"/>
      <c r="Q1630"/>
      <c r="R1630"/>
      <c r="S1630"/>
      <c r="T1630"/>
      <c r="U1630">
        <v>4.9000000000000002E-2</v>
      </c>
      <c r="V1630">
        <v>0.13800000000000001</v>
      </c>
      <c r="W1630">
        <v>0.03</v>
      </c>
      <c r="X1630">
        <v>1.6E-2</v>
      </c>
      <c r="Y1630">
        <v>0.59199999999999997</v>
      </c>
      <c r="Z1630">
        <v>3.6999999999999998E-2</v>
      </c>
      <c r="AA1630">
        <v>3.5000000000000003E-2</v>
      </c>
      <c r="AB1630">
        <v>55</v>
      </c>
      <c r="AC1630">
        <v>0.06</v>
      </c>
      <c r="AD1630">
        <v>0.183</v>
      </c>
      <c r="AE1630">
        <v>7.0000000000000001E-3</v>
      </c>
      <c r="AF1630">
        <v>1.6E-2</v>
      </c>
      <c r="AG1630">
        <v>0.86699999999999999</v>
      </c>
      <c r="AH1630">
        <v>6.0000000000000001E-3</v>
      </c>
      <c r="AI1630">
        <v>7.0000000000000001E-3</v>
      </c>
      <c r="AJ1630">
        <v>4.7E-2</v>
      </c>
      <c r="AK1630">
        <v>4.5999999999999999E-2</v>
      </c>
      <c r="AL1630">
        <v>67</v>
      </c>
      <c r="AM1630">
        <v>27</v>
      </c>
      <c r="AN1630">
        <v>3.0000000000000001E-3</v>
      </c>
      <c r="AO1630">
        <v>2.1000000000000001E-2</v>
      </c>
      <c r="AP1630">
        <v>0</v>
      </c>
      <c r="AQ1630">
        <v>0</v>
      </c>
      <c r="AR1630">
        <v>0</v>
      </c>
      <c r="AS1630">
        <v>123.857</v>
      </c>
      <c r="AT1630">
        <v>0</v>
      </c>
      <c r="AU1630"/>
      <c r="AV1630"/>
      <c r="AW1630"/>
      <c r="AX1630"/>
      <c r="AY1630"/>
      <c r="AZ1630"/>
      <c r="BA1630"/>
      <c r="BB1630"/>
      <c r="BC1630"/>
      <c r="BD1630"/>
      <c r="BE1630"/>
      <c r="BF1630"/>
      <c r="BG1630"/>
      <c r="BH1630"/>
      <c r="BI1630"/>
      <c r="BJ1630"/>
    </row>
    <row r="1631" spans="1:62" s="2" customFormat="1">
      <c r="A1631" t="s">
        <v>8266</v>
      </c>
      <c r="B1631">
        <v>21105647</v>
      </c>
      <c r="C1631" t="str">
        <f t="shared" si="25"/>
        <v>16.12.2021</v>
      </c>
      <c r="D1631"/>
      <c r="E1631" t="s">
        <v>5703</v>
      </c>
      <c r="F1631"/>
      <c r="G1631">
        <v>1574</v>
      </c>
      <c r="H1631"/>
      <c r="I1631" t="s">
        <v>8267</v>
      </c>
      <c r="J1631" t="s">
        <v>5699</v>
      </c>
      <c r="K1631" t="s">
        <v>34</v>
      </c>
      <c r="L1631">
        <v>1480</v>
      </c>
      <c r="M1631"/>
      <c r="N1631"/>
      <c r="O1631"/>
      <c r="P1631"/>
      <c r="Q1631"/>
      <c r="R1631"/>
      <c r="S1631"/>
      <c r="T1631"/>
      <c r="U1631">
        <v>3.9E-2</v>
      </c>
      <c r="V1631">
        <v>0.14899999999999999</v>
      </c>
      <c r="W1631">
        <v>0.03</v>
      </c>
      <c r="X1631">
        <v>1.2999999999999999E-2</v>
      </c>
      <c r="Y1631">
        <v>0.63300000000000001</v>
      </c>
      <c r="Z1631">
        <v>4.4999999999999998E-2</v>
      </c>
      <c r="AA1631">
        <v>4.3999999999999997E-2</v>
      </c>
      <c r="AB1631">
        <v>58</v>
      </c>
      <c r="AC1631">
        <v>4.7E-2</v>
      </c>
      <c r="AD1631">
        <v>0.189</v>
      </c>
      <c r="AE1631">
        <v>6.0000000000000001E-3</v>
      </c>
      <c r="AF1631">
        <v>1.2999999999999999E-2</v>
      </c>
      <c r="AG1631">
        <v>0.73</v>
      </c>
      <c r="AH1631">
        <v>7.0000000000000001E-3</v>
      </c>
      <c r="AI1631">
        <v>8.0000000000000002E-3</v>
      </c>
      <c r="AJ1631">
        <v>3.5999999999999997E-2</v>
      </c>
      <c r="AK1631">
        <v>3.5000000000000003E-2</v>
      </c>
      <c r="AL1631">
        <v>66</v>
      </c>
      <c r="AM1631">
        <v>22</v>
      </c>
      <c r="AN1631">
        <v>3.0000000000000001E-3</v>
      </c>
      <c r="AO1631">
        <v>1.4999999999999999E-2</v>
      </c>
      <c r="AP1631">
        <v>0</v>
      </c>
      <c r="AQ1631">
        <v>0</v>
      </c>
      <c r="AR1631"/>
      <c r="AS1631">
        <v>121.667</v>
      </c>
      <c r="AT1631"/>
      <c r="AU1631"/>
      <c r="AV1631"/>
      <c r="AW1631"/>
      <c r="AX1631"/>
      <c r="AY1631"/>
      <c r="AZ1631"/>
      <c r="BA1631"/>
      <c r="BB1631"/>
      <c r="BC1631"/>
      <c r="BD1631"/>
      <c r="BE1631"/>
      <c r="BF1631"/>
      <c r="BG1631"/>
      <c r="BH1631"/>
      <c r="BI1631"/>
      <c r="BJ1631"/>
    </row>
    <row r="1632" spans="1:62" s="2" customFormat="1">
      <c r="A1632" t="s">
        <v>8268</v>
      </c>
      <c r="B1632">
        <v>21205529</v>
      </c>
      <c r="C1632" t="str">
        <f t="shared" si="25"/>
        <v>16.12.2021</v>
      </c>
      <c r="D1632" t="s">
        <v>5664</v>
      </c>
      <c r="E1632"/>
      <c r="F1632"/>
      <c r="G1632">
        <v>1578</v>
      </c>
      <c r="H1632"/>
      <c r="I1632" t="s">
        <v>8269</v>
      </c>
      <c r="J1632" t="s">
        <v>5658</v>
      </c>
      <c r="K1632" t="s">
        <v>31</v>
      </c>
      <c r="L1632">
        <v>1500</v>
      </c>
      <c r="M1632"/>
      <c r="N1632"/>
      <c r="O1632"/>
      <c r="P1632"/>
      <c r="Q1632"/>
      <c r="R1632"/>
      <c r="S1632"/>
      <c r="T1632"/>
      <c r="U1632">
        <v>4.3999999999999997E-2</v>
      </c>
      <c r="V1632">
        <v>0.11899999999999999</v>
      </c>
      <c r="W1632">
        <v>2.5000000000000001E-2</v>
      </c>
      <c r="X1632">
        <v>1.2E-2</v>
      </c>
      <c r="Y1632">
        <v>0.6</v>
      </c>
      <c r="Z1632">
        <v>0.05</v>
      </c>
      <c r="AA1632">
        <v>4.9000000000000002E-2</v>
      </c>
      <c r="AB1632">
        <v>53</v>
      </c>
      <c r="AC1632">
        <v>5.8000000000000003E-2</v>
      </c>
      <c r="AD1632">
        <v>0.20699999999999999</v>
      </c>
      <c r="AE1632">
        <v>6.0000000000000001E-3</v>
      </c>
      <c r="AF1632">
        <v>1.2E-2</v>
      </c>
      <c r="AG1632">
        <v>0.91800000000000004</v>
      </c>
      <c r="AH1632">
        <v>8.0000000000000002E-3</v>
      </c>
      <c r="AI1632">
        <v>7.0000000000000001E-3</v>
      </c>
      <c r="AJ1632">
        <v>3.7999999999999999E-2</v>
      </c>
      <c r="AK1632">
        <v>3.6999999999999998E-2</v>
      </c>
      <c r="AL1632">
        <v>64</v>
      </c>
      <c r="AM1632">
        <v>20</v>
      </c>
      <c r="AN1632">
        <v>3.0000000000000001E-3</v>
      </c>
      <c r="AO1632">
        <v>2.1999999999999999E-2</v>
      </c>
      <c r="AP1632">
        <v>0</v>
      </c>
      <c r="AQ1632">
        <v>0</v>
      </c>
      <c r="AR1632"/>
      <c r="AS1632">
        <v>153</v>
      </c>
      <c r="AT1632"/>
      <c r="AU1632"/>
      <c r="AV1632"/>
      <c r="AW1632"/>
      <c r="AX1632"/>
      <c r="AY1632"/>
      <c r="AZ1632"/>
      <c r="BA1632"/>
      <c r="BB1632"/>
      <c r="BC1632"/>
      <c r="BD1632"/>
      <c r="BE1632"/>
      <c r="BF1632"/>
      <c r="BG1632"/>
      <c r="BH1632"/>
      <c r="BI1632"/>
      <c r="BJ1632"/>
    </row>
    <row r="1633" spans="1:62" s="2" customFormat="1">
      <c r="A1633" t="s">
        <v>8270</v>
      </c>
      <c r="B1633">
        <v>21405742</v>
      </c>
      <c r="C1633" t="str">
        <f t="shared" si="25"/>
        <v>16.12.2021</v>
      </c>
      <c r="D1633"/>
      <c r="E1633" t="s">
        <v>5717</v>
      </c>
      <c r="F1633"/>
      <c r="G1633">
        <v>1578</v>
      </c>
      <c r="H1633"/>
      <c r="I1633" t="s">
        <v>8271</v>
      </c>
      <c r="J1633" t="s">
        <v>5690</v>
      </c>
      <c r="K1633" t="s">
        <v>34</v>
      </c>
      <c r="L1633">
        <v>1480</v>
      </c>
      <c r="M1633"/>
      <c r="N1633"/>
      <c r="O1633"/>
      <c r="P1633"/>
      <c r="Q1633"/>
      <c r="R1633"/>
      <c r="S1633"/>
      <c r="T1633"/>
      <c r="U1633">
        <v>4.4999999999999998E-2</v>
      </c>
      <c r="V1633">
        <v>0.14699999999999999</v>
      </c>
      <c r="W1633">
        <v>2.4E-2</v>
      </c>
      <c r="X1633">
        <v>1.2999999999999999E-2</v>
      </c>
      <c r="Y1633">
        <v>0.66</v>
      </c>
      <c r="Z1633">
        <v>4.2000000000000003E-2</v>
      </c>
      <c r="AA1633">
        <v>4.1000000000000002E-2</v>
      </c>
      <c r="AB1633">
        <v>53</v>
      </c>
      <c r="AC1633">
        <v>4.7E-2</v>
      </c>
      <c r="AD1633">
        <v>0.16300000000000001</v>
      </c>
      <c r="AE1633">
        <v>6.0000000000000001E-3</v>
      </c>
      <c r="AF1633">
        <v>1.2999999999999999E-2</v>
      </c>
      <c r="AG1633">
        <v>0.67500000000000004</v>
      </c>
      <c r="AH1633">
        <v>0.01</v>
      </c>
      <c r="AI1633">
        <v>8.0000000000000002E-3</v>
      </c>
      <c r="AJ1633">
        <v>3.5000000000000003E-2</v>
      </c>
      <c r="AK1633">
        <v>3.4000000000000002E-2</v>
      </c>
      <c r="AL1633">
        <v>64</v>
      </c>
      <c r="AM1633">
        <v>22</v>
      </c>
      <c r="AN1633">
        <v>3.0000000000000001E-3</v>
      </c>
      <c r="AO1633">
        <v>1.6E-2</v>
      </c>
      <c r="AP1633">
        <v>0</v>
      </c>
      <c r="AQ1633">
        <v>0</v>
      </c>
      <c r="AR1633"/>
      <c r="AS1633">
        <v>112.5</v>
      </c>
      <c r="AT1633"/>
      <c r="AU1633"/>
      <c r="AV1633"/>
      <c r="AW1633"/>
      <c r="AX1633"/>
      <c r="AY1633"/>
      <c r="AZ1633"/>
      <c r="BA1633"/>
      <c r="BB1633"/>
      <c r="BC1633"/>
      <c r="BD1633"/>
      <c r="BE1633"/>
      <c r="BF1633"/>
      <c r="BG1633"/>
      <c r="BH1633"/>
      <c r="BI1633"/>
      <c r="BJ1633"/>
    </row>
    <row r="1634" spans="1:62" s="2" customFormat="1">
      <c r="A1634" t="s">
        <v>8272</v>
      </c>
      <c r="B1634">
        <v>21405743</v>
      </c>
      <c r="C1634" t="str">
        <f t="shared" si="25"/>
        <v>16.12.2021</v>
      </c>
      <c r="D1634"/>
      <c r="E1634" t="s">
        <v>5660</v>
      </c>
      <c r="F1634"/>
      <c r="G1634">
        <v>1590</v>
      </c>
      <c r="H1634" t="s">
        <v>8273</v>
      </c>
      <c r="I1634" t="s">
        <v>8274</v>
      </c>
      <c r="J1634" t="s">
        <v>5682</v>
      </c>
      <c r="K1634" t="s">
        <v>34</v>
      </c>
      <c r="L1634">
        <v>1500</v>
      </c>
      <c r="M1634"/>
      <c r="N1634"/>
      <c r="O1634"/>
      <c r="P1634"/>
      <c r="Q1634"/>
      <c r="R1634"/>
      <c r="S1634"/>
      <c r="T1634"/>
      <c r="U1634">
        <v>3.3000000000000002E-2</v>
      </c>
      <c r="V1634">
        <v>1.6E-2</v>
      </c>
      <c r="W1634">
        <v>2.5999999999999999E-2</v>
      </c>
      <c r="X1634">
        <v>0.01</v>
      </c>
      <c r="Y1634">
        <v>0.32</v>
      </c>
      <c r="Z1634">
        <v>6.0000000000000001E-3</v>
      </c>
      <c r="AA1634">
        <v>5.0000000000000001E-3</v>
      </c>
      <c r="AB1634">
        <v>40</v>
      </c>
      <c r="AC1634">
        <v>0.05</v>
      </c>
      <c r="AD1634">
        <v>0.16700000000000001</v>
      </c>
      <c r="AE1634">
        <v>5.0000000000000001E-3</v>
      </c>
      <c r="AF1634">
        <v>1.0999999999999999E-2</v>
      </c>
      <c r="AG1634">
        <v>0.66600000000000004</v>
      </c>
      <c r="AH1634">
        <v>8.9999999999999993E-3</v>
      </c>
      <c r="AI1634">
        <v>0.01</v>
      </c>
      <c r="AJ1634">
        <v>0.04</v>
      </c>
      <c r="AK1634">
        <v>3.9E-2</v>
      </c>
      <c r="AL1634">
        <v>64</v>
      </c>
      <c r="AM1634">
        <v>35</v>
      </c>
      <c r="AN1634">
        <v>4.0000000000000001E-3</v>
      </c>
      <c r="AO1634">
        <v>1.4999999999999999E-2</v>
      </c>
      <c r="AP1634">
        <v>0</v>
      </c>
      <c r="AQ1634">
        <v>0</v>
      </c>
      <c r="AR1634">
        <v>0</v>
      </c>
      <c r="AS1634">
        <v>133.19999999999999</v>
      </c>
      <c r="AT1634">
        <v>0</v>
      </c>
      <c r="AU1634"/>
      <c r="AV1634"/>
      <c r="AW1634"/>
      <c r="AX1634"/>
      <c r="AY1634"/>
      <c r="AZ1634"/>
      <c r="BA1634"/>
      <c r="BB1634"/>
      <c r="BC1634"/>
      <c r="BD1634"/>
      <c r="BE1634"/>
      <c r="BF1634"/>
      <c r="BG1634"/>
      <c r="BH1634"/>
      <c r="BI1634"/>
      <c r="BJ1634"/>
    </row>
    <row r="1635" spans="1:62" s="2" customFormat="1">
      <c r="A1635" t="s">
        <v>8272</v>
      </c>
      <c r="B1635">
        <v>21205530</v>
      </c>
      <c r="C1635" t="str">
        <f t="shared" si="25"/>
        <v>16.12.2021</v>
      </c>
      <c r="D1635" t="s">
        <v>5660</v>
      </c>
      <c r="E1635"/>
      <c r="F1635"/>
      <c r="G1635">
        <v>1576</v>
      </c>
      <c r="H1635"/>
      <c r="I1635" t="s">
        <v>8275</v>
      </c>
      <c r="J1635" t="s">
        <v>5670</v>
      </c>
      <c r="K1635" t="s">
        <v>22</v>
      </c>
      <c r="L1635">
        <v>1500</v>
      </c>
      <c r="M1635"/>
      <c r="N1635"/>
      <c r="O1635"/>
      <c r="P1635"/>
      <c r="Q1635"/>
      <c r="R1635"/>
      <c r="S1635"/>
      <c r="T1635"/>
      <c r="U1635">
        <v>0.05</v>
      </c>
      <c r="V1635">
        <v>7.4999999999999997E-2</v>
      </c>
      <c r="W1635">
        <v>2.1999999999999999E-2</v>
      </c>
      <c r="X1635">
        <v>1.2E-2</v>
      </c>
      <c r="Y1635">
        <v>0.42</v>
      </c>
      <c r="Z1635">
        <v>1.6E-2</v>
      </c>
      <c r="AA1635">
        <v>1.4999999999999999E-2</v>
      </c>
      <c r="AB1635">
        <v>45</v>
      </c>
      <c r="AC1635">
        <v>6.3E-2</v>
      </c>
      <c r="AD1635">
        <v>0.189</v>
      </c>
      <c r="AE1635">
        <v>5.0000000000000001E-3</v>
      </c>
      <c r="AF1635">
        <v>1.2E-2</v>
      </c>
      <c r="AG1635">
        <v>0.50800000000000001</v>
      </c>
      <c r="AH1635">
        <v>8.9999999999999993E-3</v>
      </c>
      <c r="AI1635">
        <v>5.0000000000000001E-3</v>
      </c>
      <c r="AJ1635">
        <v>3.2000000000000001E-2</v>
      </c>
      <c r="AK1635">
        <v>3.1E-2</v>
      </c>
      <c r="AL1635">
        <v>68</v>
      </c>
      <c r="AM1635">
        <v>30</v>
      </c>
      <c r="AN1635">
        <v>3.0000000000000001E-3</v>
      </c>
      <c r="AO1635">
        <v>1.4E-2</v>
      </c>
      <c r="AP1635">
        <v>0</v>
      </c>
      <c r="AQ1635">
        <v>0</v>
      </c>
      <c r="AR1635">
        <v>0</v>
      </c>
      <c r="AS1635">
        <v>101.6</v>
      </c>
      <c r="AT1635">
        <v>0</v>
      </c>
      <c r="AU1635"/>
      <c r="AV1635"/>
      <c r="AW1635"/>
      <c r="AX1635"/>
      <c r="AY1635"/>
      <c r="AZ1635"/>
      <c r="BA1635"/>
      <c r="BB1635"/>
      <c r="BC1635"/>
      <c r="BD1635"/>
      <c r="BE1635"/>
      <c r="BF1635"/>
      <c r="BG1635"/>
      <c r="BH1635"/>
      <c r="BI1635"/>
      <c r="BJ1635"/>
    </row>
    <row r="1636" spans="1:62" s="2" customFormat="1">
      <c r="A1636" t="s">
        <v>8276</v>
      </c>
      <c r="B1636">
        <v>21105648</v>
      </c>
      <c r="C1636" t="str">
        <f t="shared" si="25"/>
        <v>16.12.2021</v>
      </c>
      <c r="D1636"/>
      <c r="E1636"/>
      <c r="F1636" t="s">
        <v>5660</v>
      </c>
      <c r="G1636">
        <v>1583</v>
      </c>
      <c r="H1636"/>
      <c r="I1636" t="s">
        <v>8277</v>
      </c>
      <c r="J1636" t="s">
        <v>5678</v>
      </c>
      <c r="K1636" t="s">
        <v>19</v>
      </c>
      <c r="L1636">
        <v>165</v>
      </c>
      <c r="M1636"/>
      <c r="N1636"/>
      <c r="O1636"/>
      <c r="P1636"/>
      <c r="Q1636">
        <v>7.4999999999999997E-2</v>
      </c>
      <c r="R1636">
        <v>2.8000000000000001E-2</v>
      </c>
      <c r="S1636">
        <v>1.7000000000000001E-2</v>
      </c>
      <c r="T1636">
        <v>1.4999999999999999E-2</v>
      </c>
      <c r="U1636">
        <v>6.9000000000000006E-2</v>
      </c>
      <c r="V1636">
        <v>0.16</v>
      </c>
      <c r="W1636">
        <v>3.5000000000000003E-2</v>
      </c>
      <c r="X1636">
        <v>8.9999999999999993E-3</v>
      </c>
      <c r="Y1636">
        <v>0.54</v>
      </c>
      <c r="Z1636">
        <v>8.9999999999999993E-3</v>
      </c>
      <c r="AA1636">
        <v>7.0000000000000001E-3</v>
      </c>
      <c r="AB1636">
        <v>45</v>
      </c>
      <c r="AC1636">
        <v>0.23599999999999999</v>
      </c>
      <c r="AD1636">
        <v>0.17399999999999999</v>
      </c>
      <c r="AE1636">
        <v>0.01</v>
      </c>
      <c r="AF1636">
        <v>0.01</v>
      </c>
      <c r="AG1636">
        <v>0.67500000000000004</v>
      </c>
      <c r="AH1636">
        <v>8.9999999999999993E-3</v>
      </c>
      <c r="AI1636">
        <v>8.9999999999999993E-3</v>
      </c>
      <c r="AJ1636">
        <v>7.0000000000000001E-3</v>
      </c>
      <c r="AK1636">
        <v>6.0000000000000001E-3</v>
      </c>
      <c r="AL1636">
        <v>74</v>
      </c>
      <c r="AM1636">
        <v>20</v>
      </c>
      <c r="AN1636">
        <v>3.0000000000000001E-3</v>
      </c>
      <c r="AO1636">
        <v>0</v>
      </c>
      <c r="AP1636">
        <v>3.0000000000000001E-3</v>
      </c>
      <c r="AQ1636">
        <v>0</v>
      </c>
      <c r="AR1636">
        <v>0</v>
      </c>
      <c r="AS1636">
        <v>67.5</v>
      </c>
      <c r="AT1636">
        <v>0</v>
      </c>
      <c r="AU1636">
        <v>0.23400000000000001</v>
      </c>
      <c r="AV1636">
        <v>0.17599999999999999</v>
      </c>
      <c r="AW1636">
        <v>0.01</v>
      </c>
      <c r="AX1636">
        <v>0.01</v>
      </c>
      <c r="AY1636">
        <v>0.66200000000000003</v>
      </c>
      <c r="AZ1636">
        <v>6.0000000000000001E-3</v>
      </c>
      <c r="BA1636">
        <v>4.0000000000000001E-3</v>
      </c>
      <c r="BB1636">
        <v>77</v>
      </c>
      <c r="BC1636">
        <v>18</v>
      </c>
      <c r="BD1636">
        <v>0</v>
      </c>
      <c r="BE1636">
        <v>3.0000000000000001E-3</v>
      </c>
      <c r="BF1636">
        <v>0</v>
      </c>
      <c r="BG1636">
        <v>3.0000000000000001E-3</v>
      </c>
      <c r="BH1636">
        <v>1.0999999999999999E-2</v>
      </c>
      <c r="BI1636">
        <v>0</v>
      </c>
      <c r="BJ1636">
        <v>3</v>
      </c>
    </row>
    <row r="1637" spans="1:62" s="2" customFormat="1">
      <c r="A1637" t="s">
        <v>8278</v>
      </c>
      <c r="B1637">
        <v>21405744</v>
      </c>
      <c r="C1637" t="str">
        <f t="shared" si="25"/>
        <v>16.12.2021</v>
      </c>
      <c r="D1637"/>
      <c r="E1637" t="s">
        <v>5676</v>
      </c>
      <c r="F1637"/>
      <c r="G1637">
        <v>1576</v>
      </c>
      <c r="H1637"/>
      <c r="I1637" t="s">
        <v>8279</v>
      </c>
      <c r="J1637" t="s">
        <v>5699</v>
      </c>
      <c r="K1637" t="s">
        <v>34</v>
      </c>
      <c r="L1637">
        <v>1480</v>
      </c>
      <c r="M1637"/>
      <c r="N1637"/>
      <c r="O1637"/>
      <c r="P1637"/>
      <c r="Q1637">
        <v>6.6000000000000003E-2</v>
      </c>
      <c r="R1637">
        <v>3.2000000000000001E-2</v>
      </c>
      <c r="S1637">
        <v>1.9E-2</v>
      </c>
      <c r="T1637">
        <v>1.4E-2</v>
      </c>
      <c r="U1637">
        <v>4.2000000000000003E-2</v>
      </c>
      <c r="V1637">
        <v>4.3999999999999997E-2</v>
      </c>
      <c r="W1637">
        <v>2.1999999999999999E-2</v>
      </c>
      <c r="X1637">
        <v>1.0999999999999999E-2</v>
      </c>
      <c r="Y1637">
        <v>0.53500000000000003</v>
      </c>
      <c r="Z1637">
        <v>4.8000000000000001E-2</v>
      </c>
      <c r="AA1637">
        <v>4.5999999999999999E-2</v>
      </c>
      <c r="AB1637">
        <v>46</v>
      </c>
      <c r="AC1637">
        <v>5.1999999999999998E-2</v>
      </c>
      <c r="AD1637">
        <v>0.16900000000000001</v>
      </c>
      <c r="AE1637">
        <v>6.0000000000000001E-3</v>
      </c>
      <c r="AF1637">
        <v>1.2E-2</v>
      </c>
      <c r="AG1637">
        <v>0.66200000000000003</v>
      </c>
      <c r="AH1637">
        <v>6.0000000000000001E-3</v>
      </c>
      <c r="AI1637">
        <v>0.01</v>
      </c>
      <c r="AJ1637">
        <v>4.4999999999999998E-2</v>
      </c>
      <c r="AK1637">
        <v>4.2999999999999997E-2</v>
      </c>
      <c r="AL1637">
        <v>71</v>
      </c>
      <c r="AM1637">
        <v>30</v>
      </c>
      <c r="AN1637">
        <v>4.0000000000000001E-3</v>
      </c>
      <c r="AO1637">
        <v>1.6E-2</v>
      </c>
      <c r="AP1637">
        <v>0</v>
      </c>
      <c r="AQ1637">
        <v>0</v>
      </c>
      <c r="AR1637">
        <v>0</v>
      </c>
      <c r="AS1637">
        <v>110.333</v>
      </c>
      <c r="AT1637">
        <v>0</v>
      </c>
      <c r="AU1637"/>
      <c r="AV1637"/>
      <c r="AW1637"/>
      <c r="AX1637"/>
      <c r="AY1637"/>
      <c r="AZ1637"/>
      <c r="BA1637"/>
      <c r="BB1637"/>
      <c r="BC1637"/>
      <c r="BD1637"/>
      <c r="BE1637"/>
      <c r="BF1637"/>
      <c r="BG1637"/>
      <c r="BH1637"/>
      <c r="BI1637"/>
      <c r="BJ1637"/>
    </row>
    <row r="1638" spans="1:62" s="2" customFormat="1">
      <c r="A1638" t="s">
        <v>8280</v>
      </c>
      <c r="B1638">
        <v>21205531</v>
      </c>
      <c r="C1638" t="str">
        <f t="shared" si="25"/>
        <v>17.12.2021</v>
      </c>
      <c r="D1638" t="s">
        <v>5676</v>
      </c>
      <c r="E1638"/>
      <c r="F1638"/>
      <c r="G1638">
        <v>1567</v>
      </c>
      <c r="H1638" t="s">
        <v>8281</v>
      </c>
      <c r="I1638" t="s">
        <v>8282</v>
      </c>
      <c r="J1638" t="s">
        <v>5658</v>
      </c>
      <c r="K1638" t="s">
        <v>31</v>
      </c>
      <c r="L1638">
        <v>1500</v>
      </c>
      <c r="M1638"/>
      <c r="N1638"/>
      <c r="O1638"/>
      <c r="P1638"/>
      <c r="Q1638">
        <v>8.2000000000000003E-2</v>
      </c>
      <c r="R1638">
        <v>2.4E-2</v>
      </c>
      <c r="S1638">
        <v>2.4E-2</v>
      </c>
      <c r="T1638">
        <v>0.03</v>
      </c>
      <c r="U1638">
        <v>3.5999999999999997E-2</v>
      </c>
      <c r="V1638">
        <v>0.22</v>
      </c>
      <c r="W1638">
        <v>2.5000000000000001E-2</v>
      </c>
      <c r="X1638">
        <v>1.4E-2</v>
      </c>
      <c r="Y1638">
        <v>0.58199999999999996</v>
      </c>
      <c r="Z1638">
        <v>0.01</v>
      </c>
      <c r="AA1638">
        <v>8.0000000000000002E-3</v>
      </c>
      <c r="AB1638">
        <v>44</v>
      </c>
      <c r="AC1638">
        <v>4.9000000000000002E-2</v>
      </c>
      <c r="AD1638">
        <v>0.20799999999999999</v>
      </c>
      <c r="AE1638">
        <v>6.0000000000000001E-3</v>
      </c>
      <c r="AF1638">
        <v>1.4999999999999999E-2</v>
      </c>
      <c r="AG1638">
        <v>0.86799999999999999</v>
      </c>
      <c r="AH1638">
        <v>8.0000000000000002E-3</v>
      </c>
      <c r="AI1638">
        <v>1.0999999999999999E-2</v>
      </c>
      <c r="AJ1638">
        <v>0.04</v>
      </c>
      <c r="AK1638">
        <v>3.7999999999999999E-2</v>
      </c>
      <c r="AL1638">
        <v>67</v>
      </c>
      <c r="AM1638">
        <v>21</v>
      </c>
      <c r="AN1638">
        <v>4.0000000000000001E-3</v>
      </c>
      <c r="AO1638">
        <v>0.02</v>
      </c>
      <c r="AP1638">
        <v>0</v>
      </c>
      <c r="AQ1638">
        <v>0</v>
      </c>
      <c r="AR1638">
        <v>0</v>
      </c>
      <c r="AS1638">
        <v>144.667</v>
      </c>
      <c r="AT1638">
        <v>0</v>
      </c>
      <c r="AU1638"/>
      <c r="AV1638"/>
      <c r="AW1638"/>
      <c r="AX1638"/>
      <c r="AY1638"/>
      <c r="AZ1638"/>
      <c r="BA1638"/>
      <c r="BB1638"/>
      <c r="BC1638"/>
      <c r="BD1638"/>
      <c r="BE1638"/>
      <c r="BF1638"/>
      <c r="BG1638"/>
      <c r="BH1638"/>
      <c r="BI1638"/>
      <c r="BJ1638"/>
    </row>
    <row r="1639" spans="1:62" s="2" customFormat="1">
      <c r="A1639" t="s">
        <v>8283</v>
      </c>
      <c r="B1639">
        <v>21305811</v>
      </c>
      <c r="C1639" t="str">
        <f t="shared" si="25"/>
        <v>17.12.2021</v>
      </c>
      <c r="D1639"/>
      <c r="E1639"/>
      <c r="F1639" t="s">
        <v>5676</v>
      </c>
      <c r="G1639">
        <v>1571</v>
      </c>
      <c r="H1639"/>
      <c r="I1639" t="s">
        <v>8284</v>
      </c>
      <c r="J1639" t="s">
        <v>5686</v>
      </c>
      <c r="K1639" t="s">
        <v>19</v>
      </c>
      <c r="L1639">
        <v>165</v>
      </c>
      <c r="M1639"/>
      <c r="N1639"/>
      <c r="O1639"/>
      <c r="P1639"/>
      <c r="Q1639"/>
      <c r="R1639"/>
      <c r="S1639"/>
      <c r="T1639"/>
      <c r="U1639">
        <v>3.5000000000000003E-2</v>
      </c>
      <c r="V1639">
        <v>6.6000000000000003E-2</v>
      </c>
      <c r="W1639">
        <v>3.1E-2</v>
      </c>
      <c r="X1639">
        <v>1.2999999999999999E-2</v>
      </c>
      <c r="Y1639">
        <v>0.29199999999999998</v>
      </c>
      <c r="Z1639">
        <v>5.0000000000000001E-3</v>
      </c>
      <c r="AA1639">
        <v>4.0000000000000001E-3</v>
      </c>
      <c r="AB1639">
        <v>44</v>
      </c>
      <c r="AC1639">
        <v>0.224</v>
      </c>
      <c r="AD1639">
        <v>0.16900000000000001</v>
      </c>
      <c r="AE1639">
        <v>2.4E-2</v>
      </c>
      <c r="AF1639">
        <v>1.4999999999999999E-2</v>
      </c>
      <c r="AG1639">
        <v>0.71299999999999997</v>
      </c>
      <c r="AH1639">
        <v>8.0000000000000002E-3</v>
      </c>
      <c r="AI1639">
        <v>8.0000000000000002E-3</v>
      </c>
      <c r="AJ1639">
        <v>8.0000000000000002E-3</v>
      </c>
      <c r="AK1639">
        <v>6.0000000000000001E-3</v>
      </c>
      <c r="AL1639">
        <v>71</v>
      </c>
      <c r="AM1639">
        <v>23</v>
      </c>
      <c r="AN1639">
        <v>3.0000000000000001E-3</v>
      </c>
      <c r="AO1639">
        <v>0</v>
      </c>
      <c r="AP1639">
        <v>3.0000000000000001E-3</v>
      </c>
      <c r="AQ1639">
        <v>0</v>
      </c>
      <c r="AR1639">
        <v>0</v>
      </c>
      <c r="AS1639">
        <v>29.707999999999998</v>
      </c>
      <c r="AT1639">
        <v>0</v>
      </c>
      <c r="AU1639">
        <v>0.22600000000000001</v>
      </c>
      <c r="AV1639">
        <v>0.17899999999999999</v>
      </c>
      <c r="AW1639">
        <v>2.1999999999999999E-2</v>
      </c>
      <c r="AX1639">
        <v>1.4999999999999999E-2</v>
      </c>
      <c r="AY1639">
        <v>0.70199999999999996</v>
      </c>
      <c r="AZ1639">
        <v>8.0000000000000002E-3</v>
      </c>
      <c r="BA1639">
        <v>6.0000000000000001E-3</v>
      </c>
      <c r="BB1639">
        <v>79</v>
      </c>
      <c r="BC1639">
        <v>20</v>
      </c>
      <c r="BD1639">
        <v>0</v>
      </c>
      <c r="BE1639">
        <v>3.0000000000000001E-3</v>
      </c>
      <c r="BF1639">
        <v>0</v>
      </c>
      <c r="BG1639">
        <v>3.0000000000000001E-3</v>
      </c>
      <c r="BH1639">
        <v>1.0999999999999999E-2</v>
      </c>
      <c r="BI1639">
        <v>0</v>
      </c>
      <c r="BJ1639">
        <v>8</v>
      </c>
    </row>
    <row r="1640" spans="1:62" s="2" customFormat="1">
      <c r="A1640" t="s">
        <v>8285</v>
      </c>
      <c r="B1640">
        <v>21305812</v>
      </c>
      <c r="C1640" t="str">
        <f t="shared" si="25"/>
        <v>17.12.2021</v>
      </c>
      <c r="D1640"/>
      <c r="E1640" t="s">
        <v>5684</v>
      </c>
      <c r="F1640"/>
      <c r="G1640">
        <v>1587</v>
      </c>
      <c r="H1640"/>
      <c r="I1640" t="s">
        <v>8286</v>
      </c>
      <c r="J1640" t="s">
        <v>5662</v>
      </c>
      <c r="K1640" t="s">
        <v>34</v>
      </c>
      <c r="L1640">
        <v>1480</v>
      </c>
      <c r="M1640"/>
      <c r="N1640"/>
      <c r="O1640"/>
      <c r="P1640"/>
      <c r="Q1640"/>
      <c r="R1640"/>
      <c r="S1640"/>
      <c r="T1640"/>
      <c r="U1640">
        <v>4.4999999999999998E-2</v>
      </c>
      <c r="V1640">
        <v>0.13</v>
      </c>
      <c r="W1640">
        <v>2.3E-2</v>
      </c>
      <c r="X1640">
        <v>2.1000000000000001E-2</v>
      </c>
      <c r="Y1640">
        <v>0.6</v>
      </c>
      <c r="Z1640">
        <v>7.9000000000000001E-2</v>
      </c>
      <c r="AA1640">
        <v>7.5999999999999998E-2</v>
      </c>
      <c r="AB1640">
        <v>46</v>
      </c>
      <c r="AC1640">
        <v>5.6000000000000001E-2</v>
      </c>
      <c r="AD1640">
        <v>0.185</v>
      </c>
      <c r="AE1640">
        <v>5.0000000000000001E-3</v>
      </c>
      <c r="AF1640">
        <v>2.1999999999999999E-2</v>
      </c>
      <c r="AG1640">
        <v>0.65400000000000003</v>
      </c>
      <c r="AH1640">
        <v>8.9999999999999993E-3</v>
      </c>
      <c r="AI1640">
        <v>1.0999999999999999E-2</v>
      </c>
      <c r="AJ1640">
        <v>3.5000000000000003E-2</v>
      </c>
      <c r="AK1640">
        <v>3.4000000000000002E-2</v>
      </c>
      <c r="AL1640">
        <v>73</v>
      </c>
      <c r="AM1640">
        <v>28</v>
      </c>
      <c r="AN1640">
        <v>3.0000000000000001E-3</v>
      </c>
      <c r="AO1640">
        <v>1.4999999999999999E-2</v>
      </c>
      <c r="AP1640">
        <v>0</v>
      </c>
      <c r="AQ1640">
        <v>0</v>
      </c>
      <c r="AR1640">
        <v>0</v>
      </c>
      <c r="AS1640">
        <v>130.80000000000001</v>
      </c>
      <c r="AT1640">
        <v>0</v>
      </c>
      <c r="AU1640"/>
      <c r="AV1640"/>
      <c r="AW1640"/>
      <c r="AX1640"/>
      <c r="AY1640"/>
      <c r="AZ1640"/>
      <c r="BA1640"/>
      <c r="BB1640"/>
      <c r="BC1640"/>
      <c r="BD1640"/>
      <c r="BE1640"/>
      <c r="BF1640"/>
      <c r="BG1640"/>
      <c r="BH1640"/>
      <c r="BI1640"/>
      <c r="BJ1640"/>
    </row>
    <row r="1641" spans="1:62" s="2" customFormat="1">
      <c r="A1641" t="s">
        <v>8287</v>
      </c>
      <c r="B1641">
        <v>21205532</v>
      </c>
      <c r="C1641" t="str">
        <f t="shared" si="25"/>
        <v>17.12.2021</v>
      </c>
      <c r="D1641" t="s">
        <v>5684</v>
      </c>
      <c r="E1641"/>
      <c r="F1641"/>
      <c r="G1641">
        <v>1580</v>
      </c>
      <c r="H1641"/>
      <c r="I1641" t="s">
        <v>8288</v>
      </c>
      <c r="J1641" t="s">
        <v>5705</v>
      </c>
      <c r="K1641" t="s">
        <v>31</v>
      </c>
      <c r="L1641">
        <v>1500</v>
      </c>
      <c r="M1641"/>
      <c r="N1641"/>
      <c r="O1641"/>
      <c r="P1641"/>
      <c r="Q1641">
        <v>7.3999999999999996E-2</v>
      </c>
      <c r="R1641">
        <v>3.4000000000000002E-2</v>
      </c>
      <c r="S1641">
        <v>1.9E-2</v>
      </c>
      <c r="T1641">
        <v>0.02</v>
      </c>
      <c r="U1641">
        <v>3.5999999999999997E-2</v>
      </c>
      <c r="V1641">
        <v>0.122</v>
      </c>
      <c r="W1641">
        <v>2.8000000000000001E-2</v>
      </c>
      <c r="X1641">
        <v>8.9999999999999993E-3</v>
      </c>
      <c r="Y1641">
        <v>0.58799999999999997</v>
      </c>
      <c r="Z1641">
        <v>5.8000000000000003E-2</v>
      </c>
      <c r="AA1641">
        <v>5.3999999999999999E-2</v>
      </c>
      <c r="AB1641">
        <v>49</v>
      </c>
      <c r="AC1641">
        <v>5.2999999999999999E-2</v>
      </c>
      <c r="AD1641">
        <v>0.18</v>
      </c>
      <c r="AE1641">
        <v>6.0000000000000001E-3</v>
      </c>
      <c r="AF1641">
        <v>1.0999999999999999E-2</v>
      </c>
      <c r="AG1641">
        <v>0.86299999999999999</v>
      </c>
      <c r="AH1641">
        <v>8.9999999999999993E-3</v>
      </c>
      <c r="AI1641">
        <v>0.01</v>
      </c>
      <c r="AJ1641">
        <v>3.5000000000000003E-2</v>
      </c>
      <c r="AK1641">
        <v>3.4000000000000002E-2</v>
      </c>
      <c r="AL1641">
        <v>79</v>
      </c>
      <c r="AM1641">
        <v>25</v>
      </c>
      <c r="AN1641">
        <v>0.01</v>
      </c>
      <c r="AO1641">
        <v>0.02</v>
      </c>
      <c r="AP1641">
        <v>0</v>
      </c>
      <c r="AQ1641">
        <v>0</v>
      </c>
      <c r="AR1641">
        <v>0</v>
      </c>
      <c r="AS1641">
        <v>143.833</v>
      </c>
      <c r="AT1641">
        <v>0</v>
      </c>
      <c r="AU1641"/>
      <c r="AV1641"/>
      <c r="AW1641"/>
      <c r="AX1641"/>
      <c r="AY1641"/>
      <c r="AZ1641"/>
      <c r="BA1641"/>
      <c r="BB1641"/>
      <c r="BC1641"/>
      <c r="BD1641"/>
      <c r="BE1641"/>
      <c r="BF1641"/>
      <c r="BG1641"/>
      <c r="BH1641"/>
      <c r="BI1641"/>
      <c r="BJ1641"/>
    </row>
    <row r="1642" spans="1:62" s="2" customFormat="1">
      <c r="A1642" t="s">
        <v>8289</v>
      </c>
      <c r="B1642">
        <v>21105649</v>
      </c>
      <c r="C1642" t="str">
        <f t="shared" si="25"/>
        <v>17.12.2021</v>
      </c>
      <c r="D1642" t="s">
        <v>5668</v>
      </c>
      <c r="E1642"/>
      <c r="F1642"/>
      <c r="G1642">
        <v>1578</v>
      </c>
      <c r="H1642" t="s">
        <v>8290</v>
      </c>
      <c r="I1642" t="s">
        <v>8291</v>
      </c>
      <c r="J1642" t="s">
        <v>5674</v>
      </c>
      <c r="K1642" t="s">
        <v>19</v>
      </c>
      <c r="L1642"/>
      <c r="M1642"/>
      <c r="N1642"/>
      <c r="O1642"/>
      <c r="P1642"/>
      <c r="Q1642"/>
      <c r="R1642"/>
      <c r="S1642"/>
      <c r="T1642"/>
      <c r="U1642">
        <v>5.1999999999999998E-2</v>
      </c>
      <c r="V1642">
        <v>0.223</v>
      </c>
      <c r="W1642">
        <v>0.02</v>
      </c>
      <c r="X1642">
        <v>1.2E-2</v>
      </c>
      <c r="Y1642">
        <v>0.79100000000000004</v>
      </c>
      <c r="Z1642">
        <v>7.1999999999999995E-2</v>
      </c>
      <c r="AA1642">
        <v>7.0999999999999994E-2</v>
      </c>
      <c r="AB1642">
        <v>41</v>
      </c>
      <c r="AC1642">
        <v>0.19800000000000001</v>
      </c>
      <c r="AD1642">
        <v>0.19500000000000001</v>
      </c>
      <c r="AE1642">
        <v>6.0000000000000001E-3</v>
      </c>
      <c r="AF1642">
        <v>1.2E-2</v>
      </c>
      <c r="AG1642">
        <v>0.80800000000000005</v>
      </c>
      <c r="AH1642">
        <v>8.0000000000000002E-3</v>
      </c>
      <c r="AI1642">
        <v>7.0000000000000001E-3</v>
      </c>
      <c r="AJ1642">
        <v>1.2999999999999999E-2</v>
      </c>
      <c r="AK1642">
        <v>1.0999999999999999E-2</v>
      </c>
      <c r="AL1642">
        <v>69</v>
      </c>
      <c r="AM1642">
        <v>17</v>
      </c>
      <c r="AN1642">
        <v>3.0000000000000001E-3</v>
      </c>
      <c r="AO1642">
        <v>0</v>
      </c>
      <c r="AP1642">
        <v>3.0000000000000001E-3</v>
      </c>
      <c r="AQ1642">
        <v>0</v>
      </c>
      <c r="AR1642">
        <v>0</v>
      </c>
      <c r="AS1642">
        <v>134.667</v>
      </c>
      <c r="AT1642">
        <v>0</v>
      </c>
      <c r="AU1642"/>
      <c r="AV1642"/>
      <c r="AW1642"/>
      <c r="AX1642"/>
      <c r="AY1642"/>
      <c r="AZ1642"/>
      <c r="BA1642"/>
      <c r="BB1642"/>
      <c r="BC1642"/>
      <c r="BD1642"/>
      <c r="BE1642"/>
      <c r="BF1642"/>
      <c r="BG1642"/>
      <c r="BH1642"/>
      <c r="BI1642"/>
      <c r="BJ1642"/>
    </row>
    <row r="1643" spans="1:62" s="2" customFormat="1">
      <c r="A1643" t="s">
        <v>8292</v>
      </c>
      <c r="B1643">
        <v>21305813</v>
      </c>
      <c r="C1643" t="str">
        <f t="shared" si="25"/>
        <v>17.12.2021</v>
      </c>
      <c r="D1643"/>
      <c r="E1643" t="s">
        <v>5696</v>
      </c>
      <c r="F1643"/>
      <c r="G1643">
        <v>1586</v>
      </c>
      <c r="H1643"/>
      <c r="I1643" t="s">
        <v>8293</v>
      </c>
      <c r="J1643" t="s">
        <v>6090</v>
      </c>
      <c r="K1643" t="s">
        <v>34</v>
      </c>
      <c r="L1643">
        <v>1480</v>
      </c>
      <c r="M1643">
        <v>0.112</v>
      </c>
      <c r="N1643">
        <v>4.2999999999999997E-2</v>
      </c>
      <c r="O1643">
        <v>3.9E-2</v>
      </c>
      <c r="P1643">
        <v>2.1999999999999999E-2</v>
      </c>
      <c r="Q1643"/>
      <c r="R1643"/>
      <c r="S1643"/>
      <c r="T1643"/>
      <c r="U1643">
        <v>3.9E-2</v>
      </c>
      <c r="V1643">
        <v>0.122</v>
      </c>
      <c r="W1643">
        <v>2.5000000000000001E-2</v>
      </c>
      <c r="X1643">
        <v>7.0000000000000001E-3</v>
      </c>
      <c r="Y1643">
        <v>0.629</v>
      </c>
      <c r="Z1643">
        <v>6.8000000000000005E-2</v>
      </c>
      <c r="AA1643">
        <v>6.6000000000000003E-2</v>
      </c>
      <c r="AB1643">
        <v>45</v>
      </c>
      <c r="AC1643">
        <v>0.05</v>
      </c>
      <c r="AD1643">
        <v>0.158</v>
      </c>
      <c r="AE1643">
        <v>6.0000000000000001E-3</v>
      </c>
      <c r="AF1643">
        <v>8.0000000000000002E-3</v>
      </c>
      <c r="AG1643">
        <v>0.69199999999999995</v>
      </c>
      <c r="AH1643">
        <v>7.0000000000000001E-3</v>
      </c>
      <c r="AI1643">
        <v>7.0000000000000001E-3</v>
      </c>
      <c r="AJ1643">
        <v>3.4000000000000002E-2</v>
      </c>
      <c r="AK1643">
        <v>3.3000000000000002E-2</v>
      </c>
      <c r="AL1643">
        <v>74</v>
      </c>
      <c r="AM1643">
        <v>29</v>
      </c>
      <c r="AN1643">
        <v>3.0000000000000001E-3</v>
      </c>
      <c r="AO1643">
        <v>1.6E-2</v>
      </c>
      <c r="AP1643">
        <v>0</v>
      </c>
      <c r="AQ1643">
        <v>0</v>
      </c>
      <c r="AR1643">
        <v>0</v>
      </c>
      <c r="AS1643">
        <v>115.333</v>
      </c>
      <c r="AT1643">
        <v>0</v>
      </c>
      <c r="AU1643"/>
      <c r="AV1643"/>
      <c r="AW1643"/>
      <c r="AX1643"/>
      <c r="AY1643"/>
      <c r="AZ1643"/>
      <c r="BA1643"/>
      <c r="BB1643"/>
      <c r="BC1643"/>
      <c r="BD1643"/>
      <c r="BE1643"/>
      <c r="BF1643"/>
      <c r="BG1643"/>
      <c r="BH1643"/>
      <c r="BI1643"/>
      <c r="BJ1643"/>
    </row>
    <row r="1644" spans="1:62" s="2" customFormat="1">
      <c r="A1644" t="s">
        <v>8292</v>
      </c>
      <c r="B1644">
        <v>21105651</v>
      </c>
      <c r="C1644" t="str">
        <f t="shared" si="25"/>
        <v>17.12.2021</v>
      </c>
      <c r="D1644" t="s">
        <v>5696</v>
      </c>
      <c r="E1644"/>
      <c r="F1644"/>
      <c r="G1644">
        <v>1572</v>
      </c>
      <c r="H1644"/>
      <c r="I1644" t="s">
        <v>8294</v>
      </c>
      <c r="J1644" t="s">
        <v>5682</v>
      </c>
      <c r="K1644" t="s">
        <v>31</v>
      </c>
      <c r="L1644">
        <v>1500</v>
      </c>
      <c r="M1644"/>
      <c r="N1644"/>
      <c r="O1644"/>
      <c r="P1644"/>
      <c r="Q1644"/>
      <c r="R1644"/>
      <c r="S1644"/>
      <c r="T1644"/>
      <c r="U1644">
        <v>4.2999999999999997E-2</v>
      </c>
      <c r="V1644">
        <v>0.217</v>
      </c>
      <c r="W1644">
        <v>2.1000000000000001E-2</v>
      </c>
      <c r="X1644">
        <v>6.0000000000000001E-3</v>
      </c>
      <c r="Y1644">
        <v>0.77300000000000002</v>
      </c>
      <c r="Z1644">
        <v>4.3999999999999997E-2</v>
      </c>
      <c r="AA1644">
        <v>4.2000000000000003E-2</v>
      </c>
      <c r="AB1644">
        <v>46</v>
      </c>
      <c r="AC1644">
        <v>5.2999999999999999E-2</v>
      </c>
      <c r="AD1644">
        <v>0.224</v>
      </c>
      <c r="AE1644">
        <v>6.0000000000000001E-3</v>
      </c>
      <c r="AF1644">
        <v>7.0000000000000001E-3</v>
      </c>
      <c r="AG1644">
        <v>0.89200000000000002</v>
      </c>
      <c r="AH1644">
        <v>8.9999999999999993E-3</v>
      </c>
      <c r="AI1644">
        <v>1.0999999999999999E-2</v>
      </c>
      <c r="AJ1644">
        <v>3.6999999999999998E-2</v>
      </c>
      <c r="AK1644">
        <v>3.5999999999999997E-2</v>
      </c>
      <c r="AL1644">
        <v>69</v>
      </c>
      <c r="AM1644">
        <v>28</v>
      </c>
      <c r="AN1644">
        <v>5.0000000000000001E-3</v>
      </c>
      <c r="AO1644">
        <v>2.4E-2</v>
      </c>
      <c r="AP1644">
        <v>0</v>
      </c>
      <c r="AQ1644">
        <v>0</v>
      </c>
      <c r="AR1644">
        <v>0</v>
      </c>
      <c r="AS1644">
        <v>148.667</v>
      </c>
      <c r="AT1644">
        <v>0</v>
      </c>
      <c r="AU1644"/>
      <c r="AV1644"/>
      <c r="AW1644"/>
      <c r="AX1644"/>
      <c r="AY1644"/>
      <c r="AZ1644"/>
      <c r="BA1644"/>
      <c r="BB1644"/>
      <c r="BC1644"/>
      <c r="BD1644"/>
      <c r="BE1644"/>
      <c r="BF1644"/>
      <c r="BG1644"/>
      <c r="BH1644"/>
      <c r="BI1644"/>
      <c r="BJ1644"/>
    </row>
    <row r="1645" spans="1:62" s="2" customFormat="1">
      <c r="A1645" t="s">
        <v>8295</v>
      </c>
      <c r="B1645">
        <v>21205533</v>
      </c>
      <c r="C1645" t="str">
        <f t="shared" si="25"/>
        <v>17.12.2021</v>
      </c>
      <c r="D1645" t="s">
        <v>5707</v>
      </c>
      <c r="E1645"/>
      <c r="F1645"/>
      <c r="G1645">
        <v>1574</v>
      </c>
      <c r="H1645"/>
      <c r="I1645" t="s">
        <v>8296</v>
      </c>
      <c r="J1645" t="s">
        <v>5678</v>
      </c>
      <c r="K1645" t="s">
        <v>31</v>
      </c>
      <c r="L1645">
        <v>1500</v>
      </c>
      <c r="M1645"/>
      <c r="N1645"/>
      <c r="O1645"/>
      <c r="P1645"/>
      <c r="Q1645">
        <v>5.8999999999999997E-2</v>
      </c>
      <c r="R1645">
        <v>3.6999999999999998E-2</v>
      </c>
      <c r="S1645">
        <v>0.02</v>
      </c>
      <c r="T1645">
        <v>0.02</v>
      </c>
      <c r="U1645">
        <v>4.4999999999999998E-2</v>
      </c>
      <c r="V1645">
        <v>0.21299999999999999</v>
      </c>
      <c r="W1645">
        <v>2.1000000000000001E-2</v>
      </c>
      <c r="X1645">
        <v>8.0000000000000002E-3</v>
      </c>
      <c r="Y1645">
        <v>0.73099999999999998</v>
      </c>
      <c r="Z1645">
        <v>4.8000000000000001E-2</v>
      </c>
      <c r="AA1645">
        <v>4.5999999999999999E-2</v>
      </c>
      <c r="AB1645">
        <v>48</v>
      </c>
      <c r="AC1645">
        <v>5.3999999999999999E-2</v>
      </c>
      <c r="AD1645">
        <v>0.247</v>
      </c>
      <c r="AE1645">
        <v>5.0000000000000001E-3</v>
      </c>
      <c r="AF1645">
        <v>8.9999999999999993E-3</v>
      </c>
      <c r="AG1645">
        <v>0.87</v>
      </c>
      <c r="AH1645">
        <v>8.9999999999999993E-3</v>
      </c>
      <c r="AI1645">
        <v>0.01</v>
      </c>
      <c r="AJ1645">
        <v>3.7999999999999999E-2</v>
      </c>
      <c r="AK1645">
        <v>3.6999999999999998E-2</v>
      </c>
      <c r="AL1645">
        <v>73</v>
      </c>
      <c r="AM1645">
        <v>27</v>
      </c>
      <c r="AN1645">
        <v>5.0000000000000001E-3</v>
      </c>
      <c r="AO1645">
        <v>2.1000000000000001E-2</v>
      </c>
      <c r="AP1645">
        <v>0</v>
      </c>
      <c r="AQ1645">
        <v>0</v>
      </c>
      <c r="AR1645">
        <v>0</v>
      </c>
      <c r="AS1645">
        <v>174</v>
      </c>
      <c r="AT1645">
        <v>0</v>
      </c>
      <c r="AU1645"/>
      <c r="AV1645"/>
      <c r="AW1645"/>
      <c r="AX1645"/>
      <c r="AY1645"/>
      <c r="AZ1645"/>
      <c r="BA1645"/>
      <c r="BB1645"/>
      <c r="BC1645"/>
      <c r="BD1645"/>
      <c r="BE1645"/>
      <c r="BF1645"/>
      <c r="BG1645"/>
      <c r="BH1645"/>
      <c r="BI1645"/>
      <c r="BJ1645"/>
    </row>
    <row r="1646" spans="1:62" s="2" customFormat="1">
      <c r="A1646" t="s">
        <v>8297</v>
      </c>
      <c r="B1646">
        <v>21405746</v>
      </c>
      <c r="C1646" t="str">
        <f t="shared" si="25"/>
        <v>17.12.2021</v>
      </c>
      <c r="D1646"/>
      <c r="E1646" t="s">
        <v>5707</v>
      </c>
      <c r="F1646"/>
      <c r="G1646">
        <v>1567</v>
      </c>
      <c r="H1646" t="s">
        <v>8298</v>
      </c>
      <c r="I1646" t="s">
        <v>8299</v>
      </c>
      <c r="J1646" t="s">
        <v>5670</v>
      </c>
      <c r="K1646" t="s">
        <v>34</v>
      </c>
      <c r="L1646">
        <v>1480</v>
      </c>
      <c r="M1646"/>
      <c r="N1646"/>
      <c r="O1646"/>
      <c r="P1646"/>
      <c r="Q1646"/>
      <c r="R1646"/>
      <c r="S1646"/>
      <c r="T1646"/>
      <c r="U1646">
        <v>5.1999999999999998E-2</v>
      </c>
      <c r="V1646">
        <v>0.14099999999999999</v>
      </c>
      <c r="W1646">
        <v>2.5000000000000001E-2</v>
      </c>
      <c r="X1646">
        <v>7.0000000000000001E-3</v>
      </c>
      <c r="Y1646">
        <v>0.71399999999999997</v>
      </c>
      <c r="Z1646">
        <v>7.9000000000000001E-2</v>
      </c>
      <c r="AA1646">
        <v>7.8E-2</v>
      </c>
      <c r="AB1646">
        <v>47</v>
      </c>
      <c r="AC1646">
        <v>6.4000000000000001E-2</v>
      </c>
      <c r="AD1646">
        <v>0.19900000000000001</v>
      </c>
      <c r="AE1646">
        <v>6.0000000000000001E-3</v>
      </c>
      <c r="AF1646">
        <v>8.0000000000000002E-3</v>
      </c>
      <c r="AG1646">
        <v>0.73199999999999998</v>
      </c>
      <c r="AH1646">
        <v>7.0000000000000001E-3</v>
      </c>
      <c r="AI1646">
        <v>6.0000000000000001E-3</v>
      </c>
      <c r="AJ1646">
        <v>0.04</v>
      </c>
      <c r="AK1646">
        <v>3.9E-2</v>
      </c>
      <c r="AL1646">
        <v>74</v>
      </c>
      <c r="AM1646">
        <v>30</v>
      </c>
      <c r="AN1646">
        <v>3.0000000000000001E-3</v>
      </c>
      <c r="AO1646">
        <v>1.7000000000000001E-2</v>
      </c>
      <c r="AP1646">
        <v>0</v>
      </c>
      <c r="AQ1646">
        <v>0</v>
      </c>
      <c r="AR1646">
        <v>0</v>
      </c>
      <c r="AS1646">
        <v>122</v>
      </c>
      <c r="AT1646">
        <v>0</v>
      </c>
      <c r="AU1646"/>
      <c r="AV1646"/>
      <c r="AW1646"/>
      <c r="AX1646"/>
      <c r="AY1646"/>
      <c r="AZ1646"/>
      <c r="BA1646"/>
      <c r="BB1646"/>
      <c r="BC1646"/>
      <c r="BD1646"/>
      <c r="BE1646"/>
      <c r="BF1646"/>
      <c r="BG1646"/>
      <c r="BH1646"/>
      <c r="BI1646"/>
      <c r="BJ1646"/>
    </row>
    <row r="1647" spans="1:62" s="2" customFormat="1">
      <c r="A1647" t="s">
        <v>8300</v>
      </c>
      <c r="B1647">
        <v>21105652</v>
      </c>
      <c r="C1647" t="str">
        <f t="shared" si="25"/>
        <v>17.12.2021</v>
      </c>
      <c r="D1647" t="s">
        <v>5713</v>
      </c>
      <c r="E1647"/>
      <c r="F1647"/>
      <c r="G1647">
        <v>1569</v>
      </c>
      <c r="H1647"/>
      <c r="I1647" t="s">
        <v>8301</v>
      </c>
      <c r="J1647" t="s">
        <v>5686</v>
      </c>
      <c r="K1647" t="s">
        <v>31</v>
      </c>
      <c r="L1647">
        <v>1500</v>
      </c>
      <c r="M1647"/>
      <c r="N1647"/>
      <c r="O1647"/>
      <c r="P1647"/>
      <c r="Q1647"/>
      <c r="R1647"/>
      <c r="S1647"/>
      <c r="T1647"/>
      <c r="U1647">
        <v>5.0999999999999997E-2</v>
      </c>
      <c r="V1647">
        <v>0.216</v>
      </c>
      <c r="W1647">
        <v>2.5000000000000001E-2</v>
      </c>
      <c r="X1647">
        <v>0.01</v>
      </c>
      <c r="Y1647">
        <v>0.73199999999999998</v>
      </c>
      <c r="Z1647">
        <v>5.8999999999999997E-2</v>
      </c>
      <c r="AA1647">
        <v>5.7000000000000002E-2</v>
      </c>
      <c r="AB1647">
        <v>44</v>
      </c>
      <c r="AC1647">
        <v>0.06</v>
      </c>
      <c r="AD1647">
        <v>0.252</v>
      </c>
      <c r="AE1647">
        <v>7.0000000000000001E-3</v>
      </c>
      <c r="AF1647">
        <v>1.0999999999999999E-2</v>
      </c>
      <c r="AG1647">
        <v>0.93300000000000005</v>
      </c>
      <c r="AH1647">
        <v>7.0000000000000001E-3</v>
      </c>
      <c r="AI1647">
        <v>0.01</v>
      </c>
      <c r="AJ1647">
        <v>3.4000000000000002E-2</v>
      </c>
      <c r="AK1647">
        <v>3.3000000000000002E-2</v>
      </c>
      <c r="AL1647">
        <v>69</v>
      </c>
      <c r="AM1647">
        <v>28</v>
      </c>
      <c r="AN1647">
        <v>4.0000000000000001E-3</v>
      </c>
      <c r="AO1647">
        <v>2.4E-2</v>
      </c>
      <c r="AP1647">
        <v>0</v>
      </c>
      <c r="AQ1647">
        <v>0</v>
      </c>
      <c r="AR1647">
        <v>0</v>
      </c>
      <c r="AS1647">
        <v>133.286</v>
      </c>
      <c r="AT1647">
        <v>0</v>
      </c>
      <c r="AU1647"/>
      <c r="AV1647"/>
      <c r="AW1647"/>
      <c r="AX1647"/>
      <c r="AY1647"/>
      <c r="AZ1647"/>
      <c r="BA1647"/>
      <c r="BB1647"/>
      <c r="BC1647"/>
      <c r="BD1647"/>
      <c r="BE1647"/>
      <c r="BF1647"/>
      <c r="BG1647"/>
      <c r="BH1647"/>
      <c r="BI1647"/>
      <c r="BJ1647"/>
    </row>
    <row r="1648" spans="1:62" s="2" customFormat="1">
      <c r="A1648" t="s">
        <v>8302</v>
      </c>
      <c r="B1648">
        <v>21105650</v>
      </c>
      <c r="C1648" t="str">
        <f t="shared" si="25"/>
        <v>17.12.2021</v>
      </c>
      <c r="D1648"/>
      <c r="E1648"/>
      <c r="F1648" t="s">
        <v>5660</v>
      </c>
      <c r="G1648">
        <v>0</v>
      </c>
      <c r="H1648" t="s">
        <v>8303</v>
      </c>
      <c r="I1648" t="s">
        <v>8304</v>
      </c>
      <c r="J1648" t="s">
        <v>5690</v>
      </c>
      <c r="K1648" t="s">
        <v>19</v>
      </c>
      <c r="L1648">
        <v>165</v>
      </c>
      <c r="M1648"/>
      <c r="N1648"/>
      <c r="O1648"/>
      <c r="P1648"/>
      <c r="Q1648"/>
      <c r="R1648"/>
      <c r="S1648"/>
      <c r="T1648"/>
      <c r="U1648">
        <v>4.2999999999999997E-2</v>
      </c>
      <c r="V1648">
        <v>0.16700000000000001</v>
      </c>
      <c r="W1648">
        <v>2.4E-2</v>
      </c>
      <c r="X1648">
        <v>8.9999999999999993E-3</v>
      </c>
      <c r="Y1648">
        <v>0.67400000000000004</v>
      </c>
      <c r="Z1648">
        <v>2.8000000000000001E-2</v>
      </c>
      <c r="AA1648">
        <v>2.5999999999999999E-2</v>
      </c>
      <c r="AB1648">
        <v>43</v>
      </c>
      <c r="AC1648">
        <v>0.221</v>
      </c>
      <c r="AD1648">
        <v>0.17399999999999999</v>
      </c>
      <c r="AE1648">
        <v>1.2E-2</v>
      </c>
      <c r="AF1648">
        <v>8.9999999999999993E-3</v>
      </c>
      <c r="AG1648">
        <v>0.68100000000000005</v>
      </c>
      <c r="AH1648">
        <v>8.9999999999999993E-3</v>
      </c>
      <c r="AI1648">
        <v>1.2E-2</v>
      </c>
      <c r="AJ1648">
        <v>7.0000000000000001E-3</v>
      </c>
      <c r="AK1648">
        <v>6.0000000000000001E-3</v>
      </c>
      <c r="AL1648">
        <v>72</v>
      </c>
      <c r="AM1648">
        <v>20</v>
      </c>
      <c r="AN1648">
        <v>4.0000000000000001E-3</v>
      </c>
      <c r="AO1648">
        <v>0</v>
      </c>
      <c r="AP1648">
        <v>2E-3</v>
      </c>
      <c r="AQ1648">
        <v>0</v>
      </c>
      <c r="AR1648">
        <v>0</v>
      </c>
      <c r="AS1648">
        <v>56.75</v>
      </c>
      <c r="AT1648">
        <v>0</v>
      </c>
      <c r="AU1648">
        <v>0.223</v>
      </c>
      <c r="AV1648">
        <v>0.17199999999999999</v>
      </c>
      <c r="AW1648">
        <v>1.0999999999999999E-2</v>
      </c>
      <c r="AX1648">
        <v>8.9999999999999993E-3</v>
      </c>
      <c r="AY1648">
        <v>0.66400000000000003</v>
      </c>
      <c r="AZ1648">
        <v>7.0000000000000001E-3</v>
      </c>
      <c r="BA1648">
        <v>6.0000000000000001E-3</v>
      </c>
      <c r="BB1648">
        <v>76</v>
      </c>
      <c r="BC1648">
        <v>16</v>
      </c>
      <c r="BD1648">
        <v>0</v>
      </c>
      <c r="BE1648">
        <v>3.0000000000000001E-3</v>
      </c>
      <c r="BF1648">
        <v>0</v>
      </c>
      <c r="BG1648">
        <v>4.0000000000000001E-3</v>
      </c>
      <c r="BH1648">
        <v>1.4999999999999999E-2</v>
      </c>
      <c r="BI1648">
        <v>0</v>
      </c>
      <c r="BJ1648">
        <v>4</v>
      </c>
    </row>
    <row r="1649" spans="1:62" s="2" customFormat="1">
      <c r="A1649" t="s">
        <v>8305</v>
      </c>
      <c r="B1649">
        <v>21305814</v>
      </c>
      <c r="C1649" t="str">
        <f t="shared" si="25"/>
        <v>17.12.2021</v>
      </c>
      <c r="D1649"/>
      <c r="E1649" t="s">
        <v>5713</v>
      </c>
      <c r="F1649"/>
      <c r="G1649">
        <v>1564</v>
      </c>
      <c r="H1649"/>
      <c r="I1649" t="s">
        <v>8306</v>
      </c>
      <c r="J1649" t="s">
        <v>5699</v>
      </c>
      <c r="K1649" t="s">
        <v>34</v>
      </c>
      <c r="L1649">
        <v>1480</v>
      </c>
      <c r="M1649"/>
      <c r="N1649"/>
      <c r="O1649"/>
      <c r="P1649"/>
      <c r="Q1649"/>
      <c r="R1649"/>
      <c r="S1649"/>
      <c r="T1649"/>
      <c r="U1649">
        <v>4.8000000000000001E-2</v>
      </c>
      <c r="V1649">
        <v>0.122</v>
      </c>
      <c r="W1649">
        <v>2.5000000000000001E-2</v>
      </c>
      <c r="X1649">
        <v>1.0999999999999999E-2</v>
      </c>
      <c r="Y1649">
        <v>0.60199999999999998</v>
      </c>
      <c r="Z1649">
        <v>3.3000000000000002E-2</v>
      </c>
      <c r="AA1649">
        <v>3.1E-2</v>
      </c>
      <c r="AB1649">
        <v>51</v>
      </c>
      <c r="AC1649">
        <v>0.06</v>
      </c>
      <c r="AD1649">
        <v>0.15</v>
      </c>
      <c r="AE1649">
        <v>6.0000000000000001E-3</v>
      </c>
      <c r="AF1649">
        <v>1.0999999999999999E-2</v>
      </c>
      <c r="AG1649">
        <v>0.66</v>
      </c>
      <c r="AH1649">
        <v>6.0000000000000001E-3</v>
      </c>
      <c r="AI1649">
        <v>7.0000000000000001E-3</v>
      </c>
      <c r="AJ1649">
        <v>3.2000000000000001E-2</v>
      </c>
      <c r="AK1649">
        <v>3.1E-2</v>
      </c>
      <c r="AL1649">
        <v>67</v>
      </c>
      <c r="AM1649">
        <v>18</v>
      </c>
      <c r="AN1649">
        <v>3.0000000000000001E-3</v>
      </c>
      <c r="AO1649">
        <v>1.6E-2</v>
      </c>
      <c r="AP1649">
        <v>0</v>
      </c>
      <c r="AQ1649">
        <v>0</v>
      </c>
      <c r="AR1649">
        <v>0</v>
      </c>
      <c r="AS1649">
        <v>110</v>
      </c>
      <c r="AT1649">
        <v>0</v>
      </c>
      <c r="AU1649"/>
      <c r="AV1649"/>
      <c r="AW1649"/>
      <c r="AX1649"/>
      <c r="AY1649"/>
      <c r="AZ1649"/>
      <c r="BA1649"/>
      <c r="BB1649"/>
      <c r="BC1649"/>
      <c r="BD1649"/>
      <c r="BE1649"/>
      <c r="BF1649"/>
      <c r="BG1649"/>
      <c r="BH1649"/>
      <c r="BI1649"/>
      <c r="BJ1649"/>
    </row>
    <row r="1650" spans="1:62" s="2" customFormat="1">
      <c r="A1650" t="s">
        <v>8307</v>
      </c>
      <c r="B1650">
        <v>21205534</v>
      </c>
      <c r="C1650" t="str">
        <f t="shared" si="25"/>
        <v>17.12.2021</v>
      </c>
      <c r="D1650" t="s">
        <v>5656</v>
      </c>
      <c r="E1650"/>
      <c r="F1650"/>
      <c r="G1650">
        <v>1567</v>
      </c>
      <c r="H1650" t="s">
        <v>8308</v>
      </c>
      <c r="I1650" t="s">
        <v>8309</v>
      </c>
      <c r="J1650" t="s">
        <v>5658</v>
      </c>
      <c r="K1650" t="s">
        <v>31</v>
      </c>
      <c r="L1650">
        <v>1500</v>
      </c>
      <c r="M1650">
        <v>6.0999999999999999E-2</v>
      </c>
      <c r="N1650">
        <v>3.2000000000000001E-2</v>
      </c>
      <c r="O1650">
        <v>1.7000000000000001E-2</v>
      </c>
      <c r="P1650">
        <v>2.7E-2</v>
      </c>
      <c r="Q1650"/>
      <c r="R1650"/>
      <c r="S1650"/>
      <c r="T1650"/>
      <c r="U1650">
        <v>4.1000000000000002E-2</v>
      </c>
      <c r="V1650">
        <v>0.17899999999999999</v>
      </c>
      <c r="W1650">
        <v>2.3E-2</v>
      </c>
      <c r="X1650">
        <v>8.0000000000000002E-3</v>
      </c>
      <c r="Y1650">
        <v>0.69899999999999995</v>
      </c>
      <c r="Z1650">
        <v>7.5999999999999998E-2</v>
      </c>
      <c r="AA1650">
        <v>7.3999999999999996E-2</v>
      </c>
      <c r="AB1650">
        <v>72</v>
      </c>
      <c r="AC1650">
        <v>5.0999999999999997E-2</v>
      </c>
      <c r="AD1650">
        <v>0.187</v>
      </c>
      <c r="AE1650">
        <v>6.0000000000000001E-3</v>
      </c>
      <c r="AF1650">
        <v>8.0000000000000002E-3</v>
      </c>
      <c r="AG1650">
        <v>0.85899999999999999</v>
      </c>
      <c r="AH1650">
        <v>1.7000000000000001E-2</v>
      </c>
      <c r="AI1650">
        <v>1.2E-2</v>
      </c>
      <c r="AJ1650">
        <v>3.5999999999999997E-2</v>
      </c>
      <c r="AK1650">
        <v>3.5000000000000003E-2</v>
      </c>
      <c r="AL1650">
        <v>104</v>
      </c>
      <c r="AM1650">
        <v>20</v>
      </c>
      <c r="AN1650">
        <v>6.0000000000000001E-3</v>
      </c>
      <c r="AO1650">
        <v>2.1999999999999999E-2</v>
      </c>
      <c r="AP1650">
        <v>0</v>
      </c>
      <c r="AQ1650">
        <v>0</v>
      </c>
      <c r="AR1650">
        <v>0</v>
      </c>
      <c r="AS1650">
        <v>143.167</v>
      </c>
      <c r="AT1650">
        <v>0</v>
      </c>
      <c r="AU1650">
        <v>5.0999999999999997E-2</v>
      </c>
      <c r="AV1650">
        <v>0.19400000000000001</v>
      </c>
      <c r="AW1650">
        <v>6.0000000000000001E-3</v>
      </c>
      <c r="AX1650">
        <v>8.0000000000000002E-3</v>
      </c>
      <c r="AY1650">
        <v>0.86699999999999999</v>
      </c>
      <c r="AZ1650">
        <v>3.4000000000000002E-2</v>
      </c>
      <c r="BA1650">
        <v>3.3000000000000002E-2</v>
      </c>
      <c r="BB1650">
        <v>106</v>
      </c>
      <c r="BC1650">
        <v>15</v>
      </c>
      <c r="BD1650">
        <v>2.1999999999999999E-2</v>
      </c>
      <c r="BE1650">
        <v>0</v>
      </c>
      <c r="BF1650">
        <v>0</v>
      </c>
      <c r="BG1650">
        <v>6.0000000000000001E-3</v>
      </c>
      <c r="BH1650">
        <v>1.4999999999999999E-2</v>
      </c>
      <c r="BI1650">
        <v>0</v>
      </c>
      <c r="BJ1650">
        <v>2</v>
      </c>
    </row>
    <row r="1651" spans="1:62" s="2" customFormat="1">
      <c r="A1651" t="s">
        <v>8310</v>
      </c>
      <c r="B1651">
        <v>21405747</v>
      </c>
      <c r="C1651" t="str">
        <f t="shared" si="25"/>
        <v>17.12.2021</v>
      </c>
      <c r="D1651"/>
      <c r="E1651" t="s">
        <v>5656</v>
      </c>
      <c r="F1651"/>
      <c r="G1651">
        <v>1567</v>
      </c>
      <c r="H1651"/>
      <c r="I1651" t="s">
        <v>8311</v>
      </c>
      <c r="J1651" t="s">
        <v>5662</v>
      </c>
      <c r="K1651" t="s">
        <v>34</v>
      </c>
      <c r="L1651">
        <v>1480</v>
      </c>
      <c r="M1651"/>
      <c r="N1651"/>
      <c r="O1651"/>
      <c r="P1651"/>
      <c r="Q1651"/>
      <c r="R1651"/>
      <c r="S1651"/>
      <c r="T1651"/>
      <c r="U1651">
        <v>5.5E-2</v>
      </c>
      <c r="V1651">
        <v>0.114</v>
      </c>
      <c r="W1651">
        <v>2.9000000000000001E-2</v>
      </c>
      <c r="X1651">
        <v>8.9999999999999993E-3</v>
      </c>
      <c r="Y1651">
        <v>0.66</v>
      </c>
      <c r="Z1651">
        <v>7.1999999999999995E-2</v>
      </c>
      <c r="AA1651">
        <v>7.0000000000000007E-2</v>
      </c>
      <c r="AB1651">
        <v>65</v>
      </c>
      <c r="AC1651">
        <v>6.8000000000000005E-2</v>
      </c>
      <c r="AD1651">
        <v>0.17699999999999999</v>
      </c>
      <c r="AE1651">
        <v>8.0000000000000002E-3</v>
      </c>
      <c r="AF1651">
        <v>8.9999999999999993E-3</v>
      </c>
      <c r="AG1651">
        <v>0.69199999999999995</v>
      </c>
      <c r="AH1651">
        <v>7.0000000000000001E-3</v>
      </c>
      <c r="AI1651">
        <v>6.0000000000000001E-3</v>
      </c>
      <c r="AJ1651">
        <v>2.3E-2</v>
      </c>
      <c r="AK1651">
        <v>2.1000000000000001E-2</v>
      </c>
      <c r="AL1651">
        <v>82</v>
      </c>
      <c r="AM1651">
        <v>26</v>
      </c>
      <c r="AN1651">
        <v>4.0000000000000001E-3</v>
      </c>
      <c r="AO1651">
        <v>1.6E-2</v>
      </c>
      <c r="AP1651">
        <v>0</v>
      </c>
      <c r="AQ1651">
        <v>0</v>
      </c>
      <c r="AR1651">
        <v>0</v>
      </c>
      <c r="AS1651">
        <v>86.5</v>
      </c>
      <c r="AT1651">
        <v>0</v>
      </c>
      <c r="AU1651">
        <v>6.8000000000000005E-2</v>
      </c>
      <c r="AV1651">
        <v>0.17199999999999999</v>
      </c>
      <c r="AW1651">
        <v>8.0000000000000002E-3</v>
      </c>
      <c r="AX1651">
        <v>8.9999999999999993E-3</v>
      </c>
      <c r="AY1651">
        <v>0.67900000000000005</v>
      </c>
      <c r="AZ1651">
        <v>0.02</v>
      </c>
      <c r="BA1651">
        <v>1.7999999999999999E-2</v>
      </c>
      <c r="BB1651">
        <v>85</v>
      </c>
      <c r="BC1651">
        <v>17</v>
      </c>
      <c r="BD1651">
        <v>1.6E-2</v>
      </c>
      <c r="BE1651"/>
      <c r="BF1651"/>
      <c r="BG1651">
        <v>4.0000000000000001E-3</v>
      </c>
      <c r="BH1651">
        <v>1.0999999999999999E-2</v>
      </c>
      <c r="BI1651"/>
      <c r="BJ1651">
        <v>3</v>
      </c>
    </row>
    <row r="1652" spans="1:62" s="2" customFormat="1">
      <c r="A1652" t="s">
        <v>8312</v>
      </c>
      <c r="B1652">
        <v>21405745</v>
      </c>
      <c r="C1652" t="str">
        <f t="shared" si="25"/>
        <v>17.12.2021</v>
      </c>
      <c r="D1652"/>
      <c r="E1652"/>
      <c r="F1652" t="s">
        <v>5676</v>
      </c>
      <c r="G1652">
        <v>1573</v>
      </c>
      <c r="H1652"/>
      <c r="I1652" t="s">
        <v>8313</v>
      </c>
      <c r="J1652" t="s">
        <v>5694</v>
      </c>
      <c r="K1652" t="s">
        <v>19</v>
      </c>
      <c r="L1652">
        <v>165</v>
      </c>
      <c r="M1652"/>
      <c r="N1652"/>
      <c r="O1652"/>
      <c r="P1652"/>
      <c r="Q1652">
        <v>0.26900000000000002</v>
      </c>
      <c r="R1652">
        <v>4.2000000000000003E-2</v>
      </c>
      <c r="S1652">
        <v>3.1E-2</v>
      </c>
      <c r="T1652">
        <v>3.3000000000000002E-2</v>
      </c>
      <c r="U1652">
        <v>7.5999999999999998E-2</v>
      </c>
      <c r="V1652">
        <v>0.121</v>
      </c>
      <c r="W1652">
        <v>2.1000000000000001E-2</v>
      </c>
      <c r="X1652">
        <v>8.0000000000000002E-3</v>
      </c>
      <c r="Y1652">
        <v>0.66700000000000004</v>
      </c>
      <c r="Z1652">
        <v>3.5000000000000003E-2</v>
      </c>
      <c r="AA1652">
        <v>3.3000000000000002E-2</v>
      </c>
      <c r="AB1652">
        <v>62</v>
      </c>
      <c r="AC1652">
        <v>0.224</v>
      </c>
      <c r="AD1652">
        <v>0.15</v>
      </c>
      <c r="AE1652">
        <v>8.9999999999999993E-3</v>
      </c>
      <c r="AF1652">
        <v>8.9999999999999993E-3</v>
      </c>
      <c r="AG1652">
        <v>0.68899999999999995</v>
      </c>
      <c r="AH1652">
        <v>7.0000000000000001E-3</v>
      </c>
      <c r="AI1652">
        <v>8.9999999999999993E-3</v>
      </c>
      <c r="AJ1652">
        <v>8.9999999999999993E-3</v>
      </c>
      <c r="AK1652">
        <v>7.0000000000000001E-3</v>
      </c>
      <c r="AL1652">
        <v>76</v>
      </c>
      <c r="AM1652">
        <v>22</v>
      </c>
      <c r="AN1652">
        <v>3.0000000000000001E-3</v>
      </c>
      <c r="AO1652">
        <v>0</v>
      </c>
      <c r="AP1652">
        <v>2E-3</v>
      </c>
      <c r="AQ1652">
        <v>0</v>
      </c>
      <c r="AR1652">
        <v>0</v>
      </c>
      <c r="AS1652">
        <v>76.555999999999997</v>
      </c>
      <c r="AT1652">
        <v>0</v>
      </c>
      <c r="AU1652">
        <v>0.22500000000000001</v>
      </c>
      <c r="AV1652">
        <v>0.15</v>
      </c>
      <c r="AW1652">
        <v>7.0000000000000001E-3</v>
      </c>
      <c r="AX1652">
        <v>8.9999999999999993E-3</v>
      </c>
      <c r="AY1652">
        <v>0.68799999999999994</v>
      </c>
      <c r="AZ1652">
        <v>8.0000000000000002E-3</v>
      </c>
      <c r="BA1652">
        <v>6.0000000000000001E-3</v>
      </c>
      <c r="BB1652">
        <v>79</v>
      </c>
      <c r="BC1652">
        <v>17</v>
      </c>
      <c r="BD1652">
        <v>0</v>
      </c>
      <c r="BE1652">
        <v>2E-3</v>
      </c>
      <c r="BF1652">
        <v>0</v>
      </c>
      <c r="BG1652">
        <v>3.0000000000000001E-3</v>
      </c>
      <c r="BH1652">
        <v>1.0999999999999999E-2</v>
      </c>
      <c r="BI1652">
        <v>0</v>
      </c>
      <c r="BJ1652">
        <v>3</v>
      </c>
    </row>
    <row r="1653" spans="1:62" s="2" customFormat="1">
      <c r="A1653" t="s">
        <v>8314</v>
      </c>
      <c r="B1653">
        <v>21205535</v>
      </c>
      <c r="C1653" t="str">
        <f t="shared" si="25"/>
        <v>17.12.2021</v>
      </c>
      <c r="D1653" t="s">
        <v>5668</v>
      </c>
      <c r="E1653"/>
      <c r="F1653"/>
      <c r="G1653">
        <v>1573</v>
      </c>
      <c r="H1653"/>
      <c r="I1653" t="s">
        <v>8315</v>
      </c>
      <c r="J1653" t="s">
        <v>5682</v>
      </c>
      <c r="K1653" t="s">
        <v>31</v>
      </c>
      <c r="L1653">
        <v>1500</v>
      </c>
      <c r="M1653"/>
      <c r="N1653"/>
      <c r="O1653"/>
      <c r="P1653"/>
      <c r="Q1653">
        <v>6.8000000000000005E-2</v>
      </c>
      <c r="R1653">
        <v>0.03</v>
      </c>
      <c r="S1653">
        <v>1.2E-2</v>
      </c>
      <c r="T1653">
        <v>8.9999999999999993E-3</v>
      </c>
      <c r="U1653">
        <v>0.04</v>
      </c>
      <c r="V1653">
        <v>0.19700000000000001</v>
      </c>
      <c r="W1653">
        <v>2.7E-2</v>
      </c>
      <c r="X1653">
        <v>8.0000000000000002E-3</v>
      </c>
      <c r="Y1653">
        <v>0.69699999999999995</v>
      </c>
      <c r="Z1653">
        <v>8.4000000000000005E-2</v>
      </c>
      <c r="AA1653">
        <v>8.2000000000000003E-2</v>
      </c>
      <c r="AB1653">
        <v>55</v>
      </c>
      <c r="AC1653">
        <v>4.9000000000000002E-2</v>
      </c>
      <c r="AD1653">
        <v>0.21099999999999999</v>
      </c>
      <c r="AE1653">
        <v>6.0000000000000001E-3</v>
      </c>
      <c r="AF1653">
        <v>8.0000000000000002E-3</v>
      </c>
      <c r="AG1653">
        <v>0.878</v>
      </c>
      <c r="AH1653">
        <v>8.9999999999999993E-3</v>
      </c>
      <c r="AI1653">
        <v>7.0000000000000001E-3</v>
      </c>
      <c r="AJ1653">
        <v>3.5999999999999997E-2</v>
      </c>
      <c r="AK1653">
        <v>3.5000000000000003E-2</v>
      </c>
      <c r="AL1653">
        <v>70</v>
      </c>
      <c r="AM1653">
        <v>18</v>
      </c>
      <c r="AN1653">
        <v>4.0000000000000001E-3</v>
      </c>
      <c r="AO1653">
        <v>2.1999999999999999E-2</v>
      </c>
      <c r="AP1653">
        <v>0</v>
      </c>
      <c r="AQ1653">
        <v>0</v>
      </c>
      <c r="AR1653">
        <v>0</v>
      </c>
      <c r="AS1653">
        <v>146.333</v>
      </c>
      <c r="AT1653">
        <v>0</v>
      </c>
      <c r="AU1653"/>
      <c r="AV1653"/>
      <c r="AW1653"/>
      <c r="AX1653"/>
      <c r="AY1653"/>
      <c r="AZ1653"/>
      <c r="BA1653"/>
      <c r="BB1653"/>
      <c r="BC1653"/>
      <c r="BD1653"/>
      <c r="BE1653"/>
      <c r="BF1653"/>
      <c r="BG1653"/>
      <c r="BH1653"/>
      <c r="BI1653"/>
      <c r="BJ1653"/>
    </row>
    <row r="1654" spans="1:62" s="2" customFormat="1">
      <c r="A1654" t="s">
        <v>8316</v>
      </c>
      <c r="B1654">
        <v>21305815</v>
      </c>
      <c r="C1654" t="str">
        <f t="shared" si="25"/>
        <v>17.12.2021</v>
      </c>
      <c r="D1654"/>
      <c r="E1654" t="s">
        <v>5668</v>
      </c>
      <c r="F1654"/>
      <c r="G1654">
        <v>1571</v>
      </c>
      <c r="H1654" t="s">
        <v>8317</v>
      </c>
      <c r="I1654" t="s">
        <v>8318</v>
      </c>
      <c r="J1654" t="s">
        <v>6090</v>
      </c>
      <c r="K1654" t="s">
        <v>34</v>
      </c>
      <c r="L1654">
        <v>1480</v>
      </c>
      <c r="M1654"/>
      <c r="N1654"/>
      <c r="O1654"/>
      <c r="P1654"/>
      <c r="Q1654"/>
      <c r="R1654"/>
      <c r="S1654"/>
      <c r="T1654"/>
      <c r="U1654">
        <v>5.6000000000000001E-2</v>
      </c>
      <c r="V1654">
        <v>0.14799999999999999</v>
      </c>
      <c r="W1654">
        <v>2.1999999999999999E-2</v>
      </c>
      <c r="X1654">
        <v>2.1999999999999999E-2</v>
      </c>
      <c r="Y1654">
        <v>0.69799999999999995</v>
      </c>
      <c r="Z1654">
        <v>4.2000000000000003E-2</v>
      </c>
      <c r="AA1654">
        <v>0.04</v>
      </c>
      <c r="AB1654">
        <v>56</v>
      </c>
      <c r="AC1654">
        <v>6.5000000000000002E-2</v>
      </c>
      <c r="AD1654">
        <v>0.186</v>
      </c>
      <c r="AE1654">
        <v>5.0000000000000001E-3</v>
      </c>
      <c r="AF1654">
        <v>2.1999999999999999E-2</v>
      </c>
      <c r="AG1654">
        <v>0.69299999999999995</v>
      </c>
      <c r="AH1654">
        <v>6.0000000000000001E-3</v>
      </c>
      <c r="AI1654">
        <v>6.0000000000000001E-3</v>
      </c>
      <c r="AJ1654">
        <v>2.9000000000000001E-2</v>
      </c>
      <c r="AK1654">
        <v>2.7E-2</v>
      </c>
      <c r="AL1654">
        <v>65</v>
      </c>
      <c r="AM1654">
        <v>22</v>
      </c>
      <c r="AN1654">
        <v>4.0000000000000001E-3</v>
      </c>
      <c r="AO1654">
        <v>1.6E-2</v>
      </c>
      <c r="AP1654">
        <v>0</v>
      </c>
      <c r="AQ1654">
        <v>0</v>
      </c>
      <c r="AR1654">
        <v>0</v>
      </c>
      <c r="AS1654">
        <v>138.6</v>
      </c>
      <c r="AT1654">
        <v>0</v>
      </c>
      <c r="AU1654"/>
      <c r="AV1654"/>
      <c r="AW1654"/>
      <c r="AX1654"/>
      <c r="AY1654"/>
      <c r="AZ1654"/>
      <c r="BA1654"/>
      <c r="BB1654"/>
      <c r="BC1654"/>
      <c r="BD1654"/>
      <c r="BE1654"/>
      <c r="BF1654"/>
      <c r="BG1654"/>
      <c r="BH1654"/>
      <c r="BI1654"/>
      <c r="BJ1654"/>
    </row>
    <row r="1655" spans="1:62" s="2" customFormat="1">
      <c r="A1655" t="s">
        <v>8319</v>
      </c>
      <c r="B1655">
        <v>21105653</v>
      </c>
      <c r="C1655" t="str">
        <f t="shared" si="25"/>
        <v>17.12.2021</v>
      </c>
      <c r="D1655"/>
      <c r="E1655"/>
      <c r="F1655" t="s">
        <v>5684</v>
      </c>
      <c r="G1655">
        <v>1573</v>
      </c>
      <c r="H1655"/>
      <c r="I1655" t="s">
        <v>8320</v>
      </c>
      <c r="J1655" t="s">
        <v>5705</v>
      </c>
      <c r="K1655" t="s">
        <v>19</v>
      </c>
      <c r="L1655">
        <v>165</v>
      </c>
      <c r="M1655"/>
      <c r="N1655"/>
      <c r="O1655"/>
      <c r="P1655"/>
      <c r="Q1655"/>
      <c r="R1655"/>
      <c r="S1655"/>
      <c r="T1655"/>
      <c r="U1655">
        <v>5.1999999999999998E-2</v>
      </c>
      <c r="V1655">
        <v>4.1000000000000002E-2</v>
      </c>
      <c r="W1655">
        <v>2.5999999999999999E-2</v>
      </c>
      <c r="X1655">
        <v>8.0000000000000002E-3</v>
      </c>
      <c r="Y1655">
        <v>0.48099999999999998</v>
      </c>
      <c r="Z1655">
        <v>7.0000000000000001E-3</v>
      </c>
      <c r="AA1655">
        <v>5.0000000000000001E-3</v>
      </c>
      <c r="AB1655">
        <v>75</v>
      </c>
      <c r="AC1655">
        <v>0.20399999999999999</v>
      </c>
      <c r="AD1655">
        <v>0.184</v>
      </c>
      <c r="AE1655">
        <v>8.0000000000000002E-3</v>
      </c>
      <c r="AF1655">
        <v>8.0000000000000002E-3</v>
      </c>
      <c r="AG1655">
        <v>0.68799999999999994</v>
      </c>
      <c r="AH1655">
        <v>7.0000000000000001E-3</v>
      </c>
      <c r="AI1655">
        <v>7.0000000000000001E-3</v>
      </c>
      <c r="AJ1655">
        <v>7.0000000000000001E-3</v>
      </c>
      <c r="AK1655">
        <v>6.0000000000000001E-3</v>
      </c>
      <c r="AL1655">
        <v>82</v>
      </c>
      <c r="AM1655">
        <v>18</v>
      </c>
      <c r="AN1655">
        <v>4.0000000000000001E-3</v>
      </c>
      <c r="AO1655">
        <v>0</v>
      </c>
      <c r="AP1655">
        <v>2E-3</v>
      </c>
      <c r="AQ1655">
        <v>0</v>
      </c>
      <c r="AR1655">
        <v>0</v>
      </c>
      <c r="AS1655">
        <v>86</v>
      </c>
      <c r="AT1655">
        <v>0</v>
      </c>
      <c r="AU1655">
        <v>0.21</v>
      </c>
      <c r="AV1655">
        <v>0.17799999999999999</v>
      </c>
      <c r="AW1655">
        <v>8.0000000000000002E-3</v>
      </c>
      <c r="AX1655">
        <v>8.0000000000000002E-3</v>
      </c>
      <c r="AY1655">
        <v>0.69199999999999995</v>
      </c>
      <c r="AZ1655">
        <v>7.0000000000000001E-3</v>
      </c>
      <c r="BA1655">
        <v>6.0000000000000001E-3</v>
      </c>
      <c r="BB1655">
        <v>84</v>
      </c>
      <c r="BC1655">
        <v>16</v>
      </c>
      <c r="BD1655">
        <v>0</v>
      </c>
      <c r="BE1655">
        <v>3.0000000000000001E-3</v>
      </c>
      <c r="BF1655">
        <v>0</v>
      </c>
      <c r="BG1655">
        <v>4.0000000000000001E-3</v>
      </c>
      <c r="BH1655">
        <v>0.01</v>
      </c>
      <c r="BI1655">
        <v>0</v>
      </c>
      <c r="BJ1655">
        <v>2</v>
      </c>
    </row>
    <row r="1656" spans="1:62" s="2" customFormat="1">
      <c r="A1656" t="s">
        <v>8319</v>
      </c>
      <c r="B1656">
        <v>21105654</v>
      </c>
      <c r="C1656" t="str">
        <f t="shared" si="25"/>
        <v>17.12.2021</v>
      </c>
      <c r="D1656" t="s">
        <v>5680</v>
      </c>
      <c r="E1656"/>
      <c r="F1656"/>
      <c r="G1656">
        <v>0</v>
      </c>
      <c r="H1656"/>
      <c r="I1656" t="s">
        <v>8321</v>
      </c>
      <c r="J1656" t="s">
        <v>5670</v>
      </c>
      <c r="K1656" t="s">
        <v>31</v>
      </c>
      <c r="L1656">
        <v>1500</v>
      </c>
      <c r="M1656"/>
      <c r="N1656"/>
      <c r="O1656"/>
      <c r="P1656"/>
      <c r="Q1656"/>
      <c r="R1656"/>
      <c r="S1656"/>
      <c r="T1656"/>
      <c r="U1656">
        <v>3.6999999999999998E-2</v>
      </c>
      <c r="V1656">
        <v>0.16</v>
      </c>
      <c r="W1656">
        <v>2.4E-2</v>
      </c>
      <c r="X1656">
        <v>8.9999999999999993E-3</v>
      </c>
      <c r="Y1656">
        <v>0.65200000000000002</v>
      </c>
      <c r="Z1656">
        <v>8.9999999999999993E-3</v>
      </c>
      <c r="AA1656">
        <v>7.0000000000000001E-3</v>
      </c>
      <c r="AB1656">
        <v>55</v>
      </c>
      <c r="AC1656">
        <v>5.3999999999999999E-2</v>
      </c>
      <c r="AD1656">
        <v>0.2</v>
      </c>
      <c r="AE1656">
        <v>5.0000000000000001E-3</v>
      </c>
      <c r="AF1656">
        <v>8.9999999999999993E-3</v>
      </c>
      <c r="AG1656">
        <v>0.85499999999999998</v>
      </c>
      <c r="AH1656">
        <v>7.0000000000000001E-3</v>
      </c>
      <c r="AI1656">
        <v>6.0000000000000001E-3</v>
      </c>
      <c r="AJ1656">
        <v>3.3000000000000002E-2</v>
      </c>
      <c r="AK1656">
        <v>3.1E-2</v>
      </c>
      <c r="AL1656">
        <v>68</v>
      </c>
      <c r="AM1656">
        <v>26</v>
      </c>
      <c r="AN1656">
        <v>5.0000000000000001E-3</v>
      </c>
      <c r="AO1656">
        <v>2.1999999999999999E-2</v>
      </c>
      <c r="AP1656">
        <v>0</v>
      </c>
      <c r="AQ1656">
        <v>0</v>
      </c>
      <c r="AR1656">
        <v>0</v>
      </c>
      <c r="AS1656">
        <v>171</v>
      </c>
      <c r="AT1656">
        <v>0</v>
      </c>
      <c r="AU1656"/>
      <c r="AV1656"/>
      <c r="AW1656"/>
      <c r="AX1656"/>
      <c r="AY1656"/>
      <c r="AZ1656"/>
      <c r="BA1656"/>
      <c r="BB1656"/>
      <c r="BC1656"/>
      <c r="BD1656"/>
      <c r="BE1656"/>
      <c r="BF1656"/>
      <c r="BG1656"/>
      <c r="BH1656"/>
      <c r="BI1656"/>
      <c r="BJ1656"/>
    </row>
    <row r="1657" spans="1:62" s="2" customFormat="1">
      <c r="A1657" t="s">
        <v>8322</v>
      </c>
      <c r="B1657">
        <v>21305816</v>
      </c>
      <c r="C1657" t="str">
        <f t="shared" si="25"/>
        <v>17.12.2021</v>
      </c>
      <c r="D1657"/>
      <c r="E1657" t="s">
        <v>5680</v>
      </c>
      <c r="F1657"/>
      <c r="G1657">
        <v>1570</v>
      </c>
      <c r="H1657" t="s">
        <v>8320</v>
      </c>
      <c r="I1657" t="s">
        <v>8323</v>
      </c>
      <c r="J1657" t="s">
        <v>5678</v>
      </c>
      <c r="K1657" t="s">
        <v>34</v>
      </c>
      <c r="L1657">
        <v>1480</v>
      </c>
      <c r="M1657"/>
      <c r="N1657"/>
      <c r="O1657"/>
      <c r="P1657"/>
      <c r="Q1657"/>
      <c r="R1657"/>
      <c r="S1657"/>
      <c r="T1657"/>
      <c r="U1657">
        <v>0.04</v>
      </c>
      <c r="V1657">
        <v>9.5000000000000001E-2</v>
      </c>
      <c r="W1657">
        <v>2.5000000000000001E-2</v>
      </c>
      <c r="X1657">
        <v>1.6E-2</v>
      </c>
      <c r="Y1657">
        <v>0.58699999999999997</v>
      </c>
      <c r="Z1657">
        <v>5.5E-2</v>
      </c>
      <c r="AA1657">
        <v>5.2999999999999999E-2</v>
      </c>
      <c r="AB1657">
        <v>55</v>
      </c>
      <c r="AC1657">
        <v>0.05</v>
      </c>
      <c r="AD1657">
        <v>0.18099999999999999</v>
      </c>
      <c r="AE1657">
        <v>5.0000000000000001E-3</v>
      </c>
      <c r="AF1657">
        <v>1.6E-2</v>
      </c>
      <c r="AG1657">
        <v>0.69899999999999995</v>
      </c>
      <c r="AH1657">
        <v>6.0000000000000001E-3</v>
      </c>
      <c r="AI1657">
        <v>7.0000000000000001E-3</v>
      </c>
      <c r="AJ1657">
        <v>3.7999999999999999E-2</v>
      </c>
      <c r="AK1657">
        <v>3.6999999999999998E-2</v>
      </c>
      <c r="AL1657">
        <v>69</v>
      </c>
      <c r="AM1657">
        <v>28</v>
      </c>
      <c r="AN1657">
        <v>4.0000000000000001E-3</v>
      </c>
      <c r="AO1657">
        <v>1.4999999999999999E-2</v>
      </c>
      <c r="AP1657">
        <v>0</v>
      </c>
      <c r="AQ1657">
        <v>0</v>
      </c>
      <c r="AR1657">
        <v>0</v>
      </c>
      <c r="AS1657">
        <v>139.80000000000001</v>
      </c>
      <c r="AT1657">
        <v>0</v>
      </c>
      <c r="AU1657"/>
      <c r="AV1657"/>
      <c r="AW1657"/>
      <c r="AX1657"/>
      <c r="AY1657"/>
      <c r="AZ1657"/>
      <c r="BA1657"/>
      <c r="BB1657"/>
      <c r="BC1657"/>
      <c r="BD1657"/>
      <c r="BE1657"/>
      <c r="BF1657"/>
      <c r="BG1657"/>
      <c r="BH1657"/>
      <c r="BI1657"/>
      <c r="BJ1657"/>
    </row>
    <row r="1658" spans="1:62" s="2" customFormat="1">
      <c r="A1658" t="s">
        <v>8324</v>
      </c>
      <c r="B1658">
        <v>21205536</v>
      </c>
      <c r="C1658" t="str">
        <f t="shared" si="25"/>
        <v>17.12.2021</v>
      </c>
      <c r="D1658" t="s">
        <v>5692</v>
      </c>
      <c r="E1658"/>
      <c r="F1658"/>
      <c r="G1658">
        <v>1568</v>
      </c>
      <c r="H1658"/>
      <c r="I1658" t="s">
        <v>8325</v>
      </c>
      <c r="J1658" t="s">
        <v>5686</v>
      </c>
      <c r="K1658" t="s">
        <v>31</v>
      </c>
      <c r="L1658">
        <v>1500</v>
      </c>
      <c r="M1658"/>
      <c r="N1658"/>
      <c r="O1658"/>
      <c r="P1658"/>
      <c r="Q1658"/>
      <c r="R1658"/>
      <c r="S1658"/>
      <c r="T1658"/>
      <c r="U1658">
        <v>4.4999999999999998E-2</v>
      </c>
      <c r="V1658">
        <v>0.19500000000000001</v>
      </c>
      <c r="W1658">
        <v>2.1000000000000001E-2</v>
      </c>
      <c r="X1658">
        <v>6.0000000000000001E-3</v>
      </c>
      <c r="Y1658">
        <v>0.67</v>
      </c>
      <c r="Z1658">
        <v>8.4000000000000005E-2</v>
      </c>
      <c r="AA1658">
        <v>8.2000000000000003E-2</v>
      </c>
      <c r="AB1658">
        <v>64</v>
      </c>
      <c r="AC1658">
        <v>0.05</v>
      </c>
      <c r="AD1658">
        <v>0.19500000000000001</v>
      </c>
      <c r="AE1658">
        <v>7.0000000000000001E-3</v>
      </c>
      <c r="AF1658">
        <v>7.0000000000000001E-3</v>
      </c>
      <c r="AG1658">
        <v>0.85099999999999998</v>
      </c>
      <c r="AH1658">
        <v>8.9999999999999993E-3</v>
      </c>
      <c r="AI1658">
        <v>8.0000000000000002E-3</v>
      </c>
      <c r="AJ1658">
        <v>4.2999999999999997E-2</v>
      </c>
      <c r="AK1658">
        <v>4.2000000000000003E-2</v>
      </c>
      <c r="AL1658">
        <v>76</v>
      </c>
      <c r="AM1658">
        <v>23</v>
      </c>
      <c r="AN1658">
        <v>4.0000000000000001E-3</v>
      </c>
      <c r="AO1658">
        <v>2.1000000000000001E-2</v>
      </c>
      <c r="AP1658">
        <v>0</v>
      </c>
      <c r="AQ1658">
        <v>0</v>
      </c>
      <c r="AR1658">
        <v>0</v>
      </c>
      <c r="AS1658">
        <v>121.571</v>
      </c>
      <c r="AT1658">
        <v>0</v>
      </c>
      <c r="AU1658"/>
      <c r="AV1658"/>
      <c r="AW1658"/>
      <c r="AX1658"/>
      <c r="AY1658"/>
      <c r="AZ1658"/>
      <c r="BA1658"/>
      <c r="BB1658"/>
      <c r="BC1658"/>
      <c r="BD1658"/>
      <c r="BE1658"/>
      <c r="BF1658"/>
      <c r="BG1658"/>
      <c r="BH1658"/>
      <c r="BI1658"/>
      <c r="BJ1658"/>
    </row>
    <row r="1659" spans="1:62" s="2" customFormat="1">
      <c r="A1659" t="s">
        <v>8326</v>
      </c>
      <c r="B1659">
        <v>21405748</v>
      </c>
      <c r="C1659" t="str">
        <f t="shared" si="25"/>
        <v>17.12.2021</v>
      </c>
      <c r="D1659"/>
      <c r="E1659"/>
      <c r="F1659" t="s">
        <v>5696</v>
      </c>
      <c r="G1659">
        <v>1599</v>
      </c>
      <c r="H1659"/>
      <c r="I1659" t="s">
        <v>8327</v>
      </c>
      <c r="J1659" t="s">
        <v>5674</v>
      </c>
      <c r="K1659" t="s">
        <v>19</v>
      </c>
      <c r="L1659">
        <v>165</v>
      </c>
      <c r="M1659"/>
      <c r="N1659"/>
      <c r="O1659"/>
      <c r="P1659"/>
      <c r="Q1659"/>
      <c r="R1659"/>
      <c r="S1659"/>
      <c r="T1659"/>
      <c r="U1659">
        <v>7.4999999999999997E-2</v>
      </c>
      <c r="V1659">
        <v>0.16</v>
      </c>
      <c r="W1659">
        <v>3.2000000000000001E-2</v>
      </c>
      <c r="X1659">
        <v>1.0999999999999999E-2</v>
      </c>
      <c r="Y1659">
        <v>0.61599999999999999</v>
      </c>
      <c r="Z1659">
        <v>8.9999999999999993E-3</v>
      </c>
      <c r="AA1659">
        <v>8.0000000000000002E-3</v>
      </c>
      <c r="AB1659">
        <v>62</v>
      </c>
      <c r="AC1659">
        <v>0.20599999999999999</v>
      </c>
      <c r="AD1659">
        <v>0.17100000000000001</v>
      </c>
      <c r="AE1659">
        <v>0.02</v>
      </c>
      <c r="AF1659">
        <v>1.0999999999999999E-2</v>
      </c>
      <c r="AG1659">
        <v>0.69499999999999995</v>
      </c>
      <c r="AH1659">
        <v>7.0000000000000001E-3</v>
      </c>
      <c r="AI1659">
        <v>8.0000000000000002E-3</v>
      </c>
      <c r="AJ1659">
        <v>7.0000000000000001E-3</v>
      </c>
      <c r="AK1659">
        <v>6.0000000000000001E-3</v>
      </c>
      <c r="AL1659">
        <v>71</v>
      </c>
      <c r="AM1659">
        <v>25</v>
      </c>
      <c r="AN1659">
        <v>4.0000000000000001E-3</v>
      </c>
      <c r="AO1659">
        <v>0</v>
      </c>
      <c r="AP1659">
        <v>3.0000000000000001E-3</v>
      </c>
      <c r="AQ1659">
        <v>0</v>
      </c>
      <c r="AR1659">
        <v>0</v>
      </c>
      <c r="AS1659">
        <v>34.75</v>
      </c>
      <c r="AT1659">
        <v>0</v>
      </c>
      <c r="AU1659">
        <v>0.218</v>
      </c>
      <c r="AV1659">
        <v>0.16400000000000001</v>
      </c>
      <c r="AW1659">
        <v>1.6E-2</v>
      </c>
      <c r="AX1659">
        <v>1.0999999999999999E-2</v>
      </c>
      <c r="AY1659">
        <v>0.68100000000000005</v>
      </c>
      <c r="AZ1659">
        <v>6.0000000000000001E-3</v>
      </c>
      <c r="BA1659">
        <v>5.0000000000000001E-3</v>
      </c>
      <c r="BB1659">
        <v>75</v>
      </c>
      <c r="BC1659">
        <v>20</v>
      </c>
      <c r="BD1659">
        <v>0</v>
      </c>
      <c r="BE1659">
        <v>3.0000000000000001E-3</v>
      </c>
      <c r="BF1659">
        <v>0</v>
      </c>
      <c r="BG1659">
        <v>4.0000000000000001E-3</v>
      </c>
      <c r="BH1659">
        <v>2.1000000000000001E-2</v>
      </c>
      <c r="BI1659">
        <v>0</v>
      </c>
      <c r="BJ1659">
        <v>4</v>
      </c>
    </row>
    <row r="1660" spans="1:62" s="2" customFormat="1">
      <c r="A1660" t="s">
        <v>8328</v>
      </c>
      <c r="B1660">
        <v>21405749</v>
      </c>
      <c r="C1660" t="str">
        <f t="shared" si="25"/>
        <v>17.12.2021</v>
      </c>
      <c r="D1660"/>
      <c r="E1660" t="s">
        <v>5692</v>
      </c>
      <c r="F1660"/>
      <c r="G1660">
        <v>0</v>
      </c>
      <c r="H1660" t="s">
        <v>8329</v>
      </c>
      <c r="I1660" t="s">
        <v>8330</v>
      </c>
      <c r="J1660" t="s">
        <v>5699</v>
      </c>
      <c r="K1660" t="s">
        <v>34</v>
      </c>
      <c r="L1660">
        <v>1480</v>
      </c>
      <c r="M1660"/>
      <c r="N1660"/>
      <c r="O1660"/>
      <c r="P1660"/>
      <c r="Q1660">
        <v>5.5E-2</v>
      </c>
      <c r="R1660">
        <v>3.2000000000000001E-2</v>
      </c>
      <c r="S1660">
        <v>1.6E-2</v>
      </c>
      <c r="T1660">
        <v>6.0000000000000001E-3</v>
      </c>
      <c r="U1660">
        <v>4.3999999999999997E-2</v>
      </c>
      <c r="V1660">
        <v>0.10299999999999999</v>
      </c>
      <c r="W1660">
        <v>2.7E-2</v>
      </c>
      <c r="X1660">
        <v>0.01</v>
      </c>
      <c r="Y1660">
        <v>0.60099999999999998</v>
      </c>
      <c r="Z1660">
        <v>4.2000000000000003E-2</v>
      </c>
      <c r="AA1660">
        <v>3.9E-2</v>
      </c>
      <c r="AB1660">
        <v>54</v>
      </c>
      <c r="AC1660">
        <v>5.1999999999999998E-2</v>
      </c>
      <c r="AD1660">
        <v>0.185</v>
      </c>
      <c r="AE1660">
        <v>7.0000000000000001E-3</v>
      </c>
      <c r="AF1660">
        <v>1.0999999999999999E-2</v>
      </c>
      <c r="AG1660">
        <v>0.71499999999999997</v>
      </c>
      <c r="AH1660">
        <v>7.0000000000000001E-3</v>
      </c>
      <c r="AI1660">
        <v>7.0000000000000001E-3</v>
      </c>
      <c r="AJ1660">
        <v>3.2000000000000001E-2</v>
      </c>
      <c r="AK1660">
        <v>3.1E-2</v>
      </c>
      <c r="AL1660">
        <v>80</v>
      </c>
      <c r="AM1660">
        <v>30</v>
      </c>
      <c r="AN1660">
        <v>3.0000000000000001E-3</v>
      </c>
      <c r="AO1660">
        <v>1.7000000000000001E-2</v>
      </c>
      <c r="AP1660">
        <v>0</v>
      </c>
      <c r="AQ1660">
        <v>0</v>
      </c>
      <c r="AR1660">
        <v>0</v>
      </c>
      <c r="AS1660">
        <v>102.143</v>
      </c>
      <c r="AT1660">
        <v>0</v>
      </c>
      <c r="AU1660"/>
      <c r="AV1660"/>
      <c r="AW1660"/>
      <c r="AX1660"/>
      <c r="AY1660"/>
      <c r="AZ1660"/>
      <c r="BA1660"/>
      <c r="BB1660"/>
      <c r="BC1660"/>
      <c r="BD1660"/>
      <c r="BE1660"/>
      <c r="BF1660"/>
      <c r="BG1660"/>
      <c r="BH1660"/>
      <c r="BI1660"/>
      <c r="BJ1660"/>
    </row>
    <row r="1661" spans="1:62" s="2" customFormat="1">
      <c r="A1661" t="s">
        <v>8331</v>
      </c>
      <c r="B1661">
        <v>21105655</v>
      </c>
      <c r="C1661" t="str">
        <f t="shared" si="25"/>
        <v>17.12.2021</v>
      </c>
      <c r="D1661" t="s">
        <v>5703</v>
      </c>
      <c r="E1661"/>
      <c r="F1661"/>
      <c r="G1661">
        <v>1568</v>
      </c>
      <c r="H1661"/>
      <c r="I1661" t="s">
        <v>8332</v>
      </c>
      <c r="J1661" t="s">
        <v>5690</v>
      </c>
      <c r="K1661" t="s">
        <v>31</v>
      </c>
      <c r="L1661">
        <v>1500</v>
      </c>
      <c r="M1661"/>
      <c r="N1661"/>
      <c r="O1661"/>
      <c r="P1661"/>
      <c r="Q1661"/>
      <c r="R1661"/>
      <c r="S1661"/>
      <c r="T1661"/>
      <c r="U1661">
        <v>4.2999999999999997E-2</v>
      </c>
      <c r="V1661">
        <v>0.224</v>
      </c>
      <c r="W1661">
        <v>2.4E-2</v>
      </c>
      <c r="X1661">
        <v>0.01</v>
      </c>
      <c r="Y1661">
        <v>0.77900000000000003</v>
      </c>
      <c r="Z1661">
        <v>0.04</v>
      </c>
      <c r="AA1661">
        <v>3.7999999999999999E-2</v>
      </c>
      <c r="AB1661">
        <v>55</v>
      </c>
      <c r="AC1661">
        <v>0.05</v>
      </c>
      <c r="AD1661">
        <v>0.23</v>
      </c>
      <c r="AE1661">
        <v>6.0000000000000001E-3</v>
      </c>
      <c r="AF1661">
        <v>1.0999999999999999E-2</v>
      </c>
      <c r="AG1661">
        <v>0.85799999999999998</v>
      </c>
      <c r="AH1661">
        <v>8.0000000000000002E-3</v>
      </c>
      <c r="AI1661">
        <v>1.0999999999999999E-2</v>
      </c>
      <c r="AJ1661">
        <v>4.2000000000000003E-2</v>
      </c>
      <c r="AK1661">
        <v>0.04</v>
      </c>
      <c r="AL1661">
        <v>71</v>
      </c>
      <c r="AM1661">
        <v>29</v>
      </c>
      <c r="AN1661">
        <v>7.0000000000000001E-3</v>
      </c>
      <c r="AO1661">
        <v>2.3E-2</v>
      </c>
      <c r="AP1661">
        <v>0</v>
      </c>
      <c r="AQ1661">
        <v>0</v>
      </c>
      <c r="AR1661">
        <v>0</v>
      </c>
      <c r="AS1661">
        <v>143</v>
      </c>
      <c r="AT1661">
        <v>0</v>
      </c>
      <c r="AU1661"/>
      <c r="AV1661"/>
      <c r="AW1661"/>
      <c r="AX1661"/>
      <c r="AY1661"/>
      <c r="AZ1661"/>
      <c r="BA1661"/>
      <c r="BB1661"/>
      <c r="BC1661"/>
      <c r="BD1661"/>
      <c r="BE1661"/>
      <c r="BF1661"/>
      <c r="BG1661"/>
      <c r="BH1661"/>
      <c r="BI1661"/>
      <c r="BJ1661"/>
    </row>
    <row r="1662" spans="1:62" s="2" customFormat="1">
      <c r="A1662" t="s">
        <v>8333</v>
      </c>
      <c r="B1662">
        <v>21205537</v>
      </c>
      <c r="C1662" t="str">
        <f t="shared" si="25"/>
        <v>17.12.2021</v>
      </c>
      <c r="D1662"/>
      <c r="E1662" t="s">
        <v>5703</v>
      </c>
      <c r="F1662"/>
      <c r="G1662">
        <v>1575</v>
      </c>
      <c r="H1662"/>
      <c r="I1662" t="s">
        <v>8334</v>
      </c>
      <c r="J1662" t="s">
        <v>5694</v>
      </c>
      <c r="K1662" t="s">
        <v>34</v>
      </c>
      <c r="L1662">
        <v>1480</v>
      </c>
      <c r="M1662"/>
      <c r="N1662"/>
      <c r="O1662"/>
      <c r="P1662"/>
      <c r="Q1662">
        <v>8.3000000000000004E-2</v>
      </c>
      <c r="R1662">
        <v>2.5999999999999999E-2</v>
      </c>
      <c r="S1662">
        <v>1.4999999999999999E-2</v>
      </c>
      <c r="T1662">
        <v>1.7999999999999999E-2</v>
      </c>
      <c r="U1662">
        <v>4.7E-2</v>
      </c>
      <c r="V1662">
        <v>5.8000000000000003E-2</v>
      </c>
      <c r="W1662">
        <v>2.5999999999999999E-2</v>
      </c>
      <c r="X1662">
        <v>1.9E-2</v>
      </c>
      <c r="Y1662">
        <v>0.50800000000000001</v>
      </c>
      <c r="Z1662">
        <v>5.0000000000000001E-3</v>
      </c>
      <c r="AA1662">
        <v>4.0000000000000001E-3</v>
      </c>
      <c r="AB1662">
        <v>56</v>
      </c>
      <c r="AC1662">
        <v>5.8999999999999997E-2</v>
      </c>
      <c r="AD1662">
        <v>0.20499999999999999</v>
      </c>
      <c r="AE1662">
        <v>1.0999999999999999E-2</v>
      </c>
      <c r="AF1662">
        <v>0.02</v>
      </c>
      <c r="AG1662">
        <v>0.75</v>
      </c>
      <c r="AH1662">
        <v>8.0000000000000002E-3</v>
      </c>
      <c r="AI1662">
        <v>0.01</v>
      </c>
      <c r="AJ1662">
        <v>1.6E-2</v>
      </c>
      <c r="AK1662">
        <v>1.4999999999999999E-2</v>
      </c>
      <c r="AL1662">
        <v>65</v>
      </c>
      <c r="AM1662">
        <v>0</v>
      </c>
      <c r="AN1662">
        <v>8.0000000000000002E-3</v>
      </c>
      <c r="AO1662">
        <v>1.6E-2</v>
      </c>
      <c r="AP1662">
        <v>0</v>
      </c>
      <c r="AQ1662">
        <v>0</v>
      </c>
      <c r="AR1662">
        <v>0</v>
      </c>
      <c r="AS1662">
        <v>68.182000000000002</v>
      </c>
      <c r="AT1662">
        <v>0</v>
      </c>
      <c r="AU1662"/>
      <c r="AV1662"/>
      <c r="AW1662"/>
      <c r="AX1662"/>
      <c r="AY1662"/>
      <c r="AZ1662"/>
      <c r="BA1662"/>
      <c r="BB1662"/>
      <c r="BC1662"/>
      <c r="BD1662"/>
      <c r="BE1662"/>
      <c r="BF1662"/>
      <c r="BG1662"/>
      <c r="BH1662"/>
      <c r="BI1662"/>
      <c r="BJ1662"/>
    </row>
    <row r="1663" spans="1:62" s="2" customFormat="1">
      <c r="A1663" t="s">
        <v>8335</v>
      </c>
      <c r="B1663">
        <v>21305817</v>
      </c>
      <c r="C1663" t="str">
        <f t="shared" si="25"/>
        <v>17.12.2021</v>
      </c>
      <c r="D1663"/>
      <c r="E1663"/>
      <c r="F1663" t="s">
        <v>5707</v>
      </c>
      <c r="G1663">
        <v>1595</v>
      </c>
      <c r="H1663"/>
      <c r="I1663" t="s">
        <v>8336</v>
      </c>
      <c r="J1663" t="s">
        <v>5658</v>
      </c>
      <c r="K1663" t="s">
        <v>19</v>
      </c>
      <c r="L1663">
        <v>165</v>
      </c>
      <c r="M1663"/>
      <c r="N1663"/>
      <c r="O1663"/>
      <c r="P1663"/>
      <c r="Q1663"/>
      <c r="R1663"/>
      <c r="S1663"/>
      <c r="T1663"/>
      <c r="U1663">
        <v>4.2999999999999997E-2</v>
      </c>
      <c r="V1663">
        <v>6.3E-2</v>
      </c>
      <c r="W1663">
        <v>2.5000000000000001E-2</v>
      </c>
      <c r="X1663">
        <v>1.7000000000000001E-2</v>
      </c>
      <c r="Y1663">
        <v>0.432</v>
      </c>
      <c r="Z1663">
        <v>5.0000000000000001E-3</v>
      </c>
      <c r="AA1663">
        <v>4.0000000000000001E-3</v>
      </c>
      <c r="AB1663">
        <v>58</v>
      </c>
      <c r="AC1663">
        <v>0.21</v>
      </c>
      <c r="AD1663">
        <v>0.154</v>
      </c>
      <c r="AE1663">
        <v>0.02</v>
      </c>
      <c r="AF1663">
        <v>0.02</v>
      </c>
      <c r="AG1663">
        <v>0.68400000000000005</v>
      </c>
      <c r="AH1663">
        <v>8.0000000000000002E-3</v>
      </c>
      <c r="AI1663">
        <v>0.01</v>
      </c>
      <c r="AJ1663">
        <v>6.0000000000000001E-3</v>
      </c>
      <c r="AK1663">
        <v>5.0000000000000001E-3</v>
      </c>
      <c r="AL1663">
        <v>70</v>
      </c>
      <c r="AM1663">
        <v>23</v>
      </c>
      <c r="AN1663">
        <v>4.0000000000000001E-3</v>
      </c>
      <c r="AO1663">
        <v>0</v>
      </c>
      <c r="AP1663">
        <v>3.0000000000000001E-3</v>
      </c>
      <c r="AQ1663">
        <v>0</v>
      </c>
      <c r="AR1663">
        <v>0</v>
      </c>
      <c r="AS1663">
        <v>34.200000000000003</v>
      </c>
      <c r="AT1663">
        <v>0</v>
      </c>
      <c r="AU1663">
        <v>0.21299999999999999</v>
      </c>
      <c r="AV1663">
        <v>0.153</v>
      </c>
      <c r="AW1663">
        <v>1.9E-2</v>
      </c>
      <c r="AX1663">
        <v>0.02</v>
      </c>
      <c r="AY1663">
        <v>0.68</v>
      </c>
      <c r="AZ1663">
        <v>6.0000000000000001E-3</v>
      </c>
      <c r="BA1663">
        <v>5.0000000000000001E-3</v>
      </c>
      <c r="BB1663">
        <v>75</v>
      </c>
      <c r="BC1663">
        <v>16</v>
      </c>
      <c r="BD1663">
        <v>0</v>
      </c>
      <c r="BE1663">
        <v>3.0000000000000001E-3</v>
      </c>
      <c r="BF1663">
        <v>0</v>
      </c>
      <c r="BG1663">
        <v>4.0000000000000001E-3</v>
      </c>
      <c r="BH1663">
        <v>1.2999999999999999E-2</v>
      </c>
      <c r="BI1663">
        <v>0</v>
      </c>
      <c r="BJ1663">
        <v>5</v>
      </c>
    </row>
    <row r="1664" spans="1:62" s="2" customFormat="1">
      <c r="A1664" t="s">
        <v>8337</v>
      </c>
      <c r="B1664">
        <v>21105656</v>
      </c>
      <c r="C1664" t="str">
        <f t="shared" si="25"/>
        <v>17.12.2021</v>
      </c>
      <c r="D1664" t="s">
        <v>5717</v>
      </c>
      <c r="E1664"/>
      <c r="F1664"/>
      <c r="G1664">
        <v>1576</v>
      </c>
      <c r="H1664" t="s">
        <v>8338</v>
      </c>
      <c r="I1664" t="s">
        <v>8339</v>
      </c>
      <c r="J1664" t="s">
        <v>5678</v>
      </c>
      <c r="K1664" t="s">
        <v>31</v>
      </c>
      <c r="L1664">
        <v>1500</v>
      </c>
      <c r="M1664"/>
      <c r="N1664"/>
      <c r="O1664"/>
      <c r="P1664"/>
      <c r="Q1664"/>
      <c r="R1664"/>
      <c r="S1664"/>
      <c r="T1664"/>
      <c r="U1664">
        <v>3.9E-2</v>
      </c>
      <c r="V1664">
        <v>0.14699999999999999</v>
      </c>
      <c r="W1664">
        <v>0.03</v>
      </c>
      <c r="X1664">
        <v>0.03</v>
      </c>
      <c r="Y1664">
        <v>0.52700000000000002</v>
      </c>
      <c r="Z1664">
        <v>0.08</v>
      </c>
      <c r="AA1664">
        <v>7.8E-2</v>
      </c>
      <c r="AB1664">
        <v>57</v>
      </c>
      <c r="AC1664">
        <v>5.2999999999999999E-2</v>
      </c>
      <c r="AD1664">
        <v>0.20899999999999999</v>
      </c>
      <c r="AE1664">
        <v>7.0000000000000001E-3</v>
      </c>
      <c r="AF1664">
        <v>3.1E-2</v>
      </c>
      <c r="AG1664">
        <v>0.85</v>
      </c>
      <c r="AH1664">
        <v>0.01</v>
      </c>
      <c r="AI1664">
        <v>1.0999999999999999E-2</v>
      </c>
      <c r="AJ1664">
        <v>4.1000000000000002E-2</v>
      </c>
      <c r="AK1664">
        <v>0.04</v>
      </c>
      <c r="AL1664">
        <v>70</v>
      </c>
      <c r="AM1664">
        <v>20</v>
      </c>
      <c r="AN1664">
        <v>4.0000000000000001E-3</v>
      </c>
      <c r="AO1664">
        <v>2.3E-2</v>
      </c>
      <c r="AP1664">
        <v>0</v>
      </c>
      <c r="AQ1664">
        <v>0</v>
      </c>
      <c r="AR1664">
        <v>0</v>
      </c>
      <c r="AS1664">
        <v>121.429</v>
      </c>
      <c r="AT1664">
        <v>0</v>
      </c>
      <c r="AU1664"/>
      <c r="AV1664"/>
      <c r="AW1664"/>
      <c r="AX1664"/>
      <c r="AY1664"/>
      <c r="AZ1664"/>
      <c r="BA1664"/>
      <c r="BB1664"/>
      <c r="BC1664"/>
      <c r="BD1664"/>
      <c r="BE1664"/>
      <c r="BF1664"/>
      <c r="BG1664"/>
      <c r="BH1664"/>
      <c r="BI1664"/>
      <c r="BJ1664"/>
    </row>
    <row r="1665" spans="1:62" s="2" customFormat="1">
      <c r="A1665" t="s">
        <v>8340</v>
      </c>
      <c r="B1665">
        <v>21305818</v>
      </c>
      <c r="C1665" t="str">
        <f t="shared" si="25"/>
        <v>17.12.2021</v>
      </c>
      <c r="D1665"/>
      <c r="E1665" t="s">
        <v>5717</v>
      </c>
      <c r="F1665"/>
      <c r="G1665">
        <v>1576</v>
      </c>
      <c r="H1665"/>
      <c r="I1665" t="s">
        <v>8341</v>
      </c>
      <c r="J1665" t="s">
        <v>5670</v>
      </c>
      <c r="K1665" t="s">
        <v>34</v>
      </c>
      <c r="L1665">
        <v>1480</v>
      </c>
      <c r="M1665"/>
      <c r="N1665"/>
      <c r="O1665"/>
      <c r="P1665"/>
      <c r="Q1665"/>
      <c r="R1665"/>
      <c r="S1665"/>
      <c r="T1665"/>
      <c r="U1665">
        <v>3.7999999999999999E-2</v>
      </c>
      <c r="V1665">
        <v>7.9000000000000001E-2</v>
      </c>
      <c r="W1665">
        <v>2.1999999999999999E-2</v>
      </c>
      <c r="X1665">
        <v>1.6E-2</v>
      </c>
      <c r="Y1665">
        <v>0.626</v>
      </c>
      <c r="Z1665">
        <v>1.6E-2</v>
      </c>
      <c r="AA1665">
        <v>1.4E-2</v>
      </c>
      <c r="AB1665">
        <v>60</v>
      </c>
      <c r="AC1665">
        <v>4.8000000000000001E-2</v>
      </c>
      <c r="AD1665">
        <v>0.19</v>
      </c>
      <c r="AE1665">
        <v>5.0000000000000001E-3</v>
      </c>
      <c r="AF1665">
        <v>1.6E-2</v>
      </c>
      <c r="AG1665">
        <v>0.69199999999999995</v>
      </c>
      <c r="AH1665">
        <v>8.0000000000000002E-3</v>
      </c>
      <c r="AI1665">
        <v>8.9999999999999993E-3</v>
      </c>
      <c r="AJ1665">
        <v>2.1999999999999999E-2</v>
      </c>
      <c r="AK1665">
        <v>2.1000000000000001E-2</v>
      </c>
      <c r="AL1665">
        <v>81</v>
      </c>
      <c r="AM1665">
        <v>40</v>
      </c>
      <c r="AN1665">
        <v>3.0000000000000001E-3</v>
      </c>
      <c r="AO1665">
        <v>1.4999999999999999E-2</v>
      </c>
      <c r="AP1665">
        <v>0</v>
      </c>
      <c r="AQ1665">
        <v>0</v>
      </c>
      <c r="AR1665">
        <v>0</v>
      </c>
      <c r="AS1665">
        <v>138.4</v>
      </c>
      <c r="AT1665">
        <v>0</v>
      </c>
      <c r="AU1665"/>
      <c r="AV1665"/>
      <c r="AW1665"/>
      <c r="AX1665"/>
      <c r="AY1665"/>
      <c r="AZ1665"/>
      <c r="BA1665"/>
      <c r="BB1665"/>
      <c r="BC1665"/>
      <c r="BD1665"/>
      <c r="BE1665"/>
      <c r="BF1665"/>
      <c r="BG1665"/>
      <c r="BH1665"/>
      <c r="BI1665"/>
      <c r="BJ1665"/>
    </row>
    <row r="1666" spans="1:62" s="2" customFormat="1">
      <c r="A1666" t="s">
        <v>8342</v>
      </c>
      <c r="B1666">
        <v>21405751</v>
      </c>
      <c r="C1666" t="str">
        <f t="shared" si="25"/>
        <v>17.12.2021</v>
      </c>
      <c r="D1666" t="s">
        <v>5725</v>
      </c>
      <c r="E1666"/>
      <c r="F1666"/>
      <c r="G1666">
        <v>0</v>
      </c>
      <c r="H1666"/>
      <c r="I1666" t="s">
        <v>8343</v>
      </c>
      <c r="J1666" t="s">
        <v>5678</v>
      </c>
      <c r="K1666" t="s">
        <v>31</v>
      </c>
      <c r="L1666">
        <v>1500</v>
      </c>
      <c r="M1666">
        <v>0.28899999999999998</v>
      </c>
      <c r="N1666">
        <v>0.02</v>
      </c>
      <c r="O1666">
        <v>1.4E-2</v>
      </c>
      <c r="P1666">
        <v>1.4999999999999999E-2</v>
      </c>
      <c r="Q1666"/>
      <c r="R1666"/>
      <c r="S1666"/>
      <c r="T1666"/>
      <c r="U1666">
        <v>4.1000000000000002E-2</v>
      </c>
      <c r="V1666">
        <v>0.18099999999999999</v>
      </c>
      <c r="W1666">
        <v>1.4E-2</v>
      </c>
      <c r="X1666">
        <v>1.2E-2</v>
      </c>
      <c r="Y1666">
        <v>0.78500000000000003</v>
      </c>
      <c r="Z1666">
        <v>8.4000000000000005E-2</v>
      </c>
      <c r="AA1666">
        <v>8.2000000000000003E-2</v>
      </c>
      <c r="AB1666">
        <v>56</v>
      </c>
      <c r="AC1666">
        <v>5.3999999999999999E-2</v>
      </c>
      <c r="AD1666">
        <v>0.245</v>
      </c>
      <c r="AE1666">
        <v>5.0000000000000001E-3</v>
      </c>
      <c r="AF1666">
        <v>1.2999999999999999E-2</v>
      </c>
      <c r="AG1666">
        <v>0.90800000000000003</v>
      </c>
      <c r="AH1666">
        <v>8.0000000000000002E-3</v>
      </c>
      <c r="AI1666">
        <v>7.0000000000000001E-3</v>
      </c>
      <c r="AJ1666">
        <v>4.2999999999999997E-2</v>
      </c>
      <c r="AK1666">
        <v>4.2000000000000003E-2</v>
      </c>
      <c r="AL1666">
        <v>69</v>
      </c>
      <c r="AM1666">
        <v>28</v>
      </c>
      <c r="AN1666">
        <v>4.0000000000000001E-3</v>
      </c>
      <c r="AO1666">
        <v>2.4E-2</v>
      </c>
      <c r="AP1666">
        <v>0</v>
      </c>
      <c r="AQ1666">
        <v>0</v>
      </c>
      <c r="AR1666">
        <v>0</v>
      </c>
      <c r="AS1666">
        <v>181.6</v>
      </c>
      <c r="AT1666">
        <v>0</v>
      </c>
      <c r="AU1666"/>
      <c r="AV1666"/>
      <c r="AW1666"/>
      <c r="AX1666"/>
      <c r="AY1666"/>
      <c r="AZ1666"/>
      <c r="BA1666"/>
      <c r="BB1666"/>
      <c r="BC1666"/>
      <c r="BD1666"/>
      <c r="BE1666"/>
      <c r="BF1666"/>
      <c r="BG1666"/>
      <c r="BH1666"/>
      <c r="BI1666"/>
      <c r="BJ1666"/>
    </row>
    <row r="1667" spans="1:62" s="2" customFormat="1">
      <c r="A1667" t="s">
        <v>8344</v>
      </c>
      <c r="B1667">
        <v>21405750</v>
      </c>
      <c r="C1667" t="str">
        <f t="shared" si="25"/>
        <v>17.12.2021</v>
      </c>
      <c r="D1667"/>
      <c r="E1667"/>
      <c r="F1667" t="s">
        <v>5713</v>
      </c>
      <c r="G1667">
        <v>1585</v>
      </c>
      <c r="H1667" t="s">
        <v>8345</v>
      </c>
      <c r="I1667" t="s">
        <v>8346</v>
      </c>
      <c r="J1667" t="s">
        <v>5682</v>
      </c>
      <c r="K1667" t="s">
        <v>19</v>
      </c>
      <c r="L1667"/>
      <c r="M1667"/>
      <c r="N1667"/>
      <c r="O1667"/>
      <c r="P1667"/>
      <c r="Q1667"/>
      <c r="R1667"/>
      <c r="S1667"/>
      <c r="T1667"/>
      <c r="U1667">
        <v>5.5E-2</v>
      </c>
      <c r="V1667">
        <v>3.5999999999999997E-2</v>
      </c>
      <c r="W1667">
        <v>2.8000000000000001E-2</v>
      </c>
      <c r="X1667">
        <v>1.2999999999999999E-2</v>
      </c>
      <c r="Y1667">
        <v>0.48299999999999998</v>
      </c>
      <c r="Z1667">
        <v>4.0000000000000001E-3</v>
      </c>
      <c r="AA1667">
        <v>3.0000000000000001E-3</v>
      </c>
      <c r="AB1667">
        <v>57</v>
      </c>
      <c r="AC1667">
        <v>0.2</v>
      </c>
      <c r="AD1667">
        <v>0.14000000000000001</v>
      </c>
      <c r="AE1667">
        <v>2.3E-2</v>
      </c>
      <c r="AF1667">
        <v>1.4E-2</v>
      </c>
      <c r="AG1667">
        <v>0.68200000000000005</v>
      </c>
      <c r="AH1667">
        <v>8.0000000000000002E-3</v>
      </c>
      <c r="AI1667">
        <v>7.0000000000000001E-3</v>
      </c>
      <c r="AJ1667">
        <v>7.0000000000000001E-3</v>
      </c>
      <c r="AK1667">
        <v>6.0000000000000001E-3</v>
      </c>
      <c r="AL1667">
        <v>69</v>
      </c>
      <c r="AM1667">
        <v>25</v>
      </c>
      <c r="AN1667">
        <v>4.0000000000000001E-3</v>
      </c>
      <c r="AO1667">
        <v>0</v>
      </c>
      <c r="AP1667">
        <v>3.0000000000000001E-3</v>
      </c>
      <c r="AQ1667">
        <v>0</v>
      </c>
      <c r="AR1667">
        <v>0</v>
      </c>
      <c r="AS1667">
        <v>29.652000000000001</v>
      </c>
      <c r="AT1667">
        <v>0</v>
      </c>
      <c r="AU1667"/>
      <c r="AV1667"/>
      <c r="AW1667"/>
      <c r="AX1667"/>
      <c r="AY1667"/>
      <c r="AZ1667"/>
      <c r="BA1667"/>
      <c r="BB1667"/>
      <c r="BC1667"/>
      <c r="BD1667"/>
      <c r="BE1667"/>
      <c r="BF1667"/>
      <c r="BG1667"/>
      <c r="BH1667"/>
      <c r="BI1667"/>
      <c r="BJ1667"/>
    </row>
    <row r="1668" spans="1:62" s="2" customFormat="1">
      <c r="A1668" t="s">
        <v>8347</v>
      </c>
      <c r="B1668">
        <v>21105657</v>
      </c>
      <c r="C1668" t="str">
        <f t="shared" si="25"/>
        <v>17.12.2021</v>
      </c>
      <c r="D1668"/>
      <c r="E1668" t="s">
        <v>5725</v>
      </c>
      <c r="F1668"/>
      <c r="G1668">
        <v>1575</v>
      </c>
      <c r="H1668" t="s">
        <v>8348</v>
      </c>
      <c r="I1668" t="s">
        <v>8349</v>
      </c>
      <c r="J1668" t="s">
        <v>5686</v>
      </c>
      <c r="K1668" t="s">
        <v>34</v>
      </c>
      <c r="L1668">
        <v>1480</v>
      </c>
      <c r="M1668"/>
      <c r="N1668"/>
      <c r="O1668"/>
      <c r="P1668"/>
      <c r="Q1668"/>
      <c r="R1668"/>
      <c r="S1668"/>
      <c r="T1668"/>
      <c r="U1668">
        <v>3.9E-2</v>
      </c>
      <c r="V1668">
        <v>0.16900000000000001</v>
      </c>
      <c r="W1668">
        <v>0.02</v>
      </c>
      <c r="X1668">
        <v>1.2E-2</v>
      </c>
      <c r="Y1668">
        <v>0.63400000000000001</v>
      </c>
      <c r="Z1668">
        <v>4.2999999999999997E-2</v>
      </c>
      <c r="AA1668">
        <v>0.04</v>
      </c>
      <c r="AB1668">
        <v>58</v>
      </c>
      <c r="AC1668">
        <v>4.5999999999999999E-2</v>
      </c>
      <c r="AD1668">
        <v>0.17</v>
      </c>
      <c r="AE1668">
        <v>8.9999999999999993E-3</v>
      </c>
      <c r="AF1668">
        <v>1.2999999999999999E-2</v>
      </c>
      <c r="AG1668">
        <v>0.67200000000000004</v>
      </c>
      <c r="AH1668">
        <v>1.0999999999999999E-2</v>
      </c>
      <c r="AI1668">
        <v>8.0000000000000002E-3</v>
      </c>
      <c r="AJ1668">
        <v>6.5000000000000002E-2</v>
      </c>
      <c r="AK1668">
        <v>6.4000000000000001E-2</v>
      </c>
      <c r="AL1668">
        <v>73</v>
      </c>
      <c r="AM1668">
        <v>28</v>
      </c>
      <c r="AN1668">
        <v>4.0000000000000001E-3</v>
      </c>
      <c r="AO1668">
        <v>1.6E-2</v>
      </c>
      <c r="AP1668">
        <v>0</v>
      </c>
      <c r="AQ1668">
        <v>0</v>
      </c>
      <c r="AR1668">
        <v>0</v>
      </c>
      <c r="AS1668">
        <v>74.667000000000002</v>
      </c>
      <c r="AT1668">
        <v>0</v>
      </c>
      <c r="AU1668"/>
      <c r="AV1668"/>
      <c r="AW1668"/>
      <c r="AX1668"/>
      <c r="AY1668"/>
      <c r="AZ1668"/>
      <c r="BA1668"/>
      <c r="BB1668"/>
      <c r="BC1668"/>
      <c r="BD1668"/>
      <c r="BE1668"/>
      <c r="BF1668"/>
      <c r="BG1668"/>
      <c r="BH1668"/>
      <c r="BI1668"/>
      <c r="BJ1668"/>
    </row>
    <row r="1669" spans="1:62" s="2" customFormat="1">
      <c r="A1669" t="s">
        <v>8350</v>
      </c>
      <c r="B1669">
        <v>21305819</v>
      </c>
      <c r="C1669" t="str">
        <f t="shared" ref="C1669:C1732" si="26">LEFT(A1669,10)</f>
        <v>17.12.2021</v>
      </c>
      <c r="D1669" t="s">
        <v>5733</v>
      </c>
      <c r="E1669"/>
      <c r="F1669"/>
      <c r="G1669">
        <v>1571</v>
      </c>
      <c r="H1669"/>
      <c r="I1669" t="s">
        <v>8351</v>
      </c>
      <c r="J1669" t="s">
        <v>5690</v>
      </c>
      <c r="K1669" t="s">
        <v>31</v>
      </c>
      <c r="L1669"/>
      <c r="M1669"/>
      <c r="N1669"/>
      <c r="O1669"/>
      <c r="P1669"/>
      <c r="Q1669"/>
      <c r="R1669"/>
      <c r="S1669"/>
      <c r="T1669"/>
      <c r="U1669">
        <v>3.5999999999999997E-2</v>
      </c>
      <c r="V1669">
        <v>0.158</v>
      </c>
      <c r="W1669">
        <v>3.5999999999999997E-2</v>
      </c>
      <c r="X1669">
        <v>1.4999999999999999E-2</v>
      </c>
      <c r="Y1669">
        <v>0.67</v>
      </c>
      <c r="Z1669">
        <v>5.8000000000000003E-2</v>
      </c>
      <c r="AA1669">
        <v>5.7000000000000002E-2</v>
      </c>
      <c r="AB1669">
        <v>60</v>
      </c>
      <c r="AC1669">
        <v>5.1999999999999998E-2</v>
      </c>
      <c r="AD1669">
        <v>0.20200000000000001</v>
      </c>
      <c r="AE1669">
        <v>6.0000000000000001E-3</v>
      </c>
      <c r="AF1669">
        <v>1.7000000000000001E-2</v>
      </c>
      <c r="AG1669">
        <v>0.89</v>
      </c>
      <c r="AH1669">
        <v>1.0999999999999999E-2</v>
      </c>
      <c r="AI1669">
        <v>8.9999999999999993E-3</v>
      </c>
      <c r="AJ1669">
        <v>3.6999999999999998E-2</v>
      </c>
      <c r="AK1669">
        <v>3.5999999999999997E-2</v>
      </c>
      <c r="AL1669">
        <v>80</v>
      </c>
      <c r="AM1669">
        <v>24</v>
      </c>
      <c r="AN1669">
        <v>4.0000000000000001E-3</v>
      </c>
      <c r="AO1669">
        <v>2.1999999999999999E-2</v>
      </c>
      <c r="AP1669">
        <v>0</v>
      </c>
      <c r="AQ1669">
        <v>0</v>
      </c>
      <c r="AR1669">
        <v>0</v>
      </c>
      <c r="AS1669">
        <v>148.333</v>
      </c>
      <c r="AT1669">
        <v>0</v>
      </c>
      <c r="AU1669"/>
      <c r="AV1669"/>
      <c r="AW1669"/>
      <c r="AX1669"/>
      <c r="AY1669"/>
      <c r="AZ1669"/>
      <c r="BA1669"/>
      <c r="BB1669"/>
      <c r="BC1669"/>
      <c r="BD1669"/>
      <c r="BE1669"/>
      <c r="BF1669"/>
      <c r="BG1669"/>
      <c r="BH1669"/>
      <c r="BI1669"/>
      <c r="BJ1669"/>
    </row>
    <row r="1670" spans="1:62" s="2" customFormat="1">
      <c r="A1670" t="s">
        <v>8142</v>
      </c>
      <c r="B1670">
        <v>21405726</v>
      </c>
      <c r="C1670" t="str">
        <f t="shared" si="26"/>
        <v>16.12.2021</v>
      </c>
      <c r="D1670"/>
      <c r="E1670"/>
      <c r="F1670" t="s">
        <v>5696</v>
      </c>
      <c r="G1670">
        <v>1570</v>
      </c>
      <c r="H1670"/>
      <c r="I1670" t="s">
        <v>8143</v>
      </c>
      <c r="J1670" t="s">
        <v>5705</v>
      </c>
      <c r="K1670" t="s">
        <v>19</v>
      </c>
      <c r="L1670">
        <v>165</v>
      </c>
      <c r="M1670"/>
      <c r="N1670"/>
      <c r="O1670"/>
      <c r="P1670"/>
      <c r="Q1670"/>
      <c r="R1670"/>
      <c r="S1670"/>
      <c r="T1670"/>
      <c r="U1670">
        <v>6.2E-2</v>
      </c>
      <c r="V1670">
        <v>0.126</v>
      </c>
      <c r="W1670">
        <v>3.4000000000000002E-2</v>
      </c>
      <c r="X1670">
        <v>1.4E-2</v>
      </c>
      <c r="Y1670">
        <v>0.57199999999999995</v>
      </c>
      <c r="Z1670">
        <v>8.0000000000000002E-3</v>
      </c>
      <c r="AA1670">
        <v>6.0000000000000001E-3</v>
      </c>
      <c r="AB1670">
        <v>45</v>
      </c>
      <c r="AC1670">
        <v>0.20100000000000001</v>
      </c>
      <c r="AD1670">
        <v>0.152</v>
      </c>
      <c r="AE1670">
        <v>0.02</v>
      </c>
      <c r="AF1670">
        <v>1.2999999999999999E-2</v>
      </c>
      <c r="AG1670">
        <v>0.66300000000000003</v>
      </c>
      <c r="AH1670">
        <v>7.0000000000000001E-3</v>
      </c>
      <c r="AI1670">
        <v>8.0000000000000002E-3</v>
      </c>
      <c r="AJ1670">
        <v>6.0000000000000001E-3</v>
      </c>
      <c r="AK1670">
        <v>5.0000000000000001E-3</v>
      </c>
      <c r="AL1670">
        <v>66</v>
      </c>
      <c r="AM1670">
        <v>20</v>
      </c>
      <c r="AN1670">
        <v>3.0000000000000001E-3</v>
      </c>
      <c r="AO1670">
        <v>0</v>
      </c>
      <c r="AP1670">
        <v>3.0000000000000001E-3</v>
      </c>
      <c r="AQ1670">
        <v>0</v>
      </c>
      <c r="AR1670">
        <v>0</v>
      </c>
      <c r="AS1670">
        <v>33.15</v>
      </c>
      <c r="AT1670">
        <v>0</v>
      </c>
      <c r="AU1670">
        <v>0.20399999999999999</v>
      </c>
      <c r="AV1670">
        <v>0.152</v>
      </c>
      <c r="AW1670">
        <v>1.7999999999999999E-2</v>
      </c>
      <c r="AX1670">
        <v>1.4E-2</v>
      </c>
      <c r="AY1670">
        <v>0.66200000000000003</v>
      </c>
      <c r="AZ1670">
        <v>6.0000000000000001E-3</v>
      </c>
      <c r="BA1670">
        <v>5.0000000000000001E-3</v>
      </c>
      <c r="BB1670">
        <v>68</v>
      </c>
      <c r="BC1670">
        <v>16</v>
      </c>
      <c r="BD1670">
        <v>0</v>
      </c>
      <c r="BE1670">
        <v>3.0000000000000001E-3</v>
      </c>
      <c r="BF1670">
        <v>0</v>
      </c>
      <c r="BG1670">
        <v>3.0000000000000001E-3</v>
      </c>
      <c r="BH1670">
        <v>1.6E-2</v>
      </c>
      <c r="BI1670">
        <v>0</v>
      </c>
      <c r="BJ1670">
        <v>2</v>
      </c>
    </row>
    <row r="1671" spans="1:62" s="2" customFormat="1">
      <c r="A1671" t="s">
        <v>8144</v>
      </c>
      <c r="B1671">
        <v>21405727</v>
      </c>
      <c r="C1671" t="str">
        <f t="shared" si="26"/>
        <v>16.12.2021</v>
      </c>
      <c r="D1671" t="s">
        <v>5660</v>
      </c>
      <c r="E1671"/>
      <c r="F1671"/>
      <c r="G1671">
        <v>1582</v>
      </c>
      <c r="H1671"/>
      <c r="I1671" t="s">
        <v>8145</v>
      </c>
      <c r="J1671" t="s">
        <v>5682</v>
      </c>
      <c r="K1671" t="s">
        <v>22</v>
      </c>
      <c r="L1671">
        <v>1250</v>
      </c>
      <c r="M1671"/>
      <c r="N1671"/>
      <c r="O1671"/>
      <c r="P1671"/>
      <c r="Q1671"/>
      <c r="R1671"/>
      <c r="S1671"/>
      <c r="T1671"/>
      <c r="U1671">
        <v>0.05</v>
      </c>
      <c r="V1671">
        <v>0.03</v>
      </c>
      <c r="W1671">
        <v>3.2000000000000001E-2</v>
      </c>
      <c r="X1671">
        <v>1.6E-2</v>
      </c>
      <c r="Y1671">
        <v>0.38700000000000001</v>
      </c>
      <c r="Z1671">
        <v>6.8000000000000005E-2</v>
      </c>
      <c r="AA1671">
        <v>6.6000000000000003E-2</v>
      </c>
      <c r="AB1671">
        <v>40</v>
      </c>
      <c r="AC1671">
        <v>5.6000000000000001E-2</v>
      </c>
      <c r="AD1671">
        <v>0.183</v>
      </c>
      <c r="AE1671">
        <v>5.0000000000000001E-3</v>
      </c>
      <c r="AF1671">
        <v>1.6E-2</v>
      </c>
      <c r="AG1671">
        <v>0.52600000000000002</v>
      </c>
      <c r="AH1671">
        <v>6.0000000000000001E-3</v>
      </c>
      <c r="AI1671">
        <v>8.0000000000000002E-3</v>
      </c>
      <c r="AJ1671">
        <v>3.5999999999999997E-2</v>
      </c>
      <c r="AK1671">
        <v>3.5000000000000003E-2</v>
      </c>
      <c r="AL1671">
        <v>60</v>
      </c>
      <c r="AM1671">
        <v>34</v>
      </c>
      <c r="AN1671">
        <v>4.0000000000000001E-3</v>
      </c>
      <c r="AO1671">
        <v>1.2999999999999999E-2</v>
      </c>
      <c r="AP1671">
        <v>0</v>
      </c>
      <c r="AQ1671">
        <v>0</v>
      </c>
      <c r="AR1671">
        <v>0</v>
      </c>
      <c r="AS1671">
        <v>105.2</v>
      </c>
      <c r="AT1671">
        <v>0</v>
      </c>
      <c r="AU1671"/>
      <c r="AV1671"/>
      <c r="AW1671"/>
      <c r="AX1671"/>
      <c r="AY1671"/>
      <c r="AZ1671"/>
      <c r="BA1671"/>
      <c r="BB1671"/>
      <c r="BC1671"/>
      <c r="BD1671"/>
      <c r="BE1671"/>
      <c r="BF1671"/>
      <c r="BG1671"/>
      <c r="BH1671"/>
      <c r="BI1671"/>
      <c r="BJ1671"/>
    </row>
    <row r="1672" spans="1:62" s="2" customFormat="1">
      <c r="A1672" t="s">
        <v>8146</v>
      </c>
      <c r="B1672">
        <v>21205515</v>
      </c>
      <c r="C1672" t="str">
        <f t="shared" si="26"/>
        <v>16.12.2021</v>
      </c>
      <c r="D1672"/>
      <c r="E1672"/>
      <c r="F1672" t="s">
        <v>5707</v>
      </c>
      <c r="G1672">
        <v>1569</v>
      </c>
      <c r="H1672"/>
      <c r="I1672" t="s">
        <v>8147</v>
      </c>
      <c r="J1672" t="s">
        <v>5690</v>
      </c>
      <c r="K1672" t="s">
        <v>19</v>
      </c>
      <c r="L1672">
        <v>165</v>
      </c>
      <c r="M1672"/>
      <c r="N1672"/>
      <c r="O1672"/>
      <c r="P1672"/>
      <c r="Q1672">
        <v>5.6000000000000001E-2</v>
      </c>
      <c r="R1672">
        <v>2.5999999999999999E-2</v>
      </c>
      <c r="S1672">
        <v>1.7999999999999999E-2</v>
      </c>
      <c r="T1672">
        <v>6.0000000000000001E-3</v>
      </c>
      <c r="U1672">
        <v>4.9000000000000002E-2</v>
      </c>
      <c r="V1672">
        <v>8.3000000000000004E-2</v>
      </c>
      <c r="W1672">
        <v>2.5999999999999999E-2</v>
      </c>
      <c r="X1672">
        <v>8.9999999999999993E-3</v>
      </c>
      <c r="Y1672">
        <v>0.40300000000000002</v>
      </c>
      <c r="Z1672">
        <v>6.0000000000000001E-3</v>
      </c>
      <c r="AA1672">
        <v>4.0000000000000001E-3</v>
      </c>
      <c r="AB1672">
        <v>40</v>
      </c>
      <c r="AC1672">
        <v>0.20799999999999999</v>
      </c>
      <c r="AD1672">
        <v>0.17299999999999999</v>
      </c>
      <c r="AE1672">
        <v>1.2E-2</v>
      </c>
      <c r="AF1672">
        <v>1.2E-2</v>
      </c>
      <c r="AG1672">
        <v>0.74</v>
      </c>
      <c r="AH1672">
        <v>7.0000000000000001E-3</v>
      </c>
      <c r="AI1672">
        <v>1.2999999999999999E-2</v>
      </c>
      <c r="AJ1672">
        <v>8.9999999999999993E-3</v>
      </c>
      <c r="AK1672">
        <v>8.0000000000000002E-3</v>
      </c>
      <c r="AL1672">
        <v>66</v>
      </c>
      <c r="AM1672">
        <v>22</v>
      </c>
      <c r="AN1672">
        <v>3.0000000000000001E-3</v>
      </c>
      <c r="AO1672">
        <v>0</v>
      </c>
      <c r="AP1672">
        <v>3.0000000000000001E-3</v>
      </c>
      <c r="AQ1672">
        <v>0</v>
      </c>
      <c r="AR1672">
        <v>0</v>
      </c>
      <c r="AS1672">
        <v>61.667000000000002</v>
      </c>
      <c r="AT1672">
        <v>0</v>
      </c>
      <c r="AU1672">
        <v>0.20899999999999999</v>
      </c>
      <c r="AV1672">
        <v>0.161</v>
      </c>
      <c r="AW1672">
        <v>0.01</v>
      </c>
      <c r="AX1672">
        <v>1.0999999999999999E-2</v>
      </c>
      <c r="AY1672">
        <v>0.68400000000000005</v>
      </c>
      <c r="AZ1672">
        <v>8.0000000000000002E-3</v>
      </c>
      <c r="BA1672">
        <v>7.0000000000000001E-3</v>
      </c>
      <c r="BB1672">
        <v>68</v>
      </c>
      <c r="BC1672">
        <v>16</v>
      </c>
      <c r="BD1672">
        <v>0</v>
      </c>
      <c r="BE1672">
        <v>3.0000000000000001E-3</v>
      </c>
      <c r="BF1672">
        <v>0</v>
      </c>
      <c r="BG1672">
        <v>3.0000000000000001E-3</v>
      </c>
      <c r="BH1672">
        <v>0.01</v>
      </c>
      <c r="BI1672">
        <v>0</v>
      </c>
      <c r="BJ1672">
        <v>2</v>
      </c>
    </row>
    <row r="1673" spans="1:62" s="2" customFormat="1">
      <c r="A1673" t="s">
        <v>8148</v>
      </c>
      <c r="B1673">
        <v>21105634</v>
      </c>
      <c r="C1673" t="str">
        <f t="shared" si="26"/>
        <v>16.12.2021</v>
      </c>
      <c r="D1673"/>
      <c r="E1673" t="s">
        <v>5736</v>
      </c>
      <c r="F1673"/>
      <c r="G1673">
        <v>1582</v>
      </c>
      <c r="H1673"/>
      <c r="I1673" t="s">
        <v>8149</v>
      </c>
      <c r="J1673" t="s">
        <v>5674</v>
      </c>
      <c r="K1673" t="s">
        <v>30</v>
      </c>
      <c r="L1673">
        <v>1230</v>
      </c>
      <c r="M1673"/>
      <c r="N1673"/>
      <c r="O1673"/>
      <c r="P1673"/>
      <c r="Q1673"/>
      <c r="R1673"/>
      <c r="S1673"/>
      <c r="T1673"/>
      <c r="U1673">
        <v>2.8000000000000001E-2</v>
      </c>
      <c r="V1673">
        <v>3.0000000000000001E-3</v>
      </c>
      <c r="W1673">
        <v>3.3000000000000002E-2</v>
      </c>
      <c r="X1673">
        <v>7.0000000000000001E-3</v>
      </c>
      <c r="Y1673">
        <v>7.5999999999999998E-2</v>
      </c>
      <c r="Z1673">
        <v>3.5999999999999997E-2</v>
      </c>
      <c r="AA1673">
        <v>3.3000000000000002E-2</v>
      </c>
      <c r="AB1673">
        <v>42</v>
      </c>
      <c r="AC1673">
        <v>3.5999999999999997E-2</v>
      </c>
      <c r="AD1673">
        <v>1.4E-2</v>
      </c>
      <c r="AE1673">
        <v>7.0000000000000001E-3</v>
      </c>
      <c r="AF1673">
        <v>8.0000000000000002E-3</v>
      </c>
      <c r="AG1673">
        <v>0.16300000000000001</v>
      </c>
      <c r="AH1673">
        <v>6.0000000000000001E-3</v>
      </c>
      <c r="AI1673">
        <v>4.0000000000000001E-3</v>
      </c>
      <c r="AJ1673">
        <v>3.6999999999999998E-2</v>
      </c>
      <c r="AK1673">
        <v>3.5999999999999997E-2</v>
      </c>
      <c r="AL1673">
        <v>59</v>
      </c>
      <c r="AM1673">
        <v>24</v>
      </c>
      <c r="AN1673">
        <v>3.0000000000000001E-3</v>
      </c>
      <c r="AO1673">
        <v>0</v>
      </c>
      <c r="AP1673">
        <v>0</v>
      </c>
      <c r="AQ1673">
        <v>0</v>
      </c>
      <c r="AR1673">
        <v>0</v>
      </c>
      <c r="AS1673">
        <v>23.286000000000001</v>
      </c>
      <c r="AT1673">
        <v>0</v>
      </c>
      <c r="AU1673"/>
      <c r="AV1673"/>
      <c r="AW1673"/>
      <c r="AX1673"/>
      <c r="AY1673"/>
      <c r="AZ1673"/>
      <c r="BA1673"/>
      <c r="BB1673"/>
      <c r="BC1673"/>
      <c r="BD1673"/>
      <c r="BE1673"/>
      <c r="BF1673"/>
      <c r="BG1673"/>
      <c r="BH1673"/>
      <c r="BI1673"/>
      <c r="BJ1673"/>
    </row>
    <row r="1674" spans="1:62" s="2" customFormat="1">
      <c r="A1674" t="s">
        <v>8150</v>
      </c>
      <c r="B1674">
        <v>21305797</v>
      </c>
      <c r="C1674" t="str">
        <f t="shared" si="26"/>
        <v>16.12.2021</v>
      </c>
      <c r="D1674" t="s">
        <v>5676</v>
      </c>
      <c r="E1674"/>
      <c r="F1674"/>
      <c r="G1674">
        <v>1562</v>
      </c>
      <c r="H1674" t="s">
        <v>8151</v>
      </c>
      <c r="I1674" t="s">
        <v>8152</v>
      </c>
      <c r="J1674" t="s">
        <v>5699</v>
      </c>
      <c r="K1674" t="s">
        <v>96</v>
      </c>
      <c r="L1674">
        <v>1250</v>
      </c>
      <c r="M1674"/>
      <c r="N1674"/>
      <c r="O1674"/>
      <c r="P1674"/>
      <c r="Q1674"/>
      <c r="R1674"/>
      <c r="S1674"/>
      <c r="T1674"/>
      <c r="U1674">
        <v>4.2999999999999997E-2</v>
      </c>
      <c r="V1674">
        <v>7.0000000000000001E-3</v>
      </c>
      <c r="W1674">
        <v>3.1E-2</v>
      </c>
      <c r="X1674">
        <v>0.01</v>
      </c>
      <c r="Y1674">
        <v>0.216</v>
      </c>
      <c r="Z1674">
        <v>8.0000000000000002E-3</v>
      </c>
      <c r="AA1674">
        <v>5.0000000000000001E-3</v>
      </c>
      <c r="AB1674">
        <v>41</v>
      </c>
      <c r="AC1674">
        <v>0.05</v>
      </c>
      <c r="AD1674">
        <v>0.03</v>
      </c>
      <c r="AE1674">
        <v>7.0000000000000001E-3</v>
      </c>
      <c r="AF1674">
        <v>1.2E-2</v>
      </c>
      <c r="AG1674">
        <v>0.41299999999999998</v>
      </c>
      <c r="AH1674">
        <v>6.0000000000000001E-3</v>
      </c>
      <c r="AI1674">
        <v>0.01</v>
      </c>
      <c r="AJ1674">
        <v>3.7999999999999999E-2</v>
      </c>
      <c r="AK1674">
        <v>3.5999999999999997E-2</v>
      </c>
      <c r="AL1674">
        <v>62</v>
      </c>
      <c r="AM1674">
        <v>20</v>
      </c>
      <c r="AN1674">
        <v>4.0000000000000001E-3</v>
      </c>
      <c r="AO1674">
        <v>5.0000000000000001E-3</v>
      </c>
      <c r="AP1674">
        <v>0.02</v>
      </c>
      <c r="AQ1674">
        <v>0</v>
      </c>
      <c r="AR1674">
        <v>0</v>
      </c>
      <c r="AS1674">
        <v>59</v>
      </c>
      <c r="AT1674">
        <v>0</v>
      </c>
      <c r="AU1674"/>
      <c r="AV1674"/>
      <c r="AW1674"/>
      <c r="AX1674"/>
      <c r="AY1674"/>
      <c r="AZ1674"/>
      <c r="BA1674"/>
      <c r="BB1674"/>
      <c r="BC1674"/>
      <c r="BD1674"/>
      <c r="BE1674"/>
      <c r="BF1674"/>
      <c r="BG1674"/>
      <c r="BH1674"/>
      <c r="BI1674"/>
      <c r="BJ1674"/>
    </row>
    <row r="1675" spans="1:62" s="2" customFormat="1">
      <c r="A1675" t="s">
        <v>8153</v>
      </c>
      <c r="B1675">
        <v>21205516</v>
      </c>
      <c r="C1675" t="str">
        <f t="shared" si="26"/>
        <v>16.12.2021</v>
      </c>
      <c r="D1675"/>
      <c r="E1675" t="s">
        <v>5745</v>
      </c>
      <c r="F1675"/>
      <c r="G1675">
        <v>1585</v>
      </c>
      <c r="H1675"/>
      <c r="I1675" t="s">
        <v>8154</v>
      </c>
      <c r="J1675" t="s">
        <v>5662</v>
      </c>
      <c r="K1675" t="s">
        <v>30</v>
      </c>
      <c r="L1675">
        <v>1230</v>
      </c>
      <c r="M1675">
        <v>4.3999999999999997E-2</v>
      </c>
      <c r="N1675">
        <v>2.8000000000000001E-2</v>
      </c>
      <c r="O1675">
        <v>1.7999999999999999E-2</v>
      </c>
      <c r="P1675">
        <v>6.0000000000000001E-3</v>
      </c>
      <c r="Q1675"/>
      <c r="R1675"/>
      <c r="S1675"/>
      <c r="T1675"/>
      <c r="U1675">
        <v>2.7E-2</v>
      </c>
      <c r="V1675">
        <v>4.0000000000000001E-3</v>
      </c>
      <c r="W1675">
        <v>2.5000000000000001E-2</v>
      </c>
      <c r="X1675">
        <v>7.0000000000000001E-3</v>
      </c>
      <c r="Y1675">
        <v>0.11600000000000001</v>
      </c>
      <c r="Z1675">
        <v>6.0000000000000001E-3</v>
      </c>
      <c r="AA1675">
        <v>3.0000000000000001E-3</v>
      </c>
      <c r="AB1675">
        <v>41</v>
      </c>
      <c r="AC1675">
        <v>3.1E-2</v>
      </c>
      <c r="AD1675">
        <v>1.4E-2</v>
      </c>
      <c r="AE1675">
        <v>7.0000000000000001E-3</v>
      </c>
      <c r="AF1675">
        <v>0.01</v>
      </c>
      <c r="AG1675">
        <v>0.186</v>
      </c>
      <c r="AH1675">
        <v>0.01</v>
      </c>
      <c r="AI1675">
        <v>1.4E-2</v>
      </c>
      <c r="AJ1675">
        <v>3.4000000000000002E-2</v>
      </c>
      <c r="AK1675">
        <v>3.3000000000000002E-2</v>
      </c>
      <c r="AL1675">
        <v>63</v>
      </c>
      <c r="AM1675">
        <v>31</v>
      </c>
      <c r="AN1675">
        <v>3.0000000000000001E-3</v>
      </c>
      <c r="AO1675">
        <v>0</v>
      </c>
      <c r="AP1675">
        <v>0</v>
      </c>
      <c r="AQ1675">
        <v>0</v>
      </c>
      <c r="AR1675">
        <v>0</v>
      </c>
      <c r="AS1675">
        <v>26.571000000000002</v>
      </c>
      <c r="AT1675">
        <v>0</v>
      </c>
      <c r="AU1675"/>
      <c r="AV1675"/>
      <c r="AW1675"/>
      <c r="AX1675"/>
      <c r="AY1675"/>
      <c r="AZ1675"/>
      <c r="BA1675"/>
      <c r="BB1675"/>
      <c r="BC1675"/>
      <c r="BD1675"/>
      <c r="BE1675"/>
      <c r="BF1675"/>
      <c r="BG1675"/>
      <c r="BH1675"/>
      <c r="BI1675"/>
      <c r="BJ1675"/>
    </row>
    <row r="1676" spans="1:62" s="2" customFormat="1">
      <c r="A1676" t="s">
        <v>8155</v>
      </c>
      <c r="B1676">
        <v>21305796</v>
      </c>
      <c r="C1676" t="str">
        <f t="shared" si="26"/>
        <v>16.12.2021</v>
      </c>
      <c r="D1676"/>
      <c r="E1676"/>
      <c r="F1676" t="s">
        <v>5713</v>
      </c>
      <c r="G1676">
        <v>1571</v>
      </c>
      <c r="H1676"/>
      <c r="I1676" t="s">
        <v>8156</v>
      </c>
      <c r="J1676" t="s">
        <v>5678</v>
      </c>
      <c r="K1676" t="s">
        <v>19</v>
      </c>
      <c r="L1676">
        <v>165</v>
      </c>
      <c r="M1676"/>
      <c r="N1676"/>
      <c r="O1676"/>
      <c r="P1676"/>
      <c r="Q1676"/>
      <c r="R1676"/>
      <c r="S1676"/>
      <c r="T1676"/>
      <c r="U1676">
        <v>4.3999999999999997E-2</v>
      </c>
      <c r="V1676">
        <v>5.8000000000000003E-2</v>
      </c>
      <c r="W1676">
        <v>2.1000000000000001E-2</v>
      </c>
      <c r="X1676">
        <v>0.01</v>
      </c>
      <c r="Y1676">
        <v>0.38</v>
      </c>
      <c r="Z1676">
        <v>5.0000000000000001E-3</v>
      </c>
      <c r="AA1676">
        <v>4.0000000000000001E-3</v>
      </c>
      <c r="AB1676">
        <v>52</v>
      </c>
      <c r="AC1676">
        <v>0.20899999999999999</v>
      </c>
      <c r="AD1676">
        <v>0.16600000000000001</v>
      </c>
      <c r="AE1676">
        <v>4.0000000000000001E-3</v>
      </c>
      <c r="AF1676">
        <v>1.2E-2</v>
      </c>
      <c r="AG1676">
        <v>0.66100000000000003</v>
      </c>
      <c r="AH1676">
        <v>6.0000000000000001E-3</v>
      </c>
      <c r="AI1676">
        <v>8.0000000000000002E-3</v>
      </c>
      <c r="AJ1676">
        <v>8.0000000000000002E-3</v>
      </c>
      <c r="AK1676">
        <v>7.0000000000000001E-3</v>
      </c>
      <c r="AL1676">
        <v>75</v>
      </c>
      <c r="AM1676">
        <v>17</v>
      </c>
      <c r="AN1676">
        <v>4.0000000000000001E-3</v>
      </c>
      <c r="AO1676">
        <v>1.2E-2</v>
      </c>
      <c r="AP1676">
        <v>3.0000000000000001E-3</v>
      </c>
      <c r="AQ1676">
        <v>0</v>
      </c>
      <c r="AR1676">
        <v>0</v>
      </c>
      <c r="AS1676">
        <v>165.25</v>
      </c>
      <c r="AT1676">
        <v>0</v>
      </c>
      <c r="AU1676">
        <v>0.21</v>
      </c>
      <c r="AV1676">
        <v>0.16400000000000001</v>
      </c>
      <c r="AW1676">
        <v>4.0000000000000001E-3</v>
      </c>
      <c r="AX1676">
        <v>1.2E-2</v>
      </c>
      <c r="AY1676">
        <v>0.66600000000000004</v>
      </c>
      <c r="AZ1676">
        <v>8.0000000000000002E-3</v>
      </c>
      <c r="BA1676">
        <v>7.0000000000000001E-3</v>
      </c>
      <c r="BB1676">
        <v>79</v>
      </c>
      <c r="BC1676">
        <v>15</v>
      </c>
      <c r="BD1676">
        <v>1.2E-2</v>
      </c>
      <c r="BE1676">
        <v>3.0000000000000001E-3</v>
      </c>
      <c r="BF1676">
        <v>0</v>
      </c>
      <c r="BG1676">
        <v>4.0000000000000001E-3</v>
      </c>
      <c r="BH1676">
        <v>1.2E-2</v>
      </c>
      <c r="BI1676">
        <v>0</v>
      </c>
      <c r="BJ1676">
        <v>4</v>
      </c>
    </row>
    <row r="1677" spans="1:62" s="2" customFormat="1">
      <c r="A1677" t="s">
        <v>8157</v>
      </c>
      <c r="B1677">
        <v>21305798</v>
      </c>
      <c r="C1677" t="str">
        <f t="shared" si="26"/>
        <v>16.12.2021</v>
      </c>
      <c r="D1677" t="s">
        <v>5684</v>
      </c>
      <c r="E1677"/>
      <c r="F1677"/>
      <c r="G1677">
        <v>1574</v>
      </c>
      <c r="H1677"/>
      <c r="I1677" t="s">
        <v>8158</v>
      </c>
      <c r="J1677" t="s">
        <v>5686</v>
      </c>
      <c r="K1677" t="s">
        <v>96</v>
      </c>
      <c r="L1677">
        <v>1220</v>
      </c>
      <c r="M1677"/>
      <c r="N1677"/>
      <c r="O1677"/>
      <c r="P1677"/>
      <c r="Q1677"/>
      <c r="R1677"/>
      <c r="S1677"/>
      <c r="T1677"/>
      <c r="U1677">
        <v>0.04</v>
      </c>
      <c r="V1677">
        <v>6.0000000000000001E-3</v>
      </c>
      <c r="W1677">
        <v>2.5000000000000001E-2</v>
      </c>
      <c r="X1677">
        <v>7.0000000000000001E-3</v>
      </c>
      <c r="Y1677">
        <v>0.26700000000000002</v>
      </c>
      <c r="Z1677">
        <v>2.5999999999999999E-2</v>
      </c>
      <c r="AA1677">
        <v>2.3E-2</v>
      </c>
      <c r="AB1677">
        <v>40</v>
      </c>
      <c r="AC1677">
        <v>0.05</v>
      </c>
      <c r="AD1677">
        <v>1.4E-2</v>
      </c>
      <c r="AE1677">
        <v>6.0000000000000001E-3</v>
      </c>
      <c r="AF1677">
        <v>0.01</v>
      </c>
      <c r="AG1677">
        <v>0.42299999999999999</v>
      </c>
      <c r="AH1677">
        <v>7.0000000000000001E-3</v>
      </c>
      <c r="AI1677">
        <v>7.0000000000000001E-3</v>
      </c>
      <c r="AJ1677">
        <v>2.9000000000000001E-2</v>
      </c>
      <c r="AK1677">
        <v>2.8000000000000001E-2</v>
      </c>
      <c r="AL1677">
        <v>66</v>
      </c>
      <c r="AM1677">
        <v>27</v>
      </c>
      <c r="AN1677">
        <v>3.0000000000000001E-3</v>
      </c>
      <c r="AO1677">
        <v>5.0000000000000001E-3</v>
      </c>
      <c r="AP1677">
        <v>0.02</v>
      </c>
      <c r="AQ1677">
        <v>0</v>
      </c>
      <c r="AR1677">
        <v>0</v>
      </c>
      <c r="AS1677">
        <v>70.5</v>
      </c>
      <c r="AT1677">
        <v>0</v>
      </c>
      <c r="AU1677"/>
      <c r="AV1677"/>
      <c r="AW1677"/>
      <c r="AX1677"/>
      <c r="AY1677"/>
      <c r="AZ1677"/>
      <c r="BA1677"/>
      <c r="BB1677"/>
      <c r="BC1677"/>
      <c r="BD1677"/>
      <c r="BE1677"/>
      <c r="BF1677"/>
      <c r="BG1677"/>
      <c r="BH1677"/>
      <c r="BI1677"/>
      <c r="BJ1677"/>
    </row>
    <row r="1678" spans="1:62" s="2" customFormat="1">
      <c r="A1678" t="s">
        <v>8159</v>
      </c>
      <c r="B1678">
        <v>21105635</v>
      </c>
      <c r="C1678" t="str">
        <f t="shared" si="26"/>
        <v>16.12.2021</v>
      </c>
      <c r="D1678"/>
      <c r="E1678" t="s">
        <v>5753</v>
      </c>
      <c r="F1678"/>
      <c r="G1678">
        <v>1569</v>
      </c>
      <c r="H1678"/>
      <c r="I1678" t="s">
        <v>8160</v>
      </c>
      <c r="J1678" t="s">
        <v>6090</v>
      </c>
      <c r="K1678" t="s">
        <v>16</v>
      </c>
      <c r="L1678">
        <v>1230</v>
      </c>
      <c r="M1678"/>
      <c r="N1678"/>
      <c r="O1678"/>
      <c r="P1678"/>
      <c r="Q1678"/>
      <c r="R1678"/>
      <c r="S1678"/>
      <c r="T1678"/>
      <c r="U1678">
        <v>3.2000000000000001E-2</v>
      </c>
      <c r="V1678">
        <v>1E-3</v>
      </c>
      <c r="W1678">
        <v>2.5000000000000001E-2</v>
      </c>
      <c r="X1678">
        <v>6.0000000000000001E-3</v>
      </c>
      <c r="Y1678">
        <v>7.0999999999999994E-2</v>
      </c>
      <c r="Z1678">
        <v>1.9E-2</v>
      </c>
      <c r="AA1678">
        <v>1.6E-2</v>
      </c>
      <c r="AB1678">
        <v>41</v>
      </c>
      <c r="AC1678">
        <v>4.1000000000000002E-2</v>
      </c>
      <c r="AD1678">
        <v>1.2999999999999999E-2</v>
      </c>
      <c r="AE1678">
        <v>7.0000000000000001E-3</v>
      </c>
      <c r="AF1678">
        <v>7.0000000000000001E-3</v>
      </c>
      <c r="AG1678">
        <v>0.125</v>
      </c>
      <c r="AH1678">
        <v>7.0000000000000001E-3</v>
      </c>
      <c r="AI1678">
        <v>6.0000000000000001E-3</v>
      </c>
      <c r="AJ1678">
        <v>3.9E-2</v>
      </c>
      <c r="AK1678">
        <v>3.7999999999999999E-2</v>
      </c>
      <c r="AL1678">
        <v>63</v>
      </c>
      <c r="AM1678">
        <v>21</v>
      </c>
      <c r="AN1678">
        <v>3.0000000000000001E-3</v>
      </c>
      <c r="AO1678">
        <v>0</v>
      </c>
      <c r="AP1678">
        <v>0</v>
      </c>
      <c r="AQ1678">
        <v>0</v>
      </c>
      <c r="AR1678">
        <v>16</v>
      </c>
      <c r="AS1678">
        <v>17.856999999999999</v>
      </c>
      <c r="AT1678">
        <v>0.254</v>
      </c>
      <c r="AU1678"/>
      <c r="AV1678"/>
      <c r="AW1678"/>
      <c r="AX1678"/>
      <c r="AY1678"/>
      <c r="AZ1678"/>
      <c r="BA1678"/>
      <c r="BB1678"/>
      <c r="BC1678"/>
      <c r="BD1678"/>
      <c r="BE1678"/>
      <c r="BF1678"/>
      <c r="BG1678"/>
      <c r="BH1678"/>
      <c r="BI1678"/>
      <c r="BJ1678"/>
    </row>
    <row r="1679" spans="1:62" s="2" customFormat="1">
      <c r="A1679" t="s">
        <v>8161</v>
      </c>
      <c r="B1679">
        <v>21405728</v>
      </c>
      <c r="C1679" t="str">
        <f t="shared" si="26"/>
        <v>16.12.2021</v>
      </c>
      <c r="D1679"/>
      <c r="E1679"/>
      <c r="F1679" t="s">
        <v>5656</v>
      </c>
      <c r="G1679">
        <v>1574</v>
      </c>
      <c r="H1679"/>
      <c r="I1679" t="s">
        <v>8162</v>
      </c>
      <c r="J1679" t="s">
        <v>5694</v>
      </c>
      <c r="K1679" t="s">
        <v>19</v>
      </c>
      <c r="L1679">
        <v>165</v>
      </c>
      <c r="M1679"/>
      <c r="N1679"/>
      <c r="O1679"/>
      <c r="P1679"/>
      <c r="Q1679"/>
      <c r="R1679"/>
      <c r="S1679"/>
      <c r="T1679"/>
      <c r="U1679">
        <v>4.2999999999999997E-2</v>
      </c>
      <c r="V1679">
        <v>5.0999999999999997E-2</v>
      </c>
      <c r="W1679">
        <v>3.5000000000000003E-2</v>
      </c>
      <c r="X1679">
        <v>1.2999999999999999E-2</v>
      </c>
      <c r="Y1679">
        <v>0.441</v>
      </c>
      <c r="Z1679">
        <v>5.0000000000000001E-3</v>
      </c>
      <c r="AA1679">
        <v>4.0000000000000001E-3</v>
      </c>
      <c r="AB1679">
        <v>40</v>
      </c>
      <c r="AC1679">
        <v>0.20899999999999999</v>
      </c>
      <c r="AD1679">
        <v>0.17899999999999999</v>
      </c>
      <c r="AE1679">
        <v>2.3E-2</v>
      </c>
      <c r="AF1679">
        <v>1.4E-2</v>
      </c>
      <c r="AG1679">
        <v>0.67100000000000004</v>
      </c>
      <c r="AH1679">
        <v>0.01</v>
      </c>
      <c r="AI1679">
        <v>8.9999999999999993E-3</v>
      </c>
      <c r="AJ1679">
        <v>0.01</v>
      </c>
      <c r="AK1679">
        <v>8.0000000000000002E-3</v>
      </c>
      <c r="AL1679">
        <v>65</v>
      </c>
      <c r="AM1679">
        <v>26</v>
      </c>
      <c r="AN1679">
        <v>3.0000000000000001E-3</v>
      </c>
      <c r="AO1679">
        <v>0</v>
      </c>
      <c r="AP1679">
        <v>2E-3</v>
      </c>
      <c r="AQ1679">
        <v>0</v>
      </c>
      <c r="AR1679">
        <v>0</v>
      </c>
      <c r="AS1679">
        <v>29.173999999999999</v>
      </c>
      <c r="AT1679">
        <v>0</v>
      </c>
      <c r="AU1679">
        <v>0.21299999999999999</v>
      </c>
      <c r="AV1679">
        <v>0.17699999999999999</v>
      </c>
      <c r="AW1679">
        <v>1.9E-2</v>
      </c>
      <c r="AX1679">
        <v>1.4E-2</v>
      </c>
      <c r="AY1679">
        <v>0.67900000000000005</v>
      </c>
      <c r="AZ1679">
        <v>8.0000000000000002E-3</v>
      </c>
      <c r="BA1679">
        <v>7.0000000000000001E-3</v>
      </c>
      <c r="BB1679">
        <v>69</v>
      </c>
      <c r="BC1679">
        <v>16</v>
      </c>
      <c r="BD1679">
        <v>0</v>
      </c>
      <c r="BE1679">
        <v>4.0000000000000001E-3</v>
      </c>
      <c r="BF1679">
        <v>0</v>
      </c>
      <c r="BG1679">
        <v>3.0000000000000001E-3</v>
      </c>
      <c r="BH1679">
        <v>1.0999999999999999E-2</v>
      </c>
      <c r="BI1679">
        <v>0</v>
      </c>
      <c r="BJ1679">
        <v>4</v>
      </c>
    </row>
    <row r="1680" spans="1:62" s="2" customFormat="1">
      <c r="A1680" t="s">
        <v>8163</v>
      </c>
      <c r="B1680">
        <v>21305799</v>
      </c>
      <c r="C1680" t="str">
        <f t="shared" si="26"/>
        <v>16.12.2021</v>
      </c>
      <c r="D1680" t="s">
        <v>5696</v>
      </c>
      <c r="E1680"/>
      <c r="F1680"/>
      <c r="G1680">
        <v>1568</v>
      </c>
      <c r="H1680" t="s">
        <v>8164</v>
      </c>
      <c r="I1680" t="s">
        <v>8165</v>
      </c>
      <c r="J1680" t="s">
        <v>5682</v>
      </c>
      <c r="K1680" t="s">
        <v>96</v>
      </c>
      <c r="L1680">
        <v>1220</v>
      </c>
      <c r="M1680">
        <v>3.5000000000000003E-2</v>
      </c>
      <c r="N1680">
        <v>2.1000000000000001E-2</v>
      </c>
      <c r="O1680">
        <v>2.3E-2</v>
      </c>
      <c r="P1680">
        <v>1.0999999999999999E-2</v>
      </c>
      <c r="Q1680"/>
      <c r="R1680"/>
      <c r="S1680"/>
      <c r="T1680"/>
      <c r="U1680">
        <v>3.3000000000000002E-2</v>
      </c>
      <c r="V1680">
        <v>5.0000000000000001E-3</v>
      </c>
      <c r="W1680">
        <v>2.1000000000000001E-2</v>
      </c>
      <c r="X1680">
        <v>1.4999999999999999E-2</v>
      </c>
      <c r="Y1680">
        <v>0.23100000000000001</v>
      </c>
      <c r="Z1680">
        <v>2.5999999999999999E-2</v>
      </c>
      <c r="AA1680">
        <v>2.3E-2</v>
      </c>
      <c r="AB1680">
        <v>42</v>
      </c>
      <c r="AC1680">
        <v>5.2999999999999999E-2</v>
      </c>
      <c r="AD1680">
        <v>1.7000000000000001E-2</v>
      </c>
      <c r="AE1680">
        <v>5.0000000000000001E-3</v>
      </c>
      <c r="AF1680">
        <v>1.7000000000000001E-2</v>
      </c>
      <c r="AG1680">
        <v>0.41899999999999998</v>
      </c>
      <c r="AH1680">
        <v>8.0000000000000002E-3</v>
      </c>
      <c r="AI1680">
        <v>8.9999999999999993E-3</v>
      </c>
      <c r="AJ1680">
        <v>3.4000000000000002E-2</v>
      </c>
      <c r="AK1680">
        <v>3.3000000000000002E-2</v>
      </c>
      <c r="AL1680">
        <v>72</v>
      </c>
      <c r="AM1680">
        <v>26</v>
      </c>
      <c r="AN1680">
        <v>3.0000000000000001E-3</v>
      </c>
      <c r="AO1680">
        <v>5.0000000000000001E-3</v>
      </c>
      <c r="AP1680">
        <v>2.1000000000000001E-2</v>
      </c>
      <c r="AQ1680">
        <v>0</v>
      </c>
      <c r="AR1680">
        <v>0</v>
      </c>
      <c r="AS1680">
        <v>83.8</v>
      </c>
      <c r="AT1680">
        <v>0</v>
      </c>
      <c r="AU1680"/>
      <c r="AV1680"/>
      <c r="AW1680"/>
      <c r="AX1680"/>
      <c r="AY1680"/>
      <c r="AZ1680"/>
      <c r="BA1680"/>
      <c r="BB1680"/>
      <c r="BC1680"/>
      <c r="BD1680"/>
      <c r="BE1680"/>
      <c r="BF1680"/>
      <c r="BG1680"/>
      <c r="BH1680"/>
      <c r="BI1680"/>
      <c r="BJ1680"/>
    </row>
    <row r="1681" spans="1:62" s="2" customFormat="1">
      <c r="A1681" t="s">
        <v>8166</v>
      </c>
      <c r="B1681">
        <v>21205517</v>
      </c>
      <c r="C1681" t="str">
        <f t="shared" si="26"/>
        <v>16.12.2021</v>
      </c>
      <c r="D1681"/>
      <c r="E1681" t="s">
        <v>5758</v>
      </c>
      <c r="F1681"/>
      <c r="G1681">
        <v>1570</v>
      </c>
      <c r="H1681"/>
      <c r="I1681" t="s">
        <v>8167</v>
      </c>
      <c r="J1681" t="s">
        <v>5705</v>
      </c>
      <c r="K1681" t="s">
        <v>16</v>
      </c>
      <c r="L1681">
        <v>1230</v>
      </c>
      <c r="M1681"/>
      <c r="N1681"/>
      <c r="O1681"/>
      <c r="P1681"/>
      <c r="Q1681"/>
      <c r="R1681"/>
      <c r="S1681"/>
      <c r="T1681"/>
      <c r="U1681">
        <v>3.4000000000000002E-2</v>
      </c>
      <c r="V1681">
        <v>4.0000000000000001E-3</v>
      </c>
      <c r="W1681">
        <v>2.1000000000000001E-2</v>
      </c>
      <c r="X1681">
        <v>6.0000000000000001E-3</v>
      </c>
      <c r="Y1681">
        <v>5.7000000000000002E-2</v>
      </c>
      <c r="Z1681">
        <v>3.7999999999999999E-2</v>
      </c>
      <c r="AA1681">
        <v>3.5999999999999997E-2</v>
      </c>
      <c r="AB1681">
        <v>44</v>
      </c>
      <c r="AC1681">
        <v>3.5999999999999997E-2</v>
      </c>
      <c r="AD1681">
        <v>2.1000000000000001E-2</v>
      </c>
      <c r="AE1681">
        <v>5.0000000000000001E-3</v>
      </c>
      <c r="AF1681">
        <v>8.0000000000000002E-3</v>
      </c>
      <c r="AG1681">
        <v>0.14299999999999999</v>
      </c>
      <c r="AH1681">
        <v>7.0000000000000001E-3</v>
      </c>
      <c r="AI1681">
        <v>5.0000000000000001E-3</v>
      </c>
      <c r="AJ1681">
        <v>3.4000000000000002E-2</v>
      </c>
      <c r="AK1681">
        <v>3.3000000000000002E-2</v>
      </c>
      <c r="AL1681">
        <v>69</v>
      </c>
      <c r="AM1681">
        <v>23</v>
      </c>
      <c r="AN1681">
        <v>4.0000000000000001E-3</v>
      </c>
      <c r="AO1681">
        <v>0</v>
      </c>
      <c r="AP1681">
        <v>0</v>
      </c>
      <c r="AQ1681">
        <v>0</v>
      </c>
      <c r="AR1681">
        <v>16</v>
      </c>
      <c r="AS1681">
        <v>28.6</v>
      </c>
      <c r="AT1681">
        <v>0.23200000000000001</v>
      </c>
      <c r="AU1681"/>
      <c r="AV1681"/>
      <c r="AW1681"/>
      <c r="AX1681"/>
      <c r="AY1681"/>
      <c r="AZ1681"/>
      <c r="BA1681"/>
      <c r="BB1681"/>
      <c r="BC1681"/>
      <c r="BD1681"/>
      <c r="BE1681"/>
      <c r="BF1681"/>
      <c r="BG1681"/>
      <c r="BH1681"/>
      <c r="BI1681"/>
      <c r="BJ1681"/>
    </row>
    <row r="1682" spans="1:62" s="2" customFormat="1">
      <c r="A1682" t="s">
        <v>8168</v>
      </c>
      <c r="B1682">
        <v>21405729</v>
      </c>
      <c r="C1682" t="str">
        <f t="shared" si="26"/>
        <v>16.12.2021</v>
      </c>
      <c r="D1682"/>
      <c r="E1682"/>
      <c r="F1682" t="s">
        <v>5668</v>
      </c>
      <c r="G1682">
        <v>1579</v>
      </c>
      <c r="H1682"/>
      <c r="I1682" t="s">
        <v>8169</v>
      </c>
      <c r="J1682" t="s">
        <v>5658</v>
      </c>
      <c r="K1682" t="s">
        <v>19</v>
      </c>
      <c r="L1682">
        <v>165</v>
      </c>
      <c r="M1682"/>
      <c r="N1682"/>
      <c r="O1682"/>
      <c r="P1682"/>
      <c r="Q1682"/>
      <c r="R1682"/>
      <c r="S1682"/>
      <c r="T1682"/>
      <c r="U1682">
        <v>6.5000000000000002E-2</v>
      </c>
      <c r="V1682">
        <v>0.13600000000000001</v>
      </c>
      <c r="W1682">
        <v>2.9000000000000001E-2</v>
      </c>
      <c r="X1682">
        <v>1.4E-2</v>
      </c>
      <c r="Y1682">
        <v>0.55400000000000005</v>
      </c>
      <c r="Z1682">
        <v>4.4999999999999998E-2</v>
      </c>
      <c r="AA1682">
        <v>4.2999999999999997E-2</v>
      </c>
      <c r="AB1682">
        <v>42</v>
      </c>
      <c r="AC1682">
        <v>0.20699999999999999</v>
      </c>
      <c r="AD1682">
        <v>0.159</v>
      </c>
      <c r="AE1682">
        <v>1.4999999999999999E-2</v>
      </c>
      <c r="AF1682">
        <v>1.4E-2</v>
      </c>
      <c r="AG1682">
        <v>0.68</v>
      </c>
      <c r="AH1682">
        <v>8.0000000000000002E-3</v>
      </c>
      <c r="AI1682">
        <v>1.0999999999999999E-2</v>
      </c>
      <c r="AJ1682">
        <v>7.0000000000000001E-3</v>
      </c>
      <c r="AK1682">
        <v>6.0000000000000001E-3</v>
      </c>
      <c r="AL1682">
        <v>62</v>
      </c>
      <c r="AM1682">
        <v>22</v>
      </c>
      <c r="AN1682">
        <v>4.0000000000000001E-3</v>
      </c>
      <c r="AO1682">
        <v>0</v>
      </c>
      <c r="AP1682">
        <v>2E-3</v>
      </c>
      <c r="AQ1682">
        <v>0</v>
      </c>
      <c r="AR1682">
        <v>0</v>
      </c>
      <c r="AS1682">
        <v>45.332999999999998</v>
      </c>
      <c r="AT1682">
        <v>0</v>
      </c>
      <c r="AU1682">
        <v>0.21199999999999999</v>
      </c>
      <c r="AV1682">
        <v>0.16200000000000001</v>
      </c>
      <c r="AW1682">
        <v>1.4E-2</v>
      </c>
      <c r="AX1682">
        <v>1.4E-2</v>
      </c>
      <c r="AY1682">
        <v>0.66200000000000003</v>
      </c>
      <c r="AZ1682">
        <v>7.0000000000000001E-3</v>
      </c>
      <c r="BA1682">
        <v>6.0000000000000001E-3</v>
      </c>
      <c r="BB1682">
        <v>65</v>
      </c>
      <c r="BC1682">
        <v>18</v>
      </c>
      <c r="BD1682">
        <v>0</v>
      </c>
      <c r="BE1682">
        <v>2E-3</v>
      </c>
      <c r="BF1682">
        <v>0</v>
      </c>
      <c r="BG1682">
        <v>4.0000000000000001E-3</v>
      </c>
      <c r="BH1682">
        <v>1.4999999999999999E-2</v>
      </c>
      <c r="BI1682">
        <v>0</v>
      </c>
      <c r="BJ1682">
        <v>3</v>
      </c>
    </row>
    <row r="1683" spans="1:62" s="2" customFormat="1">
      <c r="A1683" t="s">
        <v>8170</v>
      </c>
      <c r="B1683">
        <v>21205518</v>
      </c>
      <c r="C1683" t="str">
        <f t="shared" si="26"/>
        <v>16.12.2021</v>
      </c>
      <c r="D1683"/>
      <c r="E1683" t="s">
        <v>5764</v>
      </c>
      <c r="F1683"/>
      <c r="G1683">
        <v>1579</v>
      </c>
      <c r="H1683"/>
      <c r="I1683" t="s">
        <v>8171</v>
      </c>
      <c r="J1683" t="s">
        <v>5690</v>
      </c>
      <c r="K1683" t="s">
        <v>16</v>
      </c>
      <c r="L1683">
        <v>1230</v>
      </c>
      <c r="M1683"/>
      <c r="N1683"/>
      <c r="O1683"/>
      <c r="P1683"/>
      <c r="Q1683"/>
      <c r="R1683"/>
      <c r="S1683"/>
      <c r="T1683"/>
      <c r="U1683">
        <v>2.9000000000000001E-2</v>
      </c>
      <c r="V1683">
        <v>2E-3</v>
      </c>
      <c r="W1683">
        <v>2.5000000000000001E-2</v>
      </c>
      <c r="X1683">
        <v>1.2E-2</v>
      </c>
      <c r="Y1683">
        <v>5.8999999999999997E-2</v>
      </c>
      <c r="Z1683">
        <v>6.5000000000000002E-2</v>
      </c>
      <c r="AA1683">
        <v>6.3E-2</v>
      </c>
      <c r="AB1683">
        <v>42</v>
      </c>
      <c r="AC1683">
        <v>3.2000000000000001E-2</v>
      </c>
      <c r="AD1683">
        <v>2.5000000000000001E-2</v>
      </c>
      <c r="AE1683">
        <v>5.0000000000000001E-3</v>
      </c>
      <c r="AF1683">
        <v>1.4E-2</v>
      </c>
      <c r="AG1683">
        <v>0.109</v>
      </c>
      <c r="AH1683">
        <v>8.0000000000000002E-3</v>
      </c>
      <c r="AI1683">
        <v>8.0000000000000002E-3</v>
      </c>
      <c r="AJ1683">
        <v>3.7999999999999999E-2</v>
      </c>
      <c r="AK1683">
        <v>3.6999999999999998E-2</v>
      </c>
      <c r="AL1683">
        <v>62</v>
      </c>
      <c r="AM1683">
        <v>20</v>
      </c>
      <c r="AN1683">
        <v>4.0000000000000001E-3</v>
      </c>
      <c r="AO1683">
        <v>0</v>
      </c>
      <c r="AP1683">
        <v>0</v>
      </c>
      <c r="AQ1683">
        <v>0</v>
      </c>
      <c r="AR1683">
        <v>16</v>
      </c>
      <c r="AS1683">
        <v>21.8</v>
      </c>
      <c r="AT1683">
        <v>0.25800000000000001</v>
      </c>
      <c r="AU1683"/>
      <c r="AV1683"/>
      <c r="AW1683"/>
      <c r="AX1683"/>
      <c r="AY1683"/>
      <c r="AZ1683"/>
      <c r="BA1683"/>
      <c r="BB1683"/>
      <c r="BC1683"/>
      <c r="BD1683"/>
      <c r="BE1683"/>
      <c r="BF1683"/>
      <c r="BG1683"/>
      <c r="BH1683"/>
      <c r="BI1683"/>
      <c r="BJ1683"/>
    </row>
    <row r="1684" spans="1:62" s="2" customFormat="1">
      <c r="A1684" t="s">
        <v>8172</v>
      </c>
      <c r="B1684">
        <v>21305800</v>
      </c>
      <c r="C1684" t="str">
        <f t="shared" si="26"/>
        <v>16.12.2021</v>
      </c>
      <c r="D1684" t="s">
        <v>5707</v>
      </c>
      <c r="E1684"/>
      <c r="F1684"/>
      <c r="G1684">
        <v>1573</v>
      </c>
      <c r="H1684"/>
      <c r="I1684" t="s">
        <v>8173</v>
      </c>
      <c r="J1684" t="s">
        <v>5699</v>
      </c>
      <c r="K1684" t="s">
        <v>40</v>
      </c>
      <c r="L1684">
        <v>1220</v>
      </c>
      <c r="M1684"/>
      <c r="N1684"/>
      <c r="O1684"/>
      <c r="P1684"/>
      <c r="Q1684"/>
      <c r="R1684"/>
      <c r="S1684"/>
      <c r="T1684"/>
      <c r="U1684">
        <v>0.04</v>
      </c>
      <c r="V1684">
        <v>2.4E-2</v>
      </c>
      <c r="W1684">
        <v>2.4E-2</v>
      </c>
      <c r="X1684">
        <v>1.0999999999999999E-2</v>
      </c>
      <c r="Y1684">
        <v>0.25700000000000001</v>
      </c>
      <c r="Z1684">
        <v>2.5000000000000001E-2</v>
      </c>
      <c r="AA1684">
        <v>2.3E-2</v>
      </c>
      <c r="AB1684">
        <v>50</v>
      </c>
      <c r="AC1684">
        <v>0.05</v>
      </c>
      <c r="AD1684">
        <v>0.05</v>
      </c>
      <c r="AE1684">
        <v>6.0000000000000001E-3</v>
      </c>
      <c r="AF1684">
        <v>1.0999999999999999E-2</v>
      </c>
      <c r="AG1684">
        <v>0.42699999999999999</v>
      </c>
      <c r="AH1684">
        <v>7.0000000000000001E-3</v>
      </c>
      <c r="AI1684">
        <v>8.9999999999999993E-3</v>
      </c>
      <c r="AJ1684">
        <v>3.6999999999999998E-2</v>
      </c>
      <c r="AK1684">
        <v>3.5999999999999997E-2</v>
      </c>
      <c r="AL1684">
        <v>63</v>
      </c>
      <c r="AM1684">
        <v>26</v>
      </c>
      <c r="AN1684">
        <v>4.0000000000000001E-3</v>
      </c>
      <c r="AO1684">
        <v>5.0000000000000001E-3</v>
      </c>
      <c r="AP1684">
        <v>0.02</v>
      </c>
      <c r="AQ1684">
        <v>0</v>
      </c>
      <c r="AR1684">
        <v>0</v>
      </c>
      <c r="AS1684">
        <v>71.167000000000002</v>
      </c>
      <c r="AT1684">
        <v>0</v>
      </c>
      <c r="AU1684"/>
      <c r="AV1684"/>
      <c r="AW1684"/>
      <c r="AX1684"/>
      <c r="AY1684"/>
      <c r="AZ1684"/>
      <c r="BA1684"/>
      <c r="BB1684"/>
      <c r="BC1684"/>
      <c r="BD1684"/>
      <c r="BE1684"/>
      <c r="BF1684"/>
      <c r="BG1684"/>
      <c r="BH1684"/>
      <c r="BI1684"/>
      <c r="BJ1684"/>
    </row>
    <row r="1685" spans="1:62" s="2" customFormat="1">
      <c r="A1685" t="s">
        <v>8174</v>
      </c>
      <c r="B1685">
        <v>21105636</v>
      </c>
      <c r="C1685" t="str">
        <f t="shared" si="26"/>
        <v>16.12.2021</v>
      </c>
      <c r="D1685"/>
      <c r="E1685"/>
      <c r="F1685" t="s">
        <v>5680</v>
      </c>
      <c r="G1685">
        <v>1566</v>
      </c>
      <c r="H1685" t="s">
        <v>8175</v>
      </c>
      <c r="I1685" t="s">
        <v>8176</v>
      </c>
      <c r="J1685" t="s">
        <v>5666</v>
      </c>
      <c r="K1685" t="s">
        <v>19</v>
      </c>
      <c r="L1685">
        <v>165</v>
      </c>
      <c r="M1685"/>
      <c r="N1685"/>
      <c r="O1685"/>
      <c r="P1685"/>
      <c r="Q1685"/>
      <c r="R1685"/>
      <c r="S1685"/>
      <c r="T1685"/>
      <c r="U1685">
        <v>4.5999999999999999E-2</v>
      </c>
      <c r="V1685">
        <v>9.0999999999999998E-2</v>
      </c>
      <c r="W1685">
        <v>3.2000000000000001E-2</v>
      </c>
      <c r="X1685">
        <v>8.0000000000000002E-3</v>
      </c>
      <c r="Y1685">
        <v>0.32600000000000001</v>
      </c>
      <c r="Z1685">
        <v>8.0000000000000002E-3</v>
      </c>
      <c r="AA1685">
        <v>6.0000000000000001E-3</v>
      </c>
      <c r="AB1685">
        <v>51</v>
      </c>
      <c r="AC1685">
        <v>0.21099999999999999</v>
      </c>
      <c r="AD1685">
        <v>0.14399999999999999</v>
      </c>
      <c r="AE1685">
        <v>1.2E-2</v>
      </c>
      <c r="AF1685">
        <v>1.0999999999999999E-2</v>
      </c>
      <c r="AG1685">
        <v>0.67600000000000005</v>
      </c>
      <c r="AH1685">
        <v>8.9999999999999993E-3</v>
      </c>
      <c r="AI1685">
        <v>1.2999999999999999E-2</v>
      </c>
      <c r="AJ1685">
        <v>7.0000000000000001E-3</v>
      </c>
      <c r="AK1685">
        <v>6.0000000000000001E-3</v>
      </c>
      <c r="AL1685">
        <v>61</v>
      </c>
      <c r="AM1685">
        <v>20</v>
      </c>
      <c r="AN1685">
        <v>7.0000000000000001E-3</v>
      </c>
      <c r="AO1685">
        <v>0</v>
      </c>
      <c r="AP1685">
        <v>2E-3</v>
      </c>
      <c r="AQ1685">
        <v>0</v>
      </c>
      <c r="AR1685">
        <v>0</v>
      </c>
      <c r="AS1685">
        <v>56.332999999999998</v>
      </c>
      <c r="AT1685">
        <v>0</v>
      </c>
      <c r="AU1685">
        <v>0.20499999999999999</v>
      </c>
      <c r="AV1685">
        <v>0.14099999999999999</v>
      </c>
      <c r="AW1685">
        <v>0.01</v>
      </c>
      <c r="AX1685">
        <v>0.01</v>
      </c>
      <c r="AY1685">
        <v>0.67</v>
      </c>
      <c r="AZ1685">
        <v>7.0000000000000001E-3</v>
      </c>
      <c r="BA1685">
        <v>6.0000000000000001E-3</v>
      </c>
      <c r="BB1685">
        <v>63</v>
      </c>
      <c r="BC1685">
        <v>20</v>
      </c>
      <c r="BD1685">
        <v>0</v>
      </c>
      <c r="BE1685">
        <v>3.0000000000000001E-3</v>
      </c>
      <c r="BF1685">
        <v>0</v>
      </c>
      <c r="BG1685">
        <v>5.0000000000000001E-3</v>
      </c>
      <c r="BH1685">
        <v>1.6E-2</v>
      </c>
      <c r="BI1685"/>
      <c r="BJ1685">
        <v>2</v>
      </c>
    </row>
    <row r="1686" spans="1:62" s="2" customFormat="1">
      <c r="A1686" t="s">
        <v>8177</v>
      </c>
      <c r="B1686">
        <v>21205519</v>
      </c>
      <c r="C1686" t="str">
        <f t="shared" si="26"/>
        <v>16.12.2021</v>
      </c>
      <c r="D1686"/>
      <c r="E1686" t="s">
        <v>6326</v>
      </c>
      <c r="F1686"/>
      <c r="G1686">
        <v>1570</v>
      </c>
      <c r="H1686"/>
      <c r="I1686" t="s">
        <v>8178</v>
      </c>
      <c r="J1686" t="s">
        <v>5686</v>
      </c>
      <c r="K1686" t="s">
        <v>16</v>
      </c>
      <c r="L1686">
        <v>1230</v>
      </c>
      <c r="M1686"/>
      <c r="N1686"/>
      <c r="O1686"/>
      <c r="P1686"/>
      <c r="Q1686">
        <v>0.06</v>
      </c>
      <c r="R1686">
        <v>2.9000000000000001E-2</v>
      </c>
      <c r="S1686">
        <v>1.4E-2</v>
      </c>
      <c r="T1686">
        <v>5.0000000000000001E-3</v>
      </c>
      <c r="U1686">
        <v>3.6999999999999998E-2</v>
      </c>
      <c r="V1686">
        <v>4.0000000000000001E-3</v>
      </c>
      <c r="W1686">
        <v>2.8000000000000001E-2</v>
      </c>
      <c r="X1686">
        <v>8.9999999999999993E-3</v>
      </c>
      <c r="Y1686">
        <v>6.4000000000000001E-2</v>
      </c>
      <c r="Z1686">
        <v>7.4999999999999997E-2</v>
      </c>
      <c r="AA1686">
        <v>7.2999999999999995E-2</v>
      </c>
      <c r="AB1686">
        <v>47</v>
      </c>
      <c r="AC1686">
        <v>4.4999999999999998E-2</v>
      </c>
      <c r="AD1686">
        <v>2.5999999999999999E-2</v>
      </c>
      <c r="AE1686">
        <v>6.0000000000000001E-3</v>
      </c>
      <c r="AF1686">
        <v>8.9999999999999993E-3</v>
      </c>
      <c r="AG1686">
        <v>0.121</v>
      </c>
      <c r="AH1686">
        <v>6.0000000000000001E-3</v>
      </c>
      <c r="AI1686">
        <v>4.0000000000000001E-3</v>
      </c>
      <c r="AJ1686">
        <v>5.1999999999999998E-2</v>
      </c>
      <c r="AK1686">
        <v>5.0999999999999997E-2</v>
      </c>
      <c r="AL1686">
        <v>64</v>
      </c>
      <c r="AM1686">
        <v>22</v>
      </c>
      <c r="AN1686">
        <v>4.0000000000000001E-3</v>
      </c>
      <c r="AO1686">
        <v>0</v>
      </c>
      <c r="AP1686">
        <v>0</v>
      </c>
      <c r="AQ1686">
        <v>0</v>
      </c>
      <c r="AR1686">
        <v>17</v>
      </c>
      <c r="AS1686">
        <v>20.167000000000002</v>
      </c>
      <c r="AT1686">
        <v>0.26600000000000001</v>
      </c>
      <c r="AU1686"/>
      <c r="AV1686"/>
      <c r="AW1686"/>
      <c r="AX1686"/>
      <c r="AY1686"/>
      <c r="AZ1686"/>
      <c r="BA1686"/>
      <c r="BB1686"/>
      <c r="BC1686"/>
      <c r="BD1686"/>
      <c r="BE1686"/>
      <c r="BF1686"/>
      <c r="BG1686"/>
      <c r="BH1686"/>
      <c r="BI1686"/>
      <c r="BJ1686"/>
    </row>
    <row r="1687" spans="1:62" s="2" customFormat="1">
      <c r="A1687" t="s">
        <v>8179</v>
      </c>
      <c r="B1687">
        <v>21405731</v>
      </c>
      <c r="C1687" t="str">
        <f t="shared" si="26"/>
        <v>16.12.2021</v>
      </c>
      <c r="D1687" t="s">
        <v>5713</v>
      </c>
      <c r="E1687"/>
      <c r="F1687"/>
      <c r="G1687">
        <v>1571</v>
      </c>
      <c r="H1687"/>
      <c r="I1687" t="s">
        <v>8180</v>
      </c>
      <c r="J1687" t="s">
        <v>5662</v>
      </c>
      <c r="K1687" t="s">
        <v>40</v>
      </c>
      <c r="L1687">
        <v>1220</v>
      </c>
      <c r="M1687"/>
      <c r="N1687"/>
      <c r="O1687"/>
      <c r="P1687"/>
      <c r="Q1687"/>
      <c r="R1687"/>
      <c r="S1687"/>
      <c r="T1687"/>
      <c r="U1687">
        <v>3.9E-2</v>
      </c>
      <c r="V1687">
        <v>2.9000000000000001E-2</v>
      </c>
      <c r="W1687">
        <v>3.5999999999999997E-2</v>
      </c>
      <c r="X1687">
        <v>1.0999999999999999E-2</v>
      </c>
      <c r="Y1687">
        <v>0.36399999999999999</v>
      </c>
      <c r="Z1687">
        <v>0.06</v>
      </c>
      <c r="AA1687">
        <v>5.8000000000000003E-2</v>
      </c>
      <c r="AB1687">
        <v>52</v>
      </c>
      <c r="AC1687">
        <v>0.05</v>
      </c>
      <c r="AD1687">
        <v>6.7000000000000004E-2</v>
      </c>
      <c r="AE1687">
        <v>6.0000000000000001E-3</v>
      </c>
      <c r="AF1687">
        <v>1.0999999999999999E-2</v>
      </c>
      <c r="AG1687">
        <v>0.45700000000000002</v>
      </c>
      <c r="AH1687">
        <v>1.0999999999999999E-2</v>
      </c>
      <c r="AI1687">
        <v>0.01</v>
      </c>
      <c r="AJ1687">
        <v>0.03</v>
      </c>
      <c r="AK1687">
        <v>2.8000000000000001E-2</v>
      </c>
      <c r="AL1687">
        <v>66</v>
      </c>
      <c r="AM1687">
        <v>22</v>
      </c>
      <c r="AN1687">
        <v>4.0000000000000001E-3</v>
      </c>
      <c r="AO1687">
        <v>6.0000000000000001E-3</v>
      </c>
      <c r="AP1687">
        <v>2.1999999999999999E-2</v>
      </c>
      <c r="AQ1687">
        <v>0</v>
      </c>
      <c r="AR1687">
        <v>0</v>
      </c>
      <c r="AS1687">
        <v>76.167000000000002</v>
      </c>
      <c r="AT1687">
        <v>0</v>
      </c>
      <c r="AU1687"/>
      <c r="AV1687"/>
      <c r="AW1687"/>
      <c r="AX1687"/>
      <c r="AY1687"/>
      <c r="AZ1687"/>
      <c r="BA1687"/>
      <c r="BB1687"/>
      <c r="BC1687"/>
      <c r="BD1687"/>
      <c r="BE1687"/>
      <c r="BF1687"/>
      <c r="BG1687"/>
      <c r="BH1687"/>
      <c r="BI1687"/>
      <c r="BJ1687"/>
    </row>
    <row r="1688" spans="1:62" s="2" customFormat="1">
      <c r="A1688" t="s">
        <v>8181</v>
      </c>
      <c r="B1688">
        <v>21405730</v>
      </c>
      <c r="C1688" t="str">
        <f t="shared" si="26"/>
        <v>16.12.2021</v>
      </c>
      <c r="D1688"/>
      <c r="E1688"/>
      <c r="F1688" t="s">
        <v>5692</v>
      </c>
      <c r="G1688">
        <v>1574</v>
      </c>
      <c r="H1688"/>
      <c r="I1688" t="s">
        <v>8182</v>
      </c>
      <c r="J1688" t="s">
        <v>5674</v>
      </c>
      <c r="K1688" t="s">
        <v>19</v>
      </c>
      <c r="L1688">
        <v>165</v>
      </c>
      <c r="M1688"/>
      <c r="N1688"/>
      <c r="O1688"/>
      <c r="P1688"/>
      <c r="Q1688"/>
      <c r="R1688"/>
      <c r="S1688"/>
      <c r="T1688"/>
      <c r="U1688">
        <v>4.2999999999999997E-2</v>
      </c>
      <c r="V1688">
        <v>3.0000000000000001E-3</v>
      </c>
      <c r="W1688">
        <v>2.7E-2</v>
      </c>
      <c r="X1688">
        <v>1.2999999999999999E-2</v>
      </c>
      <c r="Y1688">
        <v>0.248</v>
      </c>
      <c r="Z1688">
        <v>2.4E-2</v>
      </c>
      <c r="AA1688">
        <v>2.1000000000000001E-2</v>
      </c>
      <c r="AB1688">
        <v>41</v>
      </c>
      <c r="AC1688">
        <v>0.22</v>
      </c>
      <c r="AD1688">
        <v>0.158</v>
      </c>
      <c r="AE1688">
        <v>8.9999999999999993E-3</v>
      </c>
      <c r="AF1688">
        <v>1.7999999999999999E-2</v>
      </c>
      <c r="AG1688">
        <v>0.67200000000000004</v>
      </c>
      <c r="AH1688">
        <v>7.0000000000000001E-3</v>
      </c>
      <c r="AI1688">
        <v>0.01</v>
      </c>
      <c r="AJ1688">
        <v>7.0000000000000001E-3</v>
      </c>
      <c r="AK1688">
        <v>5.0000000000000001E-3</v>
      </c>
      <c r="AL1688">
        <v>58</v>
      </c>
      <c r="AM1688">
        <v>20</v>
      </c>
      <c r="AN1688">
        <v>4.0000000000000001E-3</v>
      </c>
      <c r="AO1688">
        <v>0</v>
      </c>
      <c r="AP1688">
        <v>2E-3</v>
      </c>
      <c r="AQ1688">
        <v>0</v>
      </c>
      <c r="AR1688">
        <v>0</v>
      </c>
      <c r="AS1688">
        <v>74.667000000000002</v>
      </c>
      <c r="AT1688">
        <v>0</v>
      </c>
      <c r="AU1688">
        <v>0.218</v>
      </c>
      <c r="AV1688">
        <v>0.16400000000000001</v>
      </c>
      <c r="AW1688">
        <v>8.0000000000000002E-3</v>
      </c>
      <c r="AX1688">
        <v>1.7000000000000001E-2</v>
      </c>
      <c r="AY1688">
        <v>0.68</v>
      </c>
      <c r="AZ1688">
        <v>7.0000000000000001E-3</v>
      </c>
      <c r="BA1688">
        <v>6.0000000000000001E-3</v>
      </c>
      <c r="BB1688">
        <v>60</v>
      </c>
      <c r="BC1688">
        <v>16</v>
      </c>
      <c r="BD1688">
        <v>0</v>
      </c>
      <c r="BE1688">
        <v>3.0000000000000001E-3</v>
      </c>
      <c r="BF1688">
        <v>0</v>
      </c>
      <c r="BG1688">
        <v>4.0000000000000001E-3</v>
      </c>
      <c r="BH1688">
        <v>1.4999999999999999E-2</v>
      </c>
      <c r="BI1688">
        <v>0</v>
      </c>
      <c r="BJ1688">
        <v>2</v>
      </c>
    </row>
    <row r="1689" spans="1:62" s="2" customFormat="1">
      <c r="A1689" t="s">
        <v>8183</v>
      </c>
      <c r="B1689">
        <v>21105638</v>
      </c>
      <c r="C1689" t="str">
        <f t="shared" si="26"/>
        <v>16.12.2021</v>
      </c>
      <c r="D1689"/>
      <c r="E1689" t="s">
        <v>6333</v>
      </c>
      <c r="F1689"/>
      <c r="G1689">
        <v>1568</v>
      </c>
      <c r="H1689"/>
      <c r="I1689" t="s">
        <v>8184</v>
      </c>
      <c r="J1689" t="s">
        <v>5694</v>
      </c>
      <c r="K1689" t="s">
        <v>16</v>
      </c>
      <c r="L1689">
        <v>1230</v>
      </c>
      <c r="M1689"/>
      <c r="N1689"/>
      <c r="O1689"/>
      <c r="P1689"/>
      <c r="Q1689"/>
      <c r="R1689"/>
      <c r="S1689"/>
      <c r="T1689"/>
      <c r="U1689">
        <v>0.04</v>
      </c>
      <c r="V1689">
        <v>5.0000000000000001E-3</v>
      </c>
      <c r="W1689">
        <v>3.4000000000000002E-2</v>
      </c>
      <c r="X1689">
        <v>7.0000000000000001E-3</v>
      </c>
      <c r="Y1689">
        <v>7.9000000000000001E-2</v>
      </c>
      <c r="Z1689">
        <v>8.5000000000000006E-2</v>
      </c>
      <c r="AA1689">
        <v>8.3000000000000004E-2</v>
      </c>
      <c r="AB1689">
        <v>42</v>
      </c>
      <c r="AC1689">
        <v>4.5999999999999999E-2</v>
      </c>
      <c r="AD1689">
        <v>2.3E-2</v>
      </c>
      <c r="AE1689">
        <v>6.0000000000000001E-3</v>
      </c>
      <c r="AF1689">
        <v>7.0000000000000001E-3</v>
      </c>
      <c r="AG1689">
        <v>0.13400000000000001</v>
      </c>
      <c r="AH1689">
        <v>7.0000000000000001E-3</v>
      </c>
      <c r="AI1689">
        <v>5.0000000000000001E-3</v>
      </c>
      <c r="AJ1689">
        <v>3.9E-2</v>
      </c>
      <c r="AK1689">
        <v>3.7999999999999999E-2</v>
      </c>
      <c r="AL1689">
        <v>67</v>
      </c>
      <c r="AM1689">
        <v>25</v>
      </c>
      <c r="AN1689">
        <v>4.0000000000000001E-3</v>
      </c>
      <c r="AO1689">
        <v>0</v>
      </c>
      <c r="AP1689">
        <v>0</v>
      </c>
      <c r="AQ1689">
        <v>0</v>
      </c>
      <c r="AR1689">
        <v>14</v>
      </c>
      <c r="AS1689">
        <v>22.332999999999998</v>
      </c>
      <c r="AT1689">
        <v>0.20899999999999999</v>
      </c>
      <c r="AU1689"/>
      <c r="AV1689"/>
      <c r="AW1689"/>
      <c r="AX1689"/>
      <c r="AY1689"/>
      <c r="AZ1689"/>
      <c r="BA1689"/>
      <c r="BB1689"/>
      <c r="BC1689"/>
      <c r="BD1689"/>
      <c r="BE1689"/>
      <c r="BF1689"/>
      <c r="BG1689"/>
      <c r="BH1689"/>
      <c r="BI1689"/>
      <c r="BJ1689"/>
    </row>
    <row r="1690" spans="1:62" s="2" customFormat="1">
      <c r="A1690" t="s">
        <v>8185</v>
      </c>
      <c r="B1690">
        <v>21305801</v>
      </c>
      <c r="C1690" t="str">
        <f t="shared" si="26"/>
        <v>16.12.2021</v>
      </c>
      <c r="D1690" t="s">
        <v>5656</v>
      </c>
      <c r="E1690"/>
      <c r="F1690"/>
      <c r="G1690">
        <v>1572</v>
      </c>
      <c r="H1690"/>
      <c r="I1690" t="s">
        <v>8186</v>
      </c>
      <c r="J1690" t="s">
        <v>6090</v>
      </c>
      <c r="K1690" t="s">
        <v>40</v>
      </c>
      <c r="L1690">
        <v>1250</v>
      </c>
      <c r="M1690"/>
      <c r="N1690"/>
      <c r="O1690"/>
      <c r="P1690"/>
      <c r="Q1690"/>
      <c r="R1690"/>
      <c r="S1690"/>
      <c r="T1690"/>
      <c r="U1690">
        <v>4.7E-2</v>
      </c>
      <c r="V1690">
        <v>3.2000000000000001E-2</v>
      </c>
      <c r="W1690">
        <v>2.7E-2</v>
      </c>
      <c r="X1690">
        <v>0.01</v>
      </c>
      <c r="Y1690">
        <v>0.35099999999999998</v>
      </c>
      <c r="Z1690">
        <v>3.5999999999999997E-2</v>
      </c>
      <c r="AA1690">
        <v>3.4000000000000002E-2</v>
      </c>
      <c r="AB1690">
        <v>45</v>
      </c>
      <c r="AC1690">
        <v>6.0999999999999999E-2</v>
      </c>
      <c r="AD1690">
        <v>7.0999999999999994E-2</v>
      </c>
      <c r="AE1690">
        <v>5.0000000000000001E-3</v>
      </c>
      <c r="AF1690">
        <v>8.9999999999999993E-3</v>
      </c>
      <c r="AG1690">
        <v>0.41199999999999998</v>
      </c>
      <c r="AH1690">
        <v>0.01</v>
      </c>
      <c r="AI1690">
        <v>8.9999999999999993E-3</v>
      </c>
      <c r="AJ1690">
        <v>0.03</v>
      </c>
      <c r="AK1690">
        <v>2.9000000000000001E-2</v>
      </c>
      <c r="AL1690">
        <v>66</v>
      </c>
      <c r="AM1690">
        <v>22</v>
      </c>
      <c r="AN1690">
        <v>4.0000000000000001E-3</v>
      </c>
      <c r="AO1690">
        <v>4.0000000000000001E-3</v>
      </c>
      <c r="AP1690">
        <v>2.1000000000000001E-2</v>
      </c>
      <c r="AQ1690">
        <v>0</v>
      </c>
      <c r="AR1690">
        <v>0</v>
      </c>
      <c r="AS1690">
        <v>82.4</v>
      </c>
      <c r="AT1690">
        <v>0</v>
      </c>
      <c r="AU1690"/>
      <c r="AV1690"/>
      <c r="AW1690"/>
      <c r="AX1690"/>
      <c r="AY1690"/>
      <c r="AZ1690"/>
      <c r="BA1690"/>
      <c r="BB1690"/>
      <c r="BC1690"/>
      <c r="BD1690"/>
      <c r="BE1690"/>
      <c r="BF1690"/>
      <c r="BG1690"/>
      <c r="BH1690"/>
      <c r="BI1690"/>
      <c r="BJ1690"/>
    </row>
    <row r="1691" spans="1:62" s="2" customFormat="1">
      <c r="A1691" t="s">
        <v>8187</v>
      </c>
      <c r="B1691">
        <v>21105637</v>
      </c>
      <c r="C1691" t="str">
        <f t="shared" si="26"/>
        <v>16.12.2021</v>
      </c>
      <c r="D1691"/>
      <c r="E1691"/>
      <c r="F1691" t="s">
        <v>5703</v>
      </c>
      <c r="G1691">
        <v>1551</v>
      </c>
      <c r="H1691"/>
      <c r="I1691" t="s">
        <v>8188</v>
      </c>
      <c r="J1691" t="s">
        <v>5678</v>
      </c>
      <c r="K1691" t="s">
        <v>19</v>
      </c>
      <c r="L1691">
        <v>165</v>
      </c>
      <c r="M1691"/>
      <c r="N1691"/>
      <c r="O1691"/>
      <c r="P1691"/>
      <c r="Q1691"/>
      <c r="R1691"/>
      <c r="S1691"/>
      <c r="T1691"/>
      <c r="U1691">
        <v>6.0999999999999999E-2</v>
      </c>
      <c r="V1691">
        <v>6.7000000000000004E-2</v>
      </c>
      <c r="W1691">
        <v>2.1999999999999999E-2</v>
      </c>
      <c r="X1691">
        <v>1.2999999999999999E-2</v>
      </c>
      <c r="Y1691">
        <v>0.36599999999999999</v>
      </c>
      <c r="Z1691">
        <v>0.01</v>
      </c>
      <c r="AA1691">
        <v>8.0000000000000002E-3</v>
      </c>
      <c r="AB1691">
        <v>52</v>
      </c>
      <c r="AC1691">
        <v>0.20799999999999999</v>
      </c>
      <c r="AD1691">
        <v>0.16600000000000001</v>
      </c>
      <c r="AE1691">
        <v>8.0000000000000002E-3</v>
      </c>
      <c r="AF1691">
        <v>1.4E-2</v>
      </c>
      <c r="AG1691">
        <v>0.65</v>
      </c>
      <c r="AH1691">
        <v>8.0000000000000002E-3</v>
      </c>
      <c r="AI1691">
        <v>1.2E-2</v>
      </c>
      <c r="AJ1691">
        <v>8.0000000000000002E-3</v>
      </c>
      <c r="AK1691">
        <v>7.0000000000000001E-3</v>
      </c>
      <c r="AL1691">
        <v>60</v>
      </c>
      <c r="AM1691">
        <v>23</v>
      </c>
      <c r="AN1691">
        <v>4.0000000000000001E-3</v>
      </c>
      <c r="AO1691">
        <v>0</v>
      </c>
      <c r="AP1691">
        <v>3.0000000000000001E-3</v>
      </c>
      <c r="AQ1691">
        <v>0</v>
      </c>
      <c r="AR1691">
        <v>0</v>
      </c>
      <c r="AS1691">
        <v>81.25</v>
      </c>
      <c r="AT1691">
        <v>0</v>
      </c>
      <c r="AU1691">
        <v>0.21099999999999999</v>
      </c>
      <c r="AV1691">
        <v>0.16500000000000001</v>
      </c>
      <c r="AW1691">
        <v>6.0000000000000001E-3</v>
      </c>
      <c r="AX1691">
        <v>1.4E-2</v>
      </c>
      <c r="AY1691">
        <v>0.64200000000000002</v>
      </c>
      <c r="AZ1691">
        <v>8.0000000000000002E-3</v>
      </c>
      <c r="BA1691">
        <v>7.0000000000000001E-3</v>
      </c>
      <c r="BB1691">
        <v>64</v>
      </c>
      <c r="BC1691">
        <v>17</v>
      </c>
      <c r="BD1691">
        <v>0</v>
      </c>
      <c r="BE1691">
        <v>4.0000000000000001E-3</v>
      </c>
      <c r="BF1691">
        <v>0</v>
      </c>
      <c r="BG1691">
        <v>3.0000000000000001E-3</v>
      </c>
      <c r="BH1691">
        <v>1.2999999999999999E-2</v>
      </c>
      <c r="BI1691">
        <v>0</v>
      </c>
      <c r="BJ1691">
        <v>4</v>
      </c>
    </row>
    <row r="1692" spans="1:62" s="2" customFormat="1">
      <c r="A1692" t="s">
        <v>8189</v>
      </c>
      <c r="B1692">
        <v>21205520</v>
      </c>
      <c r="C1692" t="str">
        <f t="shared" si="26"/>
        <v>16.12.2021</v>
      </c>
      <c r="D1692"/>
      <c r="E1692" t="s">
        <v>6694</v>
      </c>
      <c r="F1692"/>
      <c r="G1692">
        <v>1559</v>
      </c>
      <c r="H1692"/>
      <c r="I1692" t="s">
        <v>8190</v>
      </c>
      <c r="J1692" t="s">
        <v>5658</v>
      </c>
      <c r="K1692" t="s">
        <v>16</v>
      </c>
      <c r="L1692">
        <v>1230</v>
      </c>
      <c r="M1692"/>
      <c r="N1692"/>
      <c r="O1692"/>
      <c r="P1692"/>
      <c r="Q1692"/>
      <c r="R1692"/>
      <c r="S1692"/>
      <c r="T1692"/>
      <c r="U1692">
        <v>4.7E-2</v>
      </c>
      <c r="V1692">
        <v>0.01</v>
      </c>
      <c r="W1692">
        <v>2.1999999999999999E-2</v>
      </c>
      <c r="X1692">
        <v>8.9999999999999993E-3</v>
      </c>
      <c r="Y1692">
        <v>7.8E-2</v>
      </c>
      <c r="Z1692">
        <v>8.3000000000000004E-2</v>
      </c>
      <c r="AA1692">
        <v>7.9000000000000001E-2</v>
      </c>
      <c r="AB1692">
        <v>50</v>
      </c>
      <c r="AC1692">
        <v>5.1999999999999998E-2</v>
      </c>
      <c r="AD1692">
        <v>1.9E-2</v>
      </c>
      <c r="AE1692">
        <v>7.0000000000000001E-3</v>
      </c>
      <c r="AF1692">
        <v>0.01</v>
      </c>
      <c r="AG1692">
        <v>0.13</v>
      </c>
      <c r="AH1692">
        <v>8.0000000000000002E-3</v>
      </c>
      <c r="AI1692">
        <v>6.0000000000000001E-3</v>
      </c>
      <c r="AJ1692">
        <v>0.04</v>
      </c>
      <c r="AK1692">
        <v>3.9E-2</v>
      </c>
      <c r="AL1692">
        <v>60</v>
      </c>
      <c r="AM1692">
        <v>18</v>
      </c>
      <c r="AN1692">
        <v>3.0000000000000001E-3</v>
      </c>
      <c r="AO1692">
        <v>0</v>
      </c>
      <c r="AP1692">
        <v>0</v>
      </c>
      <c r="AQ1692">
        <v>0</v>
      </c>
      <c r="AR1692">
        <v>16</v>
      </c>
      <c r="AS1692">
        <v>18.571000000000002</v>
      </c>
      <c r="AT1692">
        <v>0.26700000000000002</v>
      </c>
      <c r="AU1692"/>
      <c r="AV1692"/>
      <c r="AW1692"/>
      <c r="AX1692"/>
      <c r="AY1692"/>
      <c r="AZ1692"/>
      <c r="BA1692"/>
      <c r="BB1692"/>
      <c r="BC1692"/>
      <c r="BD1692"/>
      <c r="BE1692"/>
      <c r="BF1692"/>
      <c r="BG1692"/>
      <c r="BH1692"/>
      <c r="BI1692"/>
      <c r="BJ1692"/>
    </row>
    <row r="1693" spans="1:62" s="2" customFormat="1">
      <c r="A1693" t="s">
        <v>8191</v>
      </c>
      <c r="B1693">
        <v>21305802</v>
      </c>
      <c r="C1693" t="str">
        <f t="shared" si="26"/>
        <v>16.12.2021</v>
      </c>
      <c r="D1693" t="s">
        <v>5668</v>
      </c>
      <c r="E1693"/>
      <c r="F1693"/>
      <c r="G1693">
        <v>0</v>
      </c>
      <c r="H1693" t="s">
        <v>8192</v>
      </c>
      <c r="I1693" t="s">
        <v>8193</v>
      </c>
      <c r="J1693" t="s">
        <v>5705</v>
      </c>
      <c r="K1693" t="s">
        <v>40</v>
      </c>
      <c r="L1693">
        <v>1250</v>
      </c>
      <c r="M1693"/>
      <c r="N1693"/>
      <c r="O1693"/>
      <c r="P1693"/>
      <c r="Q1693"/>
      <c r="R1693"/>
      <c r="S1693"/>
      <c r="T1693"/>
      <c r="U1693">
        <v>0.04</v>
      </c>
      <c r="V1693">
        <v>0.03</v>
      </c>
      <c r="W1693">
        <v>2.9000000000000001E-2</v>
      </c>
      <c r="X1693">
        <v>1.0999999999999999E-2</v>
      </c>
      <c r="Y1693">
        <v>0.33</v>
      </c>
      <c r="Z1693">
        <v>2.5999999999999999E-2</v>
      </c>
      <c r="AA1693">
        <v>2.4E-2</v>
      </c>
      <c r="AB1693">
        <v>50</v>
      </c>
      <c r="AC1693">
        <v>5.2999999999999999E-2</v>
      </c>
      <c r="AD1693">
        <v>9.2999999999999999E-2</v>
      </c>
      <c r="AE1693">
        <v>5.0000000000000001E-3</v>
      </c>
      <c r="AF1693">
        <v>1.0999999999999999E-2</v>
      </c>
      <c r="AG1693">
        <v>0.436</v>
      </c>
      <c r="AH1693">
        <v>8.0000000000000002E-3</v>
      </c>
      <c r="AI1693">
        <v>7.0000000000000001E-3</v>
      </c>
      <c r="AJ1693">
        <v>2.5000000000000001E-2</v>
      </c>
      <c r="AK1693">
        <v>2.4E-2</v>
      </c>
      <c r="AL1693">
        <v>64</v>
      </c>
      <c r="AM1693">
        <v>25</v>
      </c>
      <c r="AN1693">
        <v>3.0000000000000001E-3</v>
      </c>
      <c r="AO1693">
        <v>4.0000000000000001E-3</v>
      </c>
      <c r="AP1693">
        <v>0.02</v>
      </c>
      <c r="AQ1693">
        <v>0</v>
      </c>
      <c r="AR1693">
        <v>0</v>
      </c>
      <c r="AS1693">
        <v>87.2</v>
      </c>
      <c r="AT1693">
        <v>0</v>
      </c>
      <c r="AU1693"/>
      <c r="AV1693"/>
      <c r="AW1693"/>
      <c r="AX1693"/>
      <c r="AY1693"/>
      <c r="AZ1693"/>
      <c r="BA1693"/>
      <c r="BB1693"/>
      <c r="BC1693"/>
      <c r="BD1693"/>
      <c r="BE1693"/>
      <c r="BF1693"/>
      <c r="BG1693"/>
      <c r="BH1693"/>
      <c r="BI1693"/>
      <c r="BJ1693"/>
    </row>
    <row r="1694" spans="1:62" s="2" customFormat="1">
      <c r="A1694" t="s">
        <v>8194</v>
      </c>
      <c r="B1694">
        <v>21405732</v>
      </c>
      <c r="C1694" t="str">
        <f t="shared" si="26"/>
        <v>16.12.2021</v>
      </c>
      <c r="D1694"/>
      <c r="E1694"/>
      <c r="F1694" t="s">
        <v>5717</v>
      </c>
      <c r="G1694">
        <v>1586</v>
      </c>
      <c r="H1694"/>
      <c r="I1694" t="s">
        <v>8195</v>
      </c>
      <c r="J1694" t="s">
        <v>5682</v>
      </c>
      <c r="K1694" t="s">
        <v>19</v>
      </c>
      <c r="L1694">
        <v>165</v>
      </c>
      <c r="M1694"/>
      <c r="N1694"/>
      <c r="O1694"/>
      <c r="P1694"/>
      <c r="Q1694"/>
      <c r="R1694"/>
      <c r="S1694"/>
      <c r="T1694"/>
      <c r="U1694">
        <v>4.5999999999999999E-2</v>
      </c>
      <c r="V1694">
        <v>6.8000000000000005E-2</v>
      </c>
      <c r="W1694">
        <v>4.5999999999999999E-2</v>
      </c>
      <c r="X1694">
        <v>1.0999999999999999E-2</v>
      </c>
      <c r="Y1694">
        <v>0.316</v>
      </c>
      <c r="Z1694">
        <v>5.0000000000000001E-3</v>
      </c>
      <c r="AA1694">
        <v>3.0000000000000001E-3</v>
      </c>
      <c r="AB1694">
        <v>55</v>
      </c>
      <c r="AC1694">
        <v>0.215</v>
      </c>
      <c r="AD1694">
        <v>0.18</v>
      </c>
      <c r="AE1694">
        <v>1.7000000000000001E-2</v>
      </c>
      <c r="AF1694">
        <v>1.4E-2</v>
      </c>
      <c r="AG1694">
        <v>0.69</v>
      </c>
      <c r="AH1694">
        <v>8.0000000000000002E-3</v>
      </c>
      <c r="AI1694">
        <v>7.0000000000000001E-3</v>
      </c>
      <c r="AJ1694">
        <v>7.0000000000000001E-3</v>
      </c>
      <c r="AK1694">
        <v>6.0000000000000001E-3</v>
      </c>
      <c r="AL1694">
        <v>62</v>
      </c>
      <c r="AM1694">
        <v>20</v>
      </c>
      <c r="AN1694">
        <v>3.0000000000000001E-3</v>
      </c>
      <c r="AO1694">
        <v>0</v>
      </c>
      <c r="AP1694">
        <v>2E-3</v>
      </c>
      <c r="AQ1694">
        <v>0</v>
      </c>
      <c r="AR1694">
        <v>0</v>
      </c>
      <c r="AS1694">
        <v>40.588000000000001</v>
      </c>
      <c r="AT1694">
        <v>0</v>
      </c>
      <c r="AU1694">
        <v>0.216</v>
      </c>
      <c r="AV1694">
        <v>0.17599999999999999</v>
      </c>
      <c r="AW1694">
        <v>1.4999999999999999E-2</v>
      </c>
      <c r="AX1694">
        <v>1.2E-2</v>
      </c>
      <c r="AY1694">
        <v>0.68500000000000005</v>
      </c>
      <c r="AZ1694">
        <v>7.0000000000000001E-3</v>
      </c>
      <c r="BA1694">
        <v>6.0000000000000001E-3</v>
      </c>
      <c r="BB1694">
        <v>64</v>
      </c>
      <c r="BC1694">
        <v>19</v>
      </c>
      <c r="BD1694">
        <v>0</v>
      </c>
      <c r="BE1694">
        <v>4.0000000000000001E-3</v>
      </c>
      <c r="BF1694">
        <v>0</v>
      </c>
      <c r="BG1694">
        <v>4.0000000000000001E-3</v>
      </c>
      <c r="BH1694">
        <v>1.4999999999999999E-2</v>
      </c>
      <c r="BI1694">
        <v>0</v>
      </c>
      <c r="BJ1694">
        <v>2</v>
      </c>
    </row>
    <row r="1695" spans="1:62" s="2" customFormat="1">
      <c r="A1695" t="s">
        <v>8196</v>
      </c>
      <c r="B1695">
        <v>21105639</v>
      </c>
      <c r="C1695" t="str">
        <f t="shared" si="26"/>
        <v>16.12.2021</v>
      </c>
      <c r="D1695"/>
      <c r="E1695" t="s">
        <v>6848</v>
      </c>
      <c r="F1695"/>
      <c r="G1695">
        <v>1565</v>
      </c>
      <c r="H1695" t="s">
        <v>8197</v>
      </c>
      <c r="I1695" t="s">
        <v>8198</v>
      </c>
      <c r="J1695" t="s">
        <v>5666</v>
      </c>
      <c r="K1695" t="s">
        <v>16</v>
      </c>
      <c r="L1695">
        <v>1230</v>
      </c>
      <c r="M1695"/>
      <c r="N1695"/>
      <c r="O1695"/>
      <c r="P1695"/>
      <c r="Q1695">
        <v>7.3999999999999996E-2</v>
      </c>
      <c r="R1695">
        <v>2.7E-2</v>
      </c>
      <c r="S1695">
        <v>1.7999999999999999E-2</v>
      </c>
      <c r="T1695">
        <v>2.5000000000000001E-2</v>
      </c>
      <c r="U1695">
        <v>2.3E-2</v>
      </c>
      <c r="V1695">
        <v>6.0000000000000001E-3</v>
      </c>
      <c r="W1695">
        <v>2.5000000000000001E-2</v>
      </c>
      <c r="X1695">
        <v>8.9999999999999993E-3</v>
      </c>
      <c r="Y1695">
        <v>8.7999999999999995E-2</v>
      </c>
      <c r="Z1695">
        <v>5.7000000000000002E-2</v>
      </c>
      <c r="AA1695">
        <v>5.5E-2</v>
      </c>
      <c r="AB1695">
        <v>45</v>
      </c>
      <c r="AC1695">
        <v>3.7999999999999999E-2</v>
      </c>
      <c r="AD1695">
        <v>1.7999999999999999E-2</v>
      </c>
      <c r="AE1695">
        <v>6.0000000000000001E-3</v>
      </c>
      <c r="AF1695">
        <v>0.01</v>
      </c>
      <c r="AG1695">
        <v>0.105</v>
      </c>
      <c r="AH1695">
        <v>8.9999999999999993E-3</v>
      </c>
      <c r="AI1695">
        <v>8.0000000000000002E-3</v>
      </c>
      <c r="AJ1695">
        <v>0.04</v>
      </c>
      <c r="AK1695">
        <v>3.7999999999999999E-2</v>
      </c>
      <c r="AL1695">
        <v>63</v>
      </c>
      <c r="AM1695">
        <v>15</v>
      </c>
      <c r="AN1695">
        <v>3.0000000000000001E-3</v>
      </c>
      <c r="AO1695">
        <v>0</v>
      </c>
      <c r="AP1695">
        <v>0</v>
      </c>
      <c r="AQ1695">
        <v>0</v>
      </c>
      <c r="AR1695">
        <v>17</v>
      </c>
      <c r="AS1695">
        <v>17.5</v>
      </c>
      <c r="AT1695">
        <v>0.27</v>
      </c>
      <c r="AU1695"/>
      <c r="AV1695"/>
      <c r="AW1695"/>
      <c r="AX1695"/>
      <c r="AY1695"/>
      <c r="AZ1695"/>
      <c r="BA1695"/>
      <c r="BB1695"/>
      <c r="BC1695"/>
      <c r="BD1695"/>
      <c r="BE1695"/>
      <c r="BF1695"/>
      <c r="BG1695"/>
      <c r="BH1695"/>
      <c r="BI1695"/>
      <c r="BJ1695"/>
    </row>
    <row r="1696" spans="1:62" s="2" customFormat="1">
      <c r="A1696" t="s">
        <v>8199</v>
      </c>
      <c r="B1696">
        <v>21305803</v>
      </c>
      <c r="C1696" t="str">
        <f t="shared" si="26"/>
        <v>16.12.2021</v>
      </c>
      <c r="D1696" t="s">
        <v>5680</v>
      </c>
      <c r="E1696"/>
      <c r="F1696"/>
      <c r="G1696">
        <v>1569</v>
      </c>
      <c r="H1696"/>
      <c r="I1696" t="s">
        <v>8200</v>
      </c>
      <c r="J1696" t="s">
        <v>5686</v>
      </c>
      <c r="K1696" t="s">
        <v>40</v>
      </c>
      <c r="L1696">
        <v>1250</v>
      </c>
      <c r="M1696"/>
      <c r="N1696"/>
      <c r="O1696"/>
      <c r="P1696"/>
      <c r="Q1696">
        <v>0.14099999999999999</v>
      </c>
      <c r="R1696">
        <v>3.5999999999999997E-2</v>
      </c>
      <c r="S1696">
        <v>3.5000000000000003E-2</v>
      </c>
      <c r="T1696">
        <v>2.9000000000000001E-2</v>
      </c>
      <c r="U1696">
        <v>0.04</v>
      </c>
      <c r="V1696">
        <v>2.7E-2</v>
      </c>
      <c r="W1696">
        <v>2.8000000000000001E-2</v>
      </c>
      <c r="X1696">
        <v>8.0000000000000002E-3</v>
      </c>
      <c r="Y1696">
        <v>0.28999999999999998</v>
      </c>
      <c r="Z1696">
        <v>1.4999999999999999E-2</v>
      </c>
      <c r="AA1696">
        <v>1.0999999999999999E-2</v>
      </c>
      <c r="AB1696">
        <v>45</v>
      </c>
      <c r="AC1696">
        <v>5.6000000000000001E-2</v>
      </c>
      <c r="AD1696">
        <v>8.7999999999999995E-2</v>
      </c>
      <c r="AE1696">
        <v>6.0000000000000001E-3</v>
      </c>
      <c r="AF1696">
        <v>8.0000000000000002E-3</v>
      </c>
      <c r="AG1696">
        <v>0.47</v>
      </c>
      <c r="AH1696">
        <v>7.0000000000000001E-3</v>
      </c>
      <c r="AI1696">
        <v>8.0000000000000002E-3</v>
      </c>
      <c r="AJ1696">
        <v>3.1E-2</v>
      </c>
      <c r="AK1696">
        <v>0.03</v>
      </c>
      <c r="AL1696">
        <v>60</v>
      </c>
      <c r="AM1696">
        <v>24</v>
      </c>
      <c r="AN1696">
        <v>4.0000000000000001E-3</v>
      </c>
      <c r="AO1696">
        <v>6.0000000000000001E-3</v>
      </c>
      <c r="AP1696">
        <v>2.1000000000000001E-2</v>
      </c>
      <c r="AQ1696">
        <v>0</v>
      </c>
      <c r="AR1696">
        <v>0</v>
      </c>
      <c r="AS1696">
        <v>78.332999999999998</v>
      </c>
      <c r="AT1696">
        <v>0</v>
      </c>
      <c r="AU1696"/>
      <c r="AV1696"/>
      <c r="AW1696"/>
      <c r="AX1696"/>
      <c r="AY1696"/>
      <c r="AZ1696"/>
      <c r="BA1696"/>
      <c r="BB1696"/>
      <c r="BC1696"/>
      <c r="BD1696"/>
      <c r="BE1696"/>
      <c r="BF1696"/>
      <c r="BG1696"/>
      <c r="BH1696"/>
      <c r="BI1696"/>
      <c r="BJ1696"/>
    </row>
    <row r="1697" spans="1:62" s="2" customFormat="1">
      <c r="A1697" t="s">
        <v>8201</v>
      </c>
      <c r="B1697">
        <v>21105640</v>
      </c>
      <c r="C1697" t="str">
        <f t="shared" si="26"/>
        <v>16.12.2021</v>
      </c>
      <c r="D1697"/>
      <c r="E1697" t="s">
        <v>6853</v>
      </c>
      <c r="F1697"/>
      <c r="G1697">
        <v>1565</v>
      </c>
      <c r="H1697" t="s">
        <v>8202</v>
      </c>
      <c r="I1697" t="s">
        <v>8203</v>
      </c>
      <c r="J1697" t="s">
        <v>5674</v>
      </c>
      <c r="K1697" t="s">
        <v>16</v>
      </c>
      <c r="L1697">
        <v>1230</v>
      </c>
      <c r="M1697"/>
      <c r="N1697"/>
      <c r="O1697"/>
      <c r="P1697"/>
      <c r="Q1697">
        <v>3.4000000000000002E-2</v>
      </c>
      <c r="R1697">
        <v>1.9E-2</v>
      </c>
      <c r="S1697">
        <v>2.3E-2</v>
      </c>
      <c r="T1697">
        <v>0.02</v>
      </c>
      <c r="U1697">
        <v>2.5000000000000001E-2</v>
      </c>
      <c r="V1697">
        <v>4.0000000000000001E-3</v>
      </c>
      <c r="W1697">
        <v>0.02</v>
      </c>
      <c r="X1697">
        <v>1.4999999999999999E-2</v>
      </c>
      <c r="Y1697">
        <v>7.0999999999999994E-2</v>
      </c>
      <c r="Z1697">
        <v>7.5999999999999998E-2</v>
      </c>
      <c r="AA1697">
        <v>7.3999999999999996E-2</v>
      </c>
      <c r="AB1697">
        <v>50</v>
      </c>
      <c r="AC1697">
        <v>3.4000000000000002E-2</v>
      </c>
      <c r="AD1697">
        <v>0.01</v>
      </c>
      <c r="AE1697">
        <v>6.0000000000000001E-3</v>
      </c>
      <c r="AF1697">
        <v>1.6E-2</v>
      </c>
      <c r="AG1697">
        <v>0.108</v>
      </c>
      <c r="AH1697">
        <v>8.0000000000000002E-3</v>
      </c>
      <c r="AI1697">
        <v>7.0000000000000001E-3</v>
      </c>
      <c r="AJ1697">
        <v>3.7999999999999999E-2</v>
      </c>
      <c r="AK1697">
        <v>3.5999999999999997E-2</v>
      </c>
      <c r="AL1697">
        <v>62</v>
      </c>
      <c r="AM1697">
        <v>15</v>
      </c>
      <c r="AN1697">
        <v>4.0000000000000001E-3</v>
      </c>
      <c r="AO1697">
        <v>0</v>
      </c>
      <c r="AP1697">
        <v>0</v>
      </c>
      <c r="AQ1697">
        <v>0</v>
      </c>
      <c r="AR1697">
        <v>18</v>
      </c>
      <c r="AS1697">
        <v>18</v>
      </c>
      <c r="AT1697">
        <v>0.28999999999999998</v>
      </c>
      <c r="AU1697"/>
      <c r="AV1697"/>
      <c r="AW1697"/>
      <c r="AX1697"/>
      <c r="AY1697"/>
      <c r="AZ1697"/>
      <c r="BA1697"/>
      <c r="BB1697"/>
      <c r="BC1697"/>
      <c r="BD1697"/>
      <c r="BE1697"/>
      <c r="BF1697"/>
      <c r="BG1697"/>
      <c r="BH1697"/>
      <c r="BI1697"/>
      <c r="BJ1697"/>
    </row>
    <row r="1698" spans="1:62" s="2" customFormat="1">
      <c r="A1698" t="s">
        <v>8204</v>
      </c>
      <c r="B1698">
        <v>21405733</v>
      </c>
      <c r="C1698" t="str">
        <f t="shared" si="26"/>
        <v>16.12.2021</v>
      </c>
      <c r="D1698"/>
      <c r="E1698"/>
      <c r="F1698" t="s">
        <v>5725</v>
      </c>
      <c r="G1698">
        <v>1564</v>
      </c>
      <c r="H1698"/>
      <c r="I1698" t="s">
        <v>8205</v>
      </c>
      <c r="J1698" t="s">
        <v>5690</v>
      </c>
      <c r="K1698" t="s">
        <v>19</v>
      </c>
      <c r="L1698">
        <v>165</v>
      </c>
      <c r="M1698"/>
      <c r="N1698"/>
      <c r="O1698"/>
      <c r="P1698"/>
      <c r="Q1698">
        <v>9.7000000000000003E-2</v>
      </c>
      <c r="R1698">
        <v>0.04</v>
      </c>
      <c r="S1698">
        <v>1.4999999999999999E-2</v>
      </c>
      <c r="T1698">
        <v>1.7000000000000001E-2</v>
      </c>
      <c r="U1698">
        <v>7.4999999999999997E-2</v>
      </c>
      <c r="V1698">
        <v>0.13</v>
      </c>
      <c r="W1698">
        <v>0.04</v>
      </c>
      <c r="X1698">
        <v>0.01</v>
      </c>
      <c r="Y1698">
        <v>0.57899999999999996</v>
      </c>
      <c r="Z1698">
        <v>4.3999999999999997E-2</v>
      </c>
      <c r="AA1698">
        <v>4.2000000000000003E-2</v>
      </c>
      <c r="AB1698">
        <v>50</v>
      </c>
      <c r="AC1698">
        <v>0.20300000000000001</v>
      </c>
      <c r="AD1698">
        <v>0.151</v>
      </c>
      <c r="AE1698">
        <v>1.4E-2</v>
      </c>
      <c r="AF1698">
        <v>1.2E-2</v>
      </c>
      <c r="AG1698">
        <v>0.67</v>
      </c>
      <c r="AH1698">
        <v>7.0000000000000001E-3</v>
      </c>
      <c r="AI1698">
        <v>6.0000000000000001E-3</v>
      </c>
      <c r="AJ1698">
        <v>8.9999999999999993E-3</v>
      </c>
      <c r="AK1698">
        <v>8.0000000000000002E-3</v>
      </c>
      <c r="AL1698">
        <v>68</v>
      </c>
      <c r="AM1698">
        <v>23</v>
      </c>
      <c r="AN1698">
        <v>4.0000000000000001E-3</v>
      </c>
      <c r="AO1698">
        <v>0</v>
      </c>
      <c r="AP1698">
        <v>2E-3</v>
      </c>
      <c r="AQ1698">
        <v>0</v>
      </c>
      <c r="AR1698">
        <v>0</v>
      </c>
      <c r="AS1698">
        <v>47.856999999999999</v>
      </c>
      <c r="AT1698">
        <v>0</v>
      </c>
      <c r="AU1698">
        <v>0.20799999999999999</v>
      </c>
      <c r="AV1698">
        <v>0.153</v>
      </c>
      <c r="AW1698">
        <v>1.2999999999999999E-2</v>
      </c>
      <c r="AX1698">
        <v>1.2E-2</v>
      </c>
      <c r="AY1698">
        <v>0.67</v>
      </c>
      <c r="AZ1698">
        <v>8.0000000000000002E-3</v>
      </c>
      <c r="BA1698">
        <v>7.0000000000000001E-3</v>
      </c>
      <c r="BB1698">
        <v>70</v>
      </c>
      <c r="BC1698">
        <v>16</v>
      </c>
      <c r="BD1698">
        <v>0</v>
      </c>
      <c r="BE1698">
        <v>4.0000000000000001E-3</v>
      </c>
      <c r="BF1698">
        <v>0</v>
      </c>
      <c r="BG1698">
        <v>3.0000000000000001E-3</v>
      </c>
      <c r="BH1698">
        <v>1.0999999999999999E-2</v>
      </c>
      <c r="BI1698">
        <v>0</v>
      </c>
      <c r="BJ1698">
        <v>2</v>
      </c>
    </row>
    <row r="1699" spans="1:62" s="2" customFormat="1">
      <c r="A1699" t="s">
        <v>8206</v>
      </c>
      <c r="B1699">
        <v>21405734</v>
      </c>
      <c r="C1699" t="str">
        <f t="shared" si="26"/>
        <v>16.12.2021</v>
      </c>
      <c r="D1699" t="s">
        <v>5692</v>
      </c>
      <c r="E1699"/>
      <c r="F1699"/>
      <c r="G1699">
        <v>0</v>
      </c>
      <c r="H1699" t="s">
        <v>8207</v>
      </c>
      <c r="I1699" t="s">
        <v>8207</v>
      </c>
      <c r="J1699" t="s">
        <v>5662</v>
      </c>
      <c r="K1699" t="s">
        <v>40</v>
      </c>
      <c r="L1699">
        <v>1250</v>
      </c>
      <c r="M1699"/>
      <c r="N1699"/>
      <c r="O1699"/>
      <c r="P1699"/>
      <c r="Q1699">
        <v>0.26700000000000002</v>
      </c>
      <c r="R1699">
        <v>2.9000000000000001E-2</v>
      </c>
      <c r="S1699">
        <v>0.04</v>
      </c>
      <c r="T1699">
        <v>2.4E-2</v>
      </c>
      <c r="U1699">
        <v>3.4000000000000002E-2</v>
      </c>
      <c r="V1699">
        <v>2.8000000000000001E-2</v>
      </c>
      <c r="W1699">
        <v>2.5999999999999999E-2</v>
      </c>
      <c r="X1699">
        <v>0.01</v>
      </c>
      <c r="Y1699">
        <v>0.34499999999999997</v>
      </c>
      <c r="Z1699">
        <v>4.5999999999999999E-2</v>
      </c>
      <c r="AA1699">
        <v>4.2000000000000003E-2</v>
      </c>
      <c r="AB1699">
        <v>52</v>
      </c>
      <c r="AC1699">
        <v>5.2999999999999999E-2</v>
      </c>
      <c r="AD1699">
        <v>0.11</v>
      </c>
      <c r="AE1699">
        <v>4.0000000000000001E-3</v>
      </c>
      <c r="AF1699">
        <v>1.2E-2</v>
      </c>
      <c r="AG1699">
        <v>0.46</v>
      </c>
      <c r="AH1699">
        <v>7.0000000000000001E-3</v>
      </c>
      <c r="AI1699">
        <v>7.0000000000000001E-3</v>
      </c>
      <c r="AJ1699">
        <v>3.3000000000000002E-2</v>
      </c>
      <c r="AK1699">
        <v>3.2000000000000001E-2</v>
      </c>
      <c r="AL1699">
        <v>64</v>
      </c>
      <c r="AM1699">
        <v>22</v>
      </c>
      <c r="AN1699">
        <v>3.0000000000000001E-3</v>
      </c>
      <c r="AO1699">
        <v>5.0000000000000001E-3</v>
      </c>
      <c r="AP1699">
        <v>2.1000000000000001E-2</v>
      </c>
      <c r="AQ1699">
        <v>0</v>
      </c>
      <c r="AR1699">
        <v>0</v>
      </c>
      <c r="AS1699">
        <v>115</v>
      </c>
      <c r="AT1699">
        <v>0</v>
      </c>
      <c r="AU1699"/>
      <c r="AV1699"/>
      <c r="AW1699"/>
      <c r="AX1699"/>
      <c r="AY1699"/>
      <c r="AZ1699"/>
      <c r="BA1699"/>
      <c r="BB1699"/>
      <c r="BC1699"/>
      <c r="BD1699"/>
      <c r="BE1699"/>
      <c r="BF1699"/>
      <c r="BG1699"/>
      <c r="BH1699"/>
      <c r="BI1699"/>
      <c r="BJ1699"/>
    </row>
    <row r="1700" spans="1:62" s="2" customFormat="1">
      <c r="A1700" t="s">
        <v>8208</v>
      </c>
      <c r="B1700">
        <v>21205521</v>
      </c>
      <c r="C1700" t="str">
        <f t="shared" si="26"/>
        <v>16.12.2021</v>
      </c>
      <c r="D1700"/>
      <c r="E1700"/>
      <c r="F1700" t="s">
        <v>5733</v>
      </c>
      <c r="G1700">
        <v>1565</v>
      </c>
      <c r="H1700"/>
      <c r="I1700" t="s">
        <v>8209</v>
      </c>
      <c r="J1700" t="s">
        <v>5699</v>
      </c>
      <c r="K1700" t="s">
        <v>19</v>
      </c>
      <c r="L1700">
        <v>165</v>
      </c>
      <c r="M1700"/>
      <c r="N1700"/>
      <c r="O1700"/>
      <c r="P1700"/>
      <c r="Q1700"/>
      <c r="R1700"/>
      <c r="S1700"/>
      <c r="T1700"/>
      <c r="U1700">
        <v>5.5E-2</v>
      </c>
      <c r="V1700">
        <v>5.6000000000000001E-2</v>
      </c>
      <c r="W1700">
        <v>2.7E-2</v>
      </c>
      <c r="X1700">
        <v>1.4E-2</v>
      </c>
      <c r="Y1700">
        <v>0.44</v>
      </c>
      <c r="Z1700">
        <v>4.0000000000000001E-3</v>
      </c>
      <c r="AA1700">
        <v>3.0000000000000001E-3</v>
      </c>
      <c r="AB1700">
        <v>44</v>
      </c>
      <c r="AC1700">
        <v>0.2</v>
      </c>
      <c r="AD1700">
        <v>0.16500000000000001</v>
      </c>
      <c r="AE1700">
        <v>1.7999999999999999E-2</v>
      </c>
      <c r="AF1700">
        <v>1.7000000000000001E-2</v>
      </c>
      <c r="AG1700">
        <v>0.65</v>
      </c>
      <c r="AH1700">
        <v>7.0000000000000001E-3</v>
      </c>
      <c r="AI1700">
        <v>6.0000000000000001E-3</v>
      </c>
      <c r="AJ1700">
        <v>1.0999999999999999E-2</v>
      </c>
      <c r="AK1700">
        <v>0.01</v>
      </c>
      <c r="AL1700">
        <v>63</v>
      </c>
      <c r="AM1700">
        <v>15</v>
      </c>
      <c r="AN1700">
        <v>3.0000000000000001E-3</v>
      </c>
      <c r="AO1700">
        <v>0</v>
      </c>
      <c r="AP1700">
        <v>2E-3</v>
      </c>
      <c r="AQ1700">
        <v>0</v>
      </c>
      <c r="AR1700">
        <v>0</v>
      </c>
      <c r="AS1700">
        <v>36.110999999999997</v>
      </c>
      <c r="AT1700">
        <v>0</v>
      </c>
      <c r="AU1700">
        <v>0.2</v>
      </c>
      <c r="AV1700">
        <v>0.16700000000000001</v>
      </c>
      <c r="AW1700">
        <v>1.6E-2</v>
      </c>
      <c r="AX1700">
        <v>1.6E-2</v>
      </c>
      <c r="AY1700">
        <v>0.64500000000000002</v>
      </c>
      <c r="AZ1700">
        <v>8.9999999999999993E-3</v>
      </c>
      <c r="BA1700">
        <v>8.0000000000000002E-3</v>
      </c>
      <c r="BB1700">
        <v>64</v>
      </c>
      <c r="BC1700">
        <v>12</v>
      </c>
      <c r="BD1700">
        <v>0</v>
      </c>
      <c r="BE1700">
        <v>4.0000000000000001E-3</v>
      </c>
      <c r="BF1700">
        <v>0</v>
      </c>
      <c r="BG1700">
        <v>3.0000000000000001E-3</v>
      </c>
      <c r="BH1700">
        <v>1.2E-2</v>
      </c>
      <c r="BI1700">
        <v>0</v>
      </c>
      <c r="BJ1700">
        <v>1</v>
      </c>
    </row>
    <row r="1701" spans="1:62" s="2" customFormat="1">
      <c r="A1701" t="s">
        <v>8210</v>
      </c>
      <c r="B1701">
        <v>21405735</v>
      </c>
      <c r="C1701" t="str">
        <f t="shared" si="26"/>
        <v>16.12.2021</v>
      </c>
      <c r="D1701" t="s">
        <v>5703</v>
      </c>
      <c r="E1701"/>
      <c r="F1701"/>
      <c r="G1701">
        <v>1570</v>
      </c>
      <c r="H1701"/>
      <c r="I1701" t="s">
        <v>8211</v>
      </c>
      <c r="J1701" t="s">
        <v>5678</v>
      </c>
      <c r="K1701" t="s">
        <v>17</v>
      </c>
      <c r="L1701">
        <v>1455</v>
      </c>
      <c r="M1701"/>
      <c r="N1701"/>
      <c r="O1701"/>
      <c r="P1701"/>
      <c r="Q1701">
        <v>4.8000000000000001E-2</v>
      </c>
      <c r="R1701">
        <v>2.4E-2</v>
      </c>
      <c r="S1701">
        <v>0.02</v>
      </c>
      <c r="T1701">
        <v>8.9999999999999993E-3</v>
      </c>
      <c r="U1701">
        <v>3.5000000000000003E-2</v>
      </c>
      <c r="V1701">
        <v>3.0000000000000001E-3</v>
      </c>
      <c r="W1701">
        <v>2.5999999999999999E-2</v>
      </c>
      <c r="X1701">
        <v>1.6E-2</v>
      </c>
      <c r="Y1701">
        <v>9.4E-2</v>
      </c>
      <c r="Z1701">
        <v>6.0999999999999999E-2</v>
      </c>
      <c r="AA1701">
        <v>0.06</v>
      </c>
      <c r="AB1701">
        <v>43</v>
      </c>
      <c r="AC1701">
        <v>0.04</v>
      </c>
      <c r="AD1701">
        <v>1.4999999999999999E-2</v>
      </c>
      <c r="AE1701">
        <v>6.0000000000000001E-3</v>
      </c>
      <c r="AF1701">
        <v>1.4999999999999999E-2</v>
      </c>
      <c r="AG1701">
        <v>0.104</v>
      </c>
      <c r="AH1701">
        <v>8.9999999999999993E-3</v>
      </c>
      <c r="AI1701">
        <v>8.0000000000000002E-3</v>
      </c>
      <c r="AJ1701">
        <v>3.2000000000000001E-2</v>
      </c>
      <c r="AK1701">
        <v>3.1E-2</v>
      </c>
      <c r="AL1701">
        <v>64</v>
      </c>
      <c r="AM1701">
        <v>17</v>
      </c>
      <c r="AN1701">
        <v>3.0000000000000001E-3</v>
      </c>
      <c r="AO1701">
        <v>0</v>
      </c>
      <c r="AP1701">
        <v>0</v>
      </c>
      <c r="AQ1701">
        <v>0</v>
      </c>
      <c r="AR1701">
        <v>0</v>
      </c>
      <c r="AS1701">
        <v>17.332999999999998</v>
      </c>
      <c r="AT1701">
        <v>0</v>
      </c>
      <c r="AU1701"/>
      <c r="AV1701"/>
      <c r="AW1701"/>
      <c r="AX1701"/>
      <c r="AY1701"/>
      <c r="AZ1701"/>
      <c r="BA1701"/>
      <c r="BB1701"/>
      <c r="BC1701"/>
      <c r="BD1701"/>
      <c r="BE1701"/>
      <c r="BF1701"/>
      <c r="BG1701"/>
      <c r="BH1701"/>
      <c r="BI1701"/>
      <c r="BJ1701"/>
    </row>
    <row r="1702" spans="1:62" s="2" customFormat="1">
      <c r="A1702" t="s">
        <v>8212</v>
      </c>
      <c r="B1702">
        <v>21205522</v>
      </c>
      <c r="C1702" t="str">
        <f t="shared" si="26"/>
        <v>16.12.2021</v>
      </c>
      <c r="D1702"/>
      <c r="E1702" t="s">
        <v>5660</v>
      </c>
      <c r="F1702"/>
      <c r="G1702">
        <v>1576</v>
      </c>
      <c r="H1702" t="s">
        <v>8213</v>
      </c>
      <c r="I1702" t="s">
        <v>8214</v>
      </c>
      <c r="J1702" t="s">
        <v>6090</v>
      </c>
      <c r="K1702" t="s">
        <v>17</v>
      </c>
      <c r="L1702">
        <v>1460</v>
      </c>
      <c r="M1702"/>
      <c r="N1702"/>
      <c r="O1702"/>
      <c r="P1702"/>
      <c r="Q1702">
        <v>6.0999999999999999E-2</v>
      </c>
      <c r="R1702">
        <v>2.1999999999999999E-2</v>
      </c>
      <c r="S1702">
        <v>2.1999999999999999E-2</v>
      </c>
      <c r="T1702">
        <v>1.9E-2</v>
      </c>
      <c r="U1702">
        <v>2.9000000000000001E-2</v>
      </c>
      <c r="V1702">
        <v>2E-3</v>
      </c>
      <c r="W1702">
        <v>2.1000000000000001E-2</v>
      </c>
      <c r="X1702">
        <v>8.9999999999999993E-3</v>
      </c>
      <c r="Y1702">
        <v>6.7000000000000004E-2</v>
      </c>
      <c r="Z1702">
        <v>6.0999999999999999E-2</v>
      </c>
      <c r="AA1702">
        <v>0.06</v>
      </c>
      <c r="AB1702">
        <v>54</v>
      </c>
      <c r="AC1702">
        <v>3.5000000000000003E-2</v>
      </c>
      <c r="AD1702">
        <v>8.9999999999999993E-3</v>
      </c>
      <c r="AE1702">
        <v>7.0000000000000001E-3</v>
      </c>
      <c r="AF1702">
        <v>1.0999999999999999E-2</v>
      </c>
      <c r="AG1702">
        <v>0.13500000000000001</v>
      </c>
      <c r="AH1702">
        <v>8.0000000000000002E-3</v>
      </c>
      <c r="AI1702">
        <v>0.01</v>
      </c>
      <c r="AJ1702">
        <v>4.2999999999999997E-2</v>
      </c>
      <c r="AK1702">
        <v>4.2000000000000003E-2</v>
      </c>
      <c r="AL1702">
        <v>64</v>
      </c>
      <c r="AM1702">
        <v>44</v>
      </c>
      <c r="AN1702">
        <v>3.0000000000000001E-3</v>
      </c>
      <c r="AO1702">
        <v>0</v>
      </c>
      <c r="AP1702">
        <v>0</v>
      </c>
      <c r="AQ1702">
        <v>0</v>
      </c>
      <c r="AR1702">
        <v>0</v>
      </c>
      <c r="AS1702">
        <v>19.286000000000001</v>
      </c>
      <c r="AT1702">
        <v>0</v>
      </c>
      <c r="AU1702"/>
      <c r="AV1702"/>
      <c r="AW1702"/>
      <c r="AX1702"/>
      <c r="AY1702"/>
      <c r="AZ1702"/>
      <c r="BA1702"/>
      <c r="BB1702"/>
      <c r="BC1702"/>
      <c r="BD1702"/>
      <c r="BE1702"/>
      <c r="BF1702"/>
      <c r="BG1702"/>
      <c r="BH1702"/>
      <c r="BI1702"/>
      <c r="BJ1702"/>
    </row>
    <row r="1703" spans="1:62" s="2" customFormat="1">
      <c r="A1703" t="s">
        <v>8212</v>
      </c>
      <c r="B1703">
        <v>21305804</v>
      </c>
      <c r="C1703" t="str">
        <f t="shared" si="26"/>
        <v>16.12.2021</v>
      </c>
      <c r="D1703"/>
      <c r="E1703"/>
      <c r="F1703" t="s">
        <v>5742</v>
      </c>
      <c r="G1703">
        <v>1572</v>
      </c>
      <c r="H1703"/>
      <c r="I1703" t="s">
        <v>8215</v>
      </c>
      <c r="J1703" t="s">
        <v>5694</v>
      </c>
      <c r="K1703" t="s">
        <v>19</v>
      </c>
      <c r="L1703">
        <v>165</v>
      </c>
      <c r="M1703"/>
      <c r="N1703"/>
      <c r="O1703"/>
      <c r="P1703"/>
      <c r="Q1703">
        <v>0.161</v>
      </c>
      <c r="R1703">
        <v>3.3000000000000002E-2</v>
      </c>
      <c r="S1703">
        <v>2.1999999999999999E-2</v>
      </c>
      <c r="T1703">
        <v>1.7000000000000001E-2</v>
      </c>
      <c r="U1703">
        <v>5.5E-2</v>
      </c>
      <c r="V1703">
        <v>9.2999999999999999E-2</v>
      </c>
      <c r="W1703">
        <v>2.5999999999999999E-2</v>
      </c>
      <c r="X1703">
        <v>1.4E-2</v>
      </c>
      <c r="Y1703">
        <v>0.54300000000000004</v>
      </c>
      <c r="Z1703">
        <v>1.4999999999999999E-2</v>
      </c>
      <c r="AA1703">
        <v>1.4E-2</v>
      </c>
      <c r="AB1703">
        <v>44</v>
      </c>
      <c r="AC1703">
        <v>0.20100000000000001</v>
      </c>
      <c r="AD1703">
        <v>0.17</v>
      </c>
      <c r="AE1703">
        <v>1.0999999999999999E-2</v>
      </c>
      <c r="AF1703">
        <v>1.4E-2</v>
      </c>
      <c r="AG1703">
        <v>0.68</v>
      </c>
      <c r="AH1703">
        <v>8.9999999999999993E-3</v>
      </c>
      <c r="AI1703">
        <v>8.9999999999999993E-3</v>
      </c>
      <c r="AJ1703">
        <v>7.0000000000000001E-3</v>
      </c>
      <c r="AK1703">
        <v>6.0000000000000001E-3</v>
      </c>
      <c r="AL1703">
        <v>58</v>
      </c>
      <c r="AM1703">
        <v>20</v>
      </c>
      <c r="AN1703">
        <v>3.0000000000000001E-3</v>
      </c>
      <c r="AO1703">
        <v>0</v>
      </c>
      <c r="AP1703">
        <v>2E-3</v>
      </c>
      <c r="AQ1703">
        <v>0</v>
      </c>
      <c r="AR1703">
        <v>0</v>
      </c>
      <c r="AS1703">
        <v>61.817999999999998</v>
      </c>
      <c r="AT1703">
        <v>0</v>
      </c>
      <c r="AU1703">
        <v>0.2</v>
      </c>
      <c r="AV1703">
        <v>0.17199999999999999</v>
      </c>
      <c r="AW1703">
        <v>0.01</v>
      </c>
      <c r="AX1703">
        <v>1.2999999999999999E-2</v>
      </c>
      <c r="AY1703">
        <v>0.66</v>
      </c>
      <c r="AZ1703">
        <v>7.0000000000000001E-3</v>
      </c>
      <c r="BA1703">
        <v>6.0000000000000001E-3</v>
      </c>
      <c r="BB1703">
        <v>60</v>
      </c>
      <c r="BC1703">
        <v>17</v>
      </c>
      <c r="BD1703">
        <v>0</v>
      </c>
      <c r="BE1703">
        <v>3.0000000000000001E-3</v>
      </c>
      <c r="BF1703">
        <v>0</v>
      </c>
      <c r="BG1703">
        <v>3.0000000000000001E-3</v>
      </c>
      <c r="BH1703">
        <v>1.2999999999999999E-2</v>
      </c>
      <c r="BI1703">
        <v>0</v>
      </c>
      <c r="BJ1703">
        <v>2</v>
      </c>
    </row>
    <row r="1704" spans="1:62" s="2" customFormat="1">
      <c r="A1704" t="s">
        <v>8216</v>
      </c>
      <c r="B1704">
        <v>21205523</v>
      </c>
      <c r="C1704" t="str">
        <f t="shared" si="26"/>
        <v>16.12.2021</v>
      </c>
      <c r="D1704" t="s">
        <v>5717</v>
      </c>
      <c r="E1704"/>
      <c r="F1704"/>
      <c r="G1704">
        <v>1571</v>
      </c>
      <c r="H1704" t="s">
        <v>8217</v>
      </c>
      <c r="I1704" t="s">
        <v>8218</v>
      </c>
      <c r="J1704" t="s">
        <v>5682</v>
      </c>
      <c r="K1704" t="s">
        <v>17</v>
      </c>
      <c r="L1704">
        <v>1455</v>
      </c>
      <c r="M1704">
        <v>4.5999999999999999E-2</v>
      </c>
      <c r="N1704">
        <v>1.9E-2</v>
      </c>
      <c r="O1704">
        <v>2.4E-2</v>
      </c>
      <c r="P1704">
        <v>2.7E-2</v>
      </c>
      <c r="Q1704"/>
      <c r="R1704"/>
      <c r="S1704"/>
      <c r="T1704"/>
      <c r="U1704">
        <v>3.5000000000000003E-2</v>
      </c>
      <c r="V1704">
        <v>4.0000000000000001E-3</v>
      </c>
      <c r="W1704">
        <v>2.1000000000000001E-2</v>
      </c>
      <c r="X1704">
        <v>1.2E-2</v>
      </c>
      <c r="Y1704">
        <v>8.1000000000000003E-2</v>
      </c>
      <c r="Z1704">
        <v>4.4999999999999998E-2</v>
      </c>
      <c r="AA1704">
        <v>4.2999999999999997E-2</v>
      </c>
      <c r="AB1704">
        <v>49</v>
      </c>
      <c r="AC1704">
        <v>0.04</v>
      </c>
      <c r="AD1704">
        <v>1.9E-2</v>
      </c>
      <c r="AE1704">
        <v>6.0000000000000001E-3</v>
      </c>
      <c r="AF1704">
        <v>1.4E-2</v>
      </c>
      <c r="AG1704">
        <v>0.125</v>
      </c>
      <c r="AH1704">
        <v>1.2999999999999999E-2</v>
      </c>
      <c r="AI1704">
        <v>1.2E-2</v>
      </c>
      <c r="AJ1704">
        <v>4.8000000000000001E-2</v>
      </c>
      <c r="AK1704">
        <v>4.7E-2</v>
      </c>
      <c r="AL1704">
        <v>68</v>
      </c>
      <c r="AM1704">
        <v>21</v>
      </c>
      <c r="AN1704">
        <v>3.0000000000000001E-3</v>
      </c>
      <c r="AO1704">
        <v>0</v>
      </c>
      <c r="AP1704">
        <v>0</v>
      </c>
      <c r="AQ1704">
        <v>0</v>
      </c>
      <c r="AR1704">
        <v>0</v>
      </c>
      <c r="AS1704">
        <v>20.832999999999998</v>
      </c>
      <c r="AT1704">
        <v>0</v>
      </c>
      <c r="AU1704"/>
      <c r="AV1704"/>
      <c r="AW1704"/>
      <c r="AX1704"/>
      <c r="AY1704"/>
      <c r="AZ1704"/>
      <c r="BA1704"/>
      <c r="BB1704"/>
      <c r="BC1704"/>
      <c r="BD1704"/>
      <c r="BE1704"/>
      <c r="BF1704"/>
      <c r="BG1704"/>
      <c r="BH1704"/>
      <c r="BI1704"/>
      <c r="BJ1704"/>
    </row>
    <row r="1705" spans="1:62" s="2" customFormat="1">
      <c r="A1705" t="s">
        <v>8219</v>
      </c>
      <c r="B1705">
        <v>21405736</v>
      </c>
      <c r="C1705" t="str">
        <f t="shared" si="26"/>
        <v>16.12.2021</v>
      </c>
      <c r="D1705"/>
      <c r="E1705" t="s">
        <v>5676</v>
      </c>
      <c r="F1705"/>
      <c r="G1705">
        <v>1574</v>
      </c>
      <c r="H1705"/>
      <c r="I1705" t="s">
        <v>8220</v>
      </c>
      <c r="J1705" t="s">
        <v>5686</v>
      </c>
      <c r="K1705" t="s">
        <v>17</v>
      </c>
      <c r="L1705">
        <v>1460</v>
      </c>
      <c r="M1705">
        <v>5.5E-2</v>
      </c>
      <c r="N1705">
        <v>2.9000000000000001E-2</v>
      </c>
      <c r="O1705">
        <v>0.02</v>
      </c>
      <c r="P1705">
        <v>8.9999999999999993E-3</v>
      </c>
      <c r="Q1705"/>
      <c r="R1705"/>
      <c r="S1705"/>
      <c r="T1705"/>
      <c r="U1705">
        <v>2.9000000000000001E-2</v>
      </c>
      <c r="V1705">
        <v>2E-3</v>
      </c>
      <c r="W1705">
        <v>2.9000000000000001E-2</v>
      </c>
      <c r="X1705">
        <v>8.9999999999999993E-3</v>
      </c>
      <c r="Y1705">
        <v>7.2999999999999995E-2</v>
      </c>
      <c r="Z1705">
        <v>4.1000000000000002E-2</v>
      </c>
      <c r="AA1705">
        <v>0.04</v>
      </c>
      <c r="AB1705">
        <v>50</v>
      </c>
      <c r="AC1705">
        <v>3.6999999999999998E-2</v>
      </c>
      <c r="AD1705">
        <v>1.4999999999999999E-2</v>
      </c>
      <c r="AE1705">
        <v>7.0000000000000001E-3</v>
      </c>
      <c r="AF1705">
        <v>0.01</v>
      </c>
      <c r="AG1705">
        <v>0.122</v>
      </c>
      <c r="AH1705">
        <v>0.01</v>
      </c>
      <c r="AI1705">
        <v>6.0000000000000001E-3</v>
      </c>
      <c r="AJ1705">
        <v>6.2E-2</v>
      </c>
      <c r="AK1705">
        <v>0.06</v>
      </c>
      <c r="AL1705">
        <v>71</v>
      </c>
      <c r="AM1705">
        <v>33</v>
      </c>
      <c r="AN1705">
        <v>3.0000000000000001E-3</v>
      </c>
      <c r="AO1705">
        <v>0</v>
      </c>
      <c r="AP1705">
        <v>0</v>
      </c>
      <c r="AQ1705">
        <v>0</v>
      </c>
      <c r="AR1705">
        <v>0</v>
      </c>
      <c r="AS1705">
        <v>17.428999999999998</v>
      </c>
      <c r="AT1705">
        <v>0</v>
      </c>
      <c r="AU1705"/>
      <c r="AV1705"/>
      <c r="AW1705"/>
      <c r="AX1705"/>
      <c r="AY1705"/>
      <c r="AZ1705"/>
      <c r="BA1705"/>
      <c r="BB1705"/>
      <c r="BC1705"/>
      <c r="BD1705"/>
      <c r="BE1705"/>
      <c r="BF1705"/>
      <c r="BG1705"/>
      <c r="BH1705"/>
      <c r="BI1705"/>
      <c r="BJ1705"/>
    </row>
    <row r="1706" spans="1:62" s="2" customFormat="1">
      <c r="A1706" t="s">
        <v>8221</v>
      </c>
      <c r="B1706">
        <v>21105641</v>
      </c>
      <c r="C1706" t="str">
        <f t="shared" si="26"/>
        <v>16.12.2021</v>
      </c>
      <c r="D1706"/>
      <c r="E1706"/>
      <c r="F1706" t="s">
        <v>5750</v>
      </c>
      <c r="G1706">
        <v>1559</v>
      </c>
      <c r="H1706"/>
      <c r="I1706" t="s">
        <v>8222</v>
      </c>
      <c r="J1706" t="s">
        <v>5658</v>
      </c>
      <c r="K1706" t="s">
        <v>19</v>
      </c>
      <c r="L1706">
        <v>165</v>
      </c>
      <c r="M1706"/>
      <c r="N1706"/>
      <c r="O1706"/>
      <c r="P1706"/>
      <c r="Q1706"/>
      <c r="R1706"/>
      <c r="S1706"/>
      <c r="T1706"/>
      <c r="U1706">
        <v>5.8000000000000003E-2</v>
      </c>
      <c r="V1706">
        <v>5.8999999999999997E-2</v>
      </c>
      <c r="W1706">
        <v>3.2000000000000001E-2</v>
      </c>
      <c r="X1706">
        <v>1.7000000000000001E-2</v>
      </c>
      <c r="Y1706">
        <v>0.503</v>
      </c>
      <c r="Z1706">
        <v>5.0000000000000001E-3</v>
      </c>
      <c r="AA1706">
        <v>3.0000000000000001E-3</v>
      </c>
      <c r="AB1706">
        <v>41</v>
      </c>
      <c r="AC1706">
        <v>0.20699999999999999</v>
      </c>
      <c r="AD1706">
        <v>0.154</v>
      </c>
      <c r="AE1706">
        <v>1.0999999999999999E-2</v>
      </c>
      <c r="AF1706">
        <v>1.7999999999999999E-2</v>
      </c>
      <c r="AG1706">
        <v>0.72</v>
      </c>
      <c r="AH1706">
        <v>7.0000000000000001E-3</v>
      </c>
      <c r="AI1706">
        <v>1.2E-2</v>
      </c>
      <c r="AJ1706">
        <v>8.0000000000000002E-3</v>
      </c>
      <c r="AK1706">
        <v>7.0000000000000001E-3</v>
      </c>
      <c r="AL1706">
        <v>63</v>
      </c>
      <c r="AM1706">
        <v>20</v>
      </c>
      <c r="AN1706">
        <v>2E-3</v>
      </c>
      <c r="AO1706">
        <v>0</v>
      </c>
      <c r="AP1706">
        <v>3.0000000000000001E-3</v>
      </c>
      <c r="AQ1706">
        <v>0</v>
      </c>
      <c r="AR1706">
        <v>0</v>
      </c>
      <c r="AS1706">
        <v>65.454999999999998</v>
      </c>
      <c r="AT1706">
        <v>0</v>
      </c>
      <c r="AU1706"/>
      <c r="AV1706"/>
      <c r="AW1706"/>
      <c r="AX1706"/>
      <c r="AY1706"/>
      <c r="AZ1706"/>
      <c r="BA1706"/>
      <c r="BB1706"/>
      <c r="BC1706"/>
      <c r="BD1706"/>
      <c r="BE1706"/>
      <c r="BF1706"/>
      <c r="BG1706"/>
      <c r="BH1706"/>
      <c r="BI1706"/>
      <c r="BJ1706"/>
    </row>
    <row r="1707" spans="1:62" s="2" customFormat="1">
      <c r="A1707" t="s">
        <v>8223</v>
      </c>
      <c r="B1707">
        <v>21305805</v>
      </c>
      <c r="C1707" t="str">
        <f t="shared" si="26"/>
        <v>16.12.2021</v>
      </c>
      <c r="D1707" t="s">
        <v>5725</v>
      </c>
      <c r="E1707"/>
      <c r="F1707"/>
      <c r="G1707">
        <v>1574</v>
      </c>
      <c r="H1707"/>
      <c r="I1707" t="s">
        <v>8224</v>
      </c>
      <c r="J1707" t="s">
        <v>5705</v>
      </c>
      <c r="K1707" t="s">
        <v>17</v>
      </c>
      <c r="L1707">
        <v>1455</v>
      </c>
      <c r="M1707">
        <v>2.7E-2</v>
      </c>
      <c r="N1707">
        <v>0.03</v>
      </c>
      <c r="O1707">
        <v>2.1000000000000001E-2</v>
      </c>
      <c r="P1707">
        <v>1.0999999999999999E-2</v>
      </c>
      <c r="Q1707"/>
      <c r="R1707"/>
      <c r="S1707"/>
      <c r="T1707"/>
      <c r="U1707">
        <v>2.7E-2</v>
      </c>
      <c r="V1707">
        <v>4.0000000000000001E-3</v>
      </c>
      <c r="W1707">
        <v>0.03</v>
      </c>
      <c r="X1707">
        <v>0.01</v>
      </c>
      <c r="Y1707">
        <v>0.08</v>
      </c>
      <c r="Z1707">
        <v>2.5000000000000001E-2</v>
      </c>
      <c r="AA1707">
        <v>2.3E-2</v>
      </c>
      <c r="AB1707">
        <v>44</v>
      </c>
      <c r="AC1707">
        <v>4.2999999999999997E-2</v>
      </c>
      <c r="AD1707">
        <v>8.0000000000000002E-3</v>
      </c>
      <c r="AE1707">
        <v>6.0000000000000001E-3</v>
      </c>
      <c r="AF1707">
        <v>1.0999999999999999E-2</v>
      </c>
      <c r="AG1707">
        <v>0.123</v>
      </c>
      <c r="AH1707">
        <v>8.0000000000000002E-3</v>
      </c>
      <c r="AI1707">
        <v>8.9999999999999993E-3</v>
      </c>
      <c r="AJ1707">
        <v>3.6999999999999998E-2</v>
      </c>
      <c r="AK1707">
        <v>3.5000000000000003E-2</v>
      </c>
      <c r="AL1707">
        <v>63</v>
      </c>
      <c r="AM1707">
        <v>25</v>
      </c>
      <c r="AN1707">
        <v>4.0000000000000001E-3</v>
      </c>
      <c r="AO1707">
        <v>0</v>
      </c>
      <c r="AP1707">
        <v>0</v>
      </c>
      <c r="AQ1707">
        <v>0</v>
      </c>
      <c r="AR1707">
        <v>0</v>
      </c>
      <c r="AS1707">
        <v>20.5</v>
      </c>
      <c r="AT1707">
        <v>0</v>
      </c>
      <c r="AU1707"/>
      <c r="AV1707"/>
      <c r="AW1707"/>
      <c r="AX1707"/>
      <c r="AY1707"/>
      <c r="AZ1707"/>
      <c r="BA1707"/>
      <c r="BB1707"/>
      <c r="BC1707"/>
      <c r="BD1707"/>
      <c r="BE1707"/>
      <c r="BF1707"/>
      <c r="BG1707"/>
      <c r="BH1707"/>
      <c r="BI1707"/>
      <c r="BJ1707"/>
    </row>
    <row r="1708" spans="1:62" s="2" customFormat="1">
      <c r="A1708" t="s">
        <v>8225</v>
      </c>
      <c r="B1708">
        <v>21205524</v>
      </c>
      <c r="C1708" t="str">
        <f t="shared" si="26"/>
        <v>16.12.2021</v>
      </c>
      <c r="D1708"/>
      <c r="E1708" t="s">
        <v>5684</v>
      </c>
      <c r="F1708"/>
      <c r="G1708">
        <v>1573</v>
      </c>
      <c r="H1708"/>
      <c r="I1708" t="s">
        <v>8224</v>
      </c>
      <c r="J1708" t="s">
        <v>5690</v>
      </c>
      <c r="K1708" t="s">
        <v>17</v>
      </c>
      <c r="L1708">
        <v>1460</v>
      </c>
      <c r="M1708"/>
      <c r="N1708"/>
      <c r="O1708"/>
      <c r="P1708"/>
      <c r="Q1708">
        <v>4.7E-2</v>
      </c>
      <c r="R1708">
        <v>2.5999999999999999E-2</v>
      </c>
      <c r="S1708">
        <v>2.3E-2</v>
      </c>
      <c r="T1708">
        <v>1.4999999999999999E-2</v>
      </c>
      <c r="U1708">
        <v>0.03</v>
      </c>
      <c r="V1708">
        <v>4.0000000000000001E-3</v>
      </c>
      <c r="W1708">
        <v>2.8000000000000001E-2</v>
      </c>
      <c r="X1708">
        <v>1.6E-2</v>
      </c>
      <c r="Y1708">
        <v>7.3999999999999996E-2</v>
      </c>
      <c r="Z1708">
        <v>1.9E-2</v>
      </c>
      <c r="AA1708">
        <v>1.7000000000000001E-2</v>
      </c>
      <c r="AB1708">
        <v>56</v>
      </c>
      <c r="AC1708">
        <v>4.2000000000000003E-2</v>
      </c>
      <c r="AD1708">
        <v>1.7999999999999999E-2</v>
      </c>
      <c r="AE1708">
        <v>7.0000000000000001E-3</v>
      </c>
      <c r="AF1708">
        <v>1.7000000000000001E-2</v>
      </c>
      <c r="AG1708">
        <v>0.129</v>
      </c>
      <c r="AH1708">
        <v>1.0999999999999999E-2</v>
      </c>
      <c r="AI1708">
        <v>1.2E-2</v>
      </c>
      <c r="AJ1708">
        <v>4.9000000000000002E-2</v>
      </c>
      <c r="AK1708">
        <v>4.8000000000000001E-2</v>
      </c>
      <c r="AL1708">
        <v>60</v>
      </c>
      <c r="AM1708">
        <v>25</v>
      </c>
      <c r="AN1708">
        <v>4.0000000000000001E-3</v>
      </c>
      <c r="AO1708">
        <v>0</v>
      </c>
      <c r="AP1708">
        <v>0</v>
      </c>
      <c r="AQ1708">
        <v>0</v>
      </c>
      <c r="AR1708">
        <v>0</v>
      </c>
      <c r="AS1708">
        <v>18.428999999999998</v>
      </c>
      <c r="AT1708">
        <v>0</v>
      </c>
      <c r="AU1708"/>
      <c r="AV1708"/>
      <c r="AW1708"/>
      <c r="AX1708"/>
      <c r="AY1708"/>
      <c r="AZ1708"/>
      <c r="BA1708"/>
      <c r="BB1708"/>
      <c r="BC1708"/>
      <c r="BD1708"/>
      <c r="BE1708"/>
      <c r="BF1708"/>
      <c r="BG1708"/>
      <c r="BH1708"/>
      <c r="BI1708"/>
      <c r="BJ1708"/>
    </row>
    <row r="1709" spans="1:62" s="2" customFormat="1">
      <c r="A1709" t="s">
        <v>8226</v>
      </c>
      <c r="B1709">
        <v>21105642</v>
      </c>
      <c r="C1709" t="str">
        <f t="shared" si="26"/>
        <v>16.12.2021</v>
      </c>
      <c r="D1709"/>
      <c r="E1709"/>
      <c r="F1709" t="s">
        <v>5798</v>
      </c>
      <c r="G1709">
        <v>1570</v>
      </c>
      <c r="H1709"/>
      <c r="I1709" t="s">
        <v>8227</v>
      </c>
      <c r="J1709" t="s">
        <v>5666</v>
      </c>
      <c r="K1709" t="s">
        <v>19</v>
      </c>
      <c r="L1709">
        <v>165</v>
      </c>
      <c r="M1709"/>
      <c r="N1709"/>
      <c r="O1709"/>
      <c r="P1709"/>
      <c r="Q1709"/>
      <c r="R1709"/>
      <c r="S1709"/>
      <c r="T1709"/>
      <c r="U1709">
        <v>5.8000000000000003E-2</v>
      </c>
      <c r="V1709">
        <v>0.11600000000000001</v>
      </c>
      <c r="W1709">
        <v>3.2000000000000001E-2</v>
      </c>
      <c r="X1709">
        <v>1.7999999999999999E-2</v>
      </c>
      <c r="Y1709">
        <v>0.60099999999999998</v>
      </c>
      <c r="Z1709">
        <v>7.0000000000000001E-3</v>
      </c>
      <c r="AA1709">
        <v>4.0000000000000001E-3</v>
      </c>
      <c r="AB1709">
        <v>42</v>
      </c>
      <c r="AC1709">
        <v>0.20100000000000001</v>
      </c>
      <c r="AD1709">
        <v>0.15</v>
      </c>
      <c r="AE1709">
        <v>1.2E-2</v>
      </c>
      <c r="AF1709">
        <v>1.7999999999999999E-2</v>
      </c>
      <c r="AG1709">
        <v>0.65</v>
      </c>
      <c r="AH1709">
        <v>8.0000000000000002E-3</v>
      </c>
      <c r="AI1709">
        <v>0.01</v>
      </c>
      <c r="AJ1709">
        <v>6.0000000000000001E-3</v>
      </c>
      <c r="AK1709">
        <v>5.0000000000000001E-3</v>
      </c>
      <c r="AL1709">
        <v>58</v>
      </c>
      <c r="AM1709">
        <v>20</v>
      </c>
      <c r="AN1709">
        <v>3.0000000000000001E-3</v>
      </c>
      <c r="AO1709">
        <v>0</v>
      </c>
      <c r="AP1709">
        <v>3.0000000000000001E-3</v>
      </c>
      <c r="AQ1709">
        <v>0</v>
      </c>
      <c r="AR1709">
        <v>0</v>
      </c>
      <c r="AS1709">
        <v>54.167000000000002</v>
      </c>
      <c r="AT1709">
        <v>0</v>
      </c>
      <c r="AU1709"/>
      <c r="AV1709"/>
      <c r="AW1709"/>
      <c r="AX1709"/>
      <c r="AY1709"/>
      <c r="AZ1709"/>
      <c r="BA1709"/>
      <c r="BB1709"/>
      <c r="BC1709"/>
      <c r="BD1709"/>
      <c r="BE1709"/>
      <c r="BF1709"/>
      <c r="BG1709"/>
      <c r="BH1709"/>
      <c r="BI1709"/>
      <c r="BJ1709"/>
    </row>
    <row r="1710" spans="1:62" s="2" customFormat="1">
      <c r="A1710" t="s">
        <v>8228</v>
      </c>
      <c r="B1710">
        <v>21105643</v>
      </c>
      <c r="C1710" t="str">
        <f t="shared" si="26"/>
        <v>16.12.2021</v>
      </c>
      <c r="D1710" t="s">
        <v>5733</v>
      </c>
      <c r="E1710"/>
      <c r="F1710"/>
      <c r="G1710">
        <v>1570</v>
      </c>
      <c r="H1710"/>
      <c r="I1710" t="s">
        <v>8229</v>
      </c>
      <c r="J1710" t="s">
        <v>5662</v>
      </c>
      <c r="K1710" t="s">
        <v>17</v>
      </c>
      <c r="L1710">
        <v>1460</v>
      </c>
      <c r="M1710"/>
      <c r="N1710"/>
      <c r="O1710"/>
      <c r="P1710"/>
      <c r="Q1710">
        <v>5.1999999999999998E-2</v>
      </c>
      <c r="R1710">
        <v>3.2000000000000001E-2</v>
      </c>
      <c r="S1710">
        <v>2.4E-2</v>
      </c>
      <c r="T1710">
        <v>1.6E-2</v>
      </c>
      <c r="U1710">
        <v>0.03</v>
      </c>
      <c r="V1710">
        <v>2E-3</v>
      </c>
      <c r="W1710">
        <v>3.5000000000000003E-2</v>
      </c>
      <c r="X1710">
        <v>1.2999999999999999E-2</v>
      </c>
      <c r="Y1710">
        <v>8.3000000000000004E-2</v>
      </c>
      <c r="Z1710">
        <v>3.3000000000000002E-2</v>
      </c>
      <c r="AA1710">
        <v>3.1E-2</v>
      </c>
      <c r="AB1710">
        <v>42</v>
      </c>
      <c r="AC1710">
        <v>4.4999999999999998E-2</v>
      </c>
      <c r="AD1710">
        <v>7.0000000000000001E-3</v>
      </c>
      <c r="AE1710">
        <v>8.0000000000000002E-3</v>
      </c>
      <c r="AF1710">
        <v>1.4E-2</v>
      </c>
      <c r="AG1710">
        <v>0.10100000000000001</v>
      </c>
      <c r="AH1710">
        <v>7.0000000000000001E-3</v>
      </c>
      <c r="AI1710">
        <v>6.0000000000000001E-3</v>
      </c>
      <c r="AJ1710">
        <v>4.4999999999999998E-2</v>
      </c>
      <c r="AK1710">
        <v>4.3999999999999997E-2</v>
      </c>
      <c r="AL1710">
        <v>61</v>
      </c>
      <c r="AM1710">
        <v>20</v>
      </c>
      <c r="AN1710">
        <v>3.0000000000000001E-3</v>
      </c>
      <c r="AO1710">
        <v>0</v>
      </c>
      <c r="AP1710">
        <v>0</v>
      </c>
      <c r="AQ1710">
        <v>0</v>
      </c>
      <c r="AR1710">
        <v>0</v>
      </c>
      <c r="AS1710">
        <v>12.625</v>
      </c>
      <c r="AT1710">
        <v>0</v>
      </c>
      <c r="AU1710"/>
      <c r="AV1710"/>
      <c r="AW1710"/>
      <c r="AX1710"/>
      <c r="AY1710"/>
      <c r="AZ1710"/>
      <c r="BA1710"/>
      <c r="BB1710"/>
      <c r="BC1710"/>
      <c r="BD1710"/>
      <c r="BE1710"/>
      <c r="BF1710"/>
      <c r="BG1710"/>
      <c r="BH1710"/>
      <c r="BI1710"/>
      <c r="BJ1710"/>
    </row>
    <row r="1711" spans="1:62" s="2" customFormat="1">
      <c r="A1711" t="s">
        <v>8230</v>
      </c>
      <c r="B1711">
        <v>21305807</v>
      </c>
      <c r="C1711" t="str">
        <f t="shared" si="26"/>
        <v>16.12.2021</v>
      </c>
      <c r="D1711"/>
      <c r="E1711" t="s">
        <v>5696</v>
      </c>
      <c r="F1711"/>
      <c r="G1711">
        <v>1576</v>
      </c>
      <c r="H1711"/>
      <c r="I1711" t="s">
        <v>8231</v>
      </c>
      <c r="J1711" t="s">
        <v>5670</v>
      </c>
      <c r="K1711" t="s">
        <v>16</v>
      </c>
      <c r="L1711">
        <v>1455</v>
      </c>
      <c r="M1711"/>
      <c r="N1711"/>
      <c r="O1711"/>
      <c r="P1711"/>
      <c r="Q1711">
        <v>4.4999999999999998E-2</v>
      </c>
      <c r="R1711">
        <v>4.2000000000000003E-2</v>
      </c>
      <c r="S1711">
        <v>2.5000000000000001E-2</v>
      </c>
      <c r="T1711">
        <v>8.0000000000000002E-3</v>
      </c>
      <c r="U1711">
        <v>2.9000000000000001E-2</v>
      </c>
      <c r="V1711">
        <v>3.0000000000000001E-3</v>
      </c>
      <c r="W1711">
        <v>3.5000000000000003E-2</v>
      </c>
      <c r="X1711">
        <v>1.2999999999999999E-2</v>
      </c>
      <c r="Y1711">
        <v>7.3999999999999996E-2</v>
      </c>
      <c r="Z1711">
        <v>5.0999999999999997E-2</v>
      </c>
      <c r="AA1711">
        <v>0.05</v>
      </c>
      <c r="AB1711">
        <v>45</v>
      </c>
      <c r="AC1711">
        <v>0.04</v>
      </c>
      <c r="AD1711">
        <v>2.4E-2</v>
      </c>
      <c r="AE1711">
        <v>6.0000000000000001E-3</v>
      </c>
      <c r="AF1711">
        <v>1.4999999999999999E-2</v>
      </c>
      <c r="AG1711">
        <v>0.13</v>
      </c>
      <c r="AH1711">
        <v>7.0000000000000001E-3</v>
      </c>
      <c r="AI1711">
        <v>7.0000000000000001E-3</v>
      </c>
      <c r="AJ1711">
        <v>4.2000000000000003E-2</v>
      </c>
      <c r="AK1711">
        <v>0.04</v>
      </c>
      <c r="AL1711">
        <v>62</v>
      </c>
      <c r="AM1711">
        <v>20</v>
      </c>
      <c r="AN1711">
        <v>3.0000000000000001E-3</v>
      </c>
      <c r="AO1711">
        <v>0</v>
      </c>
      <c r="AP1711">
        <v>0</v>
      </c>
      <c r="AQ1711">
        <v>0</v>
      </c>
      <c r="AR1711">
        <v>14</v>
      </c>
      <c r="AS1711">
        <v>21.667000000000002</v>
      </c>
      <c r="AT1711">
        <v>0.22600000000000001</v>
      </c>
      <c r="AU1711"/>
      <c r="AV1711"/>
      <c r="AW1711"/>
      <c r="AX1711"/>
      <c r="AY1711"/>
      <c r="AZ1711"/>
      <c r="BA1711"/>
      <c r="BB1711"/>
      <c r="BC1711"/>
      <c r="BD1711"/>
      <c r="BE1711"/>
      <c r="BF1711"/>
      <c r="BG1711"/>
      <c r="BH1711"/>
      <c r="BI1711"/>
      <c r="BJ1711"/>
    </row>
    <row r="1712" spans="1:62" s="2" customFormat="1">
      <c r="A1712" t="s">
        <v>8232</v>
      </c>
      <c r="B1712">
        <v>21305806</v>
      </c>
      <c r="C1712" t="str">
        <f t="shared" si="26"/>
        <v>16.12.2021</v>
      </c>
      <c r="D1712"/>
      <c r="E1712"/>
      <c r="F1712" t="s">
        <v>5806</v>
      </c>
      <c r="G1712">
        <v>1571</v>
      </c>
      <c r="H1712"/>
      <c r="I1712" t="s">
        <v>8233</v>
      </c>
      <c r="J1712" t="s">
        <v>5674</v>
      </c>
      <c r="K1712" t="s">
        <v>19</v>
      </c>
      <c r="L1712">
        <v>165</v>
      </c>
      <c r="M1712"/>
      <c r="N1712"/>
      <c r="O1712"/>
      <c r="P1712"/>
      <c r="Q1712">
        <v>7.0999999999999994E-2</v>
      </c>
      <c r="R1712">
        <v>4.3999999999999997E-2</v>
      </c>
      <c r="S1712">
        <v>3.1E-2</v>
      </c>
      <c r="T1712">
        <v>1.7999999999999999E-2</v>
      </c>
      <c r="U1712">
        <v>0.08</v>
      </c>
      <c r="V1712">
        <v>0.126</v>
      </c>
      <c r="W1712">
        <v>3.2000000000000001E-2</v>
      </c>
      <c r="X1712">
        <v>2.1000000000000001E-2</v>
      </c>
      <c r="Y1712">
        <v>0.54600000000000004</v>
      </c>
      <c r="Z1712">
        <v>8.0000000000000002E-3</v>
      </c>
      <c r="AA1712">
        <v>7.0000000000000001E-3</v>
      </c>
      <c r="AB1712">
        <v>50</v>
      </c>
      <c r="AC1712">
        <v>0.216</v>
      </c>
      <c r="AD1712">
        <v>0.16300000000000001</v>
      </c>
      <c r="AE1712">
        <v>1.2999999999999999E-2</v>
      </c>
      <c r="AF1712">
        <v>0.02</v>
      </c>
      <c r="AG1712">
        <v>0.65</v>
      </c>
      <c r="AH1712">
        <v>7.0000000000000001E-3</v>
      </c>
      <c r="AI1712">
        <v>8.9999999999999993E-3</v>
      </c>
      <c r="AJ1712">
        <v>7.0000000000000001E-3</v>
      </c>
      <c r="AK1712">
        <v>6.0000000000000001E-3</v>
      </c>
      <c r="AL1712">
        <v>63</v>
      </c>
      <c r="AM1712">
        <v>20</v>
      </c>
      <c r="AN1712">
        <v>4.0000000000000001E-3</v>
      </c>
      <c r="AO1712">
        <v>0</v>
      </c>
      <c r="AP1712">
        <v>2E-3</v>
      </c>
      <c r="AQ1712">
        <v>0</v>
      </c>
      <c r="AR1712">
        <v>0</v>
      </c>
      <c r="AS1712">
        <v>50</v>
      </c>
      <c r="AT1712">
        <v>0</v>
      </c>
      <c r="AU1712"/>
      <c r="AV1712"/>
      <c r="AW1712"/>
      <c r="AX1712"/>
      <c r="AY1712"/>
      <c r="AZ1712"/>
      <c r="BA1712"/>
      <c r="BB1712"/>
      <c r="BC1712"/>
      <c r="BD1712"/>
      <c r="BE1712"/>
      <c r="BF1712"/>
      <c r="BG1712"/>
      <c r="BH1712"/>
      <c r="BI1712"/>
      <c r="BJ1712"/>
    </row>
    <row r="1713" spans="1:62" s="2" customFormat="1">
      <c r="A1713" t="s">
        <v>8234</v>
      </c>
      <c r="B1713">
        <v>21205525</v>
      </c>
      <c r="C1713" t="str">
        <f t="shared" si="26"/>
        <v>16.12.2021</v>
      </c>
      <c r="D1713" t="s">
        <v>5742</v>
      </c>
      <c r="E1713"/>
      <c r="F1713"/>
      <c r="G1713">
        <v>1569</v>
      </c>
      <c r="H1713" t="s">
        <v>8235</v>
      </c>
      <c r="I1713" t="s">
        <v>8236</v>
      </c>
      <c r="J1713" t="s">
        <v>6090</v>
      </c>
      <c r="K1713" t="s">
        <v>17</v>
      </c>
      <c r="L1713">
        <v>1500</v>
      </c>
      <c r="M1713">
        <v>0.06</v>
      </c>
      <c r="N1713">
        <v>2.4E-2</v>
      </c>
      <c r="O1713">
        <v>0.03</v>
      </c>
      <c r="P1713">
        <v>3.7999999999999999E-2</v>
      </c>
      <c r="Q1713">
        <v>6.9000000000000006E-2</v>
      </c>
      <c r="R1713">
        <v>2.3E-2</v>
      </c>
      <c r="S1713">
        <v>0.02</v>
      </c>
      <c r="T1713">
        <v>1.2E-2</v>
      </c>
      <c r="U1713">
        <v>3.5000000000000003E-2</v>
      </c>
      <c r="V1713">
        <v>4.0000000000000001E-3</v>
      </c>
      <c r="W1713">
        <v>2.5000000000000001E-2</v>
      </c>
      <c r="X1713">
        <v>0.01</v>
      </c>
      <c r="Y1713">
        <v>7.0999999999999994E-2</v>
      </c>
      <c r="Z1713">
        <v>7.4999999999999997E-2</v>
      </c>
      <c r="AA1713">
        <v>7.2999999999999995E-2</v>
      </c>
      <c r="AB1713">
        <v>54</v>
      </c>
      <c r="AC1713">
        <v>0.04</v>
      </c>
      <c r="AD1713">
        <v>5.0000000000000001E-3</v>
      </c>
      <c r="AE1713">
        <v>0.01</v>
      </c>
      <c r="AF1713">
        <v>0.01</v>
      </c>
      <c r="AG1713">
        <v>0.12</v>
      </c>
      <c r="AH1713">
        <v>8.9999999999999993E-3</v>
      </c>
      <c r="AI1713">
        <v>8.0000000000000002E-3</v>
      </c>
      <c r="AJ1713">
        <v>3.7999999999999999E-2</v>
      </c>
      <c r="AK1713">
        <v>3.5999999999999997E-2</v>
      </c>
      <c r="AL1713">
        <v>65</v>
      </c>
      <c r="AM1713">
        <v>19</v>
      </c>
      <c r="AN1713">
        <v>4.0000000000000001E-3</v>
      </c>
      <c r="AO1713">
        <v>0</v>
      </c>
      <c r="AP1713">
        <v>0</v>
      </c>
      <c r="AQ1713">
        <v>0</v>
      </c>
      <c r="AR1713"/>
      <c r="AS1713">
        <v>12</v>
      </c>
      <c r="AT1713"/>
      <c r="AU1713"/>
      <c r="AV1713"/>
      <c r="AW1713"/>
      <c r="AX1713"/>
      <c r="AY1713"/>
      <c r="AZ1713"/>
      <c r="BA1713"/>
      <c r="BB1713"/>
      <c r="BC1713"/>
      <c r="BD1713"/>
      <c r="BE1713"/>
      <c r="BF1713"/>
      <c r="BG1713"/>
      <c r="BH1713"/>
      <c r="BI1713"/>
      <c r="BJ1713"/>
    </row>
    <row r="1714" spans="1:62" s="2" customFormat="1">
      <c r="A1714" t="s">
        <v>8237</v>
      </c>
      <c r="B1714">
        <v>21405738</v>
      </c>
      <c r="C1714" t="str">
        <f t="shared" si="26"/>
        <v>16.12.2021</v>
      </c>
      <c r="D1714"/>
      <c r="E1714" t="s">
        <v>5707</v>
      </c>
      <c r="F1714"/>
      <c r="G1714">
        <v>1568</v>
      </c>
      <c r="H1714"/>
      <c r="I1714" t="s">
        <v>8238</v>
      </c>
      <c r="J1714" t="s">
        <v>5682</v>
      </c>
      <c r="K1714" t="s">
        <v>17</v>
      </c>
      <c r="L1714">
        <v>1455</v>
      </c>
      <c r="M1714">
        <v>6.6000000000000003E-2</v>
      </c>
      <c r="N1714">
        <v>3.2000000000000001E-2</v>
      </c>
      <c r="O1714">
        <v>1.4999999999999999E-2</v>
      </c>
      <c r="P1714">
        <v>1.4999999999999999E-2</v>
      </c>
      <c r="Q1714"/>
      <c r="R1714"/>
      <c r="S1714"/>
      <c r="T1714"/>
      <c r="U1714">
        <v>0.03</v>
      </c>
      <c r="V1714">
        <v>2E-3</v>
      </c>
      <c r="W1714">
        <v>3.1E-2</v>
      </c>
      <c r="X1714">
        <v>6.0000000000000001E-3</v>
      </c>
      <c r="Y1714">
        <v>7.0000000000000007E-2</v>
      </c>
      <c r="Z1714">
        <v>3.1E-2</v>
      </c>
      <c r="AA1714">
        <v>0.03</v>
      </c>
      <c r="AB1714">
        <v>42</v>
      </c>
      <c r="AC1714">
        <v>4.3999999999999997E-2</v>
      </c>
      <c r="AD1714">
        <v>1.7999999999999999E-2</v>
      </c>
      <c r="AE1714">
        <v>6.0000000000000001E-3</v>
      </c>
      <c r="AF1714">
        <v>8.0000000000000002E-3</v>
      </c>
      <c r="AG1714">
        <v>0.11799999999999999</v>
      </c>
      <c r="AH1714">
        <v>8.0000000000000002E-3</v>
      </c>
      <c r="AI1714">
        <v>6.0000000000000001E-3</v>
      </c>
      <c r="AJ1714">
        <v>3.5999999999999997E-2</v>
      </c>
      <c r="AK1714">
        <v>3.5000000000000003E-2</v>
      </c>
      <c r="AL1714">
        <v>62</v>
      </c>
      <c r="AM1714">
        <v>30</v>
      </c>
      <c r="AN1714">
        <v>4.0000000000000001E-3</v>
      </c>
      <c r="AO1714"/>
      <c r="AP1714"/>
      <c r="AQ1714"/>
      <c r="AR1714"/>
      <c r="AS1714">
        <v>19.667000000000002</v>
      </c>
      <c r="AT1714"/>
      <c r="AU1714"/>
      <c r="AV1714"/>
      <c r="AW1714"/>
      <c r="AX1714"/>
      <c r="AY1714"/>
      <c r="AZ1714"/>
      <c r="BA1714"/>
      <c r="BB1714"/>
      <c r="BC1714"/>
      <c r="BD1714"/>
      <c r="BE1714"/>
      <c r="BF1714"/>
      <c r="BG1714"/>
      <c r="BH1714"/>
      <c r="BI1714"/>
      <c r="BJ1714"/>
    </row>
    <row r="1715" spans="1:62" s="2" customFormat="1">
      <c r="A1715" t="s">
        <v>8239</v>
      </c>
      <c r="B1715">
        <v>21205526</v>
      </c>
      <c r="C1715" t="str">
        <f t="shared" si="26"/>
        <v>16.12.2021</v>
      </c>
      <c r="D1715" t="s">
        <v>5750</v>
      </c>
      <c r="E1715"/>
      <c r="F1715"/>
      <c r="G1715">
        <v>1572</v>
      </c>
      <c r="H1715"/>
      <c r="I1715" t="s">
        <v>8240</v>
      </c>
      <c r="J1715" t="s">
        <v>5694</v>
      </c>
      <c r="K1715" t="s">
        <v>22</v>
      </c>
      <c r="L1715">
        <v>1500</v>
      </c>
      <c r="M1715"/>
      <c r="N1715"/>
      <c r="O1715"/>
      <c r="P1715"/>
      <c r="Q1715"/>
      <c r="R1715"/>
      <c r="S1715"/>
      <c r="T1715"/>
      <c r="U1715">
        <v>3.3000000000000002E-2</v>
      </c>
      <c r="V1715">
        <v>5.5E-2</v>
      </c>
      <c r="W1715">
        <v>2.4E-2</v>
      </c>
      <c r="X1715">
        <v>1.9E-2</v>
      </c>
      <c r="Y1715">
        <v>0.35499999999999998</v>
      </c>
      <c r="Z1715">
        <v>2.8000000000000001E-2</v>
      </c>
      <c r="AA1715">
        <v>2.5999999999999999E-2</v>
      </c>
      <c r="AB1715">
        <v>62</v>
      </c>
      <c r="AC1715">
        <v>4.4999999999999998E-2</v>
      </c>
      <c r="AD1715">
        <v>0.186</v>
      </c>
      <c r="AE1715">
        <v>6.0000000000000001E-3</v>
      </c>
      <c r="AF1715">
        <v>2.1000000000000001E-2</v>
      </c>
      <c r="AG1715">
        <v>0.495</v>
      </c>
      <c r="AH1715">
        <v>8.0000000000000002E-3</v>
      </c>
      <c r="AI1715">
        <v>6.0000000000000001E-3</v>
      </c>
      <c r="AJ1715">
        <v>4.4999999999999998E-2</v>
      </c>
      <c r="AK1715">
        <v>4.3999999999999997E-2</v>
      </c>
      <c r="AL1715">
        <v>65</v>
      </c>
      <c r="AM1715">
        <v>26</v>
      </c>
      <c r="AN1715">
        <v>4.0000000000000001E-3</v>
      </c>
      <c r="AO1715">
        <v>1.0999999999999999E-2</v>
      </c>
      <c r="AP1715">
        <v>0</v>
      </c>
      <c r="AQ1715">
        <v>0</v>
      </c>
      <c r="AR1715"/>
      <c r="AS1715">
        <v>82.5</v>
      </c>
      <c r="AT1715"/>
      <c r="AU1715"/>
      <c r="AV1715"/>
      <c r="AW1715"/>
      <c r="AX1715"/>
      <c r="AY1715"/>
      <c r="AZ1715"/>
      <c r="BA1715"/>
      <c r="BB1715"/>
      <c r="BC1715"/>
      <c r="BD1715"/>
      <c r="BE1715"/>
      <c r="BF1715"/>
      <c r="BG1715"/>
      <c r="BH1715"/>
      <c r="BI1715"/>
      <c r="BJ1715"/>
    </row>
    <row r="1716" spans="1:62" s="2" customFormat="1">
      <c r="A1716" t="s">
        <v>8241</v>
      </c>
      <c r="B1716">
        <v>21305808</v>
      </c>
      <c r="C1716" t="str">
        <f t="shared" si="26"/>
        <v>16.12.2021</v>
      </c>
      <c r="D1716"/>
      <c r="E1716" t="s">
        <v>5713</v>
      </c>
      <c r="F1716"/>
      <c r="G1716">
        <v>1571</v>
      </c>
      <c r="H1716"/>
      <c r="I1716" t="s">
        <v>8242</v>
      </c>
      <c r="J1716" t="s">
        <v>5686</v>
      </c>
      <c r="K1716" t="s">
        <v>34</v>
      </c>
      <c r="L1716">
        <v>1480</v>
      </c>
      <c r="M1716"/>
      <c r="N1716"/>
      <c r="O1716"/>
      <c r="P1716"/>
      <c r="Q1716">
        <v>0.159</v>
      </c>
      <c r="R1716">
        <v>2.8000000000000001E-2</v>
      </c>
      <c r="S1716">
        <v>4.4999999999999998E-2</v>
      </c>
      <c r="T1716">
        <v>2.1000000000000001E-2</v>
      </c>
      <c r="U1716">
        <v>3.5999999999999997E-2</v>
      </c>
      <c r="V1716">
        <v>9.2999999999999999E-2</v>
      </c>
      <c r="W1716">
        <v>0.02</v>
      </c>
      <c r="X1716">
        <v>2.1000000000000001E-2</v>
      </c>
      <c r="Y1716">
        <v>0.61</v>
      </c>
      <c r="Z1716">
        <v>1.6E-2</v>
      </c>
      <c r="AA1716">
        <v>1.4999999999999999E-2</v>
      </c>
      <c r="AB1716">
        <v>53</v>
      </c>
      <c r="AC1716">
        <v>0.05</v>
      </c>
      <c r="AD1716">
        <v>0.16800000000000001</v>
      </c>
      <c r="AE1716">
        <v>6.0000000000000001E-3</v>
      </c>
      <c r="AF1716">
        <v>2.1999999999999999E-2</v>
      </c>
      <c r="AG1716">
        <v>0.69499999999999995</v>
      </c>
      <c r="AH1716">
        <v>8.0000000000000002E-3</v>
      </c>
      <c r="AI1716">
        <v>1.0999999999999999E-2</v>
      </c>
      <c r="AJ1716">
        <v>0.04</v>
      </c>
      <c r="AK1716">
        <v>3.9E-2</v>
      </c>
      <c r="AL1716">
        <v>62</v>
      </c>
      <c r="AM1716">
        <v>26</v>
      </c>
      <c r="AN1716">
        <v>3.0000000000000001E-3</v>
      </c>
      <c r="AO1716">
        <v>1.4999999999999999E-2</v>
      </c>
      <c r="AP1716">
        <v>0</v>
      </c>
      <c r="AQ1716">
        <v>0</v>
      </c>
      <c r="AR1716"/>
      <c r="AS1716">
        <v>115.833</v>
      </c>
      <c r="AT1716"/>
      <c r="AU1716"/>
      <c r="AV1716"/>
      <c r="AW1716"/>
      <c r="AX1716"/>
      <c r="AY1716"/>
      <c r="AZ1716"/>
      <c r="BA1716"/>
      <c r="BB1716"/>
      <c r="BC1716"/>
      <c r="BD1716"/>
      <c r="BE1716"/>
      <c r="BF1716"/>
      <c r="BG1716"/>
      <c r="BH1716"/>
      <c r="BI1716"/>
      <c r="BJ1716"/>
    </row>
    <row r="1717" spans="1:62" s="2" customFormat="1">
      <c r="A1717" t="s">
        <v>8243</v>
      </c>
      <c r="B1717">
        <v>21405737</v>
      </c>
      <c r="C1717" t="str">
        <f t="shared" si="26"/>
        <v>16.12.2021</v>
      </c>
      <c r="D1717"/>
      <c r="E1717"/>
      <c r="F1717" t="s">
        <v>5660</v>
      </c>
      <c r="G1717">
        <v>1575</v>
      </c>
      <c r="H1717"/>
      <c r="I1717" t="s">
        <v>8244</v>
      </c>
      <c r="J1717" t="s">
        <v>5699</v>
      </c>
      <c r="K1717" t="s">
        <v>37</v>
      </c>
      <c r="L1717">
        <v>165</v>
      </c>
      <c r="M1717"/>
      <c r="N1717"/>
      <c r="O1717"/>
      <c r="P1717"/>
      <c r="Q1717"/>
      <c r="R1717"/>
      <c r="S1717"/>
      <c r="T1717"/>
      <c r="U1717">
        <v>4.7E-2</v>
      </c>
      <c r="V1717">
        <v>5.3999999999999999E-2</v>
      </c>
      <c r="W1717">
        <v>3.3000000000000002E-2</v>
      </c>
      <c r="X1717">
        <v>8.0000000000000002E-3</v>
      </c>
      <c r="Y1717">
        <v>0.45600000000000002</v>
      </c>
      <c r="Z1717">
        <v>7.0000000000000001E-3</v>
      </c>
      <c r="AA1717">
        <v>5.0000000000000001E-3</v>
      </c>
      <c r="AB1717">
        <v>50</v>
      </c>
      <c r="AC1717">
        <v>0.21</v>
      </c>
      <c r="AD1717">
        <v>0.19</v>
      </c>
      <c r="AE1717">
        <v>2.1999999999999999E-2</v>
      </c>
      <c r="AF1717">
        <v>1.0999999999999999E-2</v>
      </c>
      <c r="AG1717">
        <v>0.78300000000000003</v>
      </c>
      <c r="AH1717">
        <v>8.0000000000000002E-3</v>
      </c>
      <c r="AI1717">
        <v>8.0000000000000002E-3</v>
      </c>
      <c r="AJ1717">
        <v>6.0000000000000001E-3</v>
      </c>
      <c r="AK1717">
        <v>5.0000000000000001E-3</v>
      </c>
      <c r="AL1717">
        <v>67</v>
      </c>
      <c r="AM1717">
        <v>18</v>
      </c>
      <c r="AN1717">
        <v>3.0000000000000001E-3</v>
      </c>
      <c r="AO1717">
        <v>0</v>
      </c>
      <c r="AP1717">
        <v>3.0000000000000001E-3</v>
      </c>
      <c r="AQ1717">
        <v>0</v>
      </c>
      <c r="AR1717"/>
      <c r="AS1717">
        <v>35.591000000000001</v>
      </c>
      <c r="AT1717"/>
      <c r="AU1717"/>
      <c r="AV1717"/>
      <c r="AW1717"/>
      <c r="AX1717"/>
      <c r="AY1717"/>
      <c r="AZ1717"/>
      <c r="BA1717"/>
      <c r="BB1717"/>
      <c r="BC1717"/>
      <c r="BD1717"/>
      <c r="BE1717"/>
      <c r="BF1717"/>
      <c r="BG1717"/>
      <c r="BH1717"/>
      <c r="BI1717"/>
      <c r="BJ1717"/>
    </row>
    <row r="1718" spans="1:62" s="2" customFormat="1">
      <c r="A1718" t="s">
        <v>8245</v>
      </c>
      <c r="B1718">
        <v>21105645</v>
      </c>
      <c r="C1718" t="str">
        <f t="shared" si="26"/>
        <v>16.12.2021</v>
      </c>
      <c r="D1718" t="s">
        <v>5798</v>
      </c>
      <c r="E1718"/>
      <c r="F1718"/>
      <c r="G1718">
        <v>0</v>
      </c>
      <c r="H1718"/>
      <c r="I1718" t="s">
        <v>8246</v>
      </c>
      <c r="J1718" t="s">
        <v>5658</v>
      </c>
      <c r="K1718" t="s">
        <v>76</v>
      </c>
      <c r="L1718">
        <v>1500</v>
      </c>
      <c r="M1718"/>
      <c r="N1718"/>
      <c r="O1718"/>
      <c r="P1718"/>
      <c r="Q1718"/>
      <c r="R1718"/>
      <c r="S1718"/>
      <c r="T1718"/>
      <c r="U1718">
        <v>5.3999999999999999E-2</v>
      </c>
      <c r="V1718">
        <v>7.6999999999999999E-2</v>
      </c>
      <c r="W1718">
        <v>0.03</v>
      </c>
      <c r="X1718">
        <v>0.01</v>
      </c>
      <c r="Y1718">
        <v>0.65</v>
      </c>
      <c r="Z1718">
        <v>4.2999999999999997E-2</v>
      </c>
      <c r="AA1718">
        <v>4.2000000000000003E-2</v>
      </c>
      <c r="AB1718">
        <v>48</v>
      </c>
      <c r="AC1718">
        <v>6.6000000000000003E-2</v>
      </c>
      <c r="AD1718">
        <v>0.108</v>
      </c>
      <c r="AE1718">
        <v>5.0000000000000001E-3</v>
      </c>
      <c r="AF1718">
        <v>0.01</v>
      </c>
      <c r="AG1718">
        <v>1</v>
      </c>
      <c r="AH1718">
        <v>8.9999999999999993E-3</v>
      </c>
      <c r="AI1718">
        <v>1.2E-2</v>
      </c>
      <c r="AJ1718">
        <v>3.3000000000000002E-2</v>
      </c>
      <c r="AK1718">
        <v>3.2000000000000001E-2</v>
      </c>
      <c r="AL1718">
        <v>63</v>
      </c>
      <c r="AM1718">
        <v>22</v>
      </c>
      <c r="AN1718">
        <v>4.0000000000000001E-3</v>
      </c>
      <c r="AO1718">
        <v>0</v>
      </c>
      <c r="AP1718">
        <v>0</v>
      </c>
      <c r="AQ1718">
        <v>3.5999999999999997E-2</v>
      </c>
      <c r="AR1718"/>
      <c r="AS1718">
        <v>200</v>
      </c>
      <c r="AT1718"/>
      <c r="AU1718"/>
      <c r="AV1718"/>
      <c r="AW1718"/>
      <c r="AX1718"/>
      <c r="AY1718"/>
      <c r="AZ1718"/>
      <c r="BA1718"/>
      <c r="BB1718"/>
      <c r="BC1718"/>
      <c r="BD1718"/>
      <c r="BE1718"/>
      <c r="BF1718"/>
      <c r="BG1718"/>
      <c r="BH1718"/>
      <c r="BI1718"/>
      <c r="BJ1718"/>
    </row>
    <row r="1719" spans="1:62" s="2" customFormat="1">
      <c r="A1719" t="s">
        <v>8247</v>
      </c>
      <c r="B1719">
        <v>21405739</v>
      </c>
      <c r="C1719" t="str">
        <f t="shared" si="26"/>
        <v>16.12.2021</v>
      </c>
      <c r="D1719"/>
      <c r="E1719" t="s">
        <v>5656</v>
      </c>
      <c r="F1719"/>
      <c r="G1719">
        <v>1568</v>
      </c>
      <c r="H1719"/>
      <c r="I1719" t="s">
        <v>8248</v>
      </c>
      <c r="J1719" t="s">
        <v>5705</v>
      </c>
      <c r="K1719" t="s">
        <v>34</v>
      </c>
      <c r="L1719">
        <v>1480</v>
      </c>
      <c r="M1719"/>
      <c r="N1719"/>
      <c r="O1719"/>
      <c r="P1719"/>
      <c r="Q1719"/>
      <c r="R1719"/>
      <c r="S1719"/>
      <c r="T1719"/>
      <c r="U1719">
        <v>4.7E-2</v>
      </c>
      <c r="V1719">
        <v>0.14000000000000001</v>
      </c>
      <c r="W1719">
        <v>2.5000000000000001E-2</v>
      </c>
      <c r="X1719">
        <v>1.4E-2</v>
      </c>
      <c r="Y1719">
        <v>0.67</v>
      </c>
      <c r="Z1719">
        <v>2.5000000000000001E-2</v>
      </c>
      <c r="AA1719">
        <v>2.4E-2</v>
      </c>
      <c r="AB1719">
        <v>53</v>
      </c>
      <c r="AC1719">
        <v>5.8000000000000003E-2</v>
      </c>
      <c r="AD1719">
        <v>0.17899999999999999</v>
      </c>
      <c r="AE1719">
        <v>6.0000000000000001E-3</v>
      </c>
      <c r="AF1719">
        <v>1.4E-2</v>
      </c>
      <c r="AG1719">
        <v>0.69299999999999995</v>
      </c>
      <c r="AH1719">
        <v>7.0000000000000001E-3</v>
      </c>
      <c r="AI1719">
        <v>6.0000000000000001E-3</v>
      </c>
      <c r="AJ1719">
        <v>4.2000000000000003E-2</v>
      </c>
      <c r="AK1719">
        <v>4.1000000000000002E-2</v>
      </c>
      <c r="AL1719">
        <v>63</v>
      </c>
      <c r="AM1719">
        <v>31</v>
      </c>
      <c r="AN1719">
        <v>3.0000000000000001E-3</v>
      </c>
      <c r="AO1719">
        <v>1.6E-2</v>
      </c>
      <c r="AP1719">
        <v>0</v>
      </c>
      <c r="AQ1719">
        <v>0</v>
      </c>
      <c r="AR1719"/>
      <c r="AS1719">
        <v>115.5</v>
      </c>
      <c r="AT1719"/>
      <c r="AU1719"/>
      <c r="AV1719"/>
      <c r="AW1719"/>
      <c r="AX1719"/>
      <c r="AY1719"/>
      <c r="AZ1719"/>
      <c r="BA1719"/>
      <c r="BB1719"/>
      <c r="BC1719"/>
      <c r="BD1719"/>
      <c r="BE1719"/>
      <c r="BF1719"/>
      <c r="BG1719"/>
      <c r="BH1719"/>
      <c r="BI1719"/>
      <c r="BJ1719"/>
    </row>
    <row r="1720" spans="1:62" s="2" customFormat="1">
      <c r="A1720" t="s">
        <v>8249</v>
      </c>
      <c r="B1720">
        <v>21105644</v>
      </c>
      <c r="C1720" t="str">
        <f t="shared" si="26"/>
        <v>16.12.2021</v>
      </c>
      <c r="D1720"/>
      <c r="E1720"/>
      <c r="F1720" t="s">
        <v>5676</v>
      </c>
      <c r="G1720">
        <v>1574</v>
      </c>
      <c r="H1720"/>
      <c r="I1720" t="s">
        <v>8250</v>
      </c>
      <c r="J1720" t="s">
        <v>5678</v>
      </c>
      <c r="K1720" t="s">
        <v>37</v>
      </c>
      <c r="L1720">
        <v>165</v>
      </c>
      <c r="M1720"/>
      <c r="N1720"/>
      <c r="O1720"/>
      <c r="P1720"/>
      <c r="Q1720"/>
      <c r="R1720"/>
      <c r="S1720"/>
      <c r="T1720"/>
      <c r="U1720">
        <v>5.5E-2</v>
      </c>
      <c r="V1720">
        <v>0.106</v>
      </c>
      <c r="W1720">
        <v>3.3000000000000002E-2</v>
      </c>
      <c r="X1720">
        <v>8.9999999999999993E-3</v>
      </c>
      <c r="Y1720">
        <v>0.51</v>
      </c>
      <c r="Z1720">
        <v>6.0000000000000001E-3</v>
      </c>
      <c r="AA1720">
        <v>4.0000000000000001E-3</v>
      </c>
      <c r="AB1720">
        <v>50</v>
      </c>
      <c r="AC1720">
        <v>0.20300000000000001</v>
      </c>
      <c r="AD1720">
        <v>0.22</v>
      </c>
      <c r="AE1720">
        <v>1.9E-2</v>
      </c>
      <c r="AF1720">
        <v>1.0999999999999999E-2</v>
      </c>
      <c r="AG1720">
        <v>0.76800000000000002</v>
      </c>
      <c r="AH1720">
        <v>8.9999999999999993E-3</v>
      </c>
      <c r="AI1720">
        <v>0.01</v>
      </c>
      <c r="AJ1720">
        <v>7.0000000000000001E-3</v>
      </c>
      <c r="AK1720">
        <v>6.0000000000000001E-3</v>
      </c>
      <c r="AL1720">
        <v>60</v>
      </c>
      <c r="AM1720">
        <v>15</v>
      </c>
      <c r="AN1720">
        <v>3.0000000000000001E-3</v>
      </c>
      <c r="AO1720">
        <v>0</v>
      </c>
      <c r="AP1720">
        <v>3.0000000000000001E-3</v>
      </c>
      <c r="AQ1720">
        <v>0</v>
      </c>
      <c r="AR1720"/>
      <c r="AS1720">
        <v>40.420999999999999</v>
      </c>
      <c r="AT1720"/>
      <c r="AU1720">
        <v>0.20699999999999999</v>
      </c>
      <c r="AV1720">
        <v>0.22500000000000001</v>
      </c>
      <c r="AW1720">
        <v>1.4999999999999999E-2</v>
      </c>
      <c r="AX1720">
        <v>1.0999999999999999E-2</v>
      </c>
      <c r="AY1720">
        <v>0.753</v>
      </c>
      <c r="AZ1720">
        <v>7.0000000000000001E-3</v>
      </c>
      <c r="BA1720">
        <v>6.0000000000000001E-3</v>
      </c>
      <c r="BB1720">
        <v>62</v>
      </c>
      <c r="BC1720">
        <v>12</v>
      </c>
      <c r="BD1720">
        <v>0</v>
      </c>
      <c r="BE1720">
        <v>3.0000000000000001E-3</v>
      </c>
      <c r="BF1720">
        <v>0</v>
      </c>
      <c r="BG1720">
        <v>3.0000000000000001E-3</v>
      </c>
      <c r="BH1720">
        <v>1.2E-2</v>
      </c>
      <c r="BI1720"/>
      <c r="BJ1720">
        <v>2</v>
      </c>
    </row>
    <row r="1721" spans="1:62" s="2" customFormat="1">
      <c r="A1721" t="s">
        <v>8251</v>
      </c>
      <c r="B1721">
        <v>21205527</v>
      </c>
      <c r="C1721" t="str">
        <f t="shared" si="26"/>
        <v>16.12.2021</v>
      </c>
      <c r="D1721" t="s">
        <v>5806</v>
      </c>
      <c r="E1721"/>
      <c r="F1721"/>
      <c r="G1721">
        <v>1575</v>
      </c>
      <c r="H1721"/>
      <c r="I1721" t="s">
        <v>8254</v>
      </c>
      <c r="J1721" t="s">
        <v>5674</v>
      </c>
      <c r="K1721" t="s">
        <v>39</v>
      </c>
      <c r="L1721">
        <v>1500</v>
      </c>
      <c r="M1721"/>
      <c r="N1721"/>
      <c r="O1721"/>
      <c r="P1721"/>
      <c r="Q1721"/>
      <c r="R1721"/>
      <c r="S1721"/>
      <c r="T1721"/>
      <c r="U1721">
        <v>4.1000000000000002E-2</v>
      </c>
      <c r="V1721">
        <v>6.0000000000000001E-3</v>
      </c>
      <c r="W1721">
        <v>0.03</v>
      </c>
      <c r="X1721">
        <v>0.01</v>
      </c>
      <c r="Y1721">
        <v>0.372</v>
      </c>
      <c r="Z1721">
        <v>0.05</v>
      </c>
      <c r="AA1721">
        <v>4.9000000000000002E-2</v>
      </c>
      <c r="AB1721">
        <v>52</v>
      </c>
      <c r="AC1721">
        <v>5.3999999999999999E-2</v>
      </c>
      <c r="AD1721">
        <v>1.7999999999999999E-2</v>
      </c>
      <c r="AE1721">
        <v>6.0000000000000001E-3</v>
      </c>
      <c r="AF1721">
        <v>0.01</v>
      </c>
      <c r="AG1721">
        <v>0.6</v>
      </c>
      <c r="AH1721">
        <v>8.9999999999999993E-3</v>
      </c>
      <c r="AI1721">
        <v>7.0000000000000001E-3</v>
      </c>
      <c r="AJ1721">
        <v>3.9E-2</v>
      </c>
      <c r="AK1721">
        <v>3.7999999999999999E-2</v>
      </c>
      <c r="AL1721">
        <v>63</v>
      </c>
      <c r="AM1721">
        <v>26</v>
      </c>
      <c r="AN1721">
        <v>5.0000000000000001E-3</v>
      </c>
      <c r="AO1721">
        <v>0.02</v>
      </c>
      <c r="AP1721">
        <v>0</v>
      </c>
      <c r="AQ1721">
        <v>0</v>
      </c>
      <c r="AR1721"/>
      <c r="AS1721">
        <v>100</v>
      </c>
      <c r="AT1721"/>
      <c r="AU1721"/>
      <c r="AV1721"/>
      <c r="AW1721"/>
      <c r="AX1721"/>
      <c r="AY1721"/>
      <c r="AZ1721"/>
      <c r="BA1721"/>
      <c r="BB1721"/>
      <c r="BC1721"/>
      <c r="BD1721"/>
      <c r="BE1721"/>
      <c r="BF1721"/>
      <c r="BG1721"/>
      <c r="BH1721"/>
      <c r="BI1721"/>
      <c r="BJ1721"/>
    </row>
    <row r="1722" spans="1:62" s="2" customFormat="1">
      <c r="A1722" t="s">
        <v>8251</v>
      </c>
      <c r="B1722">
        <v>21305809</v>
      </c>
      <c r="C1722" t="str">
        <f t="shared" si="26"/>
        <v>16.12.2021</v>
      </c>
      <c r="D1722"/>
      <c r="E1722" t="s">
        <v>5668</v>
      </c>
      <c r="F1722"/>
      <c r="G1722">
        <v>1573</v>
      </c>
      <c r="H1722" t="s">
        <v>8252</v>
      </c>
      <c r="I1722" t="s">
        <v>8253</v>
      </c>
      <c r="J1722" t="s">
        <v>5690</v>
      </c>
      <c r="K1722" t="s">
        <v>34</v>
      </c>
      <c r="L1722">
        <v>1480</v>
      </c>
      <c r="M1722"/>
      <c r="N1722"/>
      <c r="O1722"/>
      <c r="P1722"/>
      <c r="Q1722"/>
      <c r="R1722"/>
      <c r="S1722"/>
      <c r="T1722"/>
      <c r="U1722">
        <v>4.5999999999999999E-2</v>
      </c>
      <c r="V1722">
        <v>0.13700000000000001</v>
      </c>
      <c r="W1722">
        <v>0.03</v>
      </c>
      <c r="X1722">
        <v>1.6E-2</v>
      </c>
      <c r="Y1722">
        <v>0.64</v>
      </c>
      <c r="Z1722">
        <v>1.2E-2</v>
      </c>
      <c r="AA1722">
        <v>1.0999999999999999E-2</v>
      </c>
      <c r="AB1722">
        <v>50</v>
      </c>
      <c r="AC1722">
        <v>5.5E-2</v>
      </c>
      <c r="AD1722">
        <v>0.17</v>
      </c>
      <c r="AE1722">
        <v>6.0000000000000001E-3</v>
      </c>
      <c r="AF1722">
        <v>1.6E-2</v>
      </c>
      <c r="AG1722">
        <v>0.67900000000000005</v>
      </c>
      <c r="AH1722">
        <v>7.0000000000000001E-3</v>
      </c>
      <c r="AI1722">
        <v>6.0000000000000001E-3</v>
      </c>
      <c r="AJ1722">
        <v>3.5999999999999997E-2</v>
      </c>
      <c r="AK1722">
        <v>3.5000000000000003E-2</v>
      </c>
      <c r="AL1722">
        <v>61</v>
      </c>
      <c r="AM1722">
        <v>22</v>
      </c>
      <c r="AN1722">
        <v>3.0000000000000001E-3</v>
      </c>
      <c r="AO1722">
        <v>1.6E-2</v>
      </c>
      <c r="AP1722">
        <v>0</v>
      </c>
      <c r="AQ1722">
        <v>0</v>
      </c>
      <c r="AR1722"/>
      <c r="AS1722">
        <v>113.167</v>
      </c>
      <c r="AT1722"/>
      <c r="AU1722"/>
      <c r="AV1722"/>
      <c r="AW1722"/>
      <c r="AX1722"/>
      <c r="AY1722"/>
      <c r="AZ1722"/>
      <c r="BA1722"/>
      <c r="BB1722"/>
      <c r="BC1722"/>
      <c r="BD1722"/>
      <c r="BE1722"/>
      <c r="BF1722"/>
      <c r="BG1722"/>
      <c r="BH1722"/>
      <c r="BI1722"/>
      <c r="BJ1722"/>
    </row>
    <row r="1723" spans="1:62" s="2" customFormat="1">
      <c r="A1723" t="s">
        <v>8255</v>
      </c>
      <c r="B1723">
        <v>21405740</v>
      </c>
      <c r="C1723" t="str">
        <f t="shared" si="26"/>
        <v>16.12.2021</v>
      </c>
      <c r="D1723"/>
      <c r="E1723" t="s">
        <v>5680</v>
      </c>
      <c r="F1723"/>
      <c r="G1723">
        <v>1580</v>
      </c>
      <c r="H1723"/>
      <c r="I1723" t="s">
        <v>8256</v>
      </c>
      <c r="J1723" t="s">
        <v>5662</v>
      </c>
      <c r="K1723" t="s">
        <v>34</v>
      </c>
      <c r="L1723">
        <v>1480</v>
      </c>
      <c r="M1723"/>
      <c r="N1723"/>
      <c r="O1723"/>
      <c r="P1723"/>
      <c r="Q1723"/>
      <c r="R1723"/>
      <c r="S1723"/>
      <c r="T1723"/>
      <c r="U1723">
        <v>4.1000000000000002E-2</v>
      </c>
      <c r="V1723">
        <v>0.13300000000000001</v>
      </c>
      <c r="W1723">
        <v>2.5000000000000001E-2</v>
      </c>
      <c r="X1723">
        <v>1.4999999999999999E-2</v>
      </c>
      <c r="Y1723">
        <v>0.63800000000000001</v>
      </c>
      <c r="Z1723">
        <v>0.02</v>
      </c>
      <c r="AA1723">
        <v>1.7999999999999999E-2</v>
      </c>
      <c r="AB1723">
        <v>48</v>
      </c>
      <c r="AC1723">
        <v>4.9000000000000002E-2</v>
      </c>
      <c r="AD1723">
        <v>0.182</v>
      </c>
      <c r="AE1723">
        <v>5.0000000000000001E-3</v>
      </c>
      <c r="AF1723">
        <v>1.4999999999999999E-2</v>
      </c>
      <c r="AG1723">
        <v>0.69499999999999995</v>
      </c>
      <c r="AH1723">
        <v>7.0000000000000001E-3</v>
      </c>
      <c r="AI1723">
        <v>7.0000000000000001E-3</v>
      </c>
      <c r="AJ1723">
        <v>3.5999999999999997E-2</v>
      </c>
      <c r="AK1723">
        <v>3.5000000000000003E-2</v>
      </c>
      <c r="AL1723">
        <v>65</v>
      </c>
      <c r="AM1723">
        <v>32</v>
      </c>
      <c r="AN1723">
        <v>3.0000000000000001E-3</v>
      </c>
      <c r="AO1723">
        <v>1.4999999999999999E-2</v>
      </c>
      <c r="AP1723">
        <v>0</v>
      </c>
      <c r="AQ1723">
        <v>0</v>
      </c>
      <c r="AR1723">
        <v>0</v>
      </c>
      <c r="AS1723">
        <v>139</v>
      </c>
      <c r="AT1723">
        <v>0</v>
      </c>
      <c r="AU1723"/>
      <c r="AV1723"/>
      <c r="AW1723"/>
      <c r="AX1723"/>
      <c r="AY1723"/>
      <c r="AZ1723"/>
      <c r="BA1723"/>
      <c r="BB1723"/>
      <c r="BC1723"/>
      <c r="BD1723"/>
      <c r="BE1723"/>
      <c r="BF1723"/>
      <c r="BG1723"/>
      <c r="BH1723"/>
      <c r="BI1723"/>
      <c r="BJ1723"/>
    </row>
    <row r="1724" spans="1:62" s="2" customFormat="1">
      <c r="A1724" t="s">
        <v>8257</v>
      </c>
      <c r="B1724">
        <v>21105646</v>
      </c>
      <c r="C1724" t="str">
        <f t="shared" si="26"/>
        <v>16.12.2021</v>
      </c>
      <c r="D1724" t="s">
        <v>5815</v>
      </c>
      <c r="E1724"/>
      <c r="F1724"/>
      <c r="G1724">
        <v>0</v>
      </c>
      <c r="H1724"/>
      <c r="I1724" t="s">
        <v>8258</v>
      </c>
      <c r="J1724" t="s">
        <v>5682</v>
      </c>
      <c r="K1724" t="s">
        <v>31</v>
      </c>
      <c r="L1724">
        <v>1500</v>
      </c>
      <c r="M1724"/>
      <c r="N1724"/>
      <c r="O1724"/>
      <c r="P1724"/>
      <c r="Q1724"/>
      <c r="R1724"/>
      <c r="S1724"/>
      <c r="T1724"/>
      <c r="U1724">
        <v>4.3999999999999997E-2</v>
      </c>
      <c r="V1724">
        <v>0.19</v>
      </c>
      <c r="W1724">
        <v>3.1E-2</v>
      </c>
      <c r="X1724">
        <v>8.9999999999999993E-3</v>
      </c>
      <c r="Y1724">
        <v>0.69499999999999995</v>
      </c>
      <c r="Z1724">
        <v>0.04</v>
      </c>
      <c r="AA1724">
        <v>3.9E-2</v>
      </c>
      <c r="AB1724">
        <v>53</v>
      </c>
      <c r="AC1724">
        <v>5.5E-2</v>
      </c>
      <c r="AD1724">
        <v>0.18099999999999999</v>
      </c>
      <c r="AE1724">
        <v>5.0000000000000001E-3</v>
      </c>
      <c r="AF1724">
        <v>8.9999999999999993E-3</v>
      </c>
      <c r="AG1724">
        <v>0.86299999999999999</v>
      </c>
      <c r="AH1724">
        <v>7.0000000000000001E-3</v>
      </c>
      <c r="AI1724">
        <v>8.0000000000000002E-3</v>
      </c>
      <c r="AJ1724">
        <v>3.7999999999999999E-2</v>
      </c>
      <c r="AK1724">
        <v>3.6999999999999998E-2</v>
      </c>
      <c r="AL1724">
        <v>63</v>
      </c>
      <c r="AM1724">
        <v>31</v>
      </c>
      <c r="AN1724">
        <v>3.0000000000000001E-3</v>
      </c>
      <c r="AO1724">
        <v>2.3E-2</v>
      </c>
      <c r="AP1724">
        <v>0</v>
      </c>
      <c r="AQ1724">
        <v>0</v>
      </c>
      <c r="AR1724"/>
      <c r="AS1724">
        <v>172.6</v>
      </c>
      <c r="AT1724"/>
      <c r="AU1724"/>
      <c r="AV1724"/>
      <c r="AW1724"/>
      <c r="AX1724"/>
      <c r="AY1724"/>
      <c r="AZ1724"/>
      <c r="BA1724"/>
      <c r="BB1724"/>
      <c r="BC1724"/>
      <c r="BD1724"/>
      <c r="BE1724"/>
      <c r="BF1724"/>
      <c r="BG1724"/>
      <c r="BH1724"/>
      <c r="BI1724"/>
      <c r="BJ1724"/>
    </row>
    <row r="1725" spans="1:62" s="2" customFormat="1">
      <c r="A1725" t="s">
        <v>8259</v>
      </c>
      <c r="B1725">
        <v>21205528</v>
      </c>
      <c r="C1725" t="str">
        <f t="shared" si="26"/>
        <v>16.12.2021</v>
      </c>
      <c r="D1725"/>
      <c r="E1725" t="s">
        <v>5692</v>
      </c>
      <c r="F1725"/>
      <c r="G1725">
        <v>1569</v>
      </c>
      <c r="H1725"/>
      <c r="I1725" t="s">
        <v>8260</v>
      </c>
      <c r="J1725" t="s">
        <v>5686</v>
      </c>
      <c r="K1725" t="s">
        <v>34</v>
      </c>
      <c r="L1725">
        <v>1480</v>
      </c>
      <c r="M1725"/>
      <c r="N1725"/>
      <c r="O1725"/>
      <c r="P1725"/>
      <c r="Q1725"/>
      <c r="R1725"/>
      <c r="S1725"/>
      <c r="T1725"/>
      <c r="U1725">
        <v>4.7E-2</v>
      </c>
      <c r="V1725">
        <v>0.182</v>
      </c>
      <c r="W1725">
        <v>2.5999999999999999E-2</v>
      </c>
      <c r="X1725">
        <v>0.01</v>
      </c>
      <c r="Y1725">
        <v>0.66</v>
      </c>
      <c r="Z1725">
        <v>3.5999999999999997E-2</v>
      </c>
      <c r="AA1725">
        <v>3.5000000000000003E-2</v>
      </c>
      <c r="AB1725">
        <v>45</v>
      </c>
      <c r="AC1725">
        <v>5.2999999999999999E-2</v>
      </c>
      <c r="AD1725">
        <v>0.2</v>
      </c>
      <c r="AE1725">
        <v>7.0000000000000001E-3</v>
      </c>
      <c r="AF1725">
        <v>0.01</v>
      </c>
      <c r="AG1725">
        <v>0.755</v>
      </c>
      <c r="AH1725">
        <v>6.0000000000000001E-3</v>
      </c>
      <c r="AI1725">
        <v>5.0000000000000001E-3</v>
      </c>
      <c r="AJ1725">
        <v>4.5999999999999999E-2</v>
      </c>
      <c r="AK1725">
        <v>4.4999999999999998E-2</v>
      </c>
      <c r="AL1725">
        <v>62</v>
      </c>
      <c r="AM1725">
        <v>28</v>
      </c>
      <c r="AN1725">
        <v>3.0000000000000001E-3</v>
      </c>
      <c r="AO1725">
        <v>1.4E-2</v>
      </c>
      <c r="AP1725">
        <v>0</v>
      </c>
      <c r="AQ1725">
        <v>0</v>
      </c>
      <c r="AR1725">
        <v>0</v>
      </c>
      <c r="AS1725">
        <v>107.857</v>
      </c>
      <c r="AT1725">
        <v>0</v>
      </c>
      <c r="AU1725"/>
      <c r="AV1725"/>
      <c r="AW1725"/>
      <c r="AX1725"/>
      <c r="AY1725"/>
      <c r="AZ1725"/>
      <c r="BA1725"/>
      <c r="BB1725"/>
      <c r="BC1725"/>
      <c r="BD1725"/>
      <c r="BE1725"/>
      <c r="BF1725"/>
      <c r="BG1725"/>
      <c r="BH1725"/>
      <c r="BI1725"/>
      <c r="BJ1725"/>
    </row>
    <row r="1726" spans="1:62" s="2" customFormat="1">
      <c r="A1726" t="s">
        <v>8261</v>
      </c>
      <c r="B1726">
        <v>21305810</v>
      </c>
      <c r="C1726" t="str">
        <f t="shared" si="26"/>
        <v>16.12.2021</v>
      </c>
      <c r="D1726"/>
      <c r="E1726"/>
      <c r="F1726" t="s">
        <v>5684</v>
      </c>
      <c r="G1726">
        <v>1574</v>
      </c>
      <c r="H1726"/>
      <c r="I1726" t="s">
        <v>8262</v>
      </c>
      <c r="J1726" t="s">
        <v>5670</v>
      </c>
      <c r="K1726" t="s">
        <v>37</v>
      </c>
      <c r="L1726">
        <v>165</v>
      </c>
      <c r="M1726"/>
      <c r="N1726"/>
      <c r="O1726"/>
      <c r="P1726"/>
      <c r="Q1726"/>
      <c r="R1726"/>
      <c r="S1726"/>
      <c r="T1726"/>
      <c r="U1726">
        <v>5.2999999999999999E-2</v>
      </c>
      <c r="V1726">
        <v>7.5999999999999998E-2</v>
      </c>
      <c r="W1726">
        <v>3.5000000000000003E-2</v>
      </c>
      <c r="X1726">
        <v>1.2999999999999999E-2</v>
      </c>
      <c r="Y1726">
        <v>0.112</v>
      </c>
      <c r="Z1726">
        <v>3.0000000000000001E-3</v>
      </c>
      <c r="AA1726">
        <v>2E-3</v>
      </c>
      <c r="AB1726">
        <v>52</v>
      </c>
      <c r="AC1726">
        <v>0.21</v>
      </c>
      <c r="AD1726">
        <v>0.19</v>
      </c>
      <c r="AE1726">
        <v>1.2E-2</v>
      </c>
      <c r="AF1726">
        <v>1.6E-2</v>
      </c>
      <c r="AG1726">
        <v>0.751</v>
      </c>
      <c r="AH1726">
        <v>8.0000000000000002E-3</v>
      </c>
      <c r="AI1726">
        <v>8.0000000000000002E-3</v>
      </c>
      <c r="AJ1726">
        <v>7.0000000000000001E-3</v>
      </c>
      <c r="AK1726">
        <v>6.0000000000000001E-3</v>
      </c>
      <c r="AL1726">
        <v>68</v>
      </c>
      <c r="AM1726">
        <v>22</v>
      </c>
      <c r="AN1726">
        <v>4.0000000000000001E-3</v>
      </c>
      <c r="AO1726">
        <v>0</v>
      </c>
      <c r="AP1726">
        <v>4.0000000000000001E-3</v>
      </c>
      <c r="AQ1726">
        <v>0</v>
      </c>
      <c r="AR1726">
        <v>0</v>
      </c>
      <c r="AS1726">
        <v>62.582999999999998</v>
      </c>
      <c r="AT1726">
        <v>0</v>
      </c>
      <c r="AU1726"/>
      <c r="AV1726"/>
      <c r="AW1726"/>
      <c r="AX1726"/>
      <c r="AY1726"/>
      <c r="AZ1726"/>
      <c r="BA1726"/>
      <c r="BB1726"/>
      <c r="BC1726"/>
      <c r="BD1726"/>
      <c r="BE1726"/>
      <c r="BF1726"/>
      <c r="BG1726"/>
      <c r="BH1726"/>
      <c r="BI1726"/>
      <c r="BJ1726"/>
    </row>
    <row r="1727" spans="1:62" s="2" customFormat="1">
      <c r="A1727" t="s">
        <v>8263</v>
      </c>
      <c r="B1727">
        <v>21405741</v>
      </c>
      <c r="C1727" t="str">
        <f t="shared" si="26"/>
        <v>16.12.2021</v>
      </c>
      <c r="D1727" t="s">
        <v>5652</v>
      </c>
      <c r="E1727"/>
      <c r="F1727"/>
      <c r="G1727">
        <v>1573</v>
      </c>
      <c r="H1727" t="s">
        <v>8264</v>
      </c>
      <c r="I1727" t="s">
        <v>8265</v>
      </c>
      <c r="J1727" t="s">
        <v>5694</v>
      </c>
      <c r="K1727" t="s">
        <v>31</v>
      </c>
      <c r="L1727">
        <v>1500</v>
      </c>
      <c r="M1727"/>
      <c r="N1727"/>
      <c r="O1727"/>
      <c r="P1727"/>
      <c r="Q1727"/>
      <c r="R1727"/>
      <c r="S1727"/>
      <c r="T1727"/>
      <c r="U1727">
        <v>4.9000000000000002E-2</v>
      </c>
      <c r="V1727">
        <v>0.13800000000000001</v>
      </c>
      <c r="W1727">
        <v>0.03</v>
      </c>
      <c r="X1727">
        <v>1.6E-2</v>
      </c>
      <c r="Y1727">
        <v>0.59199999999999997</v>
      </c>
      <c r="Z1727">
        <v>3.6999999999999998E-2</v>
      </c>
      <c r="AA1727">
        <v>3.5000000000000003E-2</v>
      </c>
      <c r="AB1727">
        <v>55</v>
      </c>
      <c r="AC1727">
        <v>0.06</v>
      </c>
      <c r="AD1727">
        <v>0.183</v>
      </c>
      <c r="AE1727">
        <v>7.0000000000000001E-3</v>
      </c>
      <c r="AF1727">
        <v>1.6E-2</v>
      </c>
      <c r="AG1727">
        <v>0.86699999999999999</v>
      </c>
      <c r="AH1727">
        <v>6.0000000000000001E-3</v>
      </c>
      <c r="AI1727">
        <v>7.0000000000000001E-3</v>
      </c>
      <c r="AJ1727">
        <v>4.7E-2</v>
      </c>
      <c r="AK1727">
        <v>4.5999999999999999E-2</v>
      </c>
      <c r="AL1727">
        <v>67</v>
      </c>
      <c r="AM1727">
        <v>27</v>
      </c>
      <c r="AN1727">
        <v>3.0000000000000001E-3</v>
      </c>
      <c r="AO1727">
        <v>2.1000000000000001E-2</v>
      </c>
      <c r="AP1727">
        <v>0</v>
      </c>
      <c r="AQ1727">
        <v>0</v>
      </c>
      <c r="AR1727">
        <v>0</v>
      </c>
      <c r="AS1727">
        <v>123.857</v>
      </c>
      <c r="AT1727">
        <v>0</v>
      </c>
      <c r="AU1727"/>
      <c r="AV1727"/>
      <c r="AW1727"/>
      <c r="AX1727"/>
      <c r="AY1727"/>
      <c r="AZ1727"/>
      <c r="BA1727"/>
      <c r="BB1727"/>
      <c r="BC1727"/>
      <c r="BD1727"/>
      <c r="BE1727"/>
      <c r="BF1727"/>
      <c r="BG1727"/>
      <c r="BH1727"/>
      <c r="BI1727"/>
      <c r="BJ1727"/>
    </row>
    <row r="1728" spans="1:62" s="2" customFormat="1">
      <c r="A1728" t="s">
        <v>8266</v>
      </c>
      <c r="B1728">
        <v>21105647</v>
      </c>
      <c r="C1728" t="str">
        <f t="shared" si="26"/>
        <v>16.12.2021</v>
      </c>
      <c r="D1728"/>
      <c r="E1728" t="s">
        <v>5703</v>
      </c>
      <c r="F1728"/>
      <c r="G1728">
        <v>1574</v>
      </c>
      <c r="H1728"/>
      <c r="I1728" t="s">
        <v>8267</v>
      </c>
      <c r="J1728" t="s">
        <v>5699</v>
      </c>
      <c r="K1728" t="s">
        <v>34</v>
      </c>
      <c r="L1728">
        <v>1480</v>
      </c>
      <c r="M1728"/>
      <c r="N1728"/>
      <c r="O1728"/>
      <c r="P1728"/>
      <c r="Q1728"/>
      <c r="R1728"/>
      <c r="S1728"/>
      <c r="T1728"/>
      <c r="U1728">
        <v>3.9E-2</v>
      </c>
      <c r="V1728">
        <v>0.14899999999999999</v>
      </c>
      <c r="W1728">
        <v>0.03</v>
      </c>
      <c r="X1728">
        <v>1.2999999999999999E-2</v>
      </c>
      <c r="Y1728">
        <v>0.63300000000000001</v>
      </c>
      <c r="Z1728">
        <v>4.4999999999999998E-2</v>
      </c>
      <c r="AA1728">
        <v>4.3999999999999997E-2</v>
      </c>
      <c r="AB1728">
        <v>58</v>
      </c>
      <c r="AC1728">
        <v>4.7E-2</v>
      </c>
      <c r="AD1728">
        <v>0.189</v>
      </c>
      <c r="AE1728">
        <v>6.0000000000000001E-3</v>
      </c>
      <c r="AF1728">
        <v>1.2999999999999999E-2</v>
      </c>
      <c r="AG1728">
        <v>0.73</v>
      </c>
      <c r="AH1728">
        <v>7.0000000000000001E-3</v>
      </c>
      <c r="AI1728">
        <v>8.0000000000000002E-3</v>
      </c>
      <c r="AJ1728">
        <v>3.5999999999999997E-2</v>
      </c>
      <c r="AK1728">
        <v>3.5000000000000003E-2</v>
      </c>
      <c r="AL1728">
        <v>66</v>
      </c>
      <c r="AM1728">
        <v>22</v>
      </c>
      <c r="AN1728">
        <v>3.0000000000000001E-3</v>
      </c>
      <c r="AO1728">
        <v>1.4999999999999999E-2</v>
      </c>
      <c r="AP1728">
        <v>0</v>
      </c>
      <c r="AQ1728">
        <v>0</v>
      </c>
      <c r="AR1728"/>
      <c r="AS1728">
        <v>121.667</v>
      </c>
      <c r="AT1728"/>
      <c r="AU1728"/>
      <c r="AV1728"/>
      <c r="AW1728"/>
      <c r="AX1728"/>
      <c r="AY1728"/>
      <c r="AZ1728"/>
      <c r="BA1728"/>
      <c r="BB1728"/>
      <c r="BC1728"/>
      <c r="BD1728"/>
      <c r="BE1728"/>
      <c r="BF1728"/>
      <c r="BG1728"/>
      <c r="BH1728"/>
      <c r="BI1728"/>
      <c r="BJ1728"/>
    </row>
    <row r="1729" spans="1:62" s="2" customFormat="1">
      <c r="A1729" t="s">
        <v>8268</v>
      </c>
      <c r="B1729">
        <v>21205529</v>
      </c>
      <c r="C1729" t="str">
        <f t="shared" si="26"/>
        <v>16.12.2021</v>
      </c>
      <c r="D1729" t="s">
        <v>5664</v>
      </c>
      <c r="E1729"/>
      <c r="F1729"/>
      <c r="G1729">
        <v>1578</v>
      </c>
      <c r="H1729"/>
      <c r="I1729" t="s">
        <v>8269</v>
      </c>
      <c r="J1729" t="s">
        <v>5658</v>
      </c>
      <c r="K1729" t="s">
        <v>31</v>
      </c>
      <c r="L1729">
        <v>1500</v>
      </c>
      <c r="M1729"/>
      <c r="N1729"/>
      <c r="O1729"/>
      <c r="P1729"/>
      <c r="Q1729"/>
      <c r="R1729"/>
      <c r="S1729"/>
      <c r="T1729"/>
      <c r="U1729">
        <v>4.3999999999999997E-2</v>
      </c>
      <c r="V1729">
        <v>0.11899999999999999</v>
      </c>
      <c r="W1729">
        <v>2.5000000000000001E-2</v>
      </c>
      <c r="X1729">
        <v>1.2E-2</v>
      </c>
      <c r="Y1729">
        <v>0.6</v>
      </c>
      <c r="Z1729">
        <v>0.05</v>
      </c>
      <c r="AA1729">
        <v>4.9000000000000002E-2</v>
      </c>
      <c r="AB1729">
        <v>53</v>
      </c>
      <c r="AC1729">
        <v>5.8000000000000003E-2</v>
      </c>
      <c r="AD1729">
        <v>0.20699999999999999</v>
      </c>
      <c r="AE1729">
        <v>6.0000000000000001E-3</v>
      </c>
      <c r="AF1729">
        <v>1.2E-2</v>
      </c>
      <c r="AG1729">
        <v>0.91800000000000004</v>
      </c>
      <c r="AH1729">
        <v>8.0000000000000002E-3</v>
      </c>
      <c r="AI1729">
        <v>7.0000000000000001E-3</v>
      </c>
      <c r="AJ1729">
        <v>3.7999999999999999E-2</v>
      </c>
      <c r="AK1729">
        <v>3.6999999999999998E-2</v>
      </c>
      <c r="AL1729">
        <v>64</v>
      </c>
      <c r="AM1729">
        <v>20</v>
      </c>
      <c r="AN1729">
        <v>3.0000000000000001E-3</v>
      </c>
      <c r="AO1729">
        <v>2.1999999999999999E-2</v>
      </c>
      <c r="AP1729">
        <v>0</v>
      </c>
      <c r="AQ1729">
        <v>0</v>
      </c>
      <c r="AR1729"/>
      <c r="AS1729">
        <v>153</v>
      </c>
      <c r="AT1729"/>
      <c r="AU1729"/>
      <c r="AV1729"/>
      <c r="AW1729"/>
      <c r="AX1729"/>
      <c r="AY1729"/>
      <c r="AZ1729"/>
      <c r="BA1729"/>
      <c r="BB1729"/>
      <c r="BC1729"/>
      <c r="BD1729"/>
      <c r="BE1729"/>
      <c r="BF1729"/>
      <c r="BG1729"/>
      <c r="BH1729"/>
      <c r="BI1729"/>
      <c r="BJ1729"/>
    </row>
    <row r="1730" spans="1:62" s="2" customFormat="1">
      <c r="A1730" t="s">
        <v>8270</v>
      </c>
      <c r="B1730">
        <v>21405742</v>
      </c>
      <c r="C1730" t="str">
        <f t="shared" si="26"/>
        <v>16.12.2021</v>
      </c>
      <c r="D1730"/>
      <c r="E1730" t="s">
        <v>5717</v>
      </c>
      <c r="F1730"/>
      <c r="G1730">
        <v>1578</v>
      </c>
      <c r="H1730"/>
      <c r="I1730" t="s">
        <v>8271</v>
      </c>
      <c r="J1730" t="s">
        <v>5690</v>
      </c>
      <c r="K1730" t="s">
        <v>34</v>
      </c>
      <c r="L1730">
        <v>1480</v>
      </c>
      <c r="M1730"/>
      <c r="N1730"/>
      <c r="O1730"/>
      <c r="P1730"/>
      <c r="Q1730"/>
      <c r="R1730"/>
      <c r="S1730"/>
      <c r="T1730"/>
      <c r="U1730">
        <v>4.4999999999999998E-2</v>
      </c>
      <c r="V1730">
        <v>0.14699999999999999</v>
      </c>
      <c r="W1730">
        <v>2.4E-2</v>
      </c>
      <c r="X1730">
        <v>1.2999999999999999E-2</v>
      </c>
      <c r="Y1730">
        <v>0.66</v>
      </c>
      <c r="Z1730">
        <v>4.2000000000000003E-2</v>
      </c>
      <c r="AA1730">
        <v>4.1000000000000002E-2</v>
      </c>
      <c r="AB1730">
        <v>53</v>
      </c>
      <c r="AC1730">
        <v>4.7E-2</v>
      </c>
      <c r="AD1730">
        <v>0.16300000000000001</v>
      </c>
      <c r="AE1730">
        <v>6.0000000000000001E-3</v>
      </c>
      <c r="AF1730">
        <v>1.2999999999999999E-2</v>
      </c>
      <c r="AG1730">
        <v>0.67500000000000004</v>
      </c>
      <c r="AH1730">
        <v>0.01</v>
      </c>
      <c r="AI1730">
        <v>8.0000000000000002E-3</v>
      </c>
      <c r="AJ1730">
        <v>3.5000000000000003E-2</v>
      </c>
      <c r="AK1730">
        <v>3.4000000000000002E-2</v>
      </c>
      <c r="AL1730">
        <v>64</v>
      </c>
      <c r="AM1730">
        <v>22</v>
      </c>
      <c r="AN1730">
        <v>3.0000000000000001E-3</v>
      </c>
      <c r="AO1730">
        <v>1.6E-2</v>
      </c>
      <c r="AP1730">
        <v>0</v>
      </c>
      <c r="AQ1730">
        <v>0</v>
      </c>
      <c r="AR1730"/>
      <c r="AS1730">
        <v>112.5</v>
      </c>
      <c r="AT1730"/>
      <c r="AU1730"/>
      <c r="AV1730"/>
      <c r="AW1730"/>
      <c r="AX1730"/>
      <c r="AY1730"/>
      <c r="AZ1730"/>
      <c r="BA1730"/>
      <c r="BB1730"/>
      <c r="BC1730"/>
      <c r="BD1730"/>
      <c r="BE1730"/>
      <c r="BF1730"/>
      <c r="BG1730"/>
      <c r="BH1730"/>
      <c r="BI1730"/>
      <c r="BJ1730"/>
    </row>
    <row r="1731" spans="1:62" s="2" customFormat="1">
      <c r="A1731" t="s">
        <v>8272</v>
      </c>
      <c r="B1731">
        <v>21205530</v>
      </c>
      <c r="C1731" t="str">
        <f t="shared" si="26"/>
        <v>16.12.2021</v>
      </c>
      <c r="D1731" t="s">
        <v>5660</v>
      </c>
      <c r="E1731"/>
      <c r="F1731"/>
      <c r="G1731">
        <v>1576</v>
      </c>
      <c r="H1731"/>
      <c r="I1731" t="s">
        <v>8275</v>
      </c>
      <c r="J1731" t="s">
        <v>5670</v>
      </c>
      <c r="K1731" t="s">
        <v>22</v>
      </c>
      <c r="L1731">
        <v>1500</v>
      </c>
      <c r="M1731"/>
      <c r="N1731"/>
      <c r="O1731"/>
      <c r="P1731"/>
      <c r="Q1731"/>
      <c r="R1731"/>
      <c r="S1731"/>
      <c r="T1731"/>
      <c r="U1731">
        <v>0.05</v>
      </c>
      <c r="V1731">
        <v>7.4999999999999997E-2</v>
      </c>
      <c r="W1731">
        <v>2.1999999999999999E-2</v>
      </c>
      <c r="X1731">
        <v>1.2E-2</v>
      </c>
      <c r="Y1731">
        <v>0.42</v>
      </c>
      <c r="Z1731">
        <v>1.6E-2</v>
      </c>
      <c r="AA1731">
        <v>1.4999999999999999E-2</v>
      </c>
      <c r="AB1731">
        <v>45</v>
      </c>
      <c r="AC1731">
        <v>6.3E-2</v>
      </c>
      <c r="AD1731">
        <v>0.189</v>
      </c>
      <c r="AE1731">
        <v>5.0000000000000001E-3</v>
      </c>
      <c r="AF1731">
        <v>1.2E-2</v>
      </c>
      <c r="AG1731">
        <v>0.50800000000000001</v>
      </c>
      <c r="AH1731">
        <v>8.9999999999999993E-3</v>
      </c>
      <c r="AI1731">
        <v>5.0000000000000001E-3</v>
      </c>
      <c r="AJ1731">
        <v>3.2000000000000001E-2</v>
      </c>
      <c r="AK1731">
        <v>3.1E-2</v>
      </c>
      <c r="AL1731">
        <v>68</v>
      </c>
      <c r="AM1731">
        <v>30</v>
      </c>
      <c r="AN1731">
        <v>3.0000000000000001E-3</v>
      </c>
      <c r="AO1731">
        <v>1.4E-2</v>
      </c>
      <c r="AP1731">
        <v>0</v>
      </c>
      <c r="AQ1731">
        <v>0</v>
      </c>
      <c r="AR1731">
        <v>0</v>
      </c>
      <c r="AS1731">
        <v>101.6</v>
      </c>
      <c r="AT1731">
        <v>0</v>
      </c>
      <c r="AU1731"/>
      <c r="AV1731"/>
      <c r="AW1731"/>
      <c r="AX1731"/>
      <c r="AY1731"/>
      <c r="AZ1731"/>
      <c r="BA1731"/>
      <c r="BB1731"/>
      <c r="BC1731"/>
      <c r="BD1731"/>
      <c r="BE1731"/>
      <c r="BF1731"/>
      <c r="BG1731"/>
      <c r="BH1731"/>
      <c r="BI1731"/>
      <c r="BJ1731"/>
    </row>
    <row r="1732" spans="1:62" s="2" customFormat="1">
      <c r="A1732" t="s">
        <v>8272</v>
      </c>
      <c r="B1732">
        <v>21405743</v>
      </c>
      <c r="C1732" t="str">
        <f t="shared" si="26"/>
        <v>16.12.2021</v>
      </c>
      <c r="D1732"/>
      <c r="E1732" t="s">
        <v>5660</v>
      </c>
      <c r="F1732"/>
      <c r="G1732">
        <v>1590</v>
      </c>
      <c r="H1732" t="s">
        <v>8273</v>
      </c>
      <c r="I1732" t="s">
        <v>8274</v>
      </c>
      <c r="J1732" t="s">
        <v>5682</v>
      </c>
      <c r="K1732" t="s">
        <v>34</v>
      </c>
      <c r="L1732">
        <v>1500</v>
      </c>
      <c r="M1732"/>
      <c r="N1732"/>
      <c r="O1732"/>
      <c r="P1732"/>
      <c r="Q1732"/>
      <c r="R1732"/>
      <c r="S1732"/>
      <c r="T1732"/>
      <c r="U1732">
        <v>3.3000000000000002E-2</v>
      </c>
      <c r="V1732">
        <v>1.6E-2</v>
      </c>
      <c r="W1732">
        <v>2.5999999999999999E-2</v>
      </c>
      <c r="X1732">
        <v>0.01</v>
      </c>
      <c r="Y1732">
        <v>0.32</v>
      </c>
      <c r="Z1732">
        <v>6.0000000000000001E-3</v>
      </c>
      <c r="AA1732">
        <v>5.0000000000000001E-3</v>
      </c>
      <c r="AB1732">
        <v>40</v>
      </c>
      <c r="AC1732">
        <v>0.05</v>
      </c>
      <c r="AD1732">
        <v>0.16700000000000001</v>
      </c>
      <c r="AE1732">
        <v>5.0000000000000001E-3</v>
      </c>
      <c r="AF1732">
        <v>1.0999999999999999E-2</v>
      </c>
      <c r="AG1732">
        <v>0.66600000000000004</v>
      </c>
      <c r="AH1732">
        <v>8.9999999999999993E-3</v>
      </c>
      <c r="AI1732">
        <v>0.01</v>
      </c>
      <c r="AJ1732">
        <v>0.04</v>
      </c>
      <c r="AK1732">
        <v>3.9E-2</v>
      </c>
      <c r="AL1732">
        <v>64</v>
      </c>
      <c r="AM1732">
        <v>35</v>
      </c>
      <c r="AN1732">
        <v>4.0000000000000001E-3</v>
      </c>
      <c r="AO1732">
        <v>1.4999999999999999E-2</v>
      </c>
      <c r="AP1732">
        <v>0</v>
      </c>
      <c r="AQ1732">
        <v>0</v>
      </c>
      <c r="AR1732">
        <v>0</v>
      </c>
      <c r="AS1732">
        <v>133.19999999999999</v>
      </c>
      <c r="AT1732">
        <v>0</v>
      </c>
      <c r="AU1732"/>
      <c r="AV1732"/>
      <c r="AW1732"/>
      <c r="AX1732"/>
      <c r="AY1732"/>
      <c r="AZ1732"/>
      <c r="BA1732"/>
      <c r="BB1732"/>
      <c r="BC1732"/>
      <c r="BD1732"/>
      <c r="BE1732"/>
      <c r="BF1732"/>
      <c r="BG1732"/>
      <c r="BH1732"/>
      <c r="BI1732"/>
      <c r="BJ1732"/>
    </row>
    <row r="1733" spans="1:62" s="2" customFormat="1">
      <c r="A1733" t="s">
        <v>8276</v>
      </c>
      <c r="B1733">
        <v>21105648</v>
      </c>
      <c r="C1733" t="str">
        <f t="shared" ref="C1733:C1796" si="27">LEFT(A1733,10)</f>
        <v>16.12.2021</v>
      </c>
      <c r="D1733"/>
      <c r="E1733"/>
      <c r="F1733" t="s">
        <v>5660</v>
      </c>
      <c r="G1733">
        <v>1583</v>
      </c>
      <c r="H1733"/>
      <c r="I1733" t="s">
        <v>8277</v>
      </c>
      <c r="J1733" t="s">
        <v>5678</v>
      </c>
      <c r="K1733" t="s">
        <v>19</v>
      </c>
      <c r="L1733">
        <v>165</v>
      </c>
      <c r="M1733"/>
      <c r="N1733"/>
      <c r="O1733"/>
      <c r="P1733"/>
      <c r="Q1733">
        <v>7.4999999999999997E-2</v>
      </c>
      <c r="R1733">
        <v>2.8000000000000001E-2</v>
      </c>
      <c r="S1733">
        <v>1.7000000000000001E-2</v>
      </c>
      <c r="T1733">
        <v>1.4999999999999999E-2</v>
      </c>
      <c r="U1733">
        <v>6.9000000000000006E-2</v>
      </c>
      <c r="V1733">
        <v>0.16</v>
      </c>
      <c r="W1733">
        <v>3.5000000000000003E-2</v>
      </c>
      <c r="X1733">
        <v>8.9999999999999993E-3</v>
      </c>
      <c r="Y1733">
        <v>0.54</v>
      </c>
      <c r="Z1733">
        <v>8.9999999999999993E-3</v>
      </c>
      <c r="AA1733">
        <v>7.0000000000000001E-3</v>
      </c>
      <c r="AB1733">
        <v>45</v>
      </c>
      <c r="AC1733">
        <v>0.23599999999999999</v>
      </c>
      <c r="AD1733">
        <v>0.17399999999999999</v>
      </c>
      <c r="AE1733">
        <v>0.01</v>
      </c>
      <c r="AF1733">
        <v>0.01</v>
      </c>
      <c r="AG1733">
        <v>0.67500000000000004</v>
      </c>
      <c r="AH1733">
        <v>8.9999999999999993E-3</v>
      </c>
      <c r="AI1733">
        <v>8.9999999999999993E-3</v>
      </c>
      <c r="AJ1733">
        <v>7.0000000000000001E-3</v>
      </c>
      <c r="AK1733">
        <v>6.0000000000000001E-3</v>
      </c>
      <c r="AL1733">
        <v>74</v>
      </c>
      <c r="AM1733">
        <v>20</v>
      </c>
      <c r="AN1733">
        <v>3.0000000000000001E-3</v>
      </c>
      <c r="AO1733">
        <v>0</v>
      </c>
      <c r="AP1733">
        <v>3.0000000000000001E-3</v>
      </c>
      <c r="AQ1733">
        <v>0</v>
      </c>
      <c r="AR1733">
        <v>0</v>
      </c>
      <c r="AS1733">
        <v>67.5</v>
      </c>
      <c r="AT1733">
        <v>0</v>
      </c>
      <c r="AU1733">
        <v>0.23400000000000001</v>
      </c>
      <c r="AV1733">
        <v>0.17599999999999999</v>
      </c>
      <c r="AW1733">
        <v>0.01</v>
      </c>
      <c r="AX1733">
        <v>0.01</v>
      </c>
      <c r="AY1733">
        <v>0.66200000000000003</v>
      </c>
      <c r="AZ1733">
        <v>6.0000000000000001E-3</v>
      </c>
      <c r="BA1733">
        <v>4.0000000000000001E-3</v>
      </c>
      <c r="BB1733">
        <v>77</v>
      </c>
      <c r="BC1733">
        <v>18</v>
      </c>
      <c r="BD1733">
        <v>0</v>
      </c>
      <c r="BE1733">
        <v>3.0000000000000001E-3</v>
      </c>
      <c r="BF1733">
        <v>0</v>
      </c>
      <c r="BG1733">
        <v>3.0000000000000001E-3</v>
      </c>
      <c r="BH1733">
        <v>1.0999999999999999E-2</v>
      </c>
      <c r="BI1733">
        <v>0</v>
      </c>
      <c r="BJ1733">
        <v>3</v>
      </c>
    </row>
    <row r="1734" spans="1:62" s="2" customFormat="1">
      <c r="A1734" t="s">
        <v>8278</v>
      </c>
      <c r="B1734">
        <v>21405744</v>
      </c>
      <c r="C1734" t="str">
        <f t="shared" si="27"/>
        <v>16.12.2021</v>
      </c>
      <c r="D1734"/>
      <c r="E1734" t="s">
        <v>5676</v>
      </c>
      <c r="F1734"/>
      <c r="G1734">
        <v>1576</v>
      </c>
      <c r="H1734"/>
      <c r="I1734" t="s">
        <v>8279</v>
      </c>
      <c r="J1734" t="s">
        <v>5699</v>
      </c>
      <c r="K1734" t="s">
        <v>34</v>
      </c>
      <c r="L1734">
        <v>1480</v>
      </c>
      <c r="M1734"/>
      <c r="N1734"/>
      <c r="O1734"/>
      <c r="P1734"/>
      <c r="Q1734">
        <v>6.6000000000000003E-2</v>
      </c>
      <c r="R1734">
        <v>3.2000000000000001E-2</v>
      </c>
      <c r="S1734">
        <v>1.9E-2</v>
      </c>
      <c r="T1734">
        <v>1.4E-2</v>
      </c>
      <c r="U1734">
        <v>4.2000000000000003E-2</v>
      </c>
      <c r="V1734">
        <v>4.3999999999999997E-2</v>
      </c>
      <c r="W1734">
        <v>2.1999999999999999E-2</v>
      </c>
      <c r="X1734">
        <v>1.0999999999999999E-2</v>
      </c>
      <c r="Y1734">
        <v>0.53500000000000003</v>
      </c>
      <c r="Z1734">
        <v>4.8000000000000001E-2</v>
      </c>
      <c r="AA1734">
        <v>4.5999999999999999E-2</v>
      </c>
      <c r="AB1734">
        <v>46</v>
      </c>
      <c r="AC1734">
        <v>5.1999999999999998E-2</v>
      </c>
      <c r="AD1734">
        <v>0.16900000000000001</v>
      </c>
      <c r="AE1734">
        <v>6.0000000000000001E-3</v>
      </c>
      <c r="AF1734">
        <v>1.2E-2</v>
      </c>
      <c r="AG1734">
        <v>0.66200000000000003</v>
      </c>
      <c r="AH1734">
        <v>6.0000000000000001E-3</v>
      </c>
      <c r="AI1734">
        <v>0.01</v>
      </c>
      <c r="AJ1734">
        <v>4.4999999999999998E-2</v>
      </c>
      <c r="AK1734">
        <v>4.2999999999999997E-2</v>
      </c>
      <c r="AL1734">
        <v>71</v>
      </c>
      <c r="AM1734">
        <v>30</v>
      </c>
      <c r="AN1734">
        <v>4.0000000000000001E-3</v>
      </c>
      <c r="AO1734">
        <v>1.6E-2</v>
      </c>
      <c r="AP1734">
        <v>0</v>
      </c>
      <c r="AQ1734">
        <v>0</v>
      </c>
      <c r="AR1734">
        <v>0</v>
      </c>
      <c r="AS1734">
        <v>110.333</v>
      </c>
      <c r="AT1734">
        <v>0</v>
      </c>
      <c r="AU1734"/>
      <c r="AV1734"/>
      <c r="AW1734"/>
      <c r="AX1734"/>
      <c r="AY1734"/>
      <c r="AZ1734"/>
      <c r="BA1734"/>
      <c r="BB1734"/>
      <c r="BC1734"/>
      <c r="BD1734"/>
      <c r="BE1734"/>
      <c r="BF1734"/>
      <c r="BG1734"/>
      <c r="BH1734"/>
      <c r="BI1734"/>
      <c r="BJ1734"/>
    </row>
    <row r="1735" spans="1:62" s="2" customFormat="1">
      <c r="A1735" t="s">
        <v>8280</v>
      </c>
      <c r="B1735">
        <v>21205531</v>
      </c>
      <c r="C1735" t="str">
        <f t="shared" si="27"/>
        <v>17.12.2021</v>
      </c>
      <c r="D1735" t="s">
        <v>5676</v>
      </c>
      <c r="E1735"/>
      <c r="F1735"/>
      <c r="G1735">
        <v>1567</v>
      </c>
      <c r="H1735" t="s">
        <v>8281</v>
      </c>
      <c r="I1735" t="s">
        <v>8282</v>
      </c>
      <c r="J1735" t="s">
        <v>5658</v>
      </c>
      <c r="K1735" t="s">
        <v>31</v>
      </c>
      <c r="L1735">
        <v>1500</v>
      </c>
      <c r="M1735"/>
      <c r="N1735"/>
      <c r="O1735"/>
      <c r="P1735"/>
      <c r="Q1735">
        <v>8.2000000000000003E-2</v>
      </c>
      <c r="R1735">
        <v>2.4E-2</v>
      </c>
      <c r="S1735">
        <v>2.4E-2</v>
      </c>
      <c r="T1735">
        <v>0.03</v>
      </c>
      <c r="U1735">
        <v>3.5999999999999997E-2</v>
      </c>
      <c r="V1735">
        <v>0.22</v>
      </c>
      <c r="W1735">
        <v>2.5000000000000001E-2</v>
      </c>
      <c r="X1735">
        <v>1.4E-2</v>
      </c>
      <c r="Y1735">
        <v>0.58199999999999996</v>
      </c>
      <c r="Z1735">
        <v>0.01</v>
      </c>
      <c r="AA1735">
        <v>8.0000000000000002E-3</v>
      </c>
      <c r="AB1735">
        <v>44</v>
      </c>
      <c r="AC1735">
        <v>4.9000000000000002E-2</v>
      </c>
      <c r="AD1735">
        <v>0.20799999999999999</v>
      </c>
      <c r="AE1735">
        <v>6.0000000000000001E-3</v>
      </c>
      <c r="AF1735">
        <v>1.4999999999999999E-2</v>
      </c>
      <c r="AG1735">
        <v>0.86799999999999999</v>
      </c>
      <c r="AH1735">
        <v>8.0000000000000002E-3</v>
      </c>
      <c r="AI1735">
        <v>1.0999999999999999E-2</v>
      </c>
      <c r="AJ1735">
        <v>0.04</v>
      </c>
      <c r="AK1735">
        <v>3.7999999999999999E-2</v>
      </c>
      <c r="AL1735">
        <v>67</v>
      </c>
      <c r="AM1735">
        <v>21</v>
      </c>
      <c r="AN1735">
        <v>4.0000000000000001E-3</v>
      </c>
      <c r="AO1735">
        <v>0.02</v>
      </c>
      <c r="AP1735">
        <v>0</v>
      </c>
      <c r="AQ1735">
        <v>0</v>
      </c>
      <c r="AR1735">
        <v>0</v>
      </c>
      <c r="AS1735">
        <v>144.667</v>
      </c>
      <c r="AT1735">
        <v>0</v>
      </c>
      <c r="AU1735"/>
      <c r="AV1735"/>
      <c r="AW1735"/>
      <c r="AX1735"/>
      <c r="AY1735"/>
      <c r="AZ1735"/>
      <c r="BA1735"/>
      <c r="BB1735"/>
      <c r="BC1735"/>
      <c r="BD1735"/>
      <c r="BE1735"/>
      <c r="BF1735"/>
      <c r="BG1735"/>
      <c r="BH1735"/>
      <c r="BI1735"/>
      <c r="BJ1735"/>
    </row>
    <row r="1736" spans="1:62" s="2" customFormat="1">
      <c r="A1736" t="s">
        <v>8283</v>
      </c>
      <c r="B1736">
        <v>21305811</v>
      </c>
      <c r="C1736" t="str">
        <f t="shared" si="27"/>
        <v>17.12.2021</v>
      </c>
      <c r="D1736"/>
      <c r="E1736"/>
      <c r="F1736" t="s">
        <v>5676</v>
      </c>
      <c r="G1736">
        <v>1571</v>
      </c>
      <c r="H1736"/>
      <c r="I1736" t="s">
        <v>8284</v>
      </c>
      <c r="J1736" t="s">
        <v>5686</v>
      </c>
      <c r="K1736" t="s">
        <v>19</v>
      </c>
      <c r="L1736">
        <v>165</v>
      </c>
      <c r="M1736"/>
      <c r="N1736"/>
      <c r="O1736"/>
      <c r="P1736"/>
      <c r="Q1736"/>
      <c r="R1736"/>
      <c r="S1736"/>
      <c r="T1736"/>
      <c r="U1736">
        <v>3.5000000000000003E-2</v>
      </c>
      <c r="V1736">
        <v>6.6000000000000003E-2</v>
      </c>
      <c r="W1736">
        <v>3.1E-2</v>
      </c>
      <c r="X1736">
        <v>1.2999999999999999E-2</v>
      </c>
      <c r="Y1736">
        <v>0.29199999999999998</v>
      </c>
      <c r="Z1736">
        <v>5.0000000000000001E-3</v>
      </c>
      <c r="AA1736">
        <v>4.0000000000000001E-3</v>
      </c>
      <c r="AB1736">
        <v>44</v>
      </c>
      <c r="AC1736">
        <v>0.224</v>
      </c>
      <c r="AD1736">
        <v>0.16900000000000001</v>
      </c>
      <c r="AE1736">
        <v>2.4E-2</v>
      </c>
      <c r="AF1736">
        <v>1.4999999999999999E-2</v>
      </c>
      <c r="AG1736">
        <v>0.71299999999999997</v>
      </c>
      <c r="AH1736">
        <v>8.0000000000000002E-3</v>
      </c>
      <c r="AI1736">
        <v>8.0000000000000002E-3</v>
      </c>
      <c r="AJ1736">
        <v>8.0000000000000002E-3</v>
      </c>
      <c r="AK1736">
        <v>6.0000000000000001E-3</v>
      </c>
      <c r="AL1736">
        <v>71</v>
      </c>
      <c r="AM1736">
        <v>23</v>
      </c>
      <c r="AN1736">
        <v>3.0000000000000001E-3</v>
      </c>
      <c r="AO1736">
        <v>0</v>
      </c>
      <c r="AP1736">
        <v>3.0000000000000001E-3</v>
      </c>
      <c r="AQ1736">
        <v>0</v>
      </c>
      <c r="AR1736">
        <v>0</v>
      </c>
      <c r="AS1736">
        <v>29.707999999999998</v>
      </c>
      <c r="AT1736">
        <v>0</v>
      </c>
      <c r="AU1736">
        <v>0.22600000000000001</v>
      </c>
      <c r="AV1736">
        <v>0.17899999999999999</v>
      </c>
      <c r="AW1736">
        <v>2.1999999999999999E-2</v>
      </c>
      <c r="AX1736">
        <v>1.4999999999999999E-2</v>
      </c>
      <c r="AY1736">
        <v>0.70199999999999996</v>
      </c>
      <c r="AZ1736">
        <v>8.0000000000000002E-3</v>
      </c>
      <c r="BA1736">
        <v>6.0000000000000001E-3</v>
      </c>
      <c r="BB1736">
        <v>79</v>
      </c>
      <c r="BC1736">
        <v>20</v>
      </c>
      <c r="BD1736">
        <v>0</v>
      </c>
      <c r="BE1736">
        <v>3.0000000000000001E-3</v>
      </c>
      <c r="BF1736">
        <v>0</v>
      </c>
      <c r="BG1736">
        <v>3.0000000000000001E-3</v>
      </c>
      <c r="BH1736">
        <v>1.0999999999999999E-2</v>
      </c>
      <c r="BI1736">
        <v>0</v>
      </c>
      <c r="BJ1736">
        <v>8</v>
      </c>
    </row>
    <row r="1737" spans="1:62" s="2" customFormat="1">
      <c r="A1737" t="s">
        <v>8285</v>
      </c>
      <c r="B1737">
        <v>21305812</v>
      </c>
      <c r="C1737" t="str">
        <f t="shared" si="27"/>
        <v>17.12.2021</v>
      </c>
      <c r="D1737"/>
      <c r="E1737" t="s">
        <v>5684</v>
      </c>
      <c r="F1737"/>
      <c r="G1737">
        <v>1587</v>
      </c>
      <c r="H1737"/>
      <c r="I1737" t="s">
        <v>8286</v>
      </c>
      <c r="J1737" t="s">
        <v>5662</v>
      </c>
      <c r="K1737" t="s">
        <v>34</v>
      </c>
      <c r="L1737">
        <v>1480</v>
      </c>
      <c r="M1737"/>
      <c r="N1737"/>
      <c r="O1737"/>
      <c r="P1737"/>
      <c r="Q1737"/>
      <c r="R1737"/>
      <c r="S1737"/>
      <c r="T1737"/>
      <c r="U1737">
        <v>4.4999999999999998E-2</v>
      </c>
      <c r="V1737">
        <v>0.13</v>
      </c>
      <c r="W1737">
        <v>2.3E-2</v>
      </c>
      <c r="X1737">
        <v>2.1000000000000001E-2</v>
      </c>
      <c r="Y1737">
        <v>0.6</v>
      </c>
      <c r="Z1737">
        <v>7.9000000000000001E-2</v>
      </c>
      <c r="AA1737">
        <v>7.5999999999999998E-2</v>
      </c>
      <c r="AB1737">
        <v>46</v>
      </c>
      <c r="AC1737">
        <v>5.6000000000000001E-2</v>
      </c>
      <c r="AD1737">
        <v>0.185</v>
      </c>
      <c r="AE1737">
        <v>5.0000000000000001E-3</v>
      </c>
      <c r="AF1737">
        <v>2.1999999999999999E-2</v>
      </c>
      <c r="AG1737">
        <v>0.65400000000000003</v>
      </c>
      <c r="AH1737">
        <v>8.9999999999999993E-3</v>
      </c>
      <c r="AI1737">
        <v>1.0999999999999999E-2</v>
      </c>
      <c r="AJ1737">
        <v>3.5000000000000003E-2</v>
      </c>
      <c r="AK1737">
        <v>3.4000000000000002E-2</v>
      </c>
      <c r="AL1737">
        <v>73</v>
      </c>
      <c r="AM1737">
        <v>28</v>
      </c>
      <c r="AN1737">
        <v>3.0000000000000001E-3</v>
      </c>
      <c r="AO1737">
        <v>1.4999999999999999E-2</v>
      </c>
      <c r="AP1737">
        <v>0</v>
      </c>
      <c r="AQ1737">
        <v>0</v>
      </c>
      <c r="AR1737">
        <v>0</v>
      </c>
      <c r="AS1737">
        <v>130.80000000000001</v>
      </c>
      <c r="AT1737">
        <v>0</v>
      </c>
      <c r="AU1737"/>
      <c r="AV1737"/>
      <c r="AW1737"/>
      <c r="AX1737"/>
      <c r="AY1737"/>
      <c r="AZ1737"/>
      <c r="BA1737"/>
      <c r="BB1737"/>
      <c r="BC1737"/>
      <c r="BD1737"/>
      <c r="BE1737"/>
      <c r="BF1737"/>
      <c r="BG1737"/>
      <c r="BH1737"/>
      <c r="BI1737"/>
      <c r="BJ1737"/>
    </row>
    <row r="1738" spans="1:62" s="2" customFormat="1">
      <c r="A1738" t="s">
        <v>8287</v>
      </c>
      <c r="B1738">
        <v>21205532</v>
      </c>
      <c r="C1738" t="str">
        <f t="shared" si="27"/>
        <v>17.12.2021</v>
      </c>
      <c r="D1738" t="s">
        <v>5684</v>
      </c>
      <c r="E1738"/>
      <c r="F1738"/>
      <c r="G1738">
        <v>1580</v>
      </c>
      <c r="H1738"/>
      <c r="I1738" t="s">
        <v>8288</v>
      </c>
      <c r="J1738" t="s">
        <v>5705</v>
      </c>
      <c r="K1738" t="s">
        <v>31</v>
      </c>
      <c r="L1738">
        <v>1500</v>
      </c>
      <c r="M1738"/>
      <c r="N1738"/>
      <c r="O1738"/>
      <c r="P1738"/>
      <c r="Q1738">
        <v>7.3999999999999996E-2</v>
      </c>
      <c r="R1738">
        <v>3.4000000000000002E-2</v>
      </c>
      <c r="S1738">
        <v>1.9E-2</v>
      </c>
      <c r="T1738">
        <v>0.02</v>
      </c>
      <c r="U1738">
        <v>3.5999999999999997E-2</v>
      </c>
      <c r="V1738">
        <v>0.122</v>
      </c>
      <c r="W1738">
        <v>2.8000000000000001E-2</v>
      </c>
      <c r="X1738">
        <v>8.9999999999999993E-3</v>
      </c>
      <c r="Y1738">
        <v>0.58799999999999997</v>
      </c>
      <c r="Z1738">
        <v>5.8000000000000003E-2</v>
      </c>
      <c r="AA1738">
        <v>5.3999999999999999E-2</v>
      </c>
      <c r="AB1738">
        <v>49</v>
      </c>
      <c r="AC1738">
        <v>5.2999999999999999E-2</v>
      </c>
      <c r="AD1738">
        <v>0.18</v>
      </c>
      <c r="AE1738">
        <v>6.0000000000000001E-3</v>
      </c>
      <c r="AF1738">
        <v>1.0999999999999999E-2</v>
      </c>
      <c r="AG1738">
        <v>0.86299999999999999</v>
      </c>
      <c r="AH1738">
        <v>8.9999999999999993E-3</v>
      </c>
      <c r="AI1738">
        <v>0.01</v>
      </c>
      <c r="AJ1738">
        <v>3.5000000000000003E-2</v>
      </c>
      <c r="AK1738">
        <v>3.4000000000000002E-2</v>
      </c>
      <c r="AL1738">
        <v>79</v>
      </c>
      <c r="AM1738">
        <v>25</v>
      </c>
      <c r="AN1738">
        <v>0.01</v>
      </c>
      <c r="AO1738">
        <v>0.02</v>
      </c>
      <c r="AP1738">
        <v>0</v>
      </c>
      <c r="AQ1738">
        <v>0</v>
      </c>
      <c r="AR1738">
        <v>0</v>
      </c>
      <c r="AS1738">
        <v>143.833</v>
      </c>
      <c r="AT1738">
        <v>0</v>
      </c>
      <c r="AU1738"/>
      <c r="AV1738"/>
      <c r="AW1738"/>
      <c r="AX1738"/>
      <c r="AY1738"/>
      <c r="AZ1738"/>
      <c r="BA1738"/>
      <c r="BB1738"/>
      <c r="BC1738"/>
      <c r="BD1738"/>
      <c r="BE1738"/>
      <c r="BF1738"/>
      <c r="BG1738"/>
      <c r="BH1738"/>
      <c r="BI1738"/>
      <c r="BJ1738"/>
    </row>
    <row r="1739" spans="1:62" s="2" customFormat="1">
      <c r="A1739" t="s">
        <v>8289</v>
      </c>
      <c r="B1739">
        <v>21105649</v>
      </c>
      <c r="C1739" t="str">
        <f t="shared" si="27"/>
        <v>17.12.2021</v>
      </c>
      <c r="D1739" t="s">
        <v>5713</v>
      </c>
      <c r="E1739"/>
      <c r="F1739"/>
      <c r="G1739">
        <v>1578</v>
      </c>
      <c r="H1739" t="s">
        <v>8290</v>
      </c>
      <c r="I1739" t="s">
        <v>8291</v>
      </c>
      <c r="J1739" t="s">
        <v>5674</v>
      </c>
      <c r="K1739" t="s">
        <v>19</v>
      </c>
      <c r="L1739"/>
      <c r="M1739"/>
      <c r="N1739"/>
      <c r="O1739"/>
      <c r="P1739"/>
      <c r="Q1739"/>
      <c r="R1739"/>
      <c r="S1739"/>
      <c r="T1739"/>
      <c r="U1739">
        <v>5.1999999999999998E-2</v>
      </c>
      <c r="V1739">
        <v>0.223</v>
      </c>
      <c r="W1739">
        <v>0.02</v>
      </c>
      <c r="X1739">
        <v>1.2E-2</v>
      </c>
      <c r="Y1739">
        <v>0.79100000000000004</v>
      </c>
      <c r="Z1739">
        <v>7.1999999999999995E-2</v>
      </c>
      <c r="AA1739">
        <v>7.0999999999999994E-2</v>
      </c>
      <c r="AB1739">
        <v>41</v>
      </c>
      <c r="AC1739">
        <v>0.19800000000000001</v>
      </c>
      <c r="AD1739">
        <v>0.19500000000000001</v>
      </c>
      <c r="AE1739">
        <v>6.0000000000000001E-3</v>
      </c>
      <c r="AF1739">
        <v>1.2E-2</v>
      </c>
      <c r="AG1739">
        <v>0.80800000000000005</v>
      </c>
      <c r="AH1739">
        <v>8.0000000000000002E-3</v>
      </c>
      <c r="AI1739">
        <v>7.0000000000000001E-3</v>
      </c>
      <c r="AJ1739">
        <v>1.2999999999999999E-2</v>
      </c>
      <c r="AK1739">
        <v>1.0999999999999999E-2</v>
      </c>
      <c r="AL1739">
        <v>69</v>
      </c>
      <c r="AM1739">
        <v>17</v>
      </c>
      <c r="AN1739">
        <v>3.0000000000000001E-3</v>
      </c>
      <c r="AO1739">
        <v>0</v>
      </c>
      <c r="AP1739">
        <v>3.0000000000000001E-3</v>
      </c>
      <c r="AQ1739">
        <v>0</v>
      </c>
      <c r="AR1739">
        <v>0</v>
      </c>
      <c r="AS1739">
        <v>134.667</v>
      </c>
      <c r="AT1739">
        <v>0</v>
      </c>
      <c r="AU1739"/>
      <c r="AV1739"/>
      <c r="AW1739"/>
      <c r="AX1739"/>
      <c r="AY1739"/>
      <c r="AZ1739"/>
      <c r="BA1739"/>
      <c r="BB1739"/>
      <c r="BC1739"/>
      <c r="BD1739"/>
      <c r="BE1739"/>
      <c r="BF1739"/>
      <c r="BG1739"/>
      <c r="BH1739"/>
      <c r="BI1739"/>
      <c r="BJ1739"/>
    </row>
    <row r="1740" spans="1:62" s="2" customFormat="1">
      <c r="A1740" t="s">
        <v>8292</v>
      </c>
      <c r="B1740">
        <v>21105651</v>
      </c>
      <c r="C1740" t="str">
        <f t="shared" si="27"/>
        <v>17.12.2021</v>
      </c>
      <c r="D1740" t="s">
        <v>5696</v>
      </c>
      <c r="E1740"/>
      <c r="F1740"/>
      <c r="G1740">
        <v>1572</v>
      </c>
      <c r="H1740"/>
      <c r="I1740" t="s">
        <v>8294</v>
      </c>
      <c r="J1740" t="s">
        <v>5682</v>
      </c>
      <c r="K1740" t="s">
        <v>31</v>
      </c>
      <c r="L1740">
        <v>1500</v>
      </c>
      <c r="M1740"/>
      <c r="N1740"/>
      <c r="O1740"/>
      <c r="P1740"/>
      <c r="Q1740"/>
      <c r="R1740"/>
      <c r="S1740"/>
      <c r="T1740"/>
      <c r="U1740">
        <v>4.2999999999999997E-2</v>
      </c>
      <c r="V1740">
        <v>0.217</v>
      </c>
      <c r="W1740">
        <v>2.1000000000000001E-2</v>
      </c>
      <c r="X1740">
        <v>6.0000000000000001E-3</v>
      </c>
      <c r="Y1740">
        <v>0.77300000000000002</v>
      </c>
      <c r="Z1740">
        <v>4.3999999999999997E-2</v>
      </c>
      <c r="AA1740">
        <v>4.2000000000000003E-2</v>
      </c>
      <c r="AB1740">
        <v>46</v>
      </c>
      <c r="AC1740">
        <v>5.2999999999999999E-2</v>
      </c>
      <c r="AD1740">
        <v>0.224</v>
      </c>
      <c r="AE1740">
        <v>6.0000000000000001E-3</v>
      </c>
      <c r="AF1740">
        <v>7.0000000000000001E-3</v>
      </c>
      <c r="AG1740">
        <v>0.89200000000000002</v>
      </c>
      <c r="AH1740">
        <v>8.9999999999999993E-3</v>
      </c>
      <c r="AI1740">
        <v>1.0999999999999999E-2</v>
      </c>
      <c r="AJ1740">
        <v>3.6999999999999998E-2</v>
      </c>
      <c r="AK1740">
        <v>3.5999999999999997E-2</v>
      </c>
      <c r="AL1740">
        <v>69</v>
      </c>
      <c r="AM1740">
        <v>28</v>
      </c>
      <c r="AN1740">
        <v>5.0000000000000001E-3</v>
      </c>
      <c r="AO1740">
        <v>2.4E-2</v>
      </c>
      <c r="AP1740">
        <v>0</v>
      </c>
      <c r="AQ1740">
        <v>0</v>
      </c>
      <c r="AR1740">
        <v>0</v>
      </c>
      <c r="AS1740">
        <v>148.667</v>
      </c>
      <c r="AT1740">
        <v>0</v>
      </c>
      <c r="AU1740"/>
      <c r="AV1740"/>
      <c r="AW1740"/>
      <c r="AX1740"/>
      <c r="AY1740"/>
      <c r="AZ1740"/>
      <c r="BA1740"/>
      <c r="BB1740"/>
      <c r="BC1740"/>
      <c r="BD1740"/>
      <c r="BE1740"/>
      <c r="BF1740"/>
      <c r="BG1740"/>
      <c r="BH1740"/>
      <c r="BI1740"/>
      <c r="BJ1740"/>
    </row>
    <row r="1741" spans="1:62" s="2" customFormat="1">
      <c r="A1741" t="s">
        <v>8292</v>
      </c>
      <c r="B1741">
        <v>21305813</v>
      </c>
      <c r="C1741" t="str">
        <f t="shared" si="27"/>
        <v>17.12.2021</v>
      </c>
      <c r="D1741"/>
      <c r="E1741" t="s">
        <v>5696</v>
      </c>
      <c r="F1741"/>
      <c r="G1741">
        <v>1586</v>
      </c>
      <c r="H1741"/>
      <c r="I1741" t="s">
        <v>8293</v>
      </c>
      <c r="J1741" t="s">
        <v>6090</v>
      </c>
      <c r="K1741" t="s">
        <v>34</v>
      </c>
      <c r="L1741">
        <v>1480</v>
      </c>
      <c r="M1741">
        <v>0.112</v>
      </c>
      <c r="N1741">
        <v>4.2999999999999997E-2</v>
      </c>
      <c r="O1741">
        <v>3.9E-2</v>
      </c>
      <c r="P1741">
        <v>2.1999999999999999E-2</v>
      </c>
      <c r="Q1741"/>
      <c r="R1741"/>
      <c r="S1741"/>
      <c r="T1741"/>
      <c r="U1741">
        <v>3.9E-2</v>
      </c>
      <c r="V1741">
        <v>0.122</v>
      </c>
      <c r="W1741">
        <v>2.5000000000000001E-2</v>
      </c>
      <c r="X1741">
        <v>7.0000000000000001E-3</v>
      </c>
      <c r="Y1741">
        <v>0.629</v>
      </c>
      <c r="Z1741">
        <v>6.8000000000000005E-2</v>
      </c>
      <c r="AA1741">
        <v>6.6000000000000003E-2</v>
      </c>
      <c r="AB1741">
        <v>45</v>
      </c>
      <c r="AC1741">
        <v>0.05</v>
      </c>
      <c r="AD1741">
        <v>0.158</v>
      </c>
      <c r="AE1741">
        <v>6.0000000000000001E-3</v>
      </c>
      <c r="AF1741">
        <v>8.0000000000000002E-3</v>
      </c>
      <c r="AG1741">
        <v>0.69199999999999995</v>
      </c>
      <c r="AH1741">
        <v>7.0000000000000001E-3</v>
      </c>
      <c r="AI1741">
        <v>7.0000000000000001E-3</v>
      </c>
      <c r="AJ1741">
        <v>3.4000000000000002E-2</v>
      </c>
      <c r="AK1741">
        <v>3.3000000000000002E-2</v>
      </c>
      <c r="AL1741">
        <v>74</v>
      </c>
      <c r="AM1741">
        <v>29</v>
      </c>
      <c r="AN1741">
        <v>3.0000000000000001E-3</v>
      </c>
      <c r="AO1741">
        <v>1.6E-2</v>
      </c>
      <c r="AP1741">
        <v>0</v>
      </c>
      <c r="AQ1741">
        <v>0</v>
      </c>
      <c r="AR1741">
        <v>0</v>
      </c>
      <c r="AS1741">
        <v>115.333</v>
      </c>
      <c r="AT1741">
        <v>0</v>
      </c>
      <c r="AU1741"/>
      <c r="AV1741"/>
      <c r="AW1741"/>
      <c r="AX1741"/>
      <c r="AY1741"/>
      <c r="AZ1741"/>
      <c r="BA1741"/>
      <c r="BB1741"/>
      <c r="BC1741"/>
      <c r="BD1741"/>
      <c r="BE1741"/>
      <c r="BF1741"/>
      <c r="BG1741"/>
      <c r="BH1741"/>
      <c r="BI1741"/>
      <c r="BJ1741"/>
    </row>
    <row r="1742" spans="1:62" s="2" customFormat="1">
      <c r="A1742" t="s">
        <v>8295</v>
      </c>
      <c r="B1742">
        <v>21205533</v>
      </c>
      <c r="C1742" t="str">
        <f t="shared" si="27"/>
        <v>17.12.2021</v>
      </c>
      <c r="D1742" t="s">
        <v>5707</v>
      </c>
      <c r="E1742"/>
      <c r="F1742"/>
      <c r="G1742">
        <v>1574</v>
      </c>
      <c r="H1742"/>
      <c r="I1742" t="s">
        <v>8296</v>
      </c>
      <c r="J1742" t="s">
        <v>5678</v>
      </c>
      <c r="K1742" t="s">
        <v>31</v>
      </c>
      <c r="L1742">
        <v>1500</v>
      </c>
      <c r="M1742"/>
      <c r="N1742"/>
      <c r="O1742"/>
      <c r="P1742"/>
      <c r="Q1742">
        <v>5.8999999999999997E-2</v>
      </c>
      <c r="R1742">
        <v>3.6999999999999998E-2</v>
      </c>
      <c r="S1742">
        <v>0.02</v>
      </c>
      <c r="T1742">
        <v>0.02</v>
      </c>
      <c r="U1742">
        <v>4.4999999999999998E-2</v>
      </c>
      <c r="V1742">
        <v>0.21299999999999999</v>
      </c>
      <c r="W1742">
        <v>2.1000000000000001E-2</v>
      </c>
      <c r="X1742">
        <v>8.0000000000000002E-3</v>
      </c>
      <c r="Y1742">
        <v>0.73099999999999998</v>
      </c>
      <c r="Z1742">
        <v>4.8000000000000001E-2</v>
      </c>
      <c r="AA1742">
        <v>4.5999999999999999E-2</v>
      </c>
      <c r="AB1742">
        <v>48</v>
      </c>
      <c r="AC1742">
        <v>5.3999999999999999E-2</v>
      </c>
      <c r="AD1742">
        <v>0.247</v>
      </c>
      <c r="AE1742">
        <v>5.0000000000000001E-3</v>
      </c>
      <c r="AF1742">
        <v>8.9999999999999993E-3</v>
      </c>
      <c r="AG1742">
        <v>0.87</v>
      </c>
      <c r="AH1742">
        <v>8.9999999999999993E-3</v>
      </c>
      <c r="AI1742">
        <v>0.01</v>
      </c>
      <c r="AJ1742">
        <v>3.7999999999999999E-2</v>
      </c>
      <c r="AK1742">
        <v>3.6999999999999998E-2</v>
      </c>
      <c r="AL1742">
        <v>73</v>
      </c>
      <c r="AM1742">
        <v>27</v>
      </c>
      <c r="AN1742">
        <v>5.0000000000000001E-3</v>
      </c>
      <c r="AO1742">
        <v>2.1000000000000001E-2</v>
      </c>
      <c r="AP1742">
        <v>0</v>
      </c>
      <c r="AQ1742">
        <v>0</v>
      </c>
      <c r="AR1742">
        <v>0</v>
      </c>
      <c r="AS1742">
        <v>174</v>
      </c>
      <c r="AT1742">
        <v>0</v>
      </c>
      <c r="AU1742"/>
      <c r="AV1742"/>
      <c r="AW1742"/>
      <c r="AX1742"/>
      <c r="AY1742"/>
      <c r="AZ1742"/>
      <c r="BA1742"/>
      <c r="BB1742"/>
      <c r="BC1742"/>
      <c r="BD1742"/>
      <c r="BE1742"/>
      <c r="BF1742"/>
      <c r="BG1742"/>
      <c r="BH1742"/>
      <c r="BI1742"/>
      <c r="BJ1742"/>
    </row>
    <row r="1743" spans="1:62" s="2" customFormat="1">
      <c r="A1743" t="s">
        <v>8297</v>
      </c>
      <c r="B1743">
        <v>21405746</v>
      </c>
      <c r="C1743" t="str">
        <f t="shared" si="27"/>
        <v>17.12.2021</v>
      </c>
      <c r="D1743"/>
      <c r="E1743" t="s">
        <v>5707</v>
      </c>
      <c r="F1743"/>
      <c r="G1743">
        <v>1567</v>
      </c>
      <c r="H1743" t="s">
        <v>8298</v>
      </c>
      <c r="I1743" t="s">
        <v>8299</v>
      </c>
      <c r="J1743" t="s">
        <v>5670</v>
      </c>
      <c r="K1743" t="s">
        <v>34</v>
      </c>
      <c r="L1743">
        <v>1480</v>
      </c>
      <c r="M1743"/>
      <c r="N1743"/>
      <c r="O1743"/>
      <c r="P1743"/>
      <c r="Q1743"/>
      <c r="R1743"/>
      <c r="S1743"/>
      <c r="T1743"/>
      <c r="U1743">
        <v>5.1999999999999998E-2</v>
      </c>
      <c r="V1743">
        <v>0.14099999999999999</v>
      </c>
      <c r="W1743">
        <v>2.5000000000000001E-2</v>
      </c>
      <c r="X1743">
        <v>7.0000000000000001E-3</v>
      </c>
      <c r="Y1743">
        <v>0.71399999999999997</v>
      </c>
      <c r="Z1743">
        <v>7.9000000000000001E-2</v>
      </c>
      <c r="AA1743">
        <v>7.8E-2</v>
      </c>
      <c r="AB1743">
        <v>47</v>
      </c>
      <c r="AC1743">
        <v>6.4000000000000001E-2</v>
      </c>
      <c r="AD1743">
        <v>0.19900000000000001</v>
      </c>
      <c r="AE1743">
        <v>6.0000000000000001E-3</v>
      </c>
      <c r="AF1743">
        <v>8.0000000000000002E-3</v>
      </c>
      <c r="AG1743">
        <v>0.73199999999999998</v>
      </c>
      <c r="AH1743">
        <v>7.0000000000000001E-3</v>
      </c>
      <c r="AI1743">
        <v>6.0000000000000001E-3</v>
      </c>
      <c r="AJ1743">
        <v>0.04</v>
      </c>
      <c r="AK1743">
        <v>3.9E-2</v>
      </c>
      <c r="AL1743">
        <v>74</v>
      </c>
      <c r="AM1743">
        <v>30</v>
      </c>
      <c r="AN1743">
        <v>3.0000000000000001E-3</v>
      </c>
      <c r="AO1743">
        <v>1.7000000000000001E-2</v>
      </c>
      <c r="AP1743">
        <v>0</v>
      </c>
      <c r="AQ1743">
        <v>0</v>
      </c>
      <c r="AR1743">
        <v>0</v>
      </c>
      <c r="AS1743">
        <v>122</v>
      </c>
      <c r="AT1743">
        <v>0</v>
      </c>
      <c r="AU1743"/>
      <c r="AV1743"/>
      <c r="AW1743"/>
      <c r="AX1743"/>
      <c r="AY1743"/>
      <c r="AZ1743"/>
      <c r="BA1743"/>
      <c r="BB1743"/>
      <c r="BC1743"/>
      <c r="BD1743"/>
      <c r="BE1743"/>
      <c r="BF1743"/>
      <c r="BG1743"/>
      <c r="BH1743"/>
      <c r="BI1743"/>
      <c r="BJ1743"/>
    </row>
    <row r="1744" spans="1:62" s="2" customFormat="1">
      <c r="A1744" t="s">
        <v>8300</v>
      </c>
      <c r="B1744">
        <v>21105652</v>
      </c>
      <c r="C1744" t="str">
        <f t="shared" si="27"/>
        <v>17.12.2021</v>
      </c>
      <c r="D1744" t="s">
        <v>5713</v>
      </c>
      <c r="E1744"/>
      <c r="F1744"/>
      <c r="G1744">
        <v>1569</v>
      </c>
      <c r="H1744"/>
      <c r="I1744" t="s">
        <v>8301</v>
      </c>
      <c r="J1744" t="s">
        <v>5686</v>
      </c>
      <c r="K1744" t="s">
        <v>31</v>
      </c>
      <c r="L1744">
        <v>1500</v>
      </c>
      <c r="M1744"/>
      <c r="N1744"/>
      <c r="O1744"/>
      <c r="P1744"/>
      <c r="Q1744"/>
      <c r="R1744"/>
      <c r="S1744"/>
      <c r="T1744"/>
      <c r="U1744">
        <v>5.0999999999999997E-2</v>
      </c>
      <c r="V1744">
        <v>0.216</v>
      </c>
      <c r="W1744">
        <v>2.5000000000000001E-2</v>
      </c>
      <c r="X1744">
        <v>0.01</v>
      </c>
      <c r="Y1744">
        <v>0.73199999999999998</v>
      </c>
      <c r="Z1744">
        <v>5.8999999999999997E-2</v>
      </c>
      <c r="AA1744">
        <v>5.7000000000000002E-2</v>
      </c>
      <c r="AB1744">
        <v>44</v>
      </c>
      <c r="AC1744">
        <v>0.06</v>
      </c>
      <c r="AD1744">
        <v>0.252</v>
      </c>
      <c r="AE1744">
        <v>7.0000000000000001E-3</v>
      </c>
      <c r="AF1744">
        <v>1.0999999999999999E-2</v>
      </c>
      <c r="AG1744">
        <v>0.93300000000000005</v>
      </c>
      <c r="AH1744">
        <v>7.0000000000000001E-3</v>
      </c>
      <c r="AI1744">
        <v>0.01</v>
      </c>
      <c r="AJ1744">
        <v>3.4000000000000002E-2</v>
      </c>
      <c r="AK1744">
        <v>3.3000000000000002E-2</v>
      </c>
      <c r="AL1744">
        <v>69</v>
      </c>
      <c r="AM1744">
        <v>28</v>
      </c>
      <c r="AN1744">
        <v>4.0000000000000001E-3</v>
      </c>
      <c r="AO1744">
        <v>2.4E-2</v>
      </c>
      <c r="AP1744">
        <v>0</v>
      </c>
      <c r="AQ1744">
        <v>0</v>
      </c>
      <c r="AR1744">
        <v>0</v>
      </c>
      <c r="AS1744">
        <v>133.286</v>
      </c>
      <c r="AT1744">
        <v>0</v>
      </c>
      <c r="AU1744"/>
      <c r="AV1744"/>
      <c r="AW1744"/>
      <c r="AX1744"/>
      <c r="AY1744"/>
      <c r="AZ1744"/>
      <c r="BA1744"/>
      <c r="BB1744"/>
      <c r="BC1744"/>
      <c r="BD1744"/>
      <c r="BE1744"/>
      <c r="BF1744"/>
      <c r="BG1744"/>
      <c r="BH1744"/>
      <c r="BI1744"/>
      <c r="BJ1744"/>
    </row>
    <row r="1745" spans="1:62" s="2" customFormat="1">
      <c r="A1745" t="s">
        <v>8302</v>
      </c>
      <c r="B1745">
        <v>21105650</v>
      </c>
      <c r="C1745" t="str">
        <f t="shared" si="27"/>
        <v>17.12.2021</v>
      </c>
      <c r="D1745"/>
      <c r="E1745"/>
      <c r="F1745" t="s">
        <v>5660</v>
      </c>
      <c r="G1745">
        <v>0</v>
      </c>
      <c r="H1745" t="s">
        <v>8303</v>
      </c>
      <c r="I1745" t="s">
        <v>8304</v>
      </c>
      <c r="J1745" t="s">
        <v>5690</v>
      </c>
      <c r="K1745" t="s">
        <v>19</v>
      </c>
      <c r="L1745">
        <v>165</v>
      </c>
      <c r="M1745"/>
      <c r="N1745"/>
      <c r="O1745"/>
      <c r="P1745"/>
      <c r="Q1745"/>
      <c r="R1745"/>
      <c r="S1745"/>
      <c r="T1745"/>
      <c r="U1745">
        <v>4.2999999999999997E-2</v>
      </c>
      <c r="V1745">
        <v>0.16700000000000001</v>
      </c>
      <c r="W1745">
        <v>2.4E-2</v>
      </c>
      <c r="X1745">
        <v>8.9999999999999993E-3</v>
      </c>
      <c r="Y1745">
        <v>0.67400000000000004</v>
      </c>
      <c r="Z1745">
        <v>2.8000000000000001E-2</v>
      </c>
      <c r="AA1745">
        <v>2.5999999999999999E-2</v>
      </c>
      <c r="AB1745">
        <v>43</v>
      </c>
      <c r="AC1745">
        <v>0.221</v>
      </c>
      <c r="AD1745">
        <v>0.17399999999999999</v>
      </c>
      <c r="AE1745">
        <v>1.2E-2</v>
      </c>
      <c r="AF1745">
        <v>8.9999999999999993E-3</v>
      </c>
      <c r="AG1745">
        <v>0.68100000000000005</v>
      </c>
      <c r="AH1745">
        <v>8.9999999999999993E-3</v>
      </c>
      <c r="AI1745">
        <v>1.2E-2</v>
      </c>
      <c r="AJ1745">
        <v>7.0000000000000001E-3</v>
      </c>
      <c r="AK1745">
        <v>6.0000000000000001E-3</v>
      </c>
      <c r="AL1745">
        <v>72</v>
      </c>
      <c r="AM1745">
        <v>20</v>
      </c>
      <c r="AN1745">
        <v>4.0000000000000001E-3</v>
      </c>
      <c r="AO1745">
        <v>0</v>
      </c>
      <c r="AP1745">
        <v>2E-3</v>
      </c>
      <c r="AQ1745">
        <v>0</v>
      </c>
      <c r="AR1745">
        <v>0</v>
      </c>
      <c r="AS1745">
        <v>56.75</v>
      </c>
      <c r="AT1745">
        <v>0</v>
      </c>
      <c r="AU1745">
        <v>0.223</v>
      </c>
      <c r="AV1745">
        <v>0.17199999999999999</v>
      </c>
      <c r="AW1745">
        <v>1.0999999999999999E-2</v>
      </c>
      <c r="AX1745">
        <v>8.9999999999999993E-3</v>
      </c>
      <c r="AY1745">
        <v>0.66400000000000003</v>
      </c>
      <c r="AZ1745">
        <v>7.0000000000000001E-3</v>
      </c>
      <c r="BA1745">
        <v>6.0000000000000001E-3</v>
      </c>
      <c r="BB1745">
        <v>76</v>
      </c>
      <c r="BC1745">
        <v>16</v>
      </c>
      <c r="BD1745">
        <v>0</v>
      </c>
      <c r="BE1745">
        <v>3.0000000000000001E-3</v>
      </c>
      <c r="BF1745">
        <v>0</v>
      </c>
      <c r="BG1745">
        <v>4.0000000000000001E-3</v>
      </c>
      <c r="BH1745">
        <v>1.4999999999999999E-2</v>
      </c>
      <c r="BI1745">
        <v>0</v>
      </c>
      <c r="BJ1745">
        <v>4</v>
      </c>
    </row>
    <row r="1746" spans="1:62" s="2" customFormat="1">
      <c r="A1746" t="s">
        <v>8305</v>
      </c>
      <c r="B1746">
        <v>21305814</v>
      </c>
      <c r="C1746" t="str">
        <f t="shared" si="27"/>
        <v>17.12.2021</v>
      </c>
      <c r="D1746"/>
      <c r="E1746" t="s">
        <v>5713</v>
      </c>
      <c r="F1746"/>
      <c r="G1746">
        <v>1564</v>
      </c>
      <c r="H1746"/>
      <c r="I1746" t="s">
        <v>8306</v>
      </c>
      <c r="J1746" t="s">
        <v>5699</v>
      </c>
      <c r="K1746" t="s">
        <v>34</v>
      </c>
      <c r="L1746">
        <v>1480</v>
      </c>
      <c r="M1746"/>
      <c r="N1746"/>
      <c r="O1746"/>
      <c r="P1746"/>
      <c r="Q1746"/>
      <c r="R1746"/>
      <c r="S1746"/>
      <c r="T1746"/>
      <c r="U1746">
        <v>4.8000000000000001E-2</v>
      </c>
      <c r="V1746">
        <v>0.122</v>
      </c>
      <c r="W1746">
        <v>2.5000000000000001E-2</v>
      </c>
      <c r="X1746">
        <v>1.0999999999999999E-2</v>
      </c>
      <c r="Y1746">
        <v>0.60199999999999998</v>
      </c>
      <c r="Z1746">
        <v>3.3000000000000002E-2</v>
      </c>
      <c r="AA1746">
        <v>3.1E-2</v>
      </c>
      <c r="AB1746">
        <v>51</v>
      </c>
      <c r="AC1746">
        <v>0.06</v>
      </c>
      <c r="AD1746">
        <v>0.15</v>
      </c>
      <c r="AE1746">
        <v>6.0000000000000001E-3</v>
      </c>
      <c r="AF1746">
        <v>1.0999999999999999E-2</v>
      </c>
      <c r="AG1746">
        <v>0.66</v>
      </c>
      <c r="AH1746">
        <v>6.0000000000000001E-3</v>
      </c>
      <c r="AI1746">
        <v>7.0000000000000001E-3</v>
      </c>
      <c r="AJ1746">
        <v>3.2000000000000001E-2</v>
      </c>
      <c r="AK1746">
        <v>3.1E-2</v>
      </c>
      <c r="AL1746">
        <v>67</v>
      </c>
      <c r="AM1746">
        <v>18</v>
      </c>
      <c r="AN1746">
        <v>3.0000000000000001E-3</v>
      </c>
      <c r="AO1746">
        <v>1.6E-2</v>
      </c>
      <c r="AP1746">
        <v>0</v>
      </c>
      <c r="AQ1746">
        <v>0</v>
      </c>
      <c r="AR1746">
        <v>0</v>
      </c>
      <c r="AS1746">
        <v>110</v>
      </c>
      <c r="AT1746">
        <v>0</v>
      </c>
      <c r="AU1746"/>
      <c r="AV1746"/>
      <c r="AW1746"/>
      <c r="AX1746"/>
      <c r="AY1746"/>
      <c r="AZ1746"/>
      <c r="BA1746"/>
      <c r="BB1746"/>
      <c r="BC1746"/>
      <c r="BD1746"/>
      <c r="BE1746"/>
      <c r="BF1746"/>
      <c r="BG1746"/>
      <c r="BH1746"/>
      <c r="BI1746"/>
      <c r="BJ1746"/>
    </row>
    <row r="1747" spans="1:62" s="2" customFormat="1">
      <c r="A1747" t="s">
        <v>8307</v>
      </c>
      <c r="B1747">
        <v>21205534</v>
      </c>
      <c r="C1747" t="str">
        <f t="shared" si="27"/>
        <v>17.12.2021</v>
      </c>
      <c r="D1747" t="s">
        <v>5656</v>
      </c>
      <c r="E1747"/>
      <c r="F1747"/>
      <c r="G1747">
        <v>1567</v>
      </c>
      <c r="H1747" t="s">
        <v>8308</v>
      </c>
      <c r="I1747" t="s">
        <v>8309</v>
      </c>
      <c r="J1747" t="s">
        <v>5658</v>
      </c>
      <c r="K1747" t="s">
        <v>31</v>
      </c>
      <c r="L1747">
        <v>1500</v>
      </c>
      <c r="M1747">
        <v>6.0999999999999999E-2</v>
      </c>
      <c r="N1747">
        <v>3.2000000000000001E-2</v>
      </c>
      <c r="O1747">
        <v>1.7000000000000001E-2</v>
      </c>
      <c r="P1747">
        <v>2.7E-2</v>
      </c>
      <c r="Q1747"/>
      <c r="R1747"/>
      <c r="S1747"/>
      <c r="T1747"/>
      <c r="U1747">
        <v>4.1000000000000002E-2</v>
      </c>
      <c r="V1747">
        <v>0.17899999999999999</v>
      </c>
      <c r="W1747">
        <v>2.3E-2</v>
      </c>
      <c r="X1747">
        <v>8.0000000000000002E-3</v>
      </c>
      <c r="Y1747">
        <v>0.69899999999999995</v>
      </c>
      <c r="Z1747">
        <v>7.5999999999999998E-2</v>
      </c>
      <c r="AA1747">
        <v>7.3999999999999996E-2</v>
      </c>
      <c r="AB1747">
        <v>72</v>
      </c>
      <c r="AC1747">
        <v>5.0999999999999997E-2</v>
      </c>
      <c r="AD1747">
        <v>0.187</v>
      </c>
      <c r="AE1747">
        <v>6.0000000000000001E-3</v>
      </c>
      <c r="AF1747">
        <v>8.0000000000000002E-3</v>
      </c>
      <c r="AG1747">
        <v>0.85899999999999999</v>
      </c>
      <c r="AH1747">
        <v>1.7000000000000001E-2</v>
      </c>
      <c r="AI1747">
        <v>1.2E-2</v>
      </c>
      <c r="AJ1747">
        <v>3.5999999999999997E-2</v>
      </c>
      <c r="AK1747">
        <v>3.5000000000000003E-2</v>
      </c>
      <c r="AL1747">
        <v>104</v>
      </c>
      <c r="AM1747">
        <v>20</v>
      </c>
      <c r="AN1747">
        <v>6.0000000000000001E-3</v>
      </c>
      <c r="AO1747">
        <v>2.1999999999999999E-2</v>
      </c>
      <c r="AP1747">
        <v>0</v>
      </c>
      <c r="AQ1747">
        <v>0</v>
      </c>
      <c r="AR1747">
        <v>0</v>
      </c>
      <c r="AS1747">
        <v>143.167</v>
      </c>
      <c r="AT1747">
        <v>0</v>
      </c>
      <c r="AU1747">
        <v>5.0999999999999997E-2</v>
      </c>
      <c r="AV1747">
        <v>0.19400000000000001</v>
      </c>
      <c r="AW1747">
        <v>6.0000000000000001E-3</v>
      </c>
      <c r="AX1747">
        <v>8.0000000000000002E-3</v>
      </c>
      <c r="AY1747">
        <v>0.86699999999999999</v>
      </c>
      <c r="AZ1747">
        <v>3.4000000000000002E-2</v>
      </c>
      <c r="BA1747">
        <v>3.3000000000000002E-2</v>
      </c>
      <c r="BB1747">
        <v>106</v>
      </c>
      <c r="BC1747">
        <v>15</v>
      </c>
      <c r="BD1747">
        <v>2.1999999999999999E-2</v>
      </c>
      <c r="BE1747">
        <v>0</v>
      </c>
      <c r="BF1747">
        <v>0</v>
      </c>
      <c r="BG1747">
        <v>6.0000000000000001E-3</v>
      </c>
      <c r="BH1747">
        <v>1.4999999999999999E-2</v>
      </c>
      <c r="BI1747">
        <v>0</v>
      </c>
      <c r="BJ1747">
        <v>2</v>
      </c>
    </row>
    <row r="1748" spans="1:62" s="2" customFormat="1">
      <c r="A1748" t="s">
        <v>8310</v>
      </c>
      <c r="B1748">
        <v>21405747</v>
      </c>
      <c r="C1748" t="str">
        <f t="shared" si="27"/>
        <v>17.12.2021</v>
      </c>
      <c r="D1748"/>
      <c r="E1748" t="s">
        <v>5656</v>
      </c>
      <c r="F1748"/>
      <c r="G1748">
        <v>1567</v>
      </c>
      <c r="H1748"/>
      <c r="I1748" t="s">
        <v>8311</v>
      </c>
      <c r="J1748" t="s">
        <v>5662</v>
      </c>
      <c r="K1748" t="s">
        <v>34</v>
      </c>
      <c r="L1748">
        <v>1480</v>
      </c>
      <c r="M1748"/>
      <c r="N1748"/>
      <c r="O1748"/>
      <c r="P1748"/>
      <c r="Q1748"/>
      <c r="R1748"/>
      <c r="S1748"/>
      <c r="T1748"/>
      <c r="U1748">
        <v>5.5E-2</v>
      </c>
      <c r="V1748">
        <v>0.114</v>
      </c>
      <c r="W1748">
        <v>2.9000000000000001E-2</v>
      </c>
      <c r="X1748">
        <v>8.9999999999999993E-3</v>
      </c>
      <c r="Y1748">
        <v>0.66</v>
      </c>
      <c r="Z1748">
        <v>7.1999999999999995E-2</v>
      </c>
      <c r="AA1748">
        <v>7.0000000000000007E-2</v>
      </c>
      <c r="AB1748">
        <v>65</v>
      </c>
      <c r="AC1748">
        <v>6.8000000000000005E-2</v>
      </c>
      <c r="AD1748">
        <v>0.17699999999999999</v>
      </c>
      <c r="AE1748">
        <v>8.0000000000000002E-3</v>
      </c>
      <c r="AF1748">
        <v>8.9999999999999993E-3</v>
      </c>
      <c r="AG1748">
        <v>0.69199999999999995</v>
      </c>
      <c r="AH1748">
        <v>7.0000000000000001E-3</v>
      </c>
      <c r="AI1748">
        <v>6.0000000000000001E-3</v>
      </c>
      <c r="AJ1748">
        <v>2.3E-2</v>
      </c>
      <c r="AK1748">
        <v>2.1000000000000001E-2</v>
      </c>
      <c r="AL1748">
        <v>82</v>
      </c>
      <c r="AM1748">
        <v>26</v>
      </c>
      <c r="AN1748">
        <v>4.0000000000000001E-3</v>
      </c>
      <c r="AO1748">
        <v>1.6E-2</v>
      </c>
      <c r="AP1748">
        <v>0</v>
      </c>
      <c r="AQ1748">
        <v>0</v>
      </c>
      <c r="AR1748">
        <v>0</v>
      </c>
      <c r="AS1748">
        <v>86.5</v>
      </c>
      <c r="AT1748">
        <v>0</v>
      </c>
      <c r="AU1748">
        <v>6.8000000000000005E-2</v>
      </c>
      <c r="AV1748">
        <v>0.17199999999999999</v>
      </c>
      <c r="AW1748">
        <v>8.0000000000000002E-3</v>
      </c>
      <c r="AX1748">
        <v>8.9999999999999993E-3</v>
      </c>
      <c r="AY1748">
        <v>0.67900000000000005</v>
      </c>
      <c r="AZ1748">
        <v>0.02</v>
      </c>
      <c r="BA1748">
        <v>1.7999999999999999E-2</v>
      </c>
      <c r="BB1748">
        <v>85</v>
      </c>
      <c r="BC1748">
        <v>17</v>
      </c>
      <c r="BD1748">
        <v>1.6E-2</v>
      </c>
      <c r="BE1748"/>
      <c r="BF1748"/>
      <c r="BG1748">
        <v>4.0000000000000001E-3</v>
      </c>
      <c r="BH1748">
        <v>1.0999999999999999E-2</v>
      </c>
      <c r="BI1748"/>
      <c r="BJ1748">
        <v>3</v>
      </c>
    </row>
    <row r="1749" spans="1:62" s="2" customFormat="1">
      <c r="A1749" t="s">
        <v>8312</v>
      </c>
      <c r="B1749">
        <v>21405745</v>
      </c>
      <c r="C1749" t="str">
        <f t="shared" si="27"/>
        <v>17.12.2021</v>
      </c>
      <c r="D1749"/>
      <c r="E1749"/>
      <c r="F1749" t="s">
        <v>5676</v>
      </c>
      <c r="G1749">
        <v>1573</v>
      </c>
      <c r="H1749"/>
      <c r="I1749" t="s">
        <v>8313</v>
      </c>
      <c r="J1749" t="s">
        <v>5694</v>
      </c>
      <c r="K1749" t="s">
        <v>19</v>
      </c>
      <c r="L1749">
        <v>165</v>
      </c>
      <c r="M1749"/>
      <c r="N1749"/>
      <c r="O1749"/>
      <c r="P1749"/>
      <c r="Q1749">
        <v>0.26900000000000002</v>
      </c>
      <c r="R1749">
        <v>4.2000000000000003E-2</v>
      </c>
      <c r="S1749">
        <v>3.1E-2</v>
      </c>
      <c r="T1749">
        <v>3.3000000000000002E-2</v>
      </c>
      <c r="U1749">
        <v>7.5999999999999998E-2</v>
      </c>
      <c r="V1749">
        <v>0.121</v>
      </c>
      <c r="W1749">
        <v>2.1000000000000001E-2</v>
      </c>
      <c r="X1749">
        <v>8.0000000000000002E-3</v>
      </c>
      <c r="Y1749">
        <v>0.66700000000000004</v>
      </c>
      <c r="Z1749">
        <v>3.5000000000000003E-2</v>
      </c>
      <c r="AA1749">
        <v>3.3000000000000002E-2</v>
      </c>
      <c r="AB1749">
        <v>62</v>
      </c>
      <c r="AC1749">
        <v>0.224</v>
      </c>
      <c r="AD1749">
        <v>0.15</v>
      </c>
      <c r="AE1749">
        <v>8.9999999999999993E-3</v>
      </c>
      <c r="AF1749">
        <v>8.9999999999999993E-3</v>
      </c>
      <c r="AG1749">
        <v>0.68899999999999995</v>
      </c>
      <c r="AH1749">
        <v>7.0000000000000001E-3</v>
      </c>
      <c r="AI1749">
        <v>8.9999999999999993E-3</v>
      </c>
      <c r="AJ1749">
        <v>8.9999999999999993E-3</v>
      </c>
      <c r="AK1749">
        <v>7.0000000000000001E-3</v>
      </c>
      <c r="AL1749">
        <v>76</v>
      </c>
      <c r="AM1749">
        <v>22</v>
      </c>
      <c r="AN1749">
        <v>3.0000000000000001E-3</v>
      </c>
      <c r="AO1749">
        <v>0</v>
      </c>
      <c r="AP1749">
        <v>2E-3</v>
      </c>
      <c r="AQ1749">
        <v>0</v>
      </c>
      <c r="AR1749">
        <v>0</v>
      </c>
      <c r="AS1749">
        <v>76.555999999999997</v>
      </c>
      <c r="AT1749">
        <v>0</v>
      </c>
      <c r="AU1749">
        <v>0.22500000000000001</v>
      </c>
      <c r="AV1749">
        <v>0.15</v>
      </c>
      <c r="AW1749">
        <v>7.0000000000000001E-3</v>
      </c>
      <c r="AX1749">
        <v>8.9999999999999993E-3</v>
      </c>
      <c r="AY1749">
        <v>0.68799999999999994</v>
      </c>
      <c r="AZ1749">
        <v>8.0000000000000002E-3</v>
      </c>
      <c r="BA1749">
        <v>6.0000000000000001E-3</v>
      </c>
      <c r="BB1749">
        <v>79</v>
      </c>
      <c r="BC1749">
        <v>17</v>
      </c>
      <c r="BD1749">
        <v>0</v>
      </c>
      <c r="BE1749">
        <v>2E-3</v>
      </c>
      <c r="BF1749">
        <v>0</v>
      </c>
      <c r="BG1749">
        <v>3.0000000000000001E-3</v>
      </c>
      <c r="BH1749">
        <v>1.0999999999999999E-2</v>
      </c>
      <c r="BI1749">
        <v>0</v>
      </c>
      <c r="BJ1749">
        <v>3</v>
      </c>
    </row>
    <row r="1750" spans="1:62" s="2" customFormat="1">
      <c r="A1750" t="s">
        <v>8314</v>
      </c>
      <c r="B1750">
        <v>21205535</v>
      </c>
      <c r="C1750" t="str">
        <f t="shared" si="27"/>
        <v>17.12.2021</v>
      </c>
      <c r="D1750" t="s">
        <v>5668</v>
      </c>
      <c r="E1750"/>
      <c r="F1750"/>
      <c r="G1750">
        <v>1573</v>
      </c>
      <c r="H1750"/>
      <c r="I1750" t="s">
        <v>8315</v>
      </c>
      <c r="J1750" t="s">
        <v>5682</v>
      </c>
      <c r="K1750" t="s">
        <v>31</v>
      </c>
      <c r="L1750">
        <v>1500</v>
      </c>
      <c r="M1750"/>
      <c r="N1750"/>
      <c r="O1750"/>
      <c r="P1750"/>
      <c r="Q1750">
        <v>6.8000000000000005E-2</v>
      </c>
      <c r="R1750">
        <v>0.03</v>
      </c>
      <c r="S1750">
        <v>1.2E-2</v>
      </c>
      <c r="T1750">
        <v>8.9999999999999993E-3</v>
      </c>
      <c r="U1750">
        <v>0.04</v>
      </c>
      <c r="V1750">
        <v>0.19700000000000001</v>
      </c>
      <c r="W1750">
        <v>2.7E-2</v>
      </c>
      <c r="X1750">
        <v>8.0000000000000002E-3</v>
      </c>
      <c r="Y1750">
        <v>0.69699999999999995</v>
      </c>
      <c r="Z1750">
        <v>8.4000000000000005E-2</v>
      </c>
      <c r="AA1750">
        <v>8.2000000000000003E-2</v>
      </c>
      <c r="AB1750">
        <v>55</v>
      </c>
      <c r="AC1750">
        <v>4.9000000000000002E-2</v>
      </c>
      <c r="AD1750">
        <v>0.21099999999999999</v>
      </c>
      <c r="AE1750">
        <v>6.0000000000000001E-3</v>
      </c>
      <c r="AF1750">
        <v>8.0000000000000002E-3</v>
      </c>
      <c r="AG1750">
        <v>0.878</v>
      </c>
      <c r="AH1750">
        <v>8.9999999999999993E-3</v>
      </c>
      <c r="AI1750">
        <v>7.0000000000000001E-3</v>
      </c>
      <c r="AJ1750">
        <v>3.5999999999999997E-2</v>
      </c>
      <c r="AK1750">
        <v>3.5000000000000003E-2</v>
      </c>
      <c r="AL1750">
        <v>70</v>
      </c>
      <c r="AM1750">
        <v>18</v>
      </c>
      <c r="AN1750">
        <v>4.0000000000000001E-3</v>
      </c>
      <c r="AO1750">
        <v>2.1999999999999999E-2</v>
      </c>
      <c r="AP1750">
        <v>0</v>
      </c>
      <c r="AQ1750">
        <v>0</v>
      </c>
      <c r="AR1750">
        <v>0</v>
      </c>
      <c r="AS1750">
        <v>146.333</v>
      </c>
      <c r="AT1750">
        <v>0</v>
      </c>
      <c r="AU1750"/>
      <c r="AV1750"/>
      <c r="AW1750"/>
      <c r="AX1750"/>
      <c r="AY1750"/>
      <c r="AZ1750"/>
      <c r="BA1750"/>
      <c r="BB1750"/>
      <c r="BC1750"/>
      <c r="BD1750"/>
      <c r="BE1750"/>
      <c r="BF1750"/>
      <c r="BG1750"/>
      <c r="BH1750"/>
      <c r="BI1750"/>
      <c r="BJ1750"/>
    </row>
    <row r="1751" spans="1:62" s="2" customFormat="1">
      <c r="A1751" t="s">
        <v>8316</v>
      </c>
      <c r="B1751">
        <v>21305815</v>
      </c>
      <c r="C1751" t="str">
        <f t="shared" si="27"/>
        <v>17.12.2021</v>
      </c>
      <c r="D1751"/>
      <c r="E1751" t="s">
        <v>5668</v>
      </c>
      <c r="F1751"/>
      <c r="G1751">
        <v>1571</v>
      </c>
      <c r="H1751" t="s">
        <v>8317</v>
      </c>
      <c r="I1751" t="s">
        <v>8318</v>
      </c>
      <c r="J1751" t="s">
        <v>6090</v>
      </c>
      <c r="K1751" t="s">
        <v>34</v>
      </c>
      <c r="L1751">
        <v>1480</v>
      </c>
      <c r="M1751"/>
      <c r="N1751"/>
      <c r="O1751"/>
      <c r="P1751"/>
      <c r="Q1751"/>
      <c r="R1751"/>
      <c r="S1751"/>
      <c r="T1751"/>
      <c r="U1751">
        <v>5.6000000000000001E-2</v>
      </c>
      <c r="V1751">
        <v>0.14799999999999999</v>
      </c>
      <c r="W1751">
        <v>2.1999999999999999E-2</v>
      </c>
      <c r="X1751">
        <v>2.1999999999999999E-2</v>
      </c>
      <c r="Y1751">
        <v>0.69799999999999995</v>
      </c>
      <c r="Z1751">
        <v>4.2000000000000003E-2</v>
      </c>
      <c r="AA1751">
        <v>0.04</v>
      </c>
      <c r="AB1751">
        <v>56</v>
      </c>
      <c r="AC1751">
        <v>6.5000000000000002E-2</v>
      </c>
      <c r="AD1751">
        <v>0.186</v>
      </c>
      <c r="AE1751">
        <v>5.0000000000000001E-3</v>
      </c>
      <c r="AF1751">
        <v>2.1999999999999999E-2</v>
      </c>
      <c r="AG1751">
        <v>0.69299999999999995</v>
      </c>
      <c r="AH1751">
        <v>6.0000000000000001E-3</v>
      </c>
      <c r="AI1751">
        <v>6.0000000000000001E-3</v>
      </c>
      <c r="AJ1751">
        <v>2.9000000000000001E-2</v>
      </c>
      <c r="AK1751">
        <v>2.7E-2</v>
      </c>
      <c r="AL1751">
        <v>65</v>
      </c>
      <c r="AM1751">
        <v>22</v>
      </c>
      <c r="AN1751">
        <v>4.0000000000000001E-3</v>
      </c>
      <c r="AO1751">
        <v>1.6E-2</v>
      </c>
      <c r="AP1751">
        <v>0</v>
      </c>
      <c r="AQ1751">
        <v>0</v>
      </c>
      <c r="AR1751">
        <v>0</v>
      </c>
      <c r="AS1751">
        <v>138.6</v>
      </c>
      <c r="AT1751">
        <v>0</v>
      </c>
      <c r="AU1751"/>
      <c r="AV1751"/>
      <c r="AW1751"/>
      <c r="AX1751"/>
      <c r="AY1751"/>
      <c r="AZ1751"/>
      <c r="BA1751"/>
      <c r="BB1751"/>
      <c r="BC1751"/>
      <c r="BD1751"/>
      <c r="BE1751"/>
      <c r="BF1751"/>
      <c r="BG1751"/>
      <c r="BH1751"/>
      <c r="BI1751"/>
      <c r="BJ1751"/>
    </row>
    <row r="1752" spans="1:62" s="2" customFormat="1">
      <c r="A1752" t="s">
        <v>8319</v>
      </c>
      <c r="B1752">
        <v>21105654</v>
      </c>
      <c r="C1752" t="str">
        <f t="shared" si="27"/>
        <v>17.12.2021</v>
      </c>
      <c r="D1752" t="s">
        <v>5680</v>
      </c>
      <c r="E1752"/>
      <c r="F1752"/>
      <c r="G1752">
        <v>0</v>
      </c>
      <c r="H1752"/>
      <c r="I1752" t="s">
        <v>8321</v>
      </c>
      <c r="J1752" t="s">
        <v>5670</v>
      </c>
      <c r="K1752" t="s">
        <v>31</v>
      </c>
      <c r="L1752">
        <v>1500</v>
      </c>
      <c r="M1752"/>
      <c r="N1752"/>
      <c r="O1752"/>
      <c r="P1752"/>
      <c r="Q1752"/>
      <c r="R1752"/>
      <c r="S1752"/>
      <c r="T1752"/>
      <c r="U1752">
        <v>3.6999999999999998E-2</v>
      </c>
      <c r="V1752">
        <v>0.16</v>
      </c>
      <c r="W1752">
        <v>2.4E-2</v>
      </c>
      <c r="X1752">
        <v>8.9999999999999993E-3</v>
      </c>
      <c r="Y1752">
        <v>0.65200000000000002</v>
      </c>
      <c r="Z1752">
        <v>8.9999999999999993E-3</v>
      </c>
      <c r="AA1752">
        <v>7.0000000000000001E-3</v>
      </c>
      <c r="AB1752">
        <v>55</v>
      </c>
      <c r="AC1752">
        <v>5.3999999999999999E-2</v>
      </c>
      <c r="AD1752">
        <v>0.2</v>
      </c>
      <c r="AE1752">
        <v>5.0000000000000001E-3</v>
      </c>
      <c r="AF1752">
        <v>8.9999999999999993E-3</v>
      </c>
      <c r="AG1752">
        <v>0.85499999999999998</v>
      </c>
      <c r="AH1752">
        <v>7.0000000000000001E-3</v>
      </c>
      <c r="AI1752">
        <v>6.0000000000000001E-3</v>
      </c>
      <c r="AJ1752">
        <v>3.3000000000000002E-2</v>
      </c>
      <c r="AK1752">
        <v>3.1E-2</v>
      </c>
      <c r="AL1752">
        <v>68</v>
      </c>
      <c r="AM1752">
        <v>26</v>
      </c>
      <c r="AN1752">
        <v>5.0000000000000001E-3</v>
      </c>
      <c r="AO1752">
        <v>2.1999999999999999E-2</v>
      </c>
      <c r="AP1752">
        <v>0</v>
      </c>
      <c r="AQ1752">
        <v>0</v>
      </c>
      <c r="AR1752">
        <v>0</v>
      </c>
      <c r="AS1752">
        <v>171</v>
      </c>
      <c r="AT1752">
        <v>0</v>
      </c>
      <c r="AU1752"/>
      <c r="AV1752"/>
      <c r="AW1752"/>
      <c r="AX1752"/>
      <c r="AY1752"/>
      <c r="AZ1752"/>
      <c r="BA1752"/>
      <c r="BB1752"/>
      <c r="BC1752"/>
      <c r="BD1752"/>
      <c r="BE1752"/>
      <c r="BF1752"/>
      <c r="BG1752"/>
      <c r="BH1752"/>
      <c r="BI1752"/>
      <c r="BJ1752"/>
    </row>
    <row r="1753" spans="1:62" s="2" customFormat="1">
      <c r="A1753" t="s">
        <v>8319</v>
      </c>
      <c r="B1753">
        <v>21105653</v>
      </c>
      <c r="C1753" t="str">
        <f t="shared" si="27"/>
        <v>17.12.2021</v>
      </c>
      <c r="D1753"/>
      <c r="E1753"/>
      <c r="F1753" t="s">
        <v>5684</v>
      </c>
      <c r="G1753">
        <v>1573</v>
      </c>
      <c r="H1753"/>
      <c r="I1753" t="s">
        <v>8320</v>
      </c>
      <c r="J1753" t="s">
        <v>5705</v>
      </c>
      <c r="K1753" t="s">
        <v>19</v>
      </c>
      <c r="L1753">
        <v>165</v>
      </c>
      <c r="M1753"/>
      <c r="N1753"/>
      <c r="O1753"/>
      <c r="P1753"/>
      <c r="Q1753"/>
      <c r="R1753"/>
      <c r="S1753"/>
      <c r="T1753"/>
      <c r="U1753">
        <v>5.1999999999999998E-2</v>
      </c>
      <c r="V1753">
        <v>4.1000000000000002E-2</v>
      </c>
      <c r="W1753">
        <v>2.5999999999999999E-2</v>
      </c>
      <c r="X1753">
        <v>8.0000000000000002E-3</v>
      </c>
      <c r="Y1753">
        <v>0.48099999999999998</v>
      </c>
      <c r="Z1753">
        <v>7.0000000000000001E-3</v>
      </c>
      <c r="AA1753">
        <v>5.0000000000000001E-3</v>
      </c>
      <c r="AB1753">
        <v>75</v>
      </c>
      <c r="AC1753">
        <v>0.20399999999999999</v>
      </c>
      <c r="AD1753">
        <v>0.184</v>
      </c>
      <c r="AE1753">
        <v>8.0000000000000002E-3</v>
      </c>
      <c r="AF1753">
        <v>8.0000000000000002E-3</v>
      </c>
      <c r="AG1753">
        <v>0.68799999999999994</v>
      </c>
      <c r="AH1753">
        <v>7.0000000000000001E-3</v>
      </c>
      <c r="AI1753">
        <v>7.0000000000000001E-3</v>
      </c>
      <c r="AJ1753">
        <v>7.0000000000000001E-3</v>
      </c>
      <c r="AK1753">
        <v>6.0000000000000001E-3</v>
      </c>
      <c r="AL1753">
        <v>82</v>
      </c>
      <c r="AM1753">
        <v>18</v>
      </c>
      <c r="AN1753">
        <v>4.0000000000000001E-3</v>
      </c>
      <c r="AO1753">
        <v>0</v>
      </c>
      <c r="AP1753">
        <v>2E-3</v>
      </c>
      <c r="AQ1753">
        <v>0</v>
      </c>
      <c r="AR1753">
        <v>0</v>
      </c>
      <c r="AS1753">
        <v>86</v>
      </c>
      <c r="AT1753">
        <v>0</v>
      </c>
      <c r="AU1753">
        <v>0.21</v>
      </c>
      <c r="AV1753">
        <v>0.17799999999999999</v>
      </c>
      <c r="AW1753">
        <v>8.0000000000000002E-3</v>
      </c>
      <c r="AX1753">
        <v>8.0000000000000002E-3</v>
      </c>
      <c r="AY1753">
        <v>0.69199999999999995</v>
      </c>
      <c r="AZ1753">
        <v>7.0000000000000001E-3</v>
      </c>
      <c r="BA1753">
        <v>6.0000000000000001E-3</v>
      </c>
      <c r="BB1753">
        <v>84</v>
      </c>
      <c r="BC1753">
        <v>16</v>
      </c>
      <c r="BD1753">
        <v>0</v>
      </c>
      <c r="BE1753">
        <v>3.0000000000000001E-3</v>
      </c>
      <c r="BF1753">
        <v>0</v>
      </c>
      <c r="BG1753">
        <v>4.0000000000000001E-3</v>
      </c>
      <c r="BH1753">
        <v>0.01</v>
      </c>
      <c r="BI1753">
        <v>0</v>
      </c>
      <c r="BJ1753">
        <v>2</v>
      </c>
    </row>
    <row r="1754" spans="1:62" s="2" customFormat="1">
      <c r="A1754" t="s">
        <v>8322</v>
      </c>
      <c r="B1754">
        <v>21305816</v>
      </c>
      <c r="C1754" t="str">
        <f t="shared" si="27"/>
        <v>17.12.2021</v>
      </c>
      <c r="D1754"/>
      <c r="E1754" t="s">
        <v>5680</v>
      </c>
      <c r="F1754"/>
      <c r="G1754">
        <v>1570</v>
      </c>
      <c r="H1754" t="s">
        <v>8320</v>
      </c>
      <c r="I1754" t="s">
        <v>8323</v>
      </c>
      <c r="J1754" t="s">
        <v>5678</v>
      </c>
      <c r="K1754" t="s">
        <v>34</v>
      </c>
      <c r="L1754">
        <v>1480</v>
      </c>
      <c r="M1754"/>
      <c r="N1754"/>
      <c r="O1754"/>
      <c r="P1754"/>
      <c r="Q1754"/>
      <c r="R1754"/>
      <c r="S1754"/>
      <c r="T1754"/>
      <c r="U1754">
        <v>0.04</v>
      </c>
      <c r="V1754">
        <v>9.5000000000000001E-2</v>
      </c>
      <c r="W1754">
        <v>2.5000000000000001E-2</v>
      </c>
      <c r="X1754">
        <v>1.6E-2</v>
      </c>
      <c r="Y1754">
        <v>0.58699999999999997</v>
      </c>
      <c r="Z1754">
        <v>5.5E-2</v>
      </c>
      <c r="AA1754">
        <v>5.2999999999999999E-2</v>
      </c>
      <c r="AB1754">
        <v>55</v>
      </c>
      <c r="AC1754">
        <v>0.05</v>
      </c>
      <c r="AD1754">
        <v>0.18099999999999999</v>
      </c>
      <c r="AE1754">
        <v>5.0000000000000001E-3</v>
      </c>
      <c r="AF1754">
        <v>1.6E-2</v>
      </c>
      <c r="AG1754">
        <v>0.69899999999999995</v>
      </c>
      <c r="AH1754">
        <v>6.0000000000000001E-3</v>
      </c>
      <c r="AI1754">
        <v>7.0000000000000001E-3</v>
      </c>
      <c r="AJ1754">
        <v>3.7999999999999999E-2</v>
      </c>
      <c r="AK1754">
        <v>3.6999999999999998E-2</v>
      </c>
      <c r="AL1754">
        <v>69</v>
      </c>
      <c r="AM1754">
        <v>28</v>
      </c>
      <c r="AN1754">
        <v>4.0000000000000001E-3</v>
      </c>
      <c r="AO1754">
        <v>1.4999999999999999E-2</v>
      </c>
      <c r="AP1754">
        <v>0</v>
      </c>
      <c r="AQ1754">
        <v>0</v>
      </c>
      <c r="AR1754">
        <v>0</v>
      </c>
      <c r="AS1754">
        <v>139.80000000000001</v>
      </c>
      <c r="AT1754">
        <v>0</v>
      </c>
      <c r="AU1754"/>
      <c r="AV1754"/>
      <c r="AW1754"/>
      <c r="AX1754"/>
      <c r="AY1754"/>
      <c r="AZ1754"/>
      <c r="BA1754"/>
      <c r="BB1754"/>
      <c r="BC1754"/>
      <c r="BD1754"/>
      <c r="BE1754"/>
      <c r="BF1754"/>
      <c r="BG1754"/>
      <c r="BH1754"/>
      <c r="BI1754"/>
      <c r="BJ1754"/>
    </row>
    <row r="1755" spans="1:62" s="2" customFormat="1">
      <c r="A1755" t="s">
        <v>8324</v>
      </c>
      <c r="B1755">
        <v>21205536</v>
      </c>
      <c r="C1755" t="str">
        <f t="shared" si="27"/>
        <v>17.12.2021</v>
      </c>
      <c r="D1755" t="s">
        <v>5692</v>
      </c>
      <c r="E1755"/>
      <c r="F1755"/>
      <c r="G1755">
        <v>1568</v>
      </c>
      <c r="H1755"/>
      <c r="I1755" t="s">
        <v>8325</v>
      </c>
      <c r="J1755" t="s">
        <v>5686</v>
      </c>
      <c r="K1755" t="s">
        <v>31</v>
      </c>
      <c r="L1755">
        <v>1500</v>
      </c>
      <c r="M1755"/>
      <c r="N1755"/>
      <c r="O1755"/>
      <c r="P1755"/>
      <c r="Q1755"/>
      <c r="R1755"/>
      <c r="S1755"/>
      <c r="T1755"/>
      <c r="U1755">
        <v>4.4999999999999998E-2</v>
      </c>
      <c r="V1755">
        <v>0.19500000000000001</v>
      </c>
      <c r="W1755">
        <v>2.1000000000000001E-2</v>
      </c>
      <c r="X1755">
        <v>6.0000000000000001E-3</v>
      </c>
      <c r="Y1755">
        <v>0.67</v>
      </c>
      <c r="Z1755">
        <v>8.4000000000000005E-2</v>
      </c>
      <c r="AA1755">
        <v>8.2000000000000003E-2</v>
      </c>
      <c r="AB1755">
        <v>64</v>
      </c>
      <c r="AC1755">
        <v>0.05</v>
      </c>
      <c r="AD1755">
        <v>0.19500000000000001</v>
      </c>
      <c r="AE1755">
        <v>7.0000000000000001E-3</v>
      </c>
      <c r="AF1755">
        <v>7.0000000000000001E-3</v>
      </c>
      <c r="AG1755">
        <v>0.85099999999999998</v>
      </c>
      <c r="AH1755">
        <v>8.9999999999999993E-3</v>
      </c>
      <c r="AI1755">
        <v>8.0000000000000002E-3</v>
      </c>
      <c r="AJ1755">
        <v>4.2999999999999997E-2</v>
      </c>
      <c r="AK1755">
        <v>4.2000000000000003E-2</v>
      </c>
      <c r="AL1755">
        <v>76</v>
      </c>
      <c r="AM1755">
        <v>23</v>
      </c>
      <c r="AN1755">
        <v>4.0000000000000001E-3</v>
      </c>
      <c r="AO1755">
        <v>2.1000000000000001E-2</v>
      </c>
      <c r="AP1755">
        <v>0</v>
      </c>
      <c r="AQ1755">
        <v>0</v>
      </c>
      <c r="AR1755">
        <v>0</v>
      </c>
      <c r="AS1755">
        <v>121.571</v>
      </c>
      <c r="AT1755">
        <v>0</v>
      </c>
      <c r="AU1755"/>
      <c r="AV1755"/>
      <c r="AW1755"/>
      <c r="AX1755"/>
      <c r="AY1755"/>
      <c r="AZ1755"/>
      <c r="BA1755"/>
      <c r="BB1755"/>
      <c r="BC1755"/>
      <c r="BD1755"/>
      <c r="BE1755"/>
      <c r="BF1755"/>
      <c r="BG1755"/>
      <c r="BH1755"/>
      <c r="BI1755"/>
      <c r="BJ1755"/>
    </row>
    <row r="1756" spans="1:62" s="2" customFormat="1">
      <c r="A1756" t="s">
        <v>8326</v>
      </c>
      <c r="B1756">
        <v>21405748</v>
      </c>
      <c r="C1756" t="str">
        <f t="shared" si="27"/>
        <v>17.12.2021</v>
      </c>
      <c r="D1756"/>
      <c r="E1756"/>
      <c r="F1756" t="s">
        <v>5696</v>
      </c>
      <c r="G1756">
        <v>1599</v>
      </c>
      <c r="H1756"/>
      <c r="I1756" t="s">
        <v>8327</v>
      </c>
      <c r="J1756" t="s">
        <v>5674</v>
      </c>
      <c r="K1756" t="s">
        <v>19</v>
      </c>
      <c r="L1756">
        <v>165</v>
      </c>
      <c r="M1756"/>
      <c r="N1756"/>
      <c r="O1756"/>
      <c r="P1756"/>
      <c r="Q1756"/>
      <c r="R1756"/>
      <c r="S1756"/>
      <c r="T1756"/>
      <c r="U1756">
        <v>7.4999999999999997E-2</v>
      </c>
      <c r="V1756">
        <v>0.16</v>
      </c>
      <c r="W1756">
        <v>3.2000000000000001E-2</v>
      </c>
      <c r="X1756">
        <v>1.0999999999999999E-2</v>
      </c>
      <c r="Y1756">
        <v>0.61599999999999999</v>
      </c>
      <c r="Z1756">
        <v>8.9999999999999993E-3</v>
      </c>
      <c r="AA1756">
        <v>8.0000000000000002E-3</v>
      </c>
      <c r="AB1756">
        <v>62</v>
      </c>
      <c r="AC1756">
        <v>0.20599999999999999</v>
      </c>
      <c r="AD1756">
        <v>0.17100000000000001</v>
      </c>
      <c r="AE1756">
        <v>0.02</v>
      </c>
      <c r="AF1756">
        <v>1.0999999999999999E-2</v>
      </c>
      <c r="AG1756">
        <v>0.69499999999999995</v>
      </c>
      <c r="AH1756">
        <v>7.0000000000000001E-3</v>
      </c>
      <c r="AI1756">
        <v>8.0000000000000002E-3</v>
      </c>
      <c r="AJ1756">
        <v>7.0000000000000001E-3</v>
      </c>
      <c r="AK1756">
        <v>6.0000000000000001E-3</v>
      </c>
      <c r="AL1756">
        <v>71</v>
      </c>
      <c r="AM1756">
        <v>25</v>
      </c>
      <c r="AN1756">
        <v>4.0000000000000001E-3</v>
      </c>
      <c r="AO1756">
        <v>0</v>
      </c>
      <c r="AP1756">
        <v>3.0000000000000001E-3</v>
      </c>
      <c r="AQ1756">
        <v>0</v>
      </c>
      <c r="AR1756">
        <v>0</v>
      </c>
      <c r="AS1756">
        <v>34.75</v>
      </c>
      <c r="AT1756">
        <v>0</v>
      </c>
      <c r="AU1756">
        <v>0.218</v>
      </c>
      <c r="AV1756">
        <v>0.16400000000000001</v>
      </c>
      <c r="AW1756">
        <v>1.6E-2</v>
      </c>
      <c r="AX1756">
        <v>1.0999999999999999E-2</v>
      </c>
      <c r="AY1756">
        <v>0.68100000000000005</v>
      </c>
      <c r="AZ1756">
        <v>6.0000000000000001E-3</v>
      </c>
      <c r="BA1756">
        <v>5.0000000000000001E-3</v>
      </c>
      <c r="BB1756">
        <v>75</v>
      </c>
      <c r="BC1756">
        <v>20</v>
      </c>
      <c r="BD1756">
        <v>0</v>
      </c>
      <c r="BE1756">
        <v>3.0000000000000001E-3</v>
      </c>
      <c r="BF1756">
        <v>0</v>
      </c>
      <c r="BG1756">
        <v>4.0000000000000001E-3</v>
      </c>
      <c r="BH1756">
        <v>2.1000000000000001E-2</v>
      </c>
      <c r="BI1756">
        <v>0</v>
      </c>
      <c r="BJ1756">
        <v>4</v>
      </c>
    </row>
    <row r="1757" spans="1:62" s="2" customFormat="1">
      <c r="A1757" t="s">
        <v>8328</v>
      </c>
      <c r="B1757">
        <v>21405749</v>
      </c>
      <c r="C1757" t="str">
        <f t="shared" si="27"/>
        <v>17.12.2021</v>
      </c>
      <c r="D1757"/>
      <c r="E1757" t="s">
        <v>5692</v>
      </c>
      <c r="F1757"/>
      <c r="G1757">
        <v>0</v>
      </c>
      <c r="H1757" t="s">
        <v>8329</v>
      </c>
      <c r="I1757" t="s">
        <v>8330</v>
      </c>
      <c r="J1757" t="s">
        <v>5699</v>
      </c>
      <c r="K1757" t="s">
        <v>34</v>
      </c>
      <c r="L1757">
        <v>1480</v>
      </c>
      <c r="M1757"/>
      <c r="N1757"/>
      <c r="O1757"/>
      <c r="P1757"/>
      <c r="Q1757">
        <v>5.5E-2</v>
      </c>
      <c r="R1757">
        <v>3.2000000000000001E-2</v>
      </c>
      <c r="S1757">
        <v>1.6E-2</v>
      </c>
      <c r="T1757">
        <v>6.0000000000000001E-3</v>
      </c>
      <c r="U1757">
        <v>4.3999999999999997E-2</v>
      </c>
      <c r="V1757">
        <v>0.10299999999999999</v>
      </c>
      <c r="W1757">
        <v>2.7E-2</v>
      </c>
      <c r="X1757">
        <v>0.01</v>
      </c>
      <c r="Y1757">
        <v>0.60099999999999998</v>
      </c>
      <c r="Z1757">
        <v>4.2000000000000003E-2</v>
      </c>
      <c r="AA1757">
        <v>3.9E-2</v>
      </c>
      <c r="AB1757">
        <v>54</v>
      </c>
      <c r="AC1757">
        <v>5.1999999999999998E-2</v>
      </c>
      <c r="AD1757">
        <v>0.185</v>
      </c>
      <c r="AE1757">
        <v>7.0000000000000001E-3</v>
      </c>
      <c r="AF1757">
        <v>1.0999999999999999E-2</v>
      </c>
      <c r="AG1757">
        <v>0.71499999999999997</v>
      </c>
      <c r="AH1757">
        <v>7.0000000000000001E-3</v>
      </c>
      <c r="AI1757">
        <v>7.0000000000000001E-3</v>
      </c>
      <c r="AJ1757">
        <v>3.2000000000000001E-2</v>
      </c>
      <c r="AK1757">
        <v>3.1E-2</v>
      </c>
      <c r="AL1757">
        <v>80</v>
      </c>
      <c r="AM1757">
        <v>30</v>
      </c>
      <c r="AN1757">
        <v>3.0000000000000001E-3</v>
      </c>
      <c r="AO1757">
        <v>1.7000000000000001E-2</v>
      </c>
      <c r="AP1757">
        <v>0</v>
      </c>
      <c r="AQ1757">
        <v>0</v>
      </c>
      <c r="AR1757">
        <v>0</v>
      </c>
      <c r="AS1757">
        <v>102.143</v>
      </c>
      <c r="AT1757">
        <v>0</v>
      </c>
      <c r="AU1757"/>
      <c r="AV1757"/>
      <c r="AW1757"/>
      <c r="AX1757"/>
      <c r="AY1757"/>
      <c r="AZ1757"/>
      <c r="BA1757"/>
      <c r="BB1757"/>
      <c r="BC1757"/>
      <c r="BD1757"/>
      <c r="BE1757"/>
      <c r="BF1757"/>
      <c r="BG1757"/>
      <c r="BH1757"/>
      <c r="BI1757"/>
      <c r="BJ1757"/>
    </row>
    <row r="1758" spans="1:62" s="2" customFormat="1">
      <c r="A1758" t="s">
        <v>8331</v>
      </c>
      <c r="B1758">
        <v>21105655</v>
      </c>
      <c r="C1758" t="str">
        <f t="shared" si="27"/>
        <v>17.12.2021</v>
      </c>
      <c r="D1758" t="s">
        <v>5703</v>
      </c>
      <c r="E1758"/>
      <c r="F1758"/>
      <c r="G1758">
        <v>1568</v>
      </c>
      <c r="H1758"/>
      <c r="I1758" t="s">
        <v>8332</v>
      </c>
      <c r="J1758" t="s">
        <v>5690</v>
      </c>
      <c r="K1758" t="s">
        <v>31</v>
      </c>
      <c r="L1758">
        <v>1500</v>
      </c>
      <c r="M1758"/>
      <c r="N1758"/>
      <c r="O1758"/>
      <c r="P1758"/>
      <c r="Q1758"/>
      <c r="R1758"/>
      <c r="S1758"/>
      <c r="T1758"/>
      <c r="U1758">
        <v>4.2999999999999997E-2</v>
      </c>
      <c r="V1758">
        <v>0.224</v>
      </c>
      <c r="W1758">
        <v>2.4E-2</v>
      </c>
      <c r="X1758">
        <v>0.01</v>
      </c>
      <c r="Y1758">
        <v>0.77900000000000003</v>
      </c>
      <c r="Z1758">
        <v>0.04</v>
      </c>
      <c r="AA1758">
        <v>3.7999999999999999E-2</v>
      </c>
      <c r="AB1758">
        <v>55</v>
      </c>
      <c r="AC1758">
        <v>0.05</v>
      </c>
      <c r="AD1758">
        <v>0.23</v>
      </c>
      <c r="AE1758">
        <v>6.0000000000000001E-3</v>
      </c>
      <c r="AF1758">
        <v>1.0999999999999999E-2</v>
      </c>
      <c r="AG1758">
        <v>0.85799999999999998</v>
      </c>
      <c r="AH1758">
        <v>8.0000000000000002E-3</v>
      </c>
      <c r="AI1758">
        <v>1.0999999999999999E-2</v>
      </c>
      <c r="AJ1758">
        <v>4.2000000000000003E-2</v>
      </c>
      <c r="AK1758">
        <v>0.04</v>
      </c>
      <c r="AL1758">
        <v>71</v>
      </c>
      <c r="AM1758">
        <v>29</v>
      </c>
      <c r="AN1758">
        <v>7.0000000000000001E-3</v>
      </c>
      <c r="AO1758">
        <v>2.3E-2</v>
      </c>
      <c r="AP1758">
        <v>0</v>
      </c>
      <c r="AQ1758">
        <v>0</v>
      </c>
      <c r="AR1758">
        <v>0</v>
      </c>
      <c r="AS1758">
        <v>143</v>
      </c>
      <c r="AT1758">
        <v>0</v>
      </c>
      <c r="AU1758"/>
      <c r="AV1758"/>
      <c r="AW1758"/>
      <c r="AX1758"/>
      <c r="AY1758"/>
      <c r="AZ1758"/>
      <c r="BA1758"/>
      <c r="BB1758"/>
      <c r="BC1758"/>
      <c r="BD1758"/>
      <c r="BE1758"/>
      <c r="BF1758"/>
      <c r="BG1758"/>
      <c r="BH1758"/>
      <c r="BI1758"/>
      <c r="BJ1758"/>
    </row>
    <row r="1759" spans="1:62" s="2" customFormat="1">
      <c r="A1759" t="s">
        <v>8333</v>
      </c>
      <c r="B1759">
        <v>21205537</v>
      </c>
      <c r="C1759" t="str">
        <f t="shared" si="27"/>
        <v>17.12.2021</v>
      </c>
      <c r="D1759"/>
      <c r="E1759" t="s">
        <v>5703</v>
      </c>
      <c r="F1759"/>
      <c r="G1759">
        <v>1575</v>
      </c>
      <c r="H1759"/>
      <c r="I1759" t="s">
        <v>8334</v>
      </c>
      <c r="J1759" t="s">
        <v>5694</v>
      </c>
      <c r="K1759" t="s">
        <v>34</v>
      </c>
      <c r="L1759">
        <v>1480</v>
      </c>
      <c r="M1759"/>
      <c r="N1759"/>
      <c r="O1759"/>
      <c r="P1759"/>
      <c r="Q1759">
        <v>8.3000000000000004E-2</v>
      </c>
      <c r="R1759">
        <v>2.5999999999999999E-2</v>
      </c>
      <c r="S1759">
        <v>1.4999999999999999E-2</v>
      </c>
      <c r="T1759">
        <v>1.7999999999999999E-2</v>
      </c>
      <c r="U1759">
        <v>4.7E-2</v>
      </c>
      <c r="V1759">
        <v>5.8000000000000003E-2</v>
      </c>
      <c r="W1759">
        <v>2.5999999999999999E-2</v>
      </c>
      <c r="X1759">
        <v>1.9E-2</v>
      </c>
      <c r="Y1759">
        <v>0.50800000000000001</v>
      </c>
      <c r="Z1759">
        <v>5.0000000000000001E-3</v>
      </c>
      <c r="AA1759">
        <v>4.0000000000000001E-3</v>
      </c>
      <c r="AB1759">
        <v>56</v>
      </c>
      <c r="AC1759">
        <v>6.3E-2</v>
      </c>
      <c r="AD1759">
        <v>0.218</v>
      </c>
      <c r="AE1759">
        <v>8.9999999999999993E-3</v>
      </c>
      <c r="AF1759">
        <v>0.02</v>
      </c>
      <c r="AG1759">
        <v>0.75</v>
      </c>
      <c r="AH1759">
        <v>8.0000000000000002E-3</v>
      </c>
      <c r="AI1759">
        <v>1.2999999999999999E-2</v>
      </c>
      <c r="AJ1759">
        <v>3.2000000000000001E-2</v>
      </c>
      <c r="AK1759">
        <v>0.03</v>
      </c>
      <c r="AL1759">
        <v>72</v>
      </c>
      <c r="AM1759">
        <v>25</v>
      </c>
      <c r="AN1759">
        <v>8.0000000000000002E-3</v>
      </c>
      <c r="AO1759">
        <v>1.7000000000000001E-2</v>
      </c>
      <c r="AP1759"/>
      <c r="AQ1759"/>
      <c r="AR1759"/>
      <c r="AS1759">
        <v>83.332999999999998</v>
      </c>
      <c r="AT1759"/>
      <c r="AU1759">
        <v>6.3E-2</v>
      </c>
      <c r="AV1759">
        <v>0.218</v>
      </c>
      <c r="AW1759">
        <v>8.9999999999999993E-3</v>
      </c>
      <c r="AX1759">
        <v>0.02</v>
      </c>
      <c r="AY1759">
        <v>0.75</v>
      </c>
      <c r="AZ1759">
        <v>3.2000000000000001E-2</v>
      </c>
      <c r="BA1759">
        <v>0.03</v>
      </c>
      <c r="BB1759">
        <v>72</v>
      </c>
      <c r="BC1759">
        <v>25</v>
      </c>
      <c r="BD1759">
        <v>1.7000000000000001E-2</v>
      </c>
      <c r="BE1759">
        <v>0</v>
      </c>
      <c r="BF1759">
        <v>0</v>
      </c>
      <c r="BG1759">
        <v>8.0000000000000002E-3</v>
      </c>
      <c r="BH1759">
        <v>1.2999999999999999E-2</v>
      </c>
      <c r="BI1759">
        <v>0</v>
      </c>
      <c r="BJ1759">
        <v>0</v>
      </c>
    </row>
    <row r="1760" spans="1:62" s="2" customFormat="1">
      <c r="A1760" t="s">
        <v>8335</v>
      </c>
      <c r="B1760">
        <v>21305817</v>
      </c>
      <c r="C1760" t="str">
        <f t="shared" si="27"/>
        <v>17.12.2021</v>
      </c>
      <c r="D1760"/>
      <c r="E1760"/>
      <c r="F1760" t="s">
        <v>5707</v>
      </c>
      <c r="G1760">
        <v>1595</v>
      </c>
      <c r="H1760"/>
      <c r="I1760" t="s">
        <v>8336</v>
      </c>
      <c r="J1760" t="s">
        <v>5658</v>
      </c>
      <c r="K1760" t="s">
        <v>19</v>
      </c>
      <c r="L1760">
        <v>165</v>
      </c>
      <c r="M1760"/>
      <c r="N1760"/>
      <c r="O1760"/>
      <c r="P1760"/>
      <c r="Q1760"/>
      <c r="R1760"/>
      <c r="S1760"/>
      <c r="T1760"/>
      <c r="U1760">
        <v>4.2999999999999997E-2</v>
      </c>
      <c r="V1760">
        <v>6.3E-2</v>
      </c>
      <c r="W1760">
        <v>2.5000000000000001E-2</v>
      </c>
      <c r="X1760">
        <v>1.7000000000000001E-2</v>
      </c>
      <c r="Y1760">
        <v>0.432</v>
      </c>
      <c r="Z1760">
        <v>5.0000000000000001E-3</v>
      </c>
      <c r="AA1760">
        <v>4.0000000000000001E-3</v>
      </c>
      <c r="AB1760">
        <v>58</v>
      </c>
      <c r="AC1760">
        <v>0.21</v>
      </c>
      <c r="AD1760">
        <v>0.154</v>
      </c>
      <c r="AE1760">
        <v>0.02</v>
      </c>
      <c r="AF1760">
        <v>0.02</v>
      </c>
      <c r="AG1760">
        <v>0.68400000000000005</v>
      </c>
      <c r="AH1760">
        <v>8.0000000000000002E-3</v>
      </c>
      <c r="AI1760">
        <v>0.01</v>
      </c>
      <c r="AJ1760">
        <v>6.0000000000000001E-3</v>
      </c>
      <c r="AK1760">
        <v>5.0000000000000001E-3</v>
      </c>
      <c r="AL1760">
        <v>70</v>
      </c>
      <c r="AM1760">
        <v>23</v>
      </c>
      <c r="AN1760">
        <v>4.0000000000000001E-3</v>
      </c>
      <c r="AO1760">
        <v>0</v>
      </c>
      <c r="AP1760">
        <v>3.0000000000000001E-3</v>
      </c>
      <c r="AQ1760">
        <v>0</v>
      </c>
      <c r="AR1760">
        <v>0</v>
      </c>
      <c r="AS1760">
        <v>34.200000000000003</v>
      </c>
      <c r="AT1760">
        <v>0</v>
      </c>
      <c r="AU1760">
        <v>0.21299999999999999</v>
      </c>
      <c r="AV1760">
        <v>0.153</v>
      </c>
      <c r="AW1760">
        <v>1.9E-2</v>
      </c>
      <c r="AX1760">
        <v>0.02</v>
      </c>
      <c r="AY1760">
        <v>0.68</v>
      </c>
      <c r="AZ1760">
        <v>6.0000000000000001E-3</v>
      </c>
      <c r="BA1760">
        <v>5.0000000000000001E-3</v>
      </c>
      <c r="BB1760">
        <v>75</v>
      </c>
      <c r="BC1760">
        <v>16</v>
      </c>
      <c r="BD1760">
        <v>0</v>
      </c>
      <c r="BE1760">
        <v>3.0000000000000001E-3</v>
      </c>
      <c r="BF1760">
        <v>0</v>
      </c>
      <c r="BG1760">
        <v>4.0000000000000001E-3</v>
      </c>
      <c r="BH1760">
        <v>1.2999999999999999E-2</v>
      </c>
      <c r="BI1760">
        <v>0</v>
      </c>
      <c r="BJ1760">
        <v>5</v>
      </c>
    </row>
    <row r="1761" spans="1:62" s="2" customFormat="1">
      <c r="A1761" t="s">
        <v>8337</v>
      </c>
      <c r="B1761">
        <v>21105656</v>
      </c>
      <c r="C1761" t="str">
        <f t="shared" si="27"/>
        <v>17.12.2021</v>
      </c>
      <c r="D1761" t="s">
        <v>5717</v>
      </c>
      <c r="E1761"/>
      <c r="F1761"/>
      <c r="G1761">
        <v>1576</v>
      </c>
      <c r="H1761" t="s">
        <v>8338</v>
      </c>
      <c r="I1761" t="s">
        <v>8339</v>
      </c>
      <c r="J1761" t="s">
        <v>5678</v>
      </c>
      <c r="K1761" t="s">
        <v>31</v>
      </c>
      <c r="L1761">
        <v>1500</v>
      </c>
      <c r="M1761"/>
      <c r="N1761"/>
      <c r="O1761"/>
      <c r="P1761"/>
      <c r="Q1761"/>
      <c r="R1761"/>
      <c r="S1761"/>
      <c r="T1761"/>
      <c r="U1761">
        <v>3.9E-2</v>
      </c>
      <c r="V1761">
        <v>0.14699999999999999</v>
      </c>
      <c r="W1761">
        <v>0.03</v>
      </c>
      <c r="X1761">
        <v>0.03</v>
      </c>
      <c r="Y1761">
        <v>0.52700000000000002</v>
      </c>
      <c r="Z1761">
        <v>0.08</v>
      </c>
      <c r="AA1761">
        <v>7.8E-2</v>
      </c>
      <c r="AB1761">
        <v>57</v>
      </c>
      <c r="AC1761">
        <v>5.2999999999999999E-2</v>
      </c>
      <c r="AD1761">
        <v>0.20899999999999999</v>
      </c>
      <c r="AE1761">
        <v>7.0000000000000001E-3</v>
      </c>
      <c r="AF1761">
        <v>3.1E-2</v>
      </c>
      <c r="AG1761">
        <v>0.85</v>
      </c>
      <c r="AH1761">
        <v>0.01</v>
      </c>
      <c r="AI1761">
        <v>1.0999999999999999E-2</v>
      </c>
      <c r="AJ1761">
        <v>4.1000000000000002E-2</v>
      </c>
      <c r="AK1761">
        <v>0.04</v>
      </c>
      <c r="AL1761">
        <v>70</v>
      </c>
      <c r="AM1761">
        <v>20</v>
      </c>
      <c r="AN1761">
        <v>4.0000000000000001E-3</v>
      </c>
      <c r="AO1761">
        <v>2.3E-2</v>
      </c>
      <c r="AP1761">
        <v>0</v>
      </c>
      <c r="AQ1761">
        <v>0</v>
      </c>
      <c r="AR1761">
        <v>0</v>
      </c>
      <c r="AS1761">
        <v>121.429</v>
      </c>
      <c r="AT1761">
        <v>0</v>
      </c>
      <c r="AU1761">
        <v>5.8000000000000003E-2</v>
      </c>
      <c r="AV1761">
        <v>0.21299999999999999</v>
      </c>
      <c r="AW1761">
        <v>7.0000000000000001E-3</v>
      </c>
      <c r="AX1761">
        <v>0.03</v>
      </c>
      <c r="AY1761">
        <v>0.85499999999999998</v>
      </c>
      <c r="AZ1761">
        <v>3.7999999999999999E-2</v>
      </c>
      <c r="BA1761">
        <v>3.6999999999999998E-2</v>
      </c>
      <c r="BB1761">
        <v>73</v>
      </c>
      <c r="BC1761">
        <v>17</v>
      </c>
      <c r="BD1761">
        <v>2.4E-2</v>
      </c>
      <c r="BE1761">
        <v>0</v>
      </c>
      <c r="BF1761">
        <v>0</v>
      </c>
      <c r="BG1761">
        <v>4.0000000000000001E-3</v>
      </c>
      <c r="BH1761">
        <v>1.4999999999999999E-2</v>
      </c>
      <c r="BI1761">
        <v>0</v>
      </c>
      <c r="BJ1761">
        <v>3</v>
      </c>
    </row>
    <row r="1762" spans="1:62" s="2" customFormat="1">
      <c r="A1762" t="s">
        <v>8340</v>
      </c>
      <c r="B1762">
        <v>21305818</v>
      </c>
      <c r="C1762" t="str">
        <f t="shared" si="27"/>
        <v>17.12.2021</v>
      </c>
      <c r="D1762"/>
      <c r="E1762" t="s">
        <v>5717</v>
      </c>
      <c r="F1762"/>
      <c r="G1762">
        <v>1576</v>
      </c>
      <c r="H1762"/>
      <c r="I1762" t="s">
        <v>8341</v>
      </c>
      <c r="J1762" t="s">
        <v>5670</v>
      </c>
      <c r="K1762" t="s">
        <v>34</v>
      </c>
      <c r="L1762">
        <v>1480</v>
      </c>
      <c r="M1762"/>
      <c r="N1762"/>
      <c r="O1762"/>
      <c r="P1762"/>
      <c r="Q1762"/>
      <c r="R1762"/>
      <c r="S1762"/>
      <c r="T1762"/>
      <c r="U1762">
        <v>3.7999999999999999E-2</v>
      </c>
      <c r="V1762">
        <v>7.9000000000000001E-2</v>
      </c>
      <c r="W1762">
        <v>2.1999999999999999E-2</v>
      </c>
      <c r="X1762">
        <v>1.6E-2</v>
      </c>
      <c r="Y1762">
        <v>0.626</v>
      </c>
      <c r="Z1762">
        <v>1.6E-2</v>
      </c>
      <c r="AA1762">
        <v>1.4E-2</v>
      </c>
      <c r="AB1762">
        <v>60</v>
      </c>
      <c r="AC1762">
        <v>4.8000000000000001E-2</v>
      </c>
      <c r="AD1762">
        <v>0.19</v>
      </c>
      <c r="AE1762">
        <v>5.0000000000000001E-3</v>
      </c>
      <c r="AF1762">
        <v>1.6E-2</v>
      </c>
      <c r="AG1762">
        <v>0.69199999999999995</v>
      </c>
      <c r="AH1762">
        <v>8.0000000000000002E-3</v>
      </c>
      <c r="AI1762">
        <v>8.9999999999999993E-3</v>
      </c>
      <c r="AJ1762">
        <v>2.1999999999999999E-2</v>
      </c>
      <c r="AK1762">
        <v>2.1000000000000001E-2</v>
      </c>
      <c r="AL1762">
        <v>81</v>
      </c>
      <c r="AM1762">
        <v>40</v>
      </c>
      <c r="AN1762">
        <v>3.0000000000000001E-3</v>
      </c>
      <c r="AO1762">
        <v>1.4999999999999999E-2</v>
      </c>
      <c r="AP1762">
        <v>0</v>
      </c>
      <c r="AQ1762">
        <v>0</v>
      </c>
      <c r="AR1762">
        <v>0</v>
      </c>
      <c r="AS1762">
        <v>138.4</v>
      </c>
      <c r="AT1762">
        <v>0</v>
      </c>
      <c r="AU1762">
        <v>5.3999999999999999E-2</v>
      </c>
      <c r="AV1762">
        <v>0.189</v>
      </c>
      <c r="AW1762">
        <v>5.0000000000000001E-3</v>
      </c>
      <c r="AX1762">
        <v>1.6E-2</v>
      </c>
      <c r="AY1762">
        <v>0.68500000000000005</v>
      </c>
      <c r="AZ1762">
        <v>1.9E-2</v>
      </c>
      <c r="BA1762">
        <v>1.7999999999999999E-2</v>
      </c>
      <c r="BB1762">
        <v>84</v>
      </c>
      <c r="BC1762">
        <v>37</v>
      </c>
      <c r="BD1762">
        <v>1.4999999999999999E-2</v>
      </c>
      <c r="BE1762">
        <v>0</v>
      </c>
      <c r="BF1762">
        <v>0</v>
      </c>
      <c r="BG1762">
        <v>3.0000000000000001E-3</v>
      </c>
      <c r="BH1762">
        <v>1.2E-2</v>
      </c>
      <c r="BI1762">
        <v>0</v>
      </c>
      <c r="BJ1762">
        <v>3</v>
      </c>
    </row>
    <row r="1763" spans="1:62" s="2" customFormat="1">
      <c r="A1763" t="s">
        <v>8342</v>
      </c>
      <c r="B1763">
        <v>21405751</v>
      </c>
      <c r="C1763" t="str">
        <f t="shared" si="27"/>
        <v>17.12.2021</v>
      </c>
      <c r="D1763" t="s">
        <v>5725</v>
      </c>
      <c r="E1763"/>
      <c r="F1763"/>
      <c r="G1763">
        <v>0</v>
      </c>
      <c r="H1763"/>
      <c r="I1763" t="s">
        <v>8343</v>
      </c>
      <c r="J1763" t="s">
        <v>5678</v>
      </c>
      <c r="K1763" t="s">
        <v>31</v>
      </c>
      <c r="L1763">
        <v>1500</v>
      </c>
      <c r="M1763">
        <v>0.28899999999999998</v>
      </c>
      <c r="N1763">
        <v>0.02</v>
      </c>
      <c r="O1763">
        <v>1.4E-2</v>
      </c>
      <c r="P1763">
        <v>1.4999999999999999E-2</v>
      </c>
      <c r="Q1763"/>
      <c r="R1763"/>
      <c r="S1763"/>
      <c r="T1763"/>
      <c r="U1763">
        <v>4.1000000000000002E-2</v>
      </c>
      <c r="V1763">
        <v>0.18099999999999999</v>
      </c>
      <c r="W1763">
        <v>1.4E-2</v>
      </c>
      <c r="X1763">
        <v>1.2E-2</v>
      </c>
      <c r="Y1763">
        <v>0.78500000000000003</v>
      </c>
      <c r="Z1763">
        <v>8.4000000000000005E-2</v>
      </c>
      <c r="AA1763">
        <v>8.2000000000000003E-2</v>
      </c>
      <c r="AB1763">
        <v>56</v>
      </c>
      <c r="AC1763">
        <v>5.3999999999999999E-2</v>
      </c>
      <c r="AD1763">
        <v>0.245</v>
      </c>
      <c r="AE1763">
        <v>5.0000000000000001E-3</v>
      </c>
      <c r="AF1763">
        <v>1.2999999999999999E-2</v>
      </c>
      <c r="AG1763">
        <v>0.90800000000000003</v>
      </c>
      <c r="AH1763">
        <v>8.0000000000000002E-3</v>
      </c>
      <c r="AI1763">
        <v>7.0000000000000001E-3</v>
      </c>
      <c r="AJ1763">
        <v>4.2999999999999997E-2</v>
      </c>
      <c r="AK1763">
        <v>4.2000000000000003E-2</v>
      </c>
      <c r="AL1763">
        <v>69</v>
      </c>
      <c r="AM1763">
        <v>28</v>
      </c>
      <c r="AN1763">
        <v>4.0000000000000001E-3</v>
      </c>
      <c r="AO1763">
        <v>2.4E-2</v>
      </c>
      <c r="AP1763">
        <v>0</v>
      </c>
      <c r="AQ1763">
        <v>0</v>
      </c>
      <c r="AR1763">
        <v>0</v>
      </c>
      <c r="AS1763">
        <v>181.6</v>
      </c>
      <c r="AT1763">
        <v>0</v>
      </c>
      <c r="AU1763">
        <v>5.7000000000000002E-2</v>
      </c>
      <c r="AV1763">
        <v>0.247</v>
      </c>
      <c r="AW1763">
        <v>5.0000000000000001E-3</v>
      </c>
      <c r="AX1763">
        <v>1.4E-2</v>
      </c>
      <c r="AY1763">
        <v>0.90800000000000003</v>
      </c>
      <c r="AZ1763">
        <v>3.7999999999999999E-2</v>
      </c>
      <c r="BA1763">
        <v>3.6999999999999998E-2</v>
      </c>
      <c r="BB1763">
        <v>71</v>
      </c>
      <c r="BC1763">
        <v>23</v>
      </c>
      <c r="BD1763">
        <v>2.5000000000000001E-2</v>
      </c>
      <c r="BE1763">
        <v>0</v>
      </c>
      <c r="BF1763">
        <v>0</v>
      </c>
      <c r="BG1763">
        <v>4.0000000000000001E-3</v>
      </c>
      <c r="BH1763">
        <v>1.0999999999999999E-2</v>
      </c>
      <c r="BI1763">
        <v>0</v>
      </c>
      <c r="BJ1763">
        <v>2</v>
      </c>
    </row>
    <row r="1764" spans="1:62" s="2" customFormat="1">
      <c r="A1764" t="s">
        <v>8344</v>
      </c>
      <c r="B1764">
        <v>21405750</v>
      </c>
      <c r="C1764" t="str">
        <f t="shared" si="27"/>
        <v>17.12.2021</v>
      </c>
      <c r="D1764"/>
      <c r="E1764"/>
      <c r="F1764" t="s">
        <v>5713</v>
      </c>
      <c r="G1764">
        <v>1585</v>
      </c>
      <c r="H1764" t="s">
        <v>8345</v>
      </c>
      <c r="I1764" t="s">
        <v>8346</v>
      </c>
      <c r="J1764" t="s">
        <v>5682</v>
      </c>
      <c r="K1764" t="s">
        <v>19</v>
      </c>
      <c r="L1764">
        <v>165</v>
      </c>
      <c r="M1764"/>
      <c r="N1764"/>
      <c r="O1764"/>
      <c r="P1764"/>
      <c r="Q1764"/>
      <c r="R1764"/>
      <c r="S1764"/>
      <c r="T1764"/>
      <c r="U1764">
        <v>5.5E-2</v>
      </c>
      <c r="V1764">
        <v>3.5999999999999997E-2</v>
      </c>
      <c r="W1764">
        <v>2.8000000000000001E-2</v>
      </c>
      <c r="X1764">
        <v>1.2999999999999999E-2</v>
      </c>
      <c r="Y1764">
        <v>0.48299999999999998</v>
      </c>
      <c r="Z1764">
        <v>4.0000000000000001E-3</v>
      </c>
      <c r="AA1764">
        <v>3.0000000000000001E-3</v>
      </c>
      <c r="AB1764">
        <v>57</v>
      </c>
      <c r="AC1764">
        <v>0.2</v>
      </c>
      <c r="AD1764">
        <v>0.14000000000000001</v>
      </c>
      <c r="AE1764">
        <v>2.3E-2</v>
      </c>
      <c r="AF1764">
        <v>1.4E-2</v>
      </c>
      <c r="AG1764">
        <v>0.68200000000000005</v>
      </c>
      <c r="AH1764">
        <v>8.0000000000000002E-3</v>
      </c>
      <c r="AI1764">
        <v>7.0000000000000001E-3</v>
      </c>
      <c r="AJ1764">
        <v>7.0000000000000001E-3</v>
      </c>
      <c r="AK1764">
        <v>6.0000000000000001E-3</v>
      </c>
      <c r="AL1764">
        <v>69</v>
      </c>
      <c r="AM1764">
        <v>25</v>
      </c>
      <c r="AN1764">
        <v>4.0000000000000001E-3</v>
      </c>
      <c r="AO1764">
        <v>0</v>
      </c>
      <c r="AP1764">
        <v>3.0000000000000001E-3</v>
      </c>
      <c r="AQ1764">
        <v>0</v>
      </c>
      <c r="AR1764">
        <v>0</v>
      </c>
      <c r="AS1764">
        <v>29.652000000000001</v>
      </c>
      <c r="AT1764">
        <v>0</v>
      </c>
      <c r="AU1764">
        <v>0.2</v>
      </c>
      <c r="AV1764">
        <v>0.14799999999999999</v>
      </c>
      <c r="AW1764">
        <v>0.02</v>
      </c>
      <c r="AX1764">
        <v>1.4999999999999999E-2</v>
      </c>
      <c r="AY1764">
        <v>0.67300000000000004</v>
      </c>
      <c r="AZ1764">
        <v>6.0000000000000001E-3</v>
      </c>
      <c r="BA1764">
        <v>5.0000000000000001E-3</v>
      </c>
      <c r="BB1764">
        <v>72</v>
      </c>
      <c r="BC1764">
        <v>20</v>
      </c>
      <c r="BD1764">
        <v>0</v>
      </c>
      <c r="BE1764">
        <v>3.0000000000000001E-3</v>
      </c>
      <c r="BF1764">
        <v>0</v>
      </c>
      <c r="BG1764">
        <v>4.0000000000000001E-3</v>
      </c>
      <c r="BH1764">
        <v>1.6E-2</v>
      </c>
      <c r="BI1764">
        <v>0</v>
      </c>
      <c r="BJ1764">
        <v>3</v>
      </c>
    </row>
    <row r="1765" spans="1:62" s="2" customFormat="1">
      <c r="A1765" t="s">
        <v>8347</v>
      </c>
      <c r="B1765">
        <v>21105657</v>
      </c>
      <c r="C1765" t="str">
        <f t="shared" si="27"/>
        <v>17.12.2021</v>
      </c>
      <c r="D1765"/>
      <c r="E1765" t="s">
        <v>5725</v>
      </c>
      <c r="F1765"/>
      <c r="G1765">
        <v>1575</v>
      </c>
      <c r="H1765" t="s">
        <v>8348</v>
      </c>
      <c r="I1765" t="s">
        <v>8349</v>
      </c>
      <c r="J1765" t="s">
        <v>5686</v>
      </c>
      <c r="K1765" t="s">
        <v>34</v>
      </c>
      <c r="L1765">
        <v>1480</v>
      </c>
      <c r="M1765"/>
      <c r="N1765"/>
      <c r="O1765"/>
      <c r="P1765"/>
      <c r="Q1765"/>
      <c r="R1765"/>
      <c r="S1765"/>
      <c r="T1765"/>
      <c r="U1765">
        <v>3.9E-2</v>
      </c>
      <c r="V1765">
        <v>0.16900000000000001</v>
      </c>
      <c r="W1765">
        <v>0.02</v>
      </c>
      <c r="X1765">
        <v>1.2E-2</v>
      </c>
      <c r="Y1765">
        <v>0.63400000000000001</v>
      </c>
      <c r="Z1765">
        <v>4.2999999999999997E-2</v>
      </c>
      <c r="AA1765">
        <v>0.04</v>
      </c>
      <c r="AB1765">
        <v>58</v>
      </c>
      <c r="AC1765">
        <v>4.5999999999999999E-2</v>
      </c>
      <c r="AD1765">
        <v>0.17</v>
      </c>
      <c r="AE1765">
        <v>8.9999999999999993E-3</v>
      </c>
      <c r="AF1765">
        <v>1.2999999999999999E-2</v>
      </c>
      <c r="AG1765">
        <v>0.67200000000000004</v>
      </c>
      <c r="AH1765">
        <v>1.0999999999999999E-2</v>
      </c>
      <c r="AI1765">
        <v>8.0000000000000002E-3</v>
      </c>
      <c r="AJ1765">
        <v>6.5000000000000002E-2</v>
      </c>
      <c r="AK1765">
        <v>6.4000000000000001E-2</v>
      </c>
      <c r="AL1765">
        <v>73</v>
      </c>
      <c r="AM1765">
        <v>28</v>
      </c>
      <c r="AN1765">
        <v>4.0000000000000001E-3</v>
      </c>
      <c r="AO1765">
        <v>1.6E-2</v>
      </c>
      <c r="AP1765">
        <v>0</v>
      </c>
      <c r="AQ1765">
        <v>0</v>
      </c>
      <c r="AR1765">
        <v>0</v>
      </c>
      <c r="AS1765">
        <v>74.667000000000002</v>
      </c>
      <c r="AT1765">
        <v>0</v>
      </c>
      <c r="AU1765">
        <v>4.8000000000000001E-2</v>
      </c>
      <c r="AV1765">
        <v>0.17199999999999999</v>
      </c>
      <c r="AW1765">
        <v>8.0000000000000002E-3</v>
      </c>
      <c r="AX1765">
        <v>1.2999999999999999E-2</v>
      </c>
      <c r="AY1765">
        <v>0.67700000000000005</v>
      </c>
      <c r="AZ1765">
        <v>5.8000000000000003E-2</v>
      </c>
      <c r="BA1765">
        <v>5.6000000000000001E-2</v>
      </c>
      <c r="BB1765">
        <v>78</v>
      </c>
      <c r="BC1765">
        <v>24</v>
      </c>
      <c r="BD1765">
        <v>1.6E-2</v>
      </c>
      <c r="BE1765">
        <v>0</v>
      </c>
      <c r="BF1765">
        <v>0</v>
      </c>
      <c r="BG1765">
        <v>4.0000000000000001E-3</v>
      </c>
      <c r="BH1765">
        <v>1.2E-2</v>
      </c>
      <c r="BI1765">
        <v>0</v>
      </c>
      <c r="BJ1765">
        <v>5</v>
      </c>
    </row>
    <row r="1766" spans="1:62" s="2" customFormat="1">
      <c r="A1766" t="s">
        <v>8350</v>
      </c>
      <c r="B1766">
        <v>21305819</v>
      </c>
      <c r="C1766" t="str">
        <f t="shared" si="27"/>
        <v>17.12.2021</v>
      </c>
      <c r="D1766" t="s">
        <v>5733</v>
      </c>
      <c r="E1766"/>
      <c r="F1766"/>
      <c r="G1766">
        <v>1571</v>
      </c>
      <c r="H1766"/>
      <c r="I1766" t="s">
        <v>8351</v>
      </c>
      <c r="J1766" t="s">
        <v>5690</v>
      </c>
      <c r="K1766" t="s">
        <v>31</v>
      </c>
      <c r="L1766">
        <v>1500</v>
      </c>
      <c r="M1766"/>
      <c r="N1766"/>
      <c r="O1766"/>
      <c r="P1766"/>
      <c r="Q1766"/>
      <c r="R1766"/>
      <c r="S1766"/>
      <c r="T1766"/>
      <c r="U1766">
        <v>3.5999999999999997E-2</v>
      </c>
      <c r="V1766">
        <v>0.158</v>
      </c>
      <c r="W1766">
        <v>3.5999999999999997E-2</v>
      </c>
      <c r="X1766">
        <v>1.4999999999999999E-2</v>
      </c>
      <c r="Y1766">
        <v>0.67</v>
      </c>
      <c r="Z1766">
        <v>5.8000000000000003E-2</v>
      </c>
      <c r="AA1766">
        <v>5.7000000000000002E-2</v>
      </c>
      <c r="AB1766">
        <v>60</v>
      </c>
      <c r="AC1766">
        <v>5.1999999999999998E-2</v>
      </c>
      <c r="AD1766">
        <v>0.20200000000000001</v>
      </c>
      <c r="AE1766">
        <v>6.0000000000000001E-3</v>
      </c>
      <c r="AF1766">
        <v>1.7000000000000001E-2</v>
      </c>
      <c r="AG1766">
        <v>0.89</v>
      </c>
      <c r="AH1766">
        <v>1.0999999999999999E-2</v>
      </c>
      <c r="AI1766">
        <v>8.9999999999999993E-3</v>
      </c>
      <c r="AJ1766">
        <v>3.6999999999999998E-2</v>
      </c>
      <c r="AK1766">
        <v>3.5999999999999997E-2</v>
      </c>
      <c r="AL1766">
        <v>77</v>
      </c>
      <c r="AM1766">
        <v>24</v>
      </c>
      <c r="AN1766">
        <v>4.0000000000000001E-3</v>
      </c>
      <c r="AO1766">
        <v>2.1999999999999999E-2</v>
      </c>
      <c r="AP1766">
        <v>0</v>
      </c>
      <c r="AQ1766">
        <v>0</v>
      </c>
      <c r="AR1766">
        <v>0</v>
      </c>
      <c r="AS1766">
        <v>148.333</v>
      </c>
      <c r="AT1766">
        <v>0</v>
      </c>
      <c r="AU1766">
        <v>5.2999999999999999E-2</v>
      </c>
      <c r="AV1766">
        <v>0.21299999999999999</v>
      </c>
      <c r="AW1766">
        <v>5.0000000000000001E-3</v>
      </c>
      <c r="AX1766">
        <v>1.6E-2</v>
      </c>
      <c r="AY1766">
        <v>0.88500000000000001</v>
      </c>
      <c r="AZ1766">
        <v>3.2000000000000001E-2</v>
      </c>
      <c r="BA1766">
        <v>3.1E-2</v>
      </c>
      <c r="BB1766">
        <v>78</v>
      </c>
      <c r="BC1766">
        <v>20</v>
      </c>
      <c r="BD1766">
        <v>2.1999999999999999E-2</v>
      </c>
      <c r="BE1766">
        <v>0</v>
      </c>
      <c r="BF1766">
        <v>0</v>
      </c>
      <c r="BG1766">
        <v>4.0000000000000001E-3</v>
      </c>
      <c r="BH1766">
        <v>1.4E-2</v>
      </c>
      <c r="BI1766">
        <v>0</v>
      </c>
      <c r="BJ1766">
        <v>1</v>
      </c>
    </row>
    <row r="1767" spans="1:62" s="2" customFormat="1">
      <c r="A1767" t="s">
        <v>8352</v>
      </c>
      <c r="B1767">
        <v>21205538</v>
      </c>
      <c r="C1767" t="str">
        <f t="shared" si="27"/>
        <v>17.12.2021</v>
      </c>
      <c r="D1767"/>
      <c r="E1767" t="s">
        <v>5733</v>
      </c>
      <c r="F1767"/>
      <c r="G1767">
        <v>1575</v>
      </c>
      <c r="H1767"/>
      <c r="I1767" t="s">
        <v>8353</v>
      </c>
      <c r="J1767" t="s">
        <v>5662</v>
      </c>
      <c r="K1767" t="s">
        <v>34</v>
      </c>
      <c r="L1767">
        <v>1480</v>
      </c>
      <c r="M1767"/>
      <c r="N1767"/>
      <c r="O1767"/>
      <c r="P1767"/>
      <c r="Q1767"/>
      <c r="R1767"/>
      <c r="S1767"/>
      <c r="T1767"/>
      <c r="U1767">
        <v>3.5000000000000003E-2</v>
      </c>
      <c r="V1767">
        <v>0.123</v>
      </c>
      <c r="W1767">
        <v>2.7E-2</v>
      </c>
      <c r="X1767">
        <v>1.4999999999999999E-2</v>
      </c>
      <c r="Y1767">
        <v>0.60699999999999998</v>
      </c>
      <c r="Z1767">
        <v>2.1000000000000001E-2</v>
      </c>
      <c r="AA1767">
        <v>0.02</v>
      </c>
      <c r="AB1767">
        <v>59</v>
      </c>
      <c r="AC1767">
        <v>0.05</v>
      </c>
      <c r="AD1767">
        <v>0.17100000000000001</v>
      </c>
      <c r="AE1767">
        <v>7.0000000000000001E-3</v>
      </c>
      <c r="AF1767">
        <v>1.6E-2</v>
      </c>
      <c r="AG1767">
        <v>0.67900000000000005</v>
      </c>
      <c r="AH1767">
        <v>1.7999999999999999E-2</v>
      </c>
      <c r="AI1767">
        <v>1.2E-2</v>
      </c>
      <c r="AJ1767">
        <v>3.3000000000000002E-2</v>
      </c>
      <c r="AK1767">
        <v>3.2000000000000001E-2</v>
      </c>
      <c r="AL1767">
        <v>75</v>
      </c>
      <c r="AM1767">
        <v>29</v>
      </c>
      <c r="AN1767">
        <v>5.0000000000000001E-3</v>
      </c>
      <c r="AO1767">
        <v>1.6E-2</v>
      </c>
      <c r="AP1767">
        <v>0</v>
      </c>
      <c r="AQ1767">
        <v>0</v>
      </c>
      <c r="AR1767">
        <v>0</v>
      </c>
      <c r="AS1767">
        <v>97</v>
      </c>
      <c r="AT1767">
        <v>0</v>
      </c>
      <c r="AU1767"/>
      <c r="AV1767"/>
      <c r="AW1767"/>
      <c r="AX1767"/>
      <c r="AY1767"/>
      <c r="AZ1767"/>
      <c r="BA1767"/>
      <c r="BB1767"/>
      <c r="BC1767"/>
      <c r="BD1767"/>
      <c r="BE1767"/>
      <c r="BF1767"/>
      <c r="BG1767"/>
      <c r="BH1767"/>
      <c r="BI1767"/>
      <c r="BJ1767"/>
    </row>
    <row r="1768" spans="1:62" s="2" customFormat="1">
      <c r="A1768" t="s">
        <v>8354</v>
      </c>
      <c r="B1768">
        <v>21305820</v>
      </c>
      <c r="C1768" t="str">
        <f t="shared" si="27"/>
        <v>17.12.2021</v>
      </c>
      <c r="D1768" t="s">
        <v>5742</v>
      </c>
      <c r="E1768"/>
      <c r="F1768"/>
      <c r="G1768">
        <v>1598</v>
      </c>
      <c r="H1768"/>
      <c r="I1768" t="s">
        <v>8355</v>
      </c>
      <c r="J1768" t="s">
        <v>5694</v>
      </c>
      <c r="K1768" t="s">
        <v>31</v>
      </c>
      <c r="L1768">
        <v>1500</v>
      </c>
      <c r="M1768"/>
      <c r="N1768"/>
      <c r="O1768"/>
      <c r="P1768"/>
      <c r="Q1768"/>
      <c r="R1768"/>
      <c r="S1768"/>
      <c r="T1768"/>
      <c r="U1768">
        <v>3.4000000000000002E-2</v>
      </c>
      <c r="V1768">
        <v>0.13900000000000001</v>
      </c>
      <c r="W1768">
        <v>3.5999999999999997E-2</v>
      </c>
      <c r="X1768">
        <v>1.2E-2</v>
      </c>
      <c r="Y1768">
        <v>0.72799999999999998</v>
      </c>
      <c r="Z1768">
        <v>2.8000000000000001E-2</v>
      </c>
      <c r="AA1768">
        <v>2.5999999999999999E-2</v>
      </c>
      <c r="AB1768">
        <v>60</v>
      </c>
      <c r="AC1768">
        <v>4.8000000000000001E-2</v>
      </c>
      <c r="AD1768">
        <v>0.255</v>
      </c>
      <c r="AE1768">
        <v>6.0000000000000001E-3</v>
      </c>
      <c r="AF1768">
        <v>1.2E-2</v>
      </c>
      <c r="AG1768">
        <v>0.91500000000000004</v>
      </c>
      <c r="AH1768">
        <v>8.0000000000000002E-3</v>
      </c>
      <c r="AI1768">
        <v>8.9999999999999993E-3</v>
      </c>
      <c r="AJ1768">
        <v>2.7E-2</v>
      </c>
      <c r="AK1768">
        <v>2.5999999999999999E-2</v>
      </c>
      <c r="AL1768">
        <v>77</v>
      </c>
      <c r="AM1768">
        <v>25</v>
      </c>
      <c r="AN1768">
        <v>3.0000000000000001E-3</v>
      </c>
      <c r="AO1768">
        <v>2.1999999999999999E-2</v>
      </c>
      <c r="AP1768">
        <v>0</v>
      </c>
      <c r="AQ1768">
        <v>0</v>
      </c>
      <c r="AR1768">
        <v>0</v>
      </c>
      <c r="AS1768">
        <v>152.5</v>
      </c>
      <c r="AT1768">
        <v>0</v>
      </c>
      <c r="AU1768"/>
      <c r="AV1768"/>
      <c r="AW1768"/>
      <c r="AX1768"/>
      <c r="AY1768"/>
      <c r="AZ1768"/>
      <c r="BA1768"/>
      <c r="BB1768"/>
      <c r="BC1768"/>
      <c r="BD1768"/>
      <c r="BE1768"/>
      <c r="BF1768"/>
      <c r="BG1768"/>
      <c r="BH1768"/>
      <c r="BI1768"/>
      <c r="BJ1768"/>
    </row>
    <row r="1769" spans="1:62" s="2" customFormat="1">
      <c r="A1769" t="s">
        <v>8356</v>
      </c>
      <c r="B1769">
        <v>21105658</v>
      </c>
      <c r="C1769" t="str">
        <f t="shared" si="27"/>
        <v>17.12.2021</v>
      </c>
      <c r="D1769"/>
      <c r="E1769" t="s">
        <v>5742</v>
      </c>
      <c r="F1769"/>
      <c r="G1769">
        <v>1571</v>
      </c>
      <c r="H1769"/>
      <c r="I1769" t="s">
        <v>8357</v>
      </c>
      <c r="J1769" t="s">
        <v>5678</v>
      </c>
      <c r="K1769" t="s">
        <v>34</v>
      </c>
      <c r="L1769">
        <v>1480</v>
      </c>
      <c r="M1769"/>
      <c r="N1769"/>
      <c r="O1769"/>
      <c r="P1769"/>
      <c r="Q1769"/>
      <c r="R1769"/>
      <c r="S1769"/>
      <c r="T1769"/>
      <c r="U1769">
        <v>3.3000000000000002E-2</v>
      </c>
      <c r="V1769">
        <v>0.121</v>
      </c>
      <c r="W1769">
        <v>2.5999999999999999E-2</v>
      </c>
      <c r="X1769">
        <v>1.0999999999999999E-2</v>
      </c>
      <c r="Y1769">
        <v>0.48399999999999999</v>
      </c>
      <c r="Z1769">
        <v>0.06</v>
      </c>
      <c r="AA1769">
        <v>5.8000000000000003E-2</v>
      </c>
      <c r="AB1769">
        <v>57</v>
      </c>
      <c r="AC1769">
        <v>4.7E-2</v>
      </c>
      <c r="AD1769">
        <v>0.182</v>
      </c>
      <c r="AE1769">
        <v>5.0000000000000001E-3</v>
      </c>
      <c r="AF1769">
        <v>1.0999999999999999E-2</v>
      </c>
      <c r="AG1769">
        <v>0.71</v>
      </c>
      <c r="AH1769">
        <v>1.2999999999999999E-2</v>
      </c>
      <c r="AI1769">
        <v>1.0999999999999999E-2</v>
      </c>
      <c r="AJ1769">
        <v>2.3E-2</v>
      </c>
      <c r="AK1769">
        <v>2.1999999999999999E-2</v>
      </c>
      <c r="AL1769">
        <v>72</v>
      </c>
      <c r="AM1769">
        <v>20</v>
      </c>
      <c r="AN1769">
        <v>5.0000000000000001E-3</v>
      </c>
      <c r="AO1769">
        <v>1.7999999999999999E-2</v>
      </c>
      <c r="AP1769">
        <v>0</v>
      </c>
      <c r="AQ1769">
        <v>0</v>
      </c>
      <c r="AR1769">
        <v>0</v>
      </c>
      <c r="AS1769">
        <v>142</v>
      </c>
      <c r="AT1769">
        <v>0</v>
      </c>
      <c r="AU1769"/>
      <c r="AV1769"/>
      <c r="AW1769"/>
      <c r="AX1769"/>
      <c r="AY1769"/>
      <c r="AZ1769"/>
      <c r="BA1769"/>
      <c r="BB1769"/>
      <c r="BC1769"/>
      <c r="BD1769"/>
      <c r="BE1769"/>
      <c r="BF1769"/>
      <c r="BG1769"/>
      <c r="BH1769"/>
      <c r="BI1769"/>
      <c r="BJ1769"/>
    </row>
    <row r="1770" spans="1:62" s="2" customFormat="1">
      <c r="A1770" t="s">
        <v>8358</v>
      </c>
      <c r="B1770">
        <v>21405752</v>
      </c>
      <c r="C1770" t="str">
        <f t="shared" si="27"/>
        <v>17.12.2021</v>
      </c>
      <c r="D1770" t="s">
        <v>5750</v>
      </c>
      <c r="E1770"/>
      <c r="F1770"/>
      <c r="G1770">
        <v>1576</v>
      </c>
      <c r="H1770"/>
      <c r="I1770" t="s">
        <v>8359</v>
      </c>
      <c r="J1770" t="s">
        <v>6090</v>
      </c>
      <c r="K1770" t="s">
        <v>62</v>
      </c>
      <c r="L1770">
        <v>1500</v>
      </c>
      <c r="M1770"/>
      <c r="N1770"/>
      <c r="O1770"/>
      <c r="P1770"/>
      <c r="Q1770"/>
      <c r="R1770"/>
      <c r="S1770"/>
      <c r="T1770"/>
      <c r="U1770">
        <v>4.3999999999999997E-2</v>
      </c>
      <c r="V1770">
        <v>0.27900000000000003</v>
      </c>
      <c r="W1770">
        <v>2.8000000000000001E-2</v>
      </c>
      <c r="X1770">
        <v>1.0999999999999999E-2</v>
      </c>
      <c r="Y1770">
        <v>0.96799999999999997</v>
      </c>
      <c r="Z1770">
        <v>4.4999999999999998E-2</v>
      </c>
      <c r="AA1770">
        <v>4.2000000000000003E-2</v>
      </c>
      <c r="AB1770">
        <v>58</v>
      </c>
      <c r="AC1770">
        <v>0.05</v>
      </c>
      <c r="AD1770">
        <v>0.27900000000000003</v>
      </c>
      <c r="AE1770">
        <v>7.0000000000000001E-3</v>
      </c>
      <c r="AF1770">
        <v>1.2E-2</v>
      </c>
      <c r="AG1770">
        <v>1.21</v>
      </c>
      <c r="AH1770">
        <v>7.0000000000000001E-3</v>
      </c>
      <c r="AI1770">
        <v>8.0000000000000002E-3</v>
      </c>
      <c r="AJ1770">
        <v>5.7000000000000002E-2</v>
      </c>
      <c r="AK1770">
        <v>5.5E-2</v>
      </c>
      <c r="AL1770">
        <v>70</v>
      </c>
      <c r="AM1770">
        <v>30</v>
      </c>
      <c r="AN1770">
        <v>4.0000000000000001E-3</v>
      </c>
      <c r="AO1770">
        <v>3.5999999999999997E-2</v>
      </c>
      <c r="AP1770">
        <v>0</v>
      </c>
      <c r="AQ1770">
        <v>0</v>
      </c>
      <c r="AR1770">
        <v>0</v>
      </c>
      <c r="AS1770">
        <v>172.857</v>
      </c>
      <c r="AT1770">
        <v>0</v>
      </c>
      <c r="AU1770"/>
      <c r="AV1770"/>
      <c r="AW1770"/>
      <c r="AX1770"/>
      <c r="AY1770"/>
      <c r="AZ1770"/>
      <c r="BA1770"/>
      <c r="BB1770"/>
      <c r="BC1770"/>
      <c r="BD1770"/>
      <c r="BE1770"/>
      <c r="BF1770"/>
      <c r="BG1770"/>
      <c r="BH1770"/>
      <c r="BI1770"/>
      <c r="BJ1770"/>
    </row>
    <row r="1771" spans="1:62" s="2" customFormat="1">
      <c r="A1771" t="s">
        <v>8360</v>
      </c>
      <c r="B1771">
        <v>21205539</v>
      </c>
      <c r="C1771" t="str">
        <f t="shared" si="27"/>
        <v>17.12.2021</v>
      </c>
      <c r="D1771"/>
      <c r="E1771" t="s">
        <v>5750</v>
      </c>
      <c r="F1771"/>
      <c r="G1771">
        <v>1572</v>
      </c>
      <c r="H1771"/>
      <c r="I1771" t="s">
        <v>8361</v>
      </c>
      <c r="J1771" t="s">
        <v>5674</v>
      </c>
      <c r="K1771" t="s">
        <v>34</v>
      </c>
      <c r="L1771">
        <v>1480</v>
      </c>
      <c r="M1771"/>
      <c r="N1771"/>
      <c r="O1771"/>
      <c r="P1771"/>
      <c r="Q1771"/>
      <c r="R1771"/>
      <c r="S1771"/>
      <c r="T1771"/>
      <c r="U1771">
        <v>4.2999999999999997E-2</v>
      </c>
      <c r="V1771">
        <v>0.128</v>
      </c>
      <c r="W1771">
        <v>2.7E-2</v>
      </c>
      <c r="X1771">
        <v>1.4999999999999999E-2</v>
      </c>
      <c r="Y1771">
        <v>0.63600000000000001</v>
      </c>
      <c r="Z1771">
        <v>4.8000000000000001E-2</v>
      </c>
      <c r="AA1771">
        <v>4.5999999999999999E-2</v>
      </c>
      <c r="AB1771">
        <v>55</v>
      </c>
      <c r="AC1771">
        <v>5.1999999999999998E-2</v>
      </c>
      <c r="AD1771">
        <v>0.19900000000000001</v>
      </c>
      <c r="AE1771">
        <v>7.0000000000000001E-3</v>
      </c>
      <c r="AF1771">
        <v>1.4999999999999999E-2</v>
      </c>
      <c r="AG1771">
        <v>0.67300000000000004</v>
      </c>
      <c r="AH1771">
        <v>8.0000000000000002E-3</v>
      </c>
      <c r="AI1771">
        <v>0.01</v>
      </c>
      <c r="AJ1771">
        <v>2.4E-2</v>
      </c>
      <c r="AK1771">
        <v>2.3E-2</v>
      </c>
      <c r="AL1771">
        <v>68</v>
      </c>
      <c r="AM1771">
        <v>21</v>
      </c>
      <c r="AN1771">
        <v>4.0000000000000001E-3</v>
      </c>
      <c r="AO1771">
        <v>1.6E-2</v>
      </c>
      <c r="AP1771">
        <v>0</v>
      </c>
      <c r="AQ1771">
        <v>0</v>
      </c>
      <c r="AR1771">
        <v>0</v>
      </c>
      <c r="AS1771">
        <v>96.143000000000001</v>
      </c>
      <c r="AT1771">
        <v>0</v>
      </c>
      <c r="AU1771"/>
      <c r="AV1771"/>
      <c r="AW1771"/>
      <c r="AX1771"/>
      <c r="AY1771"/>
      <c r="AZ1771"/>
      <c r="BA1771"/>
      <c r="BB1771"/>
      <c r="BC1771"/>
      <c r="BD1771"/>
      <c r="BE1771"/>
      <c r="BF1771"/>
      <c r="BG1771"/>
      <c r="BH1771"/>
      <c r="BI1771"/>
      <c r="BJ1771"/>
    </row>
    <row r="1772" spans="1:62" s="2" customFormat="1">
      <c r="A1772" t="s">
        <v>8362</v>
      </c>
      <c r="B1772">
        <v>21305821</v>
      </c>
      <c r="C1772" t="str">
        <f t="shared" si="27"/>
        <v>17.12.2021</v>
      </c>
      <c r="D1772" t="s">
        <v>5798</v>
      </c>
      <c r="E1772"/>
      <c r="F1772"/>
      <c r="G1772">
        <v>1568</v>
      </c>
      <c r="H1772"/>
      <c r="I1772" t="s">
        <v>8363</v>
      </c>
      <c r="J1772" t="s">
        <v>5678</v>
      </c>
      <c r="K1772" t="s">
        <v>62</v>
      </c>
      <c r="L1772">
        <v>1500</v>
      </c>
      <c r="M1772"/>
      <c r="N1772"/>
      <c r="O1772"/>
      <c r="P1772"/>
      <c r="Q1772"/>
      <c r="R1772"/>
      <c r="S1772"/>
      <c r="T1772"/>
      <c r="U1772">
        <v>4.2999999999999997E-2</v>
      </c>
      <c r="V1772">
        <v>0.24</v>
      </c>
      <c r="W1772">
        <v>2.5000000000000001E-2</v>
      </c>
      <c r="X1772">
        <v>1.4E-2</v>
      </c>
      <c r="Y1772">
        <v>1</v>
      </c>
      <c r="Z1772">
        <v>4.5999999999999999E-2</v>
      </c>
      <c r="AA1772">
        <v>4.3999999999999997E-2</v>
      </c>
      <c r="AB1772">
        <v>55</v>
      </c>
      <c r="AC1772">
        <v>5.7000000000000002E-2</v>
      </c>
      <c r="AD1772">
        <v>0.25800000000000001</v>
      </c>
      <c r="AE1772">
        <v>5.0000000000000001E-3</v>
      </c>
      <c r="AF1772">
        <v>1.4999999999999999E-2</v>
      </c>
      <c r="AG1772">
        <v>1.2789999999999999</v>
      </c>
      <c r="AH1772">
        <v>8.0000000000000002E-3</v>
      </c>
      <c r="AI1772">
        <v>1.0999999999999999E-2</v>
      </c>
      <c r="AJ1772">
        <v>3.5999999999999997E-2</v>
      </c>
      <c r="AK1772">
        <v>3.4000000000000002E-2</v>
      </c>
      <c r="AL1772">
        <v>67</v>
      </c>
      <c r="AM1772">
        <v>28</v>
      </c>
      <c r="AN1772">
        <v>4.0000000000000001E-3</v>
      </c>
      <c r="AO1772">
        <v>3.5999999999999997E-2</v>
      </c>
      <c r="AP1772">
        <v>0</v>
      </c>
      <c r="AQ1772">
        <v>0</v>
      </c>
      <c r="AR1772">
        <v>0</v>
      </c>
      <c r="AS1772">
        <v>255.8</v>
      </c>
      <c r="AT1772">
        <v>0</v>
      </c>
      <c r="AU1772"/>
      <c r="AV1772"/>
      <c r="AW1772"/>
      <c r="AX1772"/>
      <c r="AY1772"/>
      <c r="AZ1772"/>
      <c r="BA1772"/>
      <c r="BB1772"/>
      <c r="BC1772"/>
      <c r="BD1772"/>
      <c r="BE1772"/>
      <c r="BF1772"/>
      <c r="BG1772"/>
      <c r="BH1772"/>
      <c r="BI1772"/>
      <c r="BJ1772"/>
    </row>
    <row r="1773" spans="1:62" s="2" customFormat="1">
      <c r="A1773" t="s">
        <v>8364</v>
      </c>
      <c r="B1773">
        <v>21105659</v>
      </c>
      <c r="C1773" t="str">
        <f t="shared" si="27"/>
        <v>17.12.2021</v>
      </c>
      <c r="D1773"/>
      <c r="E1773" t="s">
        <v>5798</v>
      </c>
      <c r="F1773"/>
      <c r="G1773">
        <v>1565</v>
      </c>
      <c r="H1773"/>
      <c r="I1773" t="s">
        <v>8365</v>
      </c>
      <c r="J1773" t="s">
        <v>5658</v>
      </c>
      <c r="K1773" t="s">
        <v>34</v>
      </c>
      <c r="L1773">
        <v>1480</v>
      </c>
      <c r="M1773"/>
      <c r="N1773"/>
      <c r="O1773"/>
      <c r="P1773"/>
      <c r="Q1773"/>
      <c r="R1773"/>
      <c r="S1773"/>
      <c r="T1773"/>
      <c r="U1773">
        <v>4.2000000000000003E-2</v>
      </c>
      <c r="V1773">
        <v>0.152</v>
      </c>
      <c r="W1773">
        <v>2.5000000000000001E-2</v>
      </c>
      <c r="X1773">
        <v>1.2E-2</v>
      </c>
      <c r="Y1773">
        <v>0.626</v>
      </c>
      <c r="Z1773">
        <v>5.7000000000000002E-2</v>
      </c>
      <c r="AA1773">
        <v>5.5E-2</v>
      </c>
      <c r="AB1773">
        <v>52</v>
      </c>
      <c r="AC1773">
        <v>5.0999999999999997E-2</v>
      </c>
      <c r="AD1773">
        <v>0.18</v>
      </c>
      <c r="AE1773">
        <v>5.0000000000000001E-3</v>
      </c>
      <c r="AF1773">
        <v>1.2E-2</v>
      </c>
      <c r="AG1773">
        <v>0.71</v>
      </c>
      <c r="AH1773">
        <v>0.01</v>
      </c>
      <c r="AI1773">
        <v>0.01</v>
      </c>
      <c r="AJ1773">
        <v>2.1000000000000001E-2</v>
      </c>
      <c r="AK1773">
        <v>0.02</v>
      </c>
      <c r="AL1773">
        <v>66</v>
      </c>
      <c r="AM1773">
        <v>23</v>
      </c>
      <c r="AN1773">
        <v>4.0000000000000001E-3</v>
      </c>
      <c r="AO1773">
        <v>1.7000000000000001E-2</v>
      </c>
      <c r="AP1773">
        <v>0</v>
      </c>
      <c r="AQ1773">
        <v>0</v>
      </c>
      <c r="AR1773">
        <v>0</v>
      </c>
      <c r="AS1773">
        <v>142</v>
      </c>
      <c r="AT1773">
        <v>0</v>
      </c>
      <c r="AU1773"/>
      <c r="AV1773"/>
      <c r="AW1773"/>
      <c r="AX1773"/>
      <c r="AY1773"/>
      <c r="AZ1773"/>
      <c r="BA1773"/>
      <c r="BB1773"/>
      <c r="BC1773"/>
      <c r="BD1773"/>
      <c r="BE1773"/>
      <c r="BF1773"/>
      <c r="BG1773"/>
      <c r="BH1773"/>
      <c r="BI1773"/>
      <c r="BJ1773"/>
    </row>
    <row r="1774" spans="1:62" s="2" customFormat="1">
      <c r="A1774" t="s">
        <v>8366</v>
      </c>
      <c r="B1774">
        <v>21305822</v>
      </c>
      <c r="C1774" t="str">
        <f t="shared" si="27"/>
        <v>17.12.2021</v>
      </c>
      <c r="D1774" t="s">
        <v>5806</v>
      </c>
      <c r="E1774"/>
      <c r="F1774"/>
      <c r="G1774">
        <v>1560</v>
      </c>
      <c r="H1774"/>
      <c r="I1774" t="s">
        <v>8367</v>
      </c>
      <c r="J1774" t="s">
        <v>5690</v>
      </c>
      <c r="K1774" t="s">
        <v>62</v>
      </c>
      <c r="L1774">
        <v>1500</v>
      </c>
      <c r="M1774">
        <v>0.248</v>
      </c>
      <c r="N1774">
        <v>3.1E-2</v>
      </c>
      <c r="O1774">
        <v>0.06</v>
      </c>
      <c r="P1774">
        <v>3.9E-2</v>
      </c>
      <c r="Q1774"/>
      <c r="R1774"/>
      <c r="S1774"/>
      <c r="T1774"/>
      <c r="U1774">
        <v>3.9E-2</v>
      </c>
      <c r="V1774">
        <v>0.17899999999999999</v>
      </c>
      <c r="W1774">
        <v>2.7E-2</v>
      </c>
      <c r="X1774">
        <v>2.1000000000000001E-2</v>
      </c>
      <c r="Y1774">
        <v>0.94299999999999995</v>
      </c>
      <c r="Z1774">
        <v>2.9000000000000001E-2</v>
      </c>
      <c r="AA1774">
        <v>2.7E-2</v>
      </c>
      <c r="AB1774">
        <v>60</v>
      </c>
      <c r="AC1774">
        <v>4.8000000000000001E-2</v>
      </c>
      <c r="AD1774">
        <v>0.20200000000000001</v>
      </c>
      <c r="AE1774">
        <v>5.0000000000000001E-3</v>
      </c>
      <c r="AF1774">
        <v>2.1000000000000001E-2</v>
      </c>
      <c r="AG1774">
        <v>1.2509999999999999</v>
      </c>
      <c r="AH1774">
        <v>8.9999999999999993E-3</v>
      </c>
      <c r="AI1774">
        <v>1.2E-2</v>
      </c>
      <c r="AJ1774">
        <v>0.03</v>
      </c>
      <c r="AK1774">
        <v>2.8000000000000001E-2</v>
      </c>
      <c r="AL1774">
        <v>69</v>
      </c>
      <c r="AM1774">
        <v>24</v>
      </c>
      <c r="AN1774">
        <v>5.0000000000000001E-3</v>
      </c>
      <c r="AO1774">
        <v>3.5000000000000003E-2</v>
      </c>
      <c r="AP1774">
        <v>0</v>
      </c>
      <c r="AQ1774">
        <v>0</v>
      </c>
      <c r="AR1774">
        <v>0</v>
      </c>
      <c r="AS1774">
        <v>250.2</v>
      </c>
      <c r="AT1774">
        <v>0</v>
      </c>
      <c r="AU1774"/>
      <c r="AV1774"/>
      <c r="AW1774"/>
      <c r="AX1774"/>
      <c r="AY1774"/>
      <c r="AZ1774"/>
      <c r="BA1774"/>
      <c r="BB1774"/>
      <c r="BC1774"/>
      <c r="BD1774"/>
      <c r="BE1774"/>
      <c r="BF1774"/>
      <c r="BG1774"/>
      <c r="BH1774"/>
      <c r="BI1774"/>
      <c r="BJ1774"/>
    </row>
    <row r="1775" spans="1:62" s="2" customFormat="1">
      <c r="A1775" t="s">
        <v>8368</v>
      </c>
      <c r="B1775">
        <v>21205540</v>
      </c>
      <c r="C1775" t="str">
        <f t="shared" si="27"/>
        <v>17.12.2021</v>
      </c>
      <c r="D1775"/>
      <c r="E1775" t="s">
        <v>5806</v>
      </c>
      <c r="F1775"/>
      <c r="G1775">
        <v>1572</v>
      </c>
      <c r="H1775"/>
      <c r="I1775" t="s">
        <v>8369</v>
      </c>
      <c r="J1775" t="s">
        <v>5682</v>
      </c>
      <c r="K1775" t="s">
        <v>34</v>
      </c>
      <c r="L1775">
        <v>1480</v>
      </c>
      <c r="M1775"/>
      <c r="N1775"/>
      <c r="O1775"/>
      <c r="P1775"/>
      <c r="Q1775"/>
      <c r="R1775"/>
      <c r="S1775"/>
      <c r="T1775"/>
      <c r="U1775">
        <v>3.9E-2</v>
      </c>
      <c r="V1775">
        <v>0.13</v>
      </c>
      <c r="W1775">
        <v>2.3E-2</v>
      </c>
      <c r="X1775">
        <v>1.2999999999999999E-2</v>
      </c>
      <c r="Y1775">
        <v>0.63</v>
      </c>
      <c r="Z1775">
        <v>4.1000000000000002E-2</v>
      </c>
      <c r="AA1775">
        <v>0.04</v>
      </c>
      <c r="AB1775">
        <v>55</v>
      </c>
      <c r="AC1775">
        <v>0.05</v>
      </c>
      <c r="AD1775">
        <v>0.17499999999999999</v>
      </c>
      <c r="AE1775">
        <v>8.9999999999999993E-3</v>
      </c>
      <c r="AF1775">
        <v>1.4E-2</v>
      </c>
      <c r="AG1775">
        <v>0.65900000000000003</v>
      </c>
      <c r="AH1775">
        <v>0.01</v>
      </c>
      <c r="AI1775">
        <v>7.0000000000000001E-3</v>
      </c>
      <c r="AJ1775">
        <v>0.04</v>
      </c>
      <c r="AK1775">
        <v>3.9E-2</v>
      </c>
      <c r="AL1775">
        <v>73</v>
      </c>
      <c r="AM1775">
        <v>25</v>
      </c>
      <c r="AN1775">
        <v>3.0000000000000001E-3</v>
      </c>
      <c r="AO1775">
        <v>1.7000000000000001E-2</v>
      </c>
      <c r="AP1775">
        <v>0</v>
      </c>
      <c r="AQ1775">
        <v>0</v>
      </c>
      <c r="AR1775">
        <v>0</v>
      </c>
      <c r="AS1775">
        <v>73.221999999999994</v>
      </c>
      <c r="AT1775">
        <v>0</v>
      </c>
      <c r="AU1775"/>
      <c r="AV1775"/>
      <c r="AW1775"/>
      <c r="AX1775"/>
      <c r="AY1775"/>
      <c r="AZ1775"/>
      <c r="BA1775"/>
      <c r="BB1775"/>
      <c r="BC1775"/>
      <c r="BD1775"/>
      <c r="BE1775"/>
      <c r="BF1775"/>
      <c r="BG1775"/>
      <c r="BH1775"/>
      <c r="BI1775"/>
      <c r="BJ1775"/>
    </row>
    <row r="1776" spans="1:62" s="2" customFormat="1">
      <c r="A1776" t="s">
        <v>8370</v>
      </c>
      <c r="B1776">
        <v>21405753</v>
      </c>
      <c r="C1776" t="str">
        <f t="shared" si="27"/>
        <v>17.12.2021</v>
      </c>
      <c r="D1776" t="s">
        <v>5815</v>
      </c>
      <c r="E1776"/>
      <c r="F1776"/>
      <c r="G1776">
        <v>1576</v>
      </c>
      <c r="H1776"/>
      <c r="I1776" t="s">
        <v>8371</v>
      </c>
      <c r="J1776" t="s">
        <v>5670</v>
      </c>
      <c r="K1776" t="s">
        <v>62</v>
      </c>
      <c r="L1776">
        <v>1500</v>
      </c>
      <c r="M1776"/>
      <c r="N1776"/>
      <c r="O1776"/>
      <c r="P1776"/>
      <c r="Q1776">
        <v>5.8000000000000003E-2</v>
      </c>
      <c r="R1776">
        <v>2.8000000000000001E-2</v>
      </c>
      <c r="S1776">
        <v>3.1E-2</v>
      </c>
      <c r="T1776">
        <v>1.2999999999999999E-2</v>
      </c>
      <c r="U1776">
        <v>4.3999999999999997E-2</v>
      </c>
      <c r="V1776">
        <v>0.22800000000000001</v>
      </c>
      <c r="W1776">
        <v>2.3E-2</v>
      </c>
      <c r="X1776">
        <v>2.5999999999999999E-2</v>
      </c>
      <c r="Y1776">
        <v>1.0549999999999999</v>
      </c>
      <c r="Z1776">
        <v>3.1E-2</v>
      </c>
      <c r="AA1776">
        <v>2.9000000000000001E-2</v>
      </c>
      <c r="AB1776">
        <v>59</v>
      </c>
      <c r="AC1776">
        <v>5.8000000000000003E-2</v>
      </c>
      <c r="AD1776">
        <v>0.23</v>
      </c>
      <c r="AE1776">
        <v>7.0000000000000001E-3</v>
      </c>
      <c r="AF1776">
        <v>2.5999999999999999E-2</v>
      </c>
      <c r="AG1776">
        <v>1.28</v>
      </c>
      <c r="AH1776">
        <v>0.01</v>
      </c>
      <c r="AI1776">
        <v>8.9999999999999993E-3</v>
      </c>
      <c r="AJ1776">
        <v>5.7000000000000002E-2</v>
      </c>
      <c r="AK1776">
        <v>5.5E-2</v>
      </c>
      <c r="AL1776">
        <v>71</v>
      </c>
      <c r="AM1776">
        <v>31</v>
      </c>
      <c r="AN1776">
        <v>3.0000000000000001E-3</v>
      </c>
      <c r="AO1776">
        <v>3.5999999999999997E-2</v>
      </c>
      <c r="AP1776">
        <v>0</v>
      </c>
      <c r="AQ1776">
        <v>0</v>
      </c>
      <c r="AR1776">
        <v>0</v>
      </c>
      <c r="AS1776">
        <v>182.857</v>
      </c>
      <c r="AT1776">
        <v>0</v>
      </c>
      <c r="AU1776"/>
      <c r="AV1776"/>
      <c r="AW1776"/>
      <c r="AX1776"/>
      <c r="AY1776"/>
      <c r="AZ1776"/>
      <c r="BA1776"/>
      <c r="BB1776"/>
      <c r="BC1776"/>
      <c r="BD1776"/>
      <c r="BE1776"/>
      <c r="BF1776"/>
      <c r="BG1776"/>
      <c r="BH1776"/>
      <c r="BI1776"/>
      <c r="BJ1776"/>
    </row>
    <row r="1777" spans="1:62" s="2" customFormat="1">
      <c r="A1777" t="s">
        <v>8372</v>
      </c>
      <c r="B1777">
        <v>21105660</v>
      </c>
      <c r="C1777" t="str">
        <f t="shared" si="27"/>
        <v>17.12.2021</v>
      </c>
      <c r="D1777"/>
      <c r="E1777" t="s">
        <v>5815</v>
      </c>
      <c r="F1777"/>
      <c r="G1777">
        <v>1569</v>
      </c>
      <c r="H1777"/>
      <c r="I1777" t="s">
        <v>8373</v>
      </c>
      <c r="J1777" t="s">
        <v>5686</v>
      </c>
      <c r="K1777" t="s">
        <v>34</v>
      </c>
      <c r="L1777">
        <v>1480</v>
      </c>
      <c r="M1777"/>
      <c r="N1777"/>
      <c r="O1777"/>
      <c r="P1777"/>
      <c r="Q1777"/>
      <c r="R1777"/>
      <c r="S1777"/>
      <c r="T1777"/>
      <c r="U1777">
        <v>4.1000000000000002E-2</v>
      </c>
      <c r="V1777">
        <v>0.14599999999999999</v>
      </c>
      <c r="W1777">
        <v>2.1999999999999999E-2</v>
      </c>
      <c r="X1777">
        <v>1.4999999999999999E-2</v>
      </c>
      <c r="Y1777">
        <v>0.624</v>
      </c>
      <c r="Z1777">
        <v>4.2999999999999997E-2</v>
      </c>
      <c r="AA1777">
        <v>4.2000000000000003E-2</v>
      </c>
      <c r="AB1777">
        <v>56</v>
      </c>
      <c r="AC1777">
        <v>4.7E-2</v>
      </c>
      <c r="AD1777">
        <v>0.17299999999999999</v>
      </c>
      <c r="AE1777">
        <v>6.0000000000000001E-3</v>
      </c>
      <c r="AF1777">
        <v>1.6E-2</v>
      </c>
      <c r="AG1777">
        <v>0.72899999999999998</v>
      </c>
      <c r="AH1777">
        <v>8.9999999999999993E-3</v>
      </c>
      <c r="AI1777">
        <v>1.4E-2</v>
      </c>
      <c r="AJ1777">
        <v>3.9E-2</v>
      </c>
      <c r="AK1777">
        <v>3.7999999999999999E-2</v>
      </c>
      <c r="AL1777">
        <v>68</v>
      </c>
      <c r="AM1777">
        <v>27</v>
      </c>
      <c r="AN1777">
        <v>4.0000000000000001E-3</v>
      </c>
      <c r="AO1777">
        <v>1.7000000000000001E-2</v>
      </c>
      <c r="AP1777">
        <v>0</v>
      </c>
      <c r="AQ1777">
        <v>0</v>
      </c>
      <c r="AR1777">
        <v>0</v>
      </c>
      <c r="AS1777">
        <v>121.5</v>
      </c>
      <c r="AT1777">
        <v>0</v>
      </c>
      <c r="AU1777"/>
      <c r="AV1777"/>
      <c r="AW1777"/>
      <c r="AX1777"/>
      <c r="AY1777"/>
      <c r="AZ1777"/>
      <c r="BA1777"/>
      <c r="BB1777"/>
      <c r="BC1777"/>
      <c r="BD1777"/>
      <c r="BE1777"/>
      <c r="BF1777"/>
      <c r="BG1777"/>
      <c r="BH1777"/>
      <c r="BI1777"/>
      <c r="BJ1777"/>
    </row>
    <row r="1778" spans="1:62" s="2" customFormat="1">
      <c r="A1778" t="s">
        <v>8374</v>
      </c>
      <c r="B1778">
        <v>21305823</v>
      </c>
      <c r="C1778" t="str">
        <f t="shared" si="27"/>
        <v>17.12.2021</v>
      </c>
      <c r="D1778" t="s">
        <v>5652</v>
      </c>
      <c r="E1778"/>
      <c r="F1778"/>
      <c r="G1778">
        <v>1585</v>
      </c>
      <c r="H1778"/>
      <c r="I1778" t="s">
        <v>8375</v>
      </c>
      <c r="J1778" t="s">
        <v>5662</v>
      </c>
      <c r="K1778" t="s">
        <v>62</v>
      </c>
      <c r="L1778">
        <v>1500</v>
      </c>
      <c r="M1778">
        <v>5.6000000000000001E-2</v>
      </c>
      <c r="N1778">
        <v>0.04</v>
      </c>
      <c r="O1778">
        <v>0.02</v>
      </c>
      <c r="P1778">
        <v>8.9999999999999993E-3</v>
      </c>
      <c r="Q1778"/>
      <c r="R1778"/>
      <c r="S1778"/>
      <c r="T1778"/>
      <c r="U1778">
        <v>3.5000000000000003E-2</v>
      </c>
      <c r="V1778">
        <v>0.17100000000000001</v>
      </c>
      <c r="W1778">
        <v>3.4000000000000002E-2</v>
      </c>
      <c r="X1778">
        <v>1.9E-2</v>
      </c>
      <c r="Y1778">
        <v>1.0269999999999999</v>
      </c>
      <c r="Z1778">
        <v>3.7999999999999999E-2</v>
      </c>
      <c r="AA1778">
        <v>3.5999999999999997E-2</v>
      </c>
      <c r="AB1778">
        <v>55</v>
      </c>
      <c r="AC1778">
        <v>0.06</v>
      </c>
      <c r="AD1778">
        <v>0.16500000000000001</v>
      </c>
      <c r="AE1778">
        <v>7.0000000000000001E-3</v>
      </c>
      <c r="AF1778">
        <v>1.9E-2</v>
      </c>
      <c r="AG1778">
        <v>1.262</v>
      </c>
      <c r="AH1778">
        <v>8.9999999999999993E-3</v>
      </c>
      <c r="AI1778">
        <v>1.0999999999999999E-2</v>
      </c>
      <c r="AJ1778">
        <v>3.7999999999999999E-2</v>
      </c>
      <c r="AK1778">
        <v>3.6999999999999998E-2</v>
      </c>
      <c r="AL1778">
        <v>75</v>
      </c>
      <c r="AM1778">
        <v>18</v>
      </c>
      <c r="AN1778">
        <v>4.0000000000000001E-3</v>
      </c>
      <c r="AO1778">
        <v>3.5000000000000003E-2</v>
      </c>
      <c r="AP1778">
        <v>0</v>
      </c>
      <c r="AQ1778">
        <v>0</v>
      </c>
      <c r="AR1778">
        <v>0</v>
      </c>
      <c r="AS1778">
        <v>180.286</v>
      </c>
      <c r="AT1778">
        <v>0</v>
      </c>
      <c r="AU1778"/>
      <c r="AV1778"/>
      <c r="AW1778"/>
      <c r="AX1778"/>
      <c r="AY1778"/>
      <c r="AZ1778"/>
      <c r="BA1778"/>
      <c r="BB1778"/>
      <c r="BC1778"/>
      <c r="BD1778"/>
      <c r="BE1778"/>
      <c r="BF1778"/>
      <c r="BG1778"/>
      <c r="BH1778"/>
      <c r="BI1778"/>
      <c r="BJ1778"/>
    </row>
    <row r="1779" spans="1:62" s="2" customFormat="1">
      <c r="A1779" t="s">
        <v>8376</v>
      </c>
      <c r="B1779">
        <v>21405754</v>
      </c>
      <c r="C1779" t="str">
        <f t="shared" si="27"/>
        <v>17.12.2021</v>
      </c>
      <c r="D1779"/>
      <c r="E1779" t="s">
        <v>5652</v>
      </c>
      <c r="F1779"/>
      <c r="G1779">
        <v>1567</v>
      </c>
      <c r="H1779"/>
      <c r="I1779" t="s">
        <v>8377</v>
      </c>
      <c r="J1779" t="s">
        <v>6090</v>
      </c>
      <c r="K1779" t="s">
        <v>34</v>
      </c>
      <c r="L1779">
        <v>1480</v>
      </c>
      <c r="M1779"/>
      <c r="N1779"/>
      <c r="O1779"/>
      <c r="P1779"/>
      <c r="Q1779">
        <v>5.0999999999999997E-2</v>
      </c>
      <c r="R1779">
        <v>3.2000000000000001E-2</v>
      </c>
      <c r="S1779">
        <v>1.4999999999999999E-2</v>
      </c>
      <c r="T1779">
        <v>1.0999999999999999E-2</v>
      </c>
      <c r="U1779">
        <v>0.04</v>
      </c>
      <c r="V1779">
        <v>0.14099999999999999</v>
      </c>
      <c r="W1779">
        <v>0.03</v>
      </c>
      <c r="X1779">
        <v>1.4E-2</v>
      </c>
      <c r="Y1779">
        <v>0.66800000000000004</v>
      </c>
      <c r="Z1779">
        <v>3.2000000000000001E-2</v>
      </c>
      <c r="AA1779">
        <v>0.03</v>
      </c>
      <c r="AB1779">
        <v>56</v>
      </c>
      <c r="AC1779">
        <v>4.7E-2</v>
      </c>
      <c r="AD1779">
        <v>0.18099999999999999</v>
      </c>
      <c r="AE1779">
        <v>7.0000000000000001E-3</v>
      </c>
      <c r="AF1779">
        <v>1.2999999999999999E-2</v>
      </c>
      <c r="AG1779">
        <v>0.69199999999999995</v>
      </c>
      <c r="AH1779">
        <v>0.01</v>
      </c>
      <c r="AI1779">
        <v>7.0000000000000001E-3</v>
      </c>
      <c r="AJ1779">
        <v>4.1000000000000002E-2</v>
      </c>
      <c r="AK1779">
        <v>3.9E-2</v>
      </c>
      <c r="AL1779">
        <v>72</v>
      </c>
      <c r="AM1779">
        <v>20</v>
      </c>
      <c r="AN1779">
        <v>3.0000000000000001E-3</v>
      </c>
      <c r="AO1779">
        <v>1.6E-2</v>
      </c>
      <c r="AP1779">
        <v>0</v>
      </c>
      <c r="AQ1779">
        <v>0</v>
      </c>
      <c r="AR1779">
        <v>0</v>
      </c>
      <c r="AS1779">
        <v>98.856999999999999</v>
      </c>
      <c r="AT1779">
        <v>0</v>
      </c>
      <c r="AU1779"/>
      <c r="AV1779"/>
      <c r="AW1779"/>
      <c r="AX1779"/>
      <c r="AY1779"/>
      <c r="AZ1779"/>
      <c r="BA1779"/>
      <c r="BB1779"/>
      <c r="BC1779"/>
      <c r="BD1779"/>
      <c r="BE1779"/>
      <c r="BF1779"/>
      <c r="BG1779"/>
      <c r="BH1779"/>
      <c r="BI1779"/>
      <c r="BJ1779"/>
    </row>
    <row r="1780" spans="1:62" s="2" customFormat="1">
      <c r="A1780" t="s">
        <v>8378</v>
      </c>
      <c r="B1780">
        <v>21205541</v>
      </c>
      <c r="C1780" t="str">
        <f t="shared" si="27"/>
        <v>17.12.2021</v>
      </c>
      <c r="D1780"/>
      <c r="E1780"/>
      <c r="F1780" t="s">
        <v>5660</v>
      </c>
      <c r="G1780">
        <v>1578</v>
      </c>
      <c r="H1780"/>
      <c r="I1780" t="s">
        <v>8379</v>
      </c>
      <c r="J1780" t="s">
        <v>5674</v>
      </c>
      <c r="K1780" t="s">
        <v>19</v>
      </c>
      <c r="L1780">
        <v>165</v>
      </c>
      <c r="M1780"/>
      <c r="N1780"/>
      <c r="O1780"/>
      <c r="P1780"/>
      <c r="Q1780"/>
      <c r="R1780"/>
      <c r="S1780"/>
      <c r="T1780"/>
      <c r="U1780">
        <v>0.04</v>
      </c>
      <c r="V1780">
        <v>6.7000000000000004E-2</v>
      </c>
      <c r="W1780">
        <v>2.9000000000000001E-2</v>
      </c>
      <c r="X1780">
        <v>1.2999999999999999E-2</v>
      </c>
      <c r="Y1780">
        <v>0.55000000000000004</v>
      </c>
      <c r="Z1780">
        <v>6.0000000000000001E-3</v>
      </c>
      <c r="AA1780">
        <v>4.0000000000000001E-3</v>
      </c>
      <c r="AB1780">
        <v>52</v>
      </c>
      <c r="AC1780">
        <v>0.20599999999999999</v>
      </c>
      <c r="AD1780">
        <v>0.18</v>
      </c>
      <c r="AE1780">
        <v>1.4E-2</v>
      </c>
      <c r="AF1780">
        <v>1.4E-2</v>
      </c>
      <c r="AG1780">
        <v>0.66900000000000004</v>
      </c>
      <c r="AH1780">
        <v>8.9999999999999993E-3</v>
      </c>
      <c r="AI1780">
        <v>1.2E-2</v>
      </c>
      <c r="AJ1780">
        <v>8.0000000000000002E-3</v>
      </c>
      <c r="AK1780">
        <v>7.0000000000000001E-3</v>
      </c>
      <c r="AL1780">
        <v>69</v>
      </c>
      <c r="AM1780">
        <v>25</v>
      </c>
      <c r="AN1780">
        <v>3.0000000000000001E-3</v>
      </c>
      <c r="AO1780">
        <v>0</v>
      </c>
      <c r="AP1780">
        <v>3.0000000000000001E-3</v>
      </c>
      <c r="AQ1780">
        <v>0</v>
      </c>
      <c r="AR1780">
        <v>0</v>
      </c>
      <c r="AS1780">
        <v>47.786000000000001</v>
      </c>
      <c r="AT1780">
        <v>0</v>
      </c>
      <c r="AU1780">
        <v>0.20499999999999999</v>
      </c>
      <c r="AV1780">
        <v>0.16500000000000001</v>
      </c>
      <c r="AW1780">
        <v>1.2999999999999999E-2</v>
      </c>
      <c r="AX1780">
        <v>1.2999999999999999E-2</v>
      </c>
      <c r="AY1780">
        <v>0.66</v>
      </c>
      <c r="AZ1780">
        <v>6.0000000000000001E-3</v>
      </c>
      <c r="BA1780">
        <v>5.0000000000000001E-3</v>
      </c>
      <c r="BB1780">
        <v>69</v>
      </c>
      <c r="BC1780">
        <v>21</v>
      </c>
      <c r="BD1780">
        <v>0</v>
      </c>
      <c r="BE1780">
        <v>3.0000000000000001E-3</v>
      </c>
      <c r="BF1780">
        <v>0</v>
      </c>
      <c r="BG1780">
        <v>3.0000000000000001E-3</v>
      </c>
      <c r="BH1780">
        <v>1.6E-2</v>
      </c>
      <c r="BI1780"/>
      <c r="BJ1780">
        <v>0</v>
      </c>
    </row>
    <row r="1781" spans="1:62" s="2" customFormat="1">
      <c r="A1781" t="s">
        <v>8380</v>
      </c>
      <c r="B1781">
        <v>21205542</v>
      </c>
      <c r="C1781" t="str">
        <f t="shared" si="27"/>
        <v>17.12.2021</v>
      </c>
      <c r="D1781"/>
      <c r="E1781" t="s">
        <v>5664</v>
      </c>
      <c r="F1781"/>
      <c r="G1781">
        <v>1573</v>
      </c>
      <c r="H1781" t="s">
        <v>8381</v>
      </c>
      <c r="I1781" t="s">
        <v>8382</v>
      </c>
      <c r="J1781" t="s">
        <v>5678</v>
      </c>
      <c r="K1781" t="s">
        <v>34</v>
      </c>
      <c r="L1781">
        <v>1480</v>
      </c>
      <c r="M1781"/>
      <c r="N1781"/>
      <c r="O1781"/>
      <c r="P1781"/>
      <c r="Q1781"/>
      <c r="R1781"/>
      <c r="S1781"/>
      <c r="T1781"/>
      <c r="U1781">
        <v>4.4999999999999998E-2</v>
      </c>
      <c r="V1781">
        <v>0.14000000000000001</v>
      </c>
      <c r="W1781">
        <v>3.2000000000000001E-2</v>
      </c>
      <c r="X1781">
        <v>1.7999999999999999E-2</v>
      </c>
      <c r="Y1781">
        <v>0.66100000000000003</v>
      </c>
      <c r="Z1781">
        <v>2.1999999999999999E-2</v>
      </c>
      <c r="AA1781">
        <v>0.02</v>
      </c>
      <c r="AB1781">
        <v>58</v>
      </c>
      <c r="AC1781">
        <v>5.8000000000000003E-2</v>
      </c>
      <c r="AD1781">
        <v>0.16</v>
      </c>
      <c r="AE1781">
        <v>6.0000000000000001E-3</v>
      </c>
      <c r="AF1781">
        <v>1.9E-2</v>
      </c>
      <c r="AG1781">
        <v>0.67500000000000004</v>
      </c>
      <c r="AH1781">
        <v>8.0000000000000002E-3</v>
      </c>
      <c r="AI1781">
        <v>8.9999999999999993E-3</v>
      </c>
      <c r="AJ1781">
        <v>3.1E-2</v>
      </c>
      <c r="AK1781">
        <v>0.03</v>
      </c>
      <c r="AL1781">
        <v>68</v>
      </c>
      <c r="AM1781">
        <v>19</v>
      </c>
      <c r="AN1781">
        <v>3.0000000000000001E-3</v>
      </c>
      <c r="AO1781">
        <v>1.7999999999999999E-2</v>
      </c>
      <c r="AP1781">
        <v>0</v>
      </c>
      <c r="AQ1781">
        <v>0</v>
      </c>
      <c r="AR1781">
        <v>0</v>
      </c>
      <c r="AS1781">
        <v>112.5</v>
      </c>
      <c r="AT1781">
        <v>0</v>
      </c>
      <c r="AU1781"/>
      <c r="AV1781"/>
      <c r="AW1781"/>
      <c r="AX1781"/>
      <c r="AY1781"/>
      <c r="AZ1781"/>
      <c r="BA1781"/>
      <c r="BB1781"/>
      <c r="BC1781"/>
      <c r="BD1781"/>
      <c r="BE1781"/>
      <c r="BF1781"/>
      <c r="BG1781"/>
      <c r="BH1781"/>
      <c r="BI1781"/>
      <c r="BJ1781"/>
    </row>
    <row r="1782" spans="1:62" s="2" customFormat="1">
      <c r="A1782" t="s">
        <v>8383</v>
      </c>
      <c r="B1782">
        <v>21305824</v>
      </c>
      <c r="C1782" t="str">
        <f t="shared" si="27"/>
        <v>17.12.2021</v>
      </c>
      <c r="D1782" t="s">
        <v>5664</v>
      </c>
      <c r="E1782"/>
      <c r="F1782"/>
      <c r="G1782">
        <v>1567</v>
      </c>
      <c r="H1782"/>
      <c r="I1782" t="s">
        <v>8384</v>
      </c>
      <c r="J1782" t="s">
        <v>5658</v>
      </c>
      <c r="K1782" t="s">
        <v>62</v>
      </c>
      <c r="L1782">
        <v>1500</v>
      </c>
      <c r="M1782"/>
      <c r="N1782"/>
      <c r="O1782"/>
      <c r="P1782"/>
      <c r="Q1782"/>
      <c r="R1782"/>
      <c r="S1782"/>
      <c r="T1782"/>
      <c r="U1782">
        <v>0.04</v>
      </c>
      <c r="V1782">
        <v>0.16500000000000001</v>
      </c>
      <c r="W1782">
        <v>3.5000000000000003E-2</v>
      </c>
      <c r="X1782">
        <v>2.4E-2</v>
      </c>
      <c r="Y1782">
        <v>0.94799999999999995</v>
      </c>
      <c r="Z1782">
        <v>0.05</v>
      </c>
      <c r="AA1782">
        <v>4.8000000000000001E-2</v>
      </c>
      <c r="AB1782">
        <v>59</v>
      </c>
      <c r="AC1782">
        <v>5.1999999999999998E-2</v>
      </c>
      <c r="AD1782">
        <v>0.20899999999999999</v>
      </c>
      <c r="AE1782">
        <v>6.0000000000000001E-3</v>
      </c>
      <c r="AF1782">
        <v>2.5000000000000001E-2</v>
      </c>
      <c r="AG1782">
        <v>1.2529999999999999</v>
      </c>
      <c r="AH1782">
        <v>8.0000000000000002E-3</v>
      </c>
      <c r="AI1782">
        <v>1.0999999999999999E-2</v>
      </c>
      <c r="AJ1782">
        <v>2.8000000000000001E-2</v>
      </c>
      <c r="AK1782">
        <v>2.5999999999999999E-2</v>
      </c>
      <c r="AL1782">
        <v>69</v>
      </c>
      <c r="AM1782">
        <v>16</v>
      </c>
      <c r="AN1782">
        <v>3.0000000000000001E-3</v>
      </c>
      <c r="AO1782">
        <v>3.5999999999999997E-2</v>
      </c>
      <c r="AP1782">
        <v>0</v>
      </c>
      <c r="AQ1782">
        <v>0</v>
      </c>
      <c r="AR1782">
        <v>0</v>
      </c>
      <c r="AS1782">
        <v>208.833</v>
      </c>
      <c r="AT1782">
        <v>0</v>
      </c>
      <c r="AU1782"/>
      <c r="AV1782"/>
      <c r="AW1782"/>
      <c r="AX1782"/>
      <c r="AY1782"/>
      <c r="AZ1782"/>
      <c r="BA1782"/>
      <c r="BB1782"/>
      <c r="BC1782"/>
      <c r="BD1782"/>
      <c r="BE1782"/>
      <c r="BF1782"/>
      <c r="BG1782"/>
      <c r="BH1782"/>
      <c r="BI1782"/>
      <c r="BJ1782"/>
    </row>
    <row r="1783" spans="1:62" s="2" customFormat="1">
      <c r="A1783" t="s">
        <v>8385</v>
      </c>
      <c r="B1783">
        <v>21105661</v>
      </c>
      <c r="C1783" t="str">
        <f t="shared" si="27"/>
        <v>17.12.2021</v>
      </c>
      <c r="D1783"/>
      <c r="E1783"/>
      <c r="F1783" t="s">
        <v>5676</v>
      </c>
      <c r="G1783">
        <v>1588</v>
      </c>
      <c r="H1783"/>
      <c r="I1783" t="s">
        <v>8386</v>
      </c>
      <c r="J1783" t="s">
        <v>5666</v>
      </c>
      <c r="K1783" t="s">
        <v>19</v>
      </c>
      <c r="L1783">
        <v>165</v>
      </c>
      <c r="M1783"/>
      <c r="N1783"/>
      <c r="O1783"/>
      <c r="P1783"/>
      <c r="Q1783">
        <v>8.5000000000000006E-2</v>
      </c>
      <c r="R1783">
        <v>3.5999999999999997E-2</v>
      </c>
      <c r="S1783">
        <v>3.9E-2</v>
      </c>
      <c r="T1783">
        <v>2.1999999999999999E-2</v>
      </c>
      <c r="U1783">
        <v>7.6999999999999999E-2</v>
      </c>
      <c r="V1783">
        <v>0.122</v>
      </c>
      <c r="W1783">
        <v>3.5999999999999997E-2</v>
      </c>
      <c r="X1783">
        <v>2.1999999999999999E-2</v>
      </c>
      <c r="Y1783">
        <v>0.56799999999999995</v>
      </c>
      <c r="Z1783">
        <v>6.0000000000000001E-3</v>
      </c>
      <c r="AA1783">
        <v>4.0000000000000001E-3</v>
      </c>
      <c r="AB1783">
        <v>54</v>
      </c>
      <c r="AC1783">
        <v>0.22500000000000001</v>
      </c>
      <c r="AD1783">
        <v>0.16</v>
      </c>
      <c r="AE1783">
        <v>1.9E-2</v>
      </c>
      <c r="AF1783">
        <v>2.1999999999999999E-2</v>
      </c>
      <c r="AG1783">
        <v>0.66</v>
      </c>
      <c r="AH1783">
        <v>8.9999999999999993E-3</v>
      </c>
      <c r="AI1783">
        <v>1.7999999999999999E-2</v>
      </c>
      <c r="AJ1783">
        <v>8.0000000000000002E-3</v>
      </c>
      <c r="AK1783">
        <v>7.0000000000000001E-3</v>
      </c>
      <c r="AL1783">
        <v>68</v>
      </c>
      <c r="AM1783">
        <v>18</v>
      </c>
      <c r="AN1783">
        <v>3.0000000000000001E-3</v>
      </c>
      <c r="AO1783">
        <v>0</v>
      </c>
      <c r="AP1783">
        <v>3.0000000000000001E-3</v>
      </c>
      <c r="AQ1783">
        <v>0</v>
      </c>
      <c r="AR1783"/>
      <c r="AS1783">
        <v>34.737000000000002</v>
      </c>
      <c r="AT1783"/>
      <c r="AU1783">
        <v>0.22700000000000001</v>
      </c>
      <c r="AV1783">
        <v>0.157</v>
      </c>
      <c r="AW1783">
        <v>1.4999999999999999E-2</v>
      </c>
      <c r="AX1783">
        <v>2.1999999999999999E-2</v>
      </c>
      <c r="AY1783">
        <v>0.65500000000000003</v>
      </c>
      <c r="AZ1783">
        <v>7.0000000000000001E-3</v>
      </c>
      <c r="BA1783">
        <v>6.0000000000000001E-3</v>
      </c>
      <c r="BB1783">
        <v>70</v>
      </c>
      <c r="BC1783">
        <v>15</v>
      </c>
      <c r="BD1783">
        <v>0</v>
      </c>
      <c r="BE1783">
        <v>3.0000000000000001E-3</v>
      </c>
      <c r="BF1783">
        <v>0</v>
      </c>
      <c r="BG1783">
        <v>3.0000000000000001E-3</v>
      </c>
      <c r="BH1783">
        <v>2.5000000000000001E-2</v>
      </c>
      <c r="BI1783"/>
      <c r="BJ1783">
        <v>2</v>
      </c>
    </row>
    <row r="1784" spans="1:62" s="2" customFormat="1">
      <c r="A1784" t="s">
        <v>8387</v>
      </c>
      <c r="B1784">
        <v>21205543</v>
      </c>
      <c r="C1784" t="str">
        <f t="shared" si="27"/>
        <v>17.12.2021</v>
      </c>
      <c r="D1784"/>
      <c r="E1784" t="s">
        <v>5672</v>
      </c>
      <c r="F1784"/>
      <c r="G1784">
        <v>1575</v>
      </c>
      <c r="H1784"/>
      <c r="I1784" t="s">
        <v>8388</v>
      </c>
      <c r="J1784" t="s">
        <v>5682</v>
      </c>
      <c r="K1784" t="s">
        <v>34</v>
      </c>
      <c r="L1784">
        <v>1480</v>
      </c>
      <c r="M1784"/>
      <c r="N1784"/>
      <c r="O1784"/>
      <c r="P1784"/>
      <c r="Q1784"/>
      <c r="R1784"/>
      <c r="S1784"/>
      <c r="T1784"/>
      <c r="U1784">
        <v>4.2999999999999997E-2</v>
      </c>
      <c r="V1784">
        <v>0.13400000000000001</v>
      </c>
      <c r="W1784">
        <v>2.5999999999999999E-2</v>
      </c>
      <c r="X1784">
        <v>1.2E-2</v>
      </c>
      <c r="Y1784">
        <v>0.55300000000000005</v>
      </c>
      <c r="Z1784">
        <v>6.0999999999999999E-2</v>
      </c>
      <c r="AA1784">
        <v>5.8999999999999997E-2</v>
      </c>
      <c r="AB1784">
        <v>58</v>
      </c>
      <c r="AC1784">
        <v>5.6000000000000001E-2</v>
      </c>
      <c r="AD1784">
        <v>0.188</v>
      </c>
      <c r="AE1784">
        <v>7.0000000000000001E-3</v>
      </c>
      <c r="AF1784">
        <v>1.2E-2</v>
      </c>
      <c r="AG1784">
        <v>0.73</v>
      </c>
      <c r="AH1784">
        <v>8.9999999999999993E-3</v>
      </c>
      <c r="AI1784">
        <v>5.0000000000000001E-3</v>
      </c>
      <c r="AJ1784">
        <v>6.5000000000000002E-2</v>
      </c>
      <c r="AK1784">
        <v>6.4000000000000001E-2</v>
      </c>
      <c r="AL1784">
        <v>73</v>
      </c>
      <c r="AM1784">
        <v>25</v>
      </c>
      <c r="AN1784">
        <v>3.0000000000000001E-3</v>
      </c>
      <c r="AO1784">
        <v>1.4999999999999999E-2</v>
      </c>
      <c r="AP1784">
        <v>0</v>
      </c>
      <c r="AQ1784">
        <v>0</v>
      </c>
      <c r="AR1784"/>
      <c r="AS1784">
        <v>104.286</v>
      </c>
      <c r="AT1784"/>
      <c r="AU1784"/>
      <c r="AV1784"/>
      <c r="AW1784"/>
      <c r="AX1784"/>
      <c r="AY1784"/>
      <c r="AZ1784"/>
      <c r="BA1784"/>
      <c r="BB1784"/>
      <c r="BC1784"/>
      <c r="BD1784"/>
      <c r="BE1784"/>
      <c r="BF1784"/>
      <c r="BG1784"/>
      <c r="BH1784"/>
      <c r="BI1784"/>
      <c r="BJ1784"/>
    </row>
    <row r="1785" spans="1:62" s="2" customFormat="1">
      <c r="A1785" t="s">
        <v>8389</v>
      </c>
      <c r="B1785">
        <v>21405755</v>
      </c>
      <c r="C1785" t="str">
        <f t="shared" si="27"/>
        <v>17.12.2021</v>
      </c>
      <c r="D1785" t="s">
        <v>5672</v>
      </c>
      <c r="E1785"/>
      <c r="F1785"/>
      <c r="G1785">
        <v>1573</v>
      </c>
      <c r="H1785"/>
      <c r="I1785" t="s">
        <v>8390</v>
      </c>
      <c r="J1785" t="s">
        <v>5699</v>
      </c>
      <c r="K1785" t="s">
        <v>62</v>
      </c>
      <c r="L1785">
        <v>1500</v>
      </c>
      <c r="M1785"/>
      <c r="N1785"/>
      <c r="O1785"/>
      <c r="P1785"/>
      <c r="Q1785">
        <v>5.7000000000000002E-2</v>
      </c>
      <c r="R1785">
        <v>3.6999999999999998E-2</v>
      </c>
      <c r="S1785">
        <v>2.3E-2</v>
      </c>
      <c r="T1785">
        <v>1.2999999999999999E-2</v>
      </c>
      <c r="U1785">
        <v>4.1000000000000002E-2</v>
      </c>
      <c r="V1785">
        <v>0.17399999999999999</v>
      </c>
      <c r="W1785">
        <v>3.5999999999999997E-2</v>
      </c>
      <c r="X1785">
        <v>1.4999999999999999E-2</v>
      </c>
      <c r="Y1785">
        <v>1.014</v>
      </c>
      <c r="Z1785">
        <v>7.0000000000000001E-3</v>
      </c>
      <c r="AA1785">
        <v>6.0000000000000001E-3</v>
      </c>
      <c r="AB1785">
        <v>55</v>
      </c>
      <c r="AC1785">
        <v>5.7000000000000002E-2</v>
      </c>
      <c r="AD1785">
        <v>0.21199999999999999</v>
      </c>
      <c r="AE1785">
        <v>6.0000000000000001E-3</v>
      </c>
      <c r="AF1785">
        <v>1.4999999999999999E-2</v>
      </c>
      <c r="AG1785">
        <v>1.2509999999999999</v>
      </c>
      <c r="AH1785">
        <v>8.9999999999999993E-3</v>
      </c>
      <c r="AI1785">
        <v>8.9999999999999993E-3</v>
      </c>
      <c r="AJ1785">
        <v>3.5000000000000003E-2</v>
      </c>
      <c r="AK1785">
        <v>3.3000000000000002E-2</v>
      </c>
      <c r="AL1785">
        <v>69</v>
      </c>
      <c r="AM1785">
        <v>21</v>
      </c>
      <c r="AN1785">
        <v>3.0000000000000001E-3</v>
      </c>
      <c r="AO1785">
        <v>3.3000000000000002E-2</v>
      </c>
      <c r="AP1785">
        <v>0</v>
      </c>
      <c r="AQ1785">
        <v>0</v>
      </c>
      <c r="AR1785">
        <v>0</v>
      </c>
      <c r="AS1785">
        <v>208.5</v>
      </c>
      <c r="AT1785">
        <v>0</v>
      </c>
      <c r="AU1785"/>
      <c r="AV1785"/>
      <c r="AW1785"/>
      <c r="AX1785"/>
      <c r="AY1785"/>
      <c r="AZ1785"/>
      <c r="BA1785"/>
      <c r="BB1785"/>
      <c r="BC1785"/>
      <c r="BD1785"/>
      <c r="BE1785"/>
      <c r="BF1785"/>
      <c r="BG1785"/>
      <c r="BH1785"/>
      <c r="BI1785"/>
      <c r="BJ1785"/>
    </row>
    <row r="1786" spans="1:62" s="2" customFormat="1">
      <c r="A1786" t="s">
        <v>8391</v>
      </c>
      <c r="B1786">
        <v>21305825</v>
      </c>
      <c r="C1786" t="str">
        <f t="shared" si="27"/>
        <v>17.12.2021</v>
      </c>
      <c r="D1786"/>
      <c r="E1786" t="s">
        <v>5688</v>
      </c>
      <c r="F1786"/>
      <c r="G1786">
        <v>1571</v>
      </c>
      <c r="H1786"/>
      <c r="I1786" t="s">
        <v>8392</v>
      </c>
      <c r="J1786" t="s">
        <v>5670</v>
      </c>
      <c r="K1786" t="s">
        <v>34</v>
      </c>
      <c r="L1786">
        <v>1480</v>
      </c>
      <c r="M1786"/>
      <c r="N1786"/>
      <c r="O1786"/>
      <c r="P1786"/>
      <c r="Q1786"/>
      <c r="R1786"/>
      <c r="S1786"/>
      <c r="T1786"/>
      <c r="U1786">
        <v>3.7999999999999999E-2</v>
      </c>
      <c r="V1786">
        <v>9.9000000000000005E-2</v>
      </c>
      <c r="W1786">
        <v>3.2000000000000001E-2</v>
      </c>
      <c r="X1786">
        <v>1.4E-2</v>
      </c>
      <c r="Y1786">
        <v>0.57299999999999995</v>
      </c>
      <c r="Z1786">
        <v>2.5999999999999999E-2</v>
      </c>
      <c r="AA1786">
        <v>2.5000000000000001E-2</v>
      </c>
      <c r="AB1786">
        <v>56</v>
      </c>
      <c r="AC1786">
        <v>5.1999999999999998E-2</v>
      </c>
      <c r="AD1786">
        <v>0.17899999999999999</v>
      </c>
      <c r="AE1786">
        <v>5.0000000000000001E-3</v>
      </c>
      <c r="AF1786">
        <v>1.4999999999999999E-2</v>
      </c>
      <c r="AG1786">
        <v>0.68</v>
      </c>
      <c r="AH1786">
        <v>7.0000000000000001E-3</v>
      </c>
      <c r="AI1786">
        <v>7.0000000000000001E-3</v>
      </c>
      <c r="AJ1786">
        <v>2.9000000000000001E-2</v>
      </c>
      <c r="AK1786">
        <v>2.8000000000000001E-2</v>
      </c>
      <c r="AL1786">
        <v>64</v>
      </c>
      <c r="AM1786">
        <v>20</v>
      </c>
      <c r="AN1786">
        <v>3.0000000000000001E-3</v>
      </c>
      <c r="AO1786">
        <v>1.7000000000000001E-2</v>
      </c>
      <c r="AP1786">
        <v>0</v>
      </c>
      <c r="AQ1786">
        <v>0</v>
      </c>
      <c r="AR1786"/>
      <c r="AS1786">
        <v>136</v>
      </c>
      <c r="AT1786"/>
      <c r="AU1786"/>
      <c r="AV1786"/>
      <c r="AW1786"/>
      <c r="AX1786"/>
      <c r="AY1786"/>
      <c r="AZ1786"/>
      <c r="BA1786"/>
      <c r="BB1786"/>
      <c r="BC1786"/>
      <c r="BD1786"/>
      <c r="BE1786"/>
      <c r="BF1786"/>
      <c r="BG1786"/>
      <c r="BH1786"/>
      <c r="BI1786"/>
      <c r="BJ1786"/>
    </row>
    <row r="1787" spans="1:62" s="2" customFormat="1">
      <c r="A1787" t="s">
        <v>8393</v>
      </c>
      <c r="B1787">
        <v>21105662</v>
      </c>
      <c r="C1787" t="str">
        <f t="shared" si="27"/>
        <v>17.12.2021</v>
      </c>
      <c r="D1787" t="s">
        <v>5688</v>
      </c>
      <c r="E1787"/>
      <c r="F1787"/>
      <c r="G1787">
        <v>1567</v>
      </c>
      <c r="H1787"/>
      <c r="I1787" t="s">
        <v>8394</v>
      </c>
      <c r="J1787" t="s">
        <v>5694</v>
      </c>
      <c r="K1787" t="s">
        <v>62</v>
      </c>
      <c r="L1787">
        <v>1500</v>
      </c>
      <c r="M1787"/>
      <c r="N1787"/>
      <c r="O1787"/>
      <c r="P1787"/>
      <c r="Q1787">
        <v>0.11</v>
      </c>
      <c r="R1787">
        <v>0.03</v>
      </c>
      <c r="S1787">
        <v>0.02</v>
      </c>
      <c r="T1787">
        <v>3.4000000000000002E-2</v>
      </c>
      <c r="U1787">
        <v>5.0999999999999997E-2</v>
      </c>
      <c r="V1787">
        <v>0.216</v>
      </c>
      <c r="W1787">
        <v>0.03</v>
      </c>
      <c r="X1787">
        <v>1.0999999999999999E-2</v>
      </c>
      <c r="Y1787">
        <v>1.0940000000000001</v>
      </c>
      <c r="Z1787">
        <v>7.4999999999999997E-2</v>
      </c>
      <c r="AA1787">
        <v>7.3999999999999996E-2</v>
      </c>
      <c r="AB1787">
        <v>55</v>
      </c>
      <c r="AC1787">
        <v>0.06</v>
      </c>
      <c r="AD1787">
        <v>0.216</v>
      </c>
      <c r="AE1787">
        <v>5.0000000000000001E-3</v>
      </c>
      <c r="AF1787">
        <v>1.0999999999999999E-2</v>
      </c>
      <c r="AG1787">
        <v>1.32</v>
      </c>
      <c r="AH1787">
        <v>8.9999999999999993E-3</v>
      </c>
      <c r="AI1787">
        <v>1.4999999999999999E-2</v>
      </c>
      <c r="AJ1787">
        <v>3.3000000000000002E-2</v>
      </c>
      <c r="AK1787">
        <v>3.2000000000000001E-2</v>
      </c>
      <c r="AL1787">
        <v>68</v>
      </c>
      <c r="AM1787">
        <v>20</v>
      </c>
      <c r="AN1787">
        <v>6.0000000000000001E-3</v>
      </c>
      <c r="AO1787">
        <v>3.9E-2</v>
      </c>
      <c r="AP1787">
        <v>0</v>
      </c>
      <c r="AQ1787">
        <v>0</v>
      </c>
      <c r="AR1787"/>
      <c r="AS1787">
        <v>264</v>
      </c>
      <c r="AT1787"/>
      <c r="AU1787"/>
      <c r="AV1787"/>
      <c r="AW1787"/>
      <c r="AX1787"/>
      <c r="AY1787"/>
      <c r="AZ1787"/>
      <c r="BA1787"/>
      <c r="BB1787"/>
      <c r="BC1787"/>
      <c r="BD1787"/>
      <c r="BE1787"/>
      <c r="BF1787"/>
      <c r="BG1787"/>
      <c r="BH1787"/>
      <c r="BI1787"/>
      <c r="BJ1787"/>
    </row>
    <row r="1788" spans="1:62" s="2" customFormat="1">
      <c r="A1788" t="s">
        <v>8395</v>
      </c>
      <c r="B1788">
        <v>21405756</v>
      </c>
      <c r="C1788" t="str">
        <f t="shared" si="27"/>
        <v>17.12.2021</v>
      </c>
      <c r="D1788"/>
      <c r="E1788" t="s">
        <v>5701</v>
      </c>
      <c r="F1788"/>
      <c r="G1788">
        <v>1574</v>
      </c>
      <c r="H1788"/>
      <c r="I1788" t="s">
        <v>8396</v>
      </c>
      <c r="J1788" t="s">
        <v>5690</v>
      </c>
      <c r="K1788" t="s">
        <v>34</v>
      </c>
      <c r="L1788">
        <v>1480</v>
      </c>
      <c r="M1788"/>
      <c r="N1788"/>
      <c r="O1788"/>
      <c r="P1788"/>
      <c r="Q1788"/>
      <c r="R1788"/>
      <c r="S1788"/>
      <c r="T1788"/>
      <c r="U1788">
        <v>4.1000000000000002E-2</v>
      </c>
      <c r="V1788">
        <v>0.109</v>
      </c>
      <c r="W1788">
        <v>0.03</v>
      </c>
      <c r="X1788">
        <v>1.2E-2</v>
      </c>
      <c r="Y1788">
        <v>0.60599999999999998</v>
      </c>
      <c r="Z1788">
        <v>6.0000000000000001E-3</v>
      </c>
      <c r="AA1788">
        <v>5.0000000000000001E-3</v>
      </c>
      <c r="AB1788">
        <v>54</v>
      </c>
      <c r="AC1788">
        <v>5.3999999999999999E-2</v>
      </c>
      <c r="AD1788">
        <v>0.186</v>
      </c>
      <c r="AE1788">
        <v>6.0000000000000001E-3</v>
      </c>
      <c r="AF1788">
        <v>1.2E-2</v>
      </c>
      <c r="AG1788">
        <v>0.68600000000000005</v>
      </c>
      <c r="AH1788">
        <v>8.0000000000000002E-3</v>
      </c>
      <c r="AI1788">
        <v>7.0000000000000001E-3</v>
      </c>
      <c r="AJ1788">
        <v>3.2000000000000001E-2</v>
      </c>
      <c r="AK1788">
        <v>3.1E-2</v>
      </c>
      <c r="AL1788">
        <v>70</v>
      </c>
      <c r="AM1788">
        <v>26</v>
      </c>
      <c r="AN1788">
        <v>3.0000000000000001E-3</v>
      </c>
      <c r="AO1788">
        <v>1.6E-2</v>
      </c>
      <c r="AP1788">
        <v>0</v>
      </c>
      <c r="AQ1788">
        <v>0</v>
      </c>
      <c r="AR1788">
        <v>0</v>
      </c>
      <c r="AS1788">
        <v>114.333</v>
      </c>
      <c r="AT1788">
        <v>0</v>
      </c>
      <c r="AU1788"/>
      <c r="AV1788"/>
      <c r="AW1788"/>
      <c r="AX1788"/>
      <c r="AY1788"/>
      <c r="AZ1788"/>
      <c r="BA1788"/>
      <c r="BB1788"/>
      <c r="BC1788"/>
      <c r="BD1788"/>
      <c r="BE1788"/>
      <c r="BF1788"/>
      <c r="BG1788"/>
      <c r="BH1788"/>
      <c r="BI1788"/>
      <c r="BJ1788"/>
    </row>
    <row r="1789" spans="1:62" s="2" customFormat="1">
      <c r="A1789" t="s">
        <v>8397</v>
      </c>
      <c r="B1789">
        <v>21205544</v>
      </c>
      <c r="C1789" t="str">
        <f t="shared" si="27"/>
        <v>17.12.2021</v>
      </c>
      <c r="D1789" t="s">
        <v>5701</v>
      </c>
      <c r="E1789"/>
      <c r="F1789"/>
      <c r="G1789">
        <v>1568</v>
      </c>
      <c r="H1789"/>
      <c r="I1789" t="s">
        <v>8398</v>
      </c>
      <c r="J1789" t="s">
        <v>5686</v>
      </c>
      <c r="K1789" t="s">
        <v>62</v>
      </c>
      <c r="L1789">
        <v>1500</v>
      </c>
      <c r="M1789"/>
      <c r="N1789"/>
      <c r="O1789"/>
      <c r="P1789"/>
      <c r="Q1789"/>
      <c r="R1789"/>
      <c r="S1789"/>
      <c r="T1789"/>
      <c r="U1789">
        <v>5.1999999999999998E-2</v>
      </c>
      <c r="V1789">
        <v>0.13800000000000001</v>
      </c>
      <c r="W1789">
        <v>2.5000000000000001E-2</v>
      </c>
      <c r="X1789">
        <v>8.9999999999999993E-3</v>
      </c>
      <c r="Y1789">
        <v>0.81599999999999995</v>
      </c>
      <c r="Z1789">
        <v>0.05</v>
      </c>
      <c r="AA1789">
        <v>4.8000000000000001E-2</v>
      </c>
      <c r="AB1789">
        <v>55</v>
      </c>
      <c r="AC1789">
        <v>6.3E-2</v>
      </c>
      <c r="AD1789">
        <v>0.188</v>
      </c>
      <c r="AE1789">
        <v>7.0000000000000001E-3</v>
      </c>
      <c r="AF1789">
        <v>8.9999999999999993E-3</v>
      </c>
      <c r="AG1789">
        <v>1.25</v>
      </c>
      <c r="AH1789">
        <v>8.0000000000000002E-3</v>
      </c>
      <c r="AI1789">
        <v>6.0000000000000001E-3</v>
      </c>
      <c r="AJ1789">
        <v>4.3999999999999997E-2</v>
      </c>
      <c r="AK1789">
        <v>4.2999999999999997E-2</v>
      </c>
      <c r="AL1789">
        <v>75</v>
      </c>
      <c r="AM1789">
        <v>22</v>
      </c>
      <c r="AN1789">
        <v>3.0000000000000001E-3</v>
      </c>
      <c r="AO1789">
        <v>3.5999999999999997E-2</v>
      </c>
      <c r="AP1789">
        <v>0</v>
      </c>
      <c r="AQ1789">
        <v>0</v>
      </c>
      <c r="AR1789"/>
      <c r="AS1789">
        <v>178.571</v>
      </c>
      <c r="AT1789"/>
      <c r="AU1789"/>
      <c r="AV1789"/>
      <c r="AW1789"/>
      <c r="AX1789"/>
      <c r="AY1789"/>
      <c r="AZ1789"/>
      <c r="BA1789"/>
      <c r="BB1789"/>
      <c r="BC1789"/>
      <c r="BD1789"/>
      <c r="BE1789"/>
      <c r="BF1789"/>
      <c r="BG1789"/>
      <c r="BH1789"/>
      <c r="BI1789"/>
      <c r="BJ1789"/>
    </row>
    <row r="1790" spans="1:62" s="2" customFormat="1">
      <c r="A1790" t="s">
        <v>8399</v>
      </c>
      <c r="B1790">
        <v>21305826</v>
      </c>
      <c r="C1790" t="str">
        <f t="shared" si="27"/>
        <v>17.12.2021</v>
      </c>
      <c r="D1790"/>
      <c r="E1790" t="s">
        <v>5710</v>
      </c>
      <c r="F1790"/>
      <c r="G1790">
        <v>0</v>
      </c>
      <c r="H1790"/>
      <c r="I1790" t="s">
        <v>8400</v>
      </c>
      <c r="J1790" t="s">
        <v>5678</v>
      </c>
      <c r="K1790" t="s">
        <v>34</v>
      </c>
      <c r="L1790">
        <v>1480</v>
      </c>
      <c r="M1790"/>
      <c r="N1790"/>
      <c r="O1790"/>
      <c r="P1790"/>
      <c r="Q1790"/>
      <c r="R1790"/>
      <c r="S1790"/>
      <c r="T1790"/>
      <c r="U1790">
        <v>4.3999999999999997E-2</v>
      </c>
      <c r="V1790">
        <v>0.13500000000000001</v>
      </c>
      <c r="W1790">
        <v>2.8000000000000001E-2</v>
      </c>
      <c r="X1790">
        <v>1.4999999999999999E-2</v>
      </c>
      <c r="Y1790">
        <v>0.60199999999999998</v>
      </c>
      <c r="Z1790">
        <v>3.6999999999999998E-2</v>
      </c>
      <c r="AA1790">
        <v>3.4000000000000002E-2</v>
      </c>
      <c r="AB1790">
        <v>44</v>
      </c>
      <c r="AC1790">
        <v>5.6000000000000001E-2</v>
      </c>
      <c r="AD1790">
        <v>0.17199999999999999</v>
      </c>
      <c r="AE1790">
        <v>5.0000000000000001E-3</v>
      </c>
      <c r="AF1790">
        <v>1.4999999999999999E-2</v>
      </c>
      <c r="AG1790">
        <v>0.69799999999999995</v>
      </c>
      <c r="AH1790">
        <v>7.0000000000000001E-3</v>
      </c>
      <c r="AI1790">
        <v>6.0000000000000001E-3</v>
      </c>
      <c r="AJ1790">
        <v>4.2999999999999997E-2</v>
      </c>
      <c r="AK1790">
        <v>4.2000000000000003E-2</v>
      </c>
      <c r="AL1790">
        <v>60</v>
      </c>
      <c r="AM1790">
        <v>32</v>
      </c>
      <c r="AN1790">
        <v>3.0000000000000001E-3</v>
      </c>
      <c r="AO1790">
        <v>1.7999999999999999E-2</v>
      </c>
      <c r="AP1790">
        <v>0</v>
      </c>
      <c r="AQ1790">
        <v>0</v>
      </c>
      <c r="AR1790"/>
      <c r="AS1790">
        <v>139.6</v>
      </c>
      <c r="AT1790"/>
      <c r="AU1790"/>
      <c r="AV1790"/>
      <c r="AW1790"/>
      <c r="AX1790"/>
      <c r="AY1790"/>
      <c r="AZ1790"/>
      <c r="BA1790"/>
      <c r="BB1790"/>
      <c r="BC1790"/>
      <c r="BD1790"/>
      <c r="BE1790"/>
      <c r="BF1790"/>
      <c r="BG1790"/>
      <c r="BH1790"/>
      <c r="BI1790"/>
      <c r="BJ1790"/>
    </row>
    <row r="1791" spans="1:62" s="2" customFormat="1">
      <c r="A1791" t="s">
        <v>8401</v>
      </c>
      <c r="B1791">
        <v>21105663</v>
      </c>
      <c r="C1791" t="str">
        <f t="shared" si="27"/>
        <v>17.12.2021</v>
      </c>
      <c r="D1791" t="s">
        <v>5710</v>
      </c>
      <c r="E1791"/>
      <c r="F1791"/>
      <c r="G1791">
        <v>1576</v>
      </c>
      <c r="H1791"/>
      <c r="I1791" t="s">
        <v>8402</v>
      </c>
      <c r="J1791" t="s">
        <v>6090</v>
      </c>
      <c r="K1791" t="s">
        <v>62</v>
      </c>
      <c r="L1791">
        <v>1500</v>
      </c>
      <c r="M1791"/>
      <c r="N1791"/>
      <c r="O1791"/>
      <c r="P1791"/>
      <c r="Q1791"/>
      <c r="R1791"/>
      <c r="S1791"/>
      <c r="T1791"/>
      <c r="U1791">
        <v>4.5999999999999999E-2</v>
      </c>
      <c r="V1791">
        <v>0.23799999999999999</v>
      </c>
      <c r="W1791">
        <v>2.3E-2</v>
      </c>
      <c r="X1791">
        <v>1.0999999999999999E-2</v>
      </c>
      <c r="Y1791">
        <v>1.1100000000000001</v>
      </c>
      <c r="Z1791">
        <v>5.5E-2</v>
      </c>
      <c r="AA1791">
        <v>5.3999999999999999E-2</v>
      </c>
      <c r="AB1791">
        <v>44</v>
      </c>
      <c r="AC1791">
        <v>6.0999999999999999E-2</v>
      </c>
      <c r="AD1791">
        <v>0.247</v>
      </c>
      <c r="AE1791">
        <v>7.0000000000000001E-3</v>
      </c>
      <c r="AF1791">
        <v>1.2E-2</v>
      </c>
      <c r="AG1791">
        <v>1.252</v>
      </c>
      <c r="AH1791">
        <v>8.9999999999999993E-3</v>
      </c>
      <c r="AI1791">
        <v>1.4E-2</v>
      </c>
      <c r="AJ1791">
        <v>4.1000000000000002E-2</v>
      </c>
      <c r="AK1791">
        <v>3.9E-2</v>
      </c>
      <c r="AL1791">
        <v>66</v>
      </c>
      <c r="AM1791">
        <v>20</v>
      </c>
      <c r="AN1791">
        <v>6.0000000000000001E-3</v>
      </c>
      <c r="AO1791">
        <v>3.6999999999999998E-2</v>
      </c>
      <c r="AP1791">
        <v>0</v>
      </c>
      <c r="AQ1791">
        <v>0</v>
      </c>
      <c r="AR1791">
        <v>0</v>
      </c>
      <c r="AS1791">
        <v>178.857</v>
      </c>
      <c r="AT1791">
        <v>0</v>
      </c>
      <c r="AU1791"/>
      <c r="AV1791"/>
      <c r="AW1791"/>
      <c r="AX1791"/>
      <c r="AY1791"/>
      <c r="AZ1791"/>
      <c r="BA1791"/>
      <c r="BB1791"/>
      <c r="BC1791"/>
      <c r="BD1791"/>
      <c r="BE1791"/>
      <c r="BF1791"/>
      <c r="BG1791"/>
      <c r="BH1791"/>
      <c r="BI1791"/>
      <c r="BJ1791"/>
    </row>
    <row r="1792" spans="1:62" s="2" customFormat="1">
      <c r="A1792" t="s">
        <v>8403</v>
      </c>
      <c r="B1792">
        <v>21405757</v>
      </c>
      <c r="C1792" t="str">
        <f t="shared" si="27"/>
        <v>17.12.2021</v>
      </c>
      <c r="D1792"/>
      <c r="E1792" t="s">
        <v>5720</v>
      </c>
      <c r="F1792"/>
      <c r="G1792">
        <v>1582</v>
      </c>
      <c r="H1792"/>
      <c r="I1792" t="s">
        <v>8404</v>
      </c>
      <c r="J1792" t="s">
        <v>5699</v>
      </c>
      <c r="K1792" t="s">
        <v>34</v>
      </c>
      <c r="L1792">
        <v>1480</v>
      </c>
      <c r="M1792"/>
      <c r="N1792"/>
      <c r="O1792"/>
      <c r="P1792"/>
      <c r="Q1792"/>
      <c r="R1792"/>
      <c r="S1792"/>
      <c r="T1792"/>
      <c r="U1792">
        <v>4.3999999999999997E-2</v>
      </c>
      <c r="V1792">
        <v>0.13400000000000001</v>
      </c>
      <c r="W1792">
        <v>0.03</v>
      </c>
      <c r="X1792">
        <v>0.01</v>
      </c>
      <c r="Y1792">
        <v>0.64500000000000002</v>
      </c>
      <c r="Z1792">
        <v>3.9E-2</v>
      </c>
      <c r="AA1792">
        <v>3.7999999999999999E-2</v>
      </c>
      <c r="AB1792">
        <v>45</v>
      </c>
      <c r="AC1792">
        <v>0.05</v>
      </c>
      <c r="AD1792">
        <v>0.19</v>
      </c>
      <c r="AE1792">
        <v>7.0000000000000001E-3</v>
      </c>
      <c r="AF1792">
        <v>0.01</v>
      </c>
      <c r="AG1792">
        <v>0.73499999999999999</v>
      </c>
      <c r="AH1792">
        <v>8.0000000000000002E-3</v>
      </c>
      <c r="AI1792">
        <v>8.0000000000000002E-3</v>
      </c>
      <c r="AJ1792">
        <v>4.2999999999999997E-2</v>
      </c>
      <c r="AK1792">
        <v>4.2000000000000003E-2</v>
      </c>
      <c r="AL1792">
        <v>63</v>
      </c>
      <c r="AM1792">
        <v>22</v>
      </c>
      <c r="AN1792">
        <v>3.0000000000000001E-3</v>
      </c>
      <c r="AO1792">
        <v>1.7999999999999999E-2</v>
      </c>
      <c r="AP1792">
        <v>0</v>
      </c>
      <c r="AQ1792">
        <v>0</v>
      </c>
      <c r="AR1792"/>
      <c r="AS1792">
        <v>105</v>
      </c>
      <c r="AT1792"/>
      <c r="AU1792"/>
      <c r="AV1792"/>
      <c r="AW1792"/>
      <c r="AX1792"/>
      <c r="AY1792"/>
      <c r="AZ1792"/>
      <c r="BA1792"/>
      <c r="BB1792"/>
      <c r="BC1792"/>
      <c r="BD1792"/>
      <c r="BE1792"/>
      <c r="BF1792"/>
      <c r="BG1792"/>
      <c r="BH1792"/>
      <c r="BI1792"/>
      <c r="BJ1792"/>
    </row>
    <row r="1793" spans="1:62" s="2" customFormat="1">
      <c r="A1793" t="s">
        <v>8405</v>
      </c>
      <c r="B1793">
        <v>21105664</v>
      </c>
      <c r="C1793" t="str">
        <f t="shared" si="27"/>
        <v>17.12.2021</v>
      </c>
      <c r="D1793" t="s">
        <v>5720</v>
      </c>
      <c r="E1793"/>
      <c r="F1793"/>
      <c r="G1793">
        <v>1572</v>
      </c>
      <c r="H1793" t="s">
        <v>8406</v>
      </c>
      <c r="I1793" t="s">
        <v>8407</v>
      </c>
      <c r="J1793" t="s">
        <v>5658</v>
      </c>
      <c r="K1793" t="s">
        <v>62</v>
      </c>
      <c r="L1793">
        <v>1500</v>
      </c>
      <c r="M1793"/>
      <c r="N1793"/>
      <c r="O1793"/>
      <c r="P1793"/>
      <c r="Q1793"/>
      <c r="R1793"/>
      <c r="S1793"/>
      <c r="T1793"/>
      <c r="U1793">
        <v>0.04</v>
      </c>
      <c r="V1793">
        <v>0.21199999999999999</v>
      </c>
      <c r="W1793">
        <v>2.5000000000000001E-2</v>
      </c>
      <c r="X1793">
        <v>6.0000000000000001E-3</v>
      </c>
      <c r="Y1793">
        <v>1.0329999999999999</v>
      </c>
      <c r="Z1793">
        <v>3.4000000000000002E-2</v>
      </c>
      <c r="AA1793">
        <v>3.3000000000000002E-2</v>
      </c>
      <c r="AB1793">
        <v>44</v>
      </c>
      <c r="AC1793">
        <v>5.2999999999999999E-2</v>
      </c>
      <c r="AD1793">
        <v>0.23300000000000001</v>
      </c>
      <c r="AE1793">
        <v>6.0000000000000001E-3</v>
      </c>
      <c r="AF1793">
        <v>6.0000000000000001E-3</v>
      </c>
      <c r="AG1793">
        <v>1.3</v>
      </c>
      <c r="AH1793">
        <v>1.6E-2</v>
      </c>
      <c r="AI1793">
        <v>1.4999999999999999E-2</v>
      </c>
      <c r="AJ1793">
        <v>3.3000000000000002E-2</v>
      </c>
      <c r="AK1793">
        <v>3.2000000000000001E-2</v>
      </c>
      <c r="AL1793">
        <v>70</v>
      </c>
      <c r="AM1793">
        <v>20</v>
      </c>
      <c r="AN1793">
        <v>7.0000000000000001E-3</v>
      </c>
      <c r="AO1793">
        <v>3.6999999999999998E-2</v>
      </c>
      <c r="AP1793">
        <v>0</v>
      </c>
      <c r="AQ1793">
        <v>0</v>
      </c>
      <c r="AR1793"/>
      <c r="AS1793">
        <v>216.667</v>
      </c>
      <c r="AT1793"/>
      <c r="AU1793"/>
      <c r="AV1793"/>
      <c r="AW1793"/>
      <c r="AX1793"/>
      <c r="AY1793"/>
      <c r="AZ1793"/>
      <c r="BA1793"/>
      <c r="BB1793"/>
      <c r="BC1793"/>
      <c r="BD1793"/>
      <c r="BE1793"/>
      <c r="BF1793"/>
      <c r="BG1793"/>
      <c r="BH1793"/>
      <c r="BI1793"/>
      <c r="BJ1793"/>
    </row>
    <row r="1794" spans="1:62" s="2" customFormat="1">
      <c r="A1794" t="s">
        <v>8408</v>
      </c>
      <c r="B1794">
        <v>21305827</v>
      </c>
      <c r="C1794" t="str">
        <f t="shared" si="27"/>
        <v>17.12.2021</v>
      </c>
      <c r="D1794"/>
      <c r="E1794" t="s">
        <v>5728</v>
      </c>
      <c r="F1794"/>
      <c r="G1794">
        <v>1568</v>
      </c>
      <c r="H1794"/>
      <c r="I1794" t="s">
        <v>8409</v>
      </c>
      <c r="J1794" t="s">
        <v>5670</v>
      </c>
      <c r="K1794" t="s">
        <v>34</v>
      </c>
      <c r="L1794">
        <v>1480</v>
      </c>
      <c r="M1794"/>
      <c r="N1794"/>
      <c r="O1794"/>
      <c r="P1794"/>
      <c r="Q1794"/>
      <c r="R1794"/>
      <c r="S1794"/>
      <c r="T1794"/>
      <c r="U1794">
        <v>4.1000000000000002E-2</v>
      </c>
      <c r="V1794">
        <v>0.113</v>
      </c>
      <c r="W1794">
        <v>2.5000000000000001E-2</v>
      </c>
      <c r="X1794">
        <v>1.4999999999999999E-2</v>
      </c>
      <c r="Y1794">
        <v>0.58499999999999996</v>
      </c>
      <c r="Z1794">
        <v>2.7E-2</v>
      </c>
      <c r="AA1794">
        <v>2.5000000000000001E-2</v>
      </c>
      <c r="AB1794">
        <v>44</v>
      </c>
      <c r="AC1794">
        <v>6.3E-2</v>
      </c>
      <c r="AD1794">
        <v>0.17799999999999999</v>
      </c>
      <c r="AE1794">
        <v>7.0000000000000001E-3</v>
      </c>
      <c r="AF1794">
        <v>1.6E-2</v>
      </c>
      <c r="AG1794">
        <v>0.68500000000000005</v>
      </c>
      <c r="AH1794">
        <v>7.0000000000000001E-3</v>
      </c>
      <c r="AI1794">
        <v>7.0000000000000001E-3</v>
      </c>
      <c r="AJ1794">
        <v>0.05</v>
      </c>
      <c r="AK1794">
        <v>4.9000000000000002E-2</v>
      </c>
      <c r="AL1794">
        <v>68</v>
      </c>
      <c r="AM1794">
        <v>28</v>
      </c>
      <c r="AN1794">
        <v>3.0000000000000001E-3</v>
      </c>
      <c r="AO1794">
        <v>1.4999999999999999E-2</v>
      </c>
      <c r="AP1794">
        <v>0</v>
      </c>
      <c r="AQ1794">
        <v>0</v>
      </c>
      <c r="AR1794"/>
      <c r="AS1794">
        <v>97.856999999999999</v>
      </c>
      <c r="AT1794"/>
      <c r="AU1794"/>
      <c r="AV1794"/>
      <c r="AW1794"/>
      <c r="AX1794"/>
      <c r="AY1794"/>
      <c r="AZ1794"/>
      <c r="BA1794"/>
      <c r="BB1794"/>
      <c r="BC1794"/>
      <c r="BD1794"/>
      <c r="BE1794"/>
      <c r="BF1794"/>
      <c r="BG1794"/>
      <c r="BH1794"/>
      <c r="BI1794"/>
      <c r="BJ1794"/>
    </row>
    <row r="1795" spans="1:62" s="2" customFormat="1">
      <c r="A1795" t="s">
        <v>8410</v>
      </c>
      <c r="B1795">
        <v>21205546</v>
      </c>
      <c r="C1795" t="str">
        <f t="shared" si="27"/>
        <v>17.12.2021</v>
      </c>
      <c r="D1795" t="s">
        <v>5728</v>
      </c>
      <c r="E1795"/>
      <c r="F1795"/>
      <c r="G1795">
        <v>0</v>
      </c>
      <c r="H1795"/>
      <c r="I1795" t="s">
        <v>8411</v>
      </c>
      <c r="J1795" t="s">
        <v>5682</v>
      </c>
      <c r="K1795" t="s">
        <v>62</v>
      </c>
      <c r="L1795">
        <v>1500</v>
      </c>
      <c r="M1795"/>
      <c r="N1795"/>
      <c r="O1795"/>
      <c r="P1795"/>
      <c r="Q1795"/>
      <c r="R1795"/>
      <c r="S1795"/>
      <c r="T1795"/>
      <c r="U1795">
        <v>4.2000000000000003E-2</v>
      </c>
      <c r="V1795">
        <v>0.183</v>
      </c>
      <c r="W1795">
        <v>2.5000000000000001E-2</v>
      </c>
      <c r="X1795">
        <v>0.01</v>
      </c>
      <c r="Y1795">
        <v>1</v>
      </c>
      <c r="Z1795">
        <v>3.1E-2</v>
      </c>
      <c r="AA1795">
        <v>0.03</v>
      </c>
      <c r="AB1795">
        <v>50</v>
      </c>
      <c r="AC1795">
        <v>0.05</v>
      </c>
      <c r="AD1795">
        <v>0.21099999999999999</v>
      </c>
      <c r="AE1795">
        <v>5.0000000000000001E-3</v>
      </c>
      <c r="AF1795">
        <v>0.01</v>
      </c>
      <c r="AG1795">
        <v>1.27</v>
      </c>
      <c r="AH1795">
        <v>8.0000000000000002E-3</v>
      </c>
      <c r="AI1795">
        <v>0.01</v>
      </c>
      <c r="AJ1795">
        <v>3.4000000000000002E-2</v>
      </c>
      <c r="AK1795">
        <v>3.3000000000000002E-2</v>
      </c>
      <c r="AL1795">
        <v>74</v>
      </c>
      <c r="AM1795">
        <v>20</v>
      </c>
      <c r="AN1795">
        <v>3.0000000000000001E-3</v>
      </c>
      <c r="AO1795">
        <v>3.6999999999999998E-2</v>
      </c>
      <c r="AP1795">
        <v>0</v>
      </c>
      <c r="AQ1795">
        <v>0</v>
      </c>
      <c r="AR1795"/>
      <c r="AS1795">
        <v>254</v>
      </c>
      <c r="AT1795"/>
      <c r="AU1795"/>
      <c r="AV1795"/>
      <c r="AW1795"/>
      <c r="AX1795"/>
      <c r="AY1795"/>
      <c r="AZ1795"/>
      <c r="BA1795"/>
      <c r="BB1795"/>
      <c r="BC1795"/>
      <c r="BD1795"/>
      <c r="BE1795"/>
      <c r="BF1795"/>
      <c r="BG1795"/>
      <c r="BH1795"/>
      <c r="BI1795"/>
      <c r="BJ1795"/>
    </row>
    <row r="1796" spans="1:62" s="2" customFormat="1">
      <c r="A1796" t="s">
        <v>8412</v>
      </c>
      <c r="B1796">
        <v>21405758</v>
      </c>
      <c r="C1796" t="str">
        <f t="shared" si="27"/>
        <v>17.12.2021</v>
      </c>
      <c r="D1796"/>
      <c r="E1796" t="s">
        <v>5736</v>
      </c>
      <c r="F1796"/>
      <c r="G1796">
        <v>1570</v>
      </c>
      <c r="H1796"/>
      <c r="I1796" t="s">
        <v>8413</v>
      </c>
      <c r="J1796" t="s">
        <v>5690</v>
      </c>
      <c r="K1796" t="s">
        <v>34</v>
      </c>
      <c r="L1796">
        <v>1480</v>
      </c>
      <c r="M1796"/>
      <c r="N1796"/>
      <c r="O1796"/>
      <c r="P1796"/>
      <c r="Q1796"/>
      <c r="R1796"/>
      <c r="S1796"/>
      <c r="T1796"/>
      <c r="U1796">
        <v>4.9000000000000002E-2</v>
      </c>
      <c r="V1796">
        <v>0.15</v>
      </c>
      <c r="W1796">
        <v>2.8000000000000001E-2</v>
      </c>
      <c r="X1796">
        <v>0.01</v>
      </c>
      <c r="Y1796">
        <v>0.7</v>
      </c>
      <c r="Z1796">
        <v>4.3999999999999997E-2</v>
      </c>
      <c r="AA1796">
        <v>4.2999999999999997E-2</v>
      </c>
      <c r="AB1796">
        <v>53</v>
      </c>
      <c r="AC1796">
        <v>5.3999999999999999E-2</v>
      </c>
      <c r="AD1796">
        <v>0.18</v>
      </c>
      <c r="AE1796">
        <v>6.0000000000000001E-3</v>
      </c>
      <c r="AF1796">
        <v>0.01</v>
      </c>
      <c r="AG1796">
        <v>0.73</v>
      </c>
      <c r="AH1796">
        <v>8.0000000000000002E-3</v>
      </c>
      <c r="AI1796">
        <v>6.0000000000000001E-3</v>
      </c>
      <c r="AJ1796">
        <v>4.2999999999999997E-2</v>
      </c>
      <c r="AK1796">
        <v>4.2000000000000003E-2</v>
      </c>
      <c r="AL1796">
        <v>70</v>
      </c>
      <c r="AM1796">
        <v>22</v>
      </c>
      <c r="AN1796">
        <v>3.0000000000000001E-3</v>
      </c>
      <c r="AO1796">
        <v>1.6E-2</v>
      </c>
      <c r="AP1796">
        <v>0</v>
      </c>
      <c r="AQ1796">
        <v>0</v>
      </c>
      <c r="AR1796"/>
      <c r="AS1796">
        <v>121.667</v>
      </c>
      <c r="AT1796"/>
      <c r="AU1796"/>
      <c r="AV1796"/>
      <c r="AW1796"/>
      <c r="AX1796"/>
      <c r="AY1796"/>
      <c r="AZ1796"/>
      <c r="BA1796"/>
      <c r="BB1796"/>
      <c r="BC1796"/>
      <c r="BD1796"/>
      <c r="BE1796"/>
      <c r="BF1796"/>
      <c r="BG1796"/>
      <c r="BH1796"/>
      <c r="BI1796"/>
      <c r="BJ1796"/>
    </row>
    <row r="1797" spans="1:62" s="2" customFormat="1">
      <c r="A1797" t="s">
        <v>8414</v>
      </c>
      <c r="B1797">
        <v>21105665</v>
      </c>
      <c r="C1797" t="str">
        <f t="shared" ref="C1797:C1860" si="28">LEFT(A1797,10)</f>
        <v>17.12.2021</v>
      </c>
      <c r="D1797" t="s">
        <v>5736</v>
      </c>
      <c r="E1797"/>
      <c r="F1797"/>
      <c r="G1797">
        <v>1574</v>
      </c>
      <c r="H1797"/>
      <c r="I1797" t="s">
        <v>8415</v>
      </c>
      <c r="J1797" t="s">
        <v>5674</v>
      </c>
      <c r="K1797" t="s">
        <v>62</v>
      </c>
      <c r="L1797">
        <v>1500</v>
      </c>
      <c r="M1797"/>
      <c r="N1797"/>
      <c r="O1797"/>
      <c r="P1797"/>
      <c r="Q1797"/>
      <c r="R1797"/>
      <c r="S1797"/>
      <c r="T1797"/>
      <c r="U1797">
        <v>4.4999999999999998E-2</v>
      </c>
      <c r="V1797">
        <v>0.219</v>
      </c>
      <c r="W1797">
        <v>3.7999999999999999E-2</v>
      </c>
      <c r="X1797">
        <v>7.0000000000000001E-3</v>
      </c>
      <c r="Y1797">
        <v>1.0449999999999999</v>
      </c>
      <c r="Z1797">
        <v>4.3999999999999997E-2</v>
      </c>
      <c r="AA1797">
        <v>4.2999999999999997E-2</v>
      </c>
      <c r="AB1797">
        <v>45</v>
      </c>
      <c r="AC1797">
        <v>6.4000000000000001E-2</v>
      </c>
      <c r="AD1797">
        <v>0.247</v>
      </c>
      <c r="AE1797">
        <v>7.0000000000000001E-3</v>
      </c>
      <c r="AF1797">
        <v>7.0000000000000001E-3</v>
      </c>
      <c r="AG1797">
        <v>1.3220000000000001</v>
      </c>
      <c r="AH1797">
        <v>1.0999999999999999E-2</v>
      </c>
      <c r="AI1797">
        <v>0.01</v>
      </c>
      <c r="AJ1797">
        <v>3.6999999999999998E-2</v>
      </c>
      <c r="AK1797">
        <v>3.5999999999999997E-2</v>
      </c>
      <c r="AL1797">
        <v>73</v>
      </c>
      <c r="AM1797">
        <v>27</v>
      </c>
      <c r="AN1797">
        <v>5.0000000000000001E-3</v>
      </c>
      <c r="AO1797">
        <v>3.7999999999999999E-2</v>
      </c>
      <c r="AP1797">
        <v>0</v>
      </c>
      <c r="AQ1797">
        <v>0</v>
      </c>
      <c r="AR1797"/>
      <c r="AS1797">
        <v>188.857</v>
      </c>
      <c r="AT1797"/>
      <c r="AU1797"/>
      <c r="AV1797"/>
      <c r="AW1797"/>
      <c r="AX1797"/>
      <c r="AY1797"/>
      <c r="AZ1797"/>
      <c r="BA1797"/>
      <c r="BB1797"/>
      <c r="BC1797"/>
      <c r="BD1797"/>
      <c r="BE1797"/>
      <c r="BF1797"/>
      <c r="BG1797"/>
      <c r="BH1797"/>
      <c r="BI1797"/>
      <c r="BJ1797"/>
    </row>
    <row r="1798" spans="1:62" s="2" customFormat="1">
      <c r="A1798" t="s">
        <v>8416</v>
      </c>
      <c r="B1798">
        <v>21305828</v>
      </c>
      <c r="C1798" t="str">
        <f t="shared" si="28"/>
        <v>17.12.2021</v>
      </c>
      <c r="D1798"/>
      <c r="E1798" t="s">
        <v>5745</v>
      </c>
      <c r="F1798"/>
      <c r="G1798">
        <v>1576</v>
      </c>
      <c r="H1798"/>
      <c r="I1798" t="s">
        <v>8417</v>
      </c>
      <c r="J1798" t="s">
        <v>5694</v>
      </c>
      <c r="K1798" t="s">
        <v>34</v>
      </c>
      <c r="L1798">
        <v>1480</v>
      </c>
      <c r="M1798"/>
      <c r="N1798"/>
      <c r="O1798"/>
      <c r="P1798"/>
      <c r="Q1798"/>
      <c r="R1798"/>
      <c r="S1798"/>
      <c r="T1798"/>
      <c r="U1798">
        <v>4.7E-2</v>
      </c>
      <c r="V1798">
        <v>9.2999999999999999E-2</v>
      </c>
      <c r="W1798">
        <v>3.2000000000000001E-2</v>
      </c>
      <c r="X1798">
        <v>1.2E-2</v>
      </c>
      <c r="Y1798">
        <v>0.6</v>
      </c>
      <c r="Z1798">
        <v>1.4999999999999999E-2</v>
      </c>
      <c r="AA1798">
        <v>1.4E-2</v>
      </c>
      <c r="AB1798">
        <v>50</v>
      </c>
      <c r="AC1798">
        <v>6.2E-2</v>
      </c>
      <c r="AD1798">
        <v>0.17499999999999999</v>
      </c>
      <c r="AE1798">
        <v>0.01</v>
      </c>
      <c r="AF1798">
        <v>1.2E-2</v>
      </c>
      <c r="AG1798">
        <v>0.67</v>
      </c>
      <c r="AH1798">
        <v>7.0000000000000001E-3</v>
      </c>
      <c r="AI1798">
        <v>7.0000000000000001E-3</v>
      </c>
      <c r="AJ1798">
        <v>0.04</v>
      </c>
      <c r="AK1798">
        <v>3.9E-2</v>
      </c>
      <c r="AL1798">
        <v>65</v>
      </c>
      <c r="AM1798">
        <v>20</v>
      </c>
      <c r="AN1798">
        <v>3.0000000000000001E-3</v>
      </c>
      <c r="AO1798">
        <v>1.4999999999999999E-2</v>
      </c>
      <c r="AP1798">
        <v>0</v>
      </c>
      <c r="AQ1798">
        <v>0</v>
      </c>
      <c r="AR1798"/>
      <c r="AS1798">
        <v>67</v>
      </c>
      <c r="AT1798"/>
      <c r="AU1798"/>
      <c r="AV1798"/>
      <c r="AW1798"/>
      <c r="AX1798"/>
      <c r="AY1798"/>
      <c r="AZ1798"/>
      <c r="BA1798"/>
      <c r="BB1798"/>
      <c r="BC1798"/>
      <c r="BD1798"/>
      <c r="BE1798"/>
      <c r="BF1798"/>
      <c r="BG1798"/>
      <c r="BH1798"/>
      <c r="BI1798"/>
      <c r="BJ1798"/>
    </row>
    <row r="1799" spans="1:62" s="2" customFormat="1">
      <c r="A1799" t="s">
        <v>8418</v>
      </c>
      <c r="B1799">
        <v>21205545</v>
      </c>
      <c r="C1799" t="str">
        <f t="shared" si="28"/>
        <v>17.12.2021</v>
      </c>
      <c r="D1799"/>
      <c r="E1799"/>
      <c r="F1799" t="s">
        <v>5660</v>
      </c>
      <c r="G1799">
        <v>1591</v>
      </c>
      <c r="H1799"/>
      <c r="I1799" t="s">
        <v>8419</v>
      </c>
      <c r="J1799" t="s">
        <v>5666</v>
      </c>
      <c r="K1799" t="s">
        <v>19</v>
      </c>
      <c r="L1799">
        <v>165</v>
      </c>
      <c r="M1799"/>
      <c r="N1799"/>
      <c r="O1799"/>
      <c r="P1799"/>
      <c r="Q1799"/>
      <c r="R1799"/>
      <c r="S1799"/>
      <c r="T1799"/>
      <c r="U1799">
        <v>4.5999999999999999E-2</v>
      </c>
      <c r="V1799">
        <v>9.0999999999999998E-2</v>
      </c>
      <c r="W1799">
        <v>2.5000000000000001E-2</v>
      </c>
      <c r="X1799">
        <v>6.0000000000000001E-3</v>
      </c>
      <c r="Y1799">
        <v>0.45500000000000002</v>
      </c>
      <c r="Z1799">
        <v>4.0000000000000001E-3</v>
      </c>
      <c r="AA1799">
        <v>3.0000000000000001E-3</v>
      </c>
      <c r="AB1799">
        <v>49</v>
      </c>
      <c r="AC1799">
        <v>0.20699999999999999</v>
      </c>
      <c r="AD1799">
        <v>0.16300000000000001</v>
      </c>
      <c r="AE1799">
        <v>1.2E-2</v>
      </c>
      <c r="AF1799">
        <v>8.0000000000000002E-3</v>
      </c>
      <c r="AG1799">
        <v>0.65800000000000003</v>
      </c>
      <c r="AH1799">
        <v>8.9999999999999993E-3</v>
      </c>
      <c r="AI1799">
        <v>1.0999999999999999E-2</v>
      </c>
      <c r="AJ1799">
        <v>7.0000000000000001E-3</v>
      </c>
      <c r="AK1799">
        <v>6.0000000000000001E-3</v>
      </c>
      <c r="AL1799">
        <v>69</v>
      </c>
      <c r="AM1799">
        <v>20</v>
      </c>
      <c r="AN1799">
        <v>4.0000000000000001E-3</v>
      </c>
      <c r="AO1799">
        <v>0</v>
      </c>
      <c r="AP1799">
        <v>3.0000000000000001E-3</v>
      </c>
      <c r="AQ1799">
        <v>0</v>
      </c>
      <c r="AR1799">
        <v>0</v>
      </c>
      <c r="AS1799">
        <v>54.832999999999998</v>
      </c>
      <c r="AT1799">
        <v>0</v>
      </c>
      <c r="AU1799">
        <v>0.20899999999999999</v>
      </c>
      <c r="AV1799">
        <v>0.161</v>
      </c>
      <c r="AW1799">
        <v>1.2E-2</v>
      </c>
      <c r="AX1799">
        <v>0.01</v>
      </c>
      <c r="AY1799">
        <v>0.65800000000000003</v>
      </c>
      <c r="AZ1799">
        <v>5.0000000000000001E-3</v>
      </c>
      <c r="BA1799">
        <v>4.0000000000000001E-3</v>
      </c>
      <c r="BB1799">
        <v>80</v>
      </c>
      <c r="BC1799">
        <v>16</v>
      </c>
      <c r="BD1799">
        <v>0</v>
      </c>
      <c r="BE1799">
        <v>3.0000000000000001E-3</v>
      </c>
      <c r="BF1799">
        <v>0</v>
      </c>
      <c r="BG1799">
        <v>4.0000000000000001E-3</v>
      </c>
      <c r="BH1799">
        <v>1.4E-2</v>
      </c>
      <c r="BI1799"/>
      <c r="BJ1799">
        <v>11</v>
      </c>
    </row>
    <row r="1800" spans="1:62" s="2" customFormat="1">
      <c r="A1800" t="s">
        <v>8420</v>
      </c>
      <c r="B1800">
        <v>21305829</v>
      </c>
      <c r="C1800" t="str">
        <f t="shared" si="28"/>
        <v>17.12.2021</v>
      </c>
      <c r="D1800"/>
      <c r="E1800" t="s">
        <v>5753</v>
      </c>
      <c r="F1800"/>
      <c r="G1800">
        <v>1575</v>
      </c>
      <c r="H1800"/>
      <c r="I1800" t="s">
        <v>8421</v>
      </c>
      <c r="J1800" t="s">
        <v>5699</v>
      </c>
      <c r="K1800" t="s">
        <v>34</v>
      </c>
      <c r="L1800">
        <v>1480</v>
      </c>
      <c r="M1800"/>
      <c r="N1800"/>
      <c r="O1800"/>
      <c r="P1800"/>
      <c r="Q1800"/>
      <c r="R1800"/>
      <c r="S1800"/>
      <c r="T1800"/>
      <c r="U1800">
        <v>0.05</v>
      </c>
      <c r="V1800">
        <v>0.14799999999999999</v>
      </c>
      <c r="W1800">
        <v>3.7999999999999999E-2</v>
      </c>
      <c r="X1800">
        <v>1.2999999999999999E-2</v>
      </c>
      <c r="Y1800">
        <v>0.626</v>
      </c>
      <c r="Z1800">
        <v>4.2999999999999997E-2</v>
      </c>
      <c r="AA1800">
        <v>4.1000000000000002E-2</v>
      </c>
      <c r="AB1800">
        <v>45</v>
      </c>
      <c r="AC1800">
        <v>6.0999999999999999E-2</v>
      </c>
      <c r="AD1800">
        <v>0.19500000000000001</v>
      </c>
      <c r="AE1800">
        <v>8.9999999999999993E-3</v>
      </c>
      <c r="AF1800">
        <v>1.2999999999999999E-2</v>
      </c>
      <c r="AG1800">
        <v>0.7</v>
      </c>
      <c r="AH1800">
        <v>8.9999999999999993E-3</v>
      </c>
      <c r="AI1800">
        <v>1.2E-2</v>
      </c>
      <c r="AJ1800">
        <v>2.5000000000000001E-2</v>
      </c>
      <c r="AK1800">
        <v>2.4E-2</v>
      </c>
      <c r="AL1800">
        <v>70</v>
      </c>
      <c r="AM1800">
        <v>20</v>
      </c>
      <c r="AN1800">
        <v>3.0000000000000001E-3</v>
      </c>
      <c r="AO1800">
        <v>1.4E-2</v>
      </c>
      <c r="AP1800">
        <v>0</v>
      </c>
      <c r="AQ1800">
        <v>0</v>
      </c>
      <c r="AR1800"/>
      <c r="AS1800">
        <v>77.778000000000006</v>
      </c>
      <c r="AT1800"/>
      <c r="AU1800"/>
      <c r="AV1800"/>
      <c r="AW1800"/>
      <c r="AX1800"/>
      <c r="AY1800"/>
      <c r="AZ1800"/>
      <c r="BA1800"/>
      <c r="BB1800"/>
      <c r="BC1800"/>
      <c r="BD1800"/>
      <c r="BE1800"/>
      <c r="BF1800"/>
      <c r="BG1800"/>
      <c r="BH1800"/>
      <c r="BI1800"/>
      <c r="BJ1800"/>
    </row>
    <row r="1801" spans="1:62" s="2" customFormat="1">
      <c r="A1801" t="s">
        <v>8422</v>
      </c>
      <c r="B1801">
        <v>21405759</v>
      </c>
      <c r="C1801" t="str">
        <f t="shared" si="28"/>
        <v>17.12.2021</v>
      </c>
      <c r="D1801" t="s">
        <v>5745</v>
      </c>
      <c r="E1801"/>
      <c r="F1801"/>
      <c r="G1801">
        <v>1578</v>
      </c>
      <c r="H1801"/>
      <c r="I1801" t="s">
        <v>8421</v>
      </c>
      <c r="J1801" t="s">
        <v>5686</v>
      </c>
      <c r="K1801" t="s">
        <v>81</v>
      </c>
      <c r="L1801">
        <v>1500</v>
      </c>
      <c r="M1801"/>
      <c r="N1801"/>
      <c r="O1801"/>
      <c r="P1801"/>
      <c r="Q1801"/>
      <c r="R1801"/>
      <c r="S1801"/>
      <c r="T1801"/>
      <c r="U1801">
        <v>3.9E-2</v>
      </c>
      <c r="V1801">
        <v>6.0000000000000001E-3</v>
      </c>
      <c r="W1801">
        <v>3.5999999999999997E-2</v>
      </c>
      <c r="X1801">
        <v>8.9999999999999993E-3</v>
      </c>
      <c r="Y1801">
        <v>0.98099999999999998</v>
      </c>
      <c r="Z1801">
        <v>0.06</v>
      </c>
      <c r="AA1801">
        <v>5.8000000000000003E-2</v>
      </c>
      <c r="AB1801">
        <v>44</v>
      </c>
      <c r="AC1801">
        <v>5.2999999999999999E-2</v>
      </c>
      <c r="AD1801">
        <v>2.1000000000000001E-2</v>
      </c>
      <c r="AE1801">
        <v>7.0000000000000001E-3</v>
      </c>
      <c r="AF1801">
        <v>0.01</v>
      </c>
      <c r="AG1801">
        <v>1.42</v>
      </c>
      <c r="AH1801">
        <v>7.0000000000000001E-3</v>
      </c>
      <c r="AI1801">
        <v>7.0000000000000001E-3</v>
      </c>
      <c r="AJ1801">
        <v>3.7999999999999999E-2</v>
      </c>
      <c r="AK1801">
        <v>3.6999999999999998E-2</v>
      </c>
      <c r="AL1801">
        <v>74</v>
      </c>
      <c r="AM1801">
        <v>20</v>
      </c>
      <c r="AN1801">
        <v>3.0000000000000001E-3</v>
      </c>
      <c r="AO1801">
        <v>4.2999999999999997E-2</v>
      </c>
      <c r="AP1801">
        <v>0</v>
      </c>
      <c r="AQ1801">
        <v>0</v>
      </c>
      <c r="AR1801"/>
      <c r="AS1801">
        <v>202.857</v>
      </c>
      <c r="AT1801"/>
      <c r="AU1801"/>
      <c r="AV1801"/>
      <c r="AW1801"/>
      <c r="AX1801"/>
      <c r="AY1801"/>
      <c r="AZ1801"/>
      <c r="BA1801"/>
      <c r="BB1801"/>
      <c r="BC1801"/>
      <c r="BD1801"/>
      <c r="BE1801"/>
      <c r="BF1801"/>
      <c r="BG1801"/>
      <c r="BH1801"/>
      <c r="BI1801"/>
      <c r="BJ1801"/>
    </row>
    <row r="1802" spans="1:62" s="2" customFormat="1">
      <c r="A1802" t="s">
        <v>8423</v>
      </c>
      <c r="B1802">
        <v>21205547</v>
      </c>
      <c r="C1802" t="str">
        <f t="shared" si="28"/>
        <v>17.12.2021</v>
      </c>
      <c r="D1802"/>
      <c r="E1802"/>
      <c r="F1802" t="s">
        <v>5676</v>
      </c>
      <c r="G1802">
        <v>1599</v>
      </c>
      <c r="H1802"/>
      <c r="I1802" t="s">
        <v>8424</v>
      </c>
      <c r="J1802" t="s">
        <v>5678</v>
      </c>
      <c r="K1802" t="s">
        <v>19</v>
      </c>
      <c r="L1802">
        <v>165</v>
      </c>
      <c r="M1802"/>
      <c r="N1802"/>
      <c r="O1802"/>
      <c r="P1802"/>
      <c r="Q1802"/>
      <c r="R1802"/>
      <c r="S1802"/>
      <c r="T1802"/>
      <c r="U1802">
        <v>0.05</v>
      </c>
      <c r="V1802">
        <v>0.13300000000000001</v>
      </c>
      <c r="W1802">
        <v>3.3000000000000002E-2</v>
      </c>
      <c r="X1802">
        <v>0.01</v>
      </c>
      <c r="Y1802">
        <v>0.55700000000000005</v>
      </c>
      <c r="Z1802">
        <v>5.0000000000000001E-3</v>
      </c>
      <c r="AA1802">
        <v>3.0000000000000001E-3</v>
      </c>
      <c r="AB1802">
        <v>45</v>
      </c>
      <c r="AC1802">
        <v>0.21099999999999999</v>
      </c>
      <c r="AD1802">
        <v>0.17799999999999999</v>
      </c>
      <c r="AE1802">
        <v>1.4E-2</v>
      </c>
      <c r="AF1802">
        <v>1.2E-2</v>
      </c>
      <c r="AG1802">
        <v>0.66900000000000004</v>
      </c>
      <c r="AH1802">
        <v>8.0000000000000002E-3</v>
      </c>
      <c r="AI1802">
        <v>0.01</v>
      </c>
      <c r="AJ1802">
        <v>8.0000000000000002E-3</v>
      </c>
      <c r="AK1802">
        <v>7.0000000000000001E-3</v>
      </c>
      <c r="AL1802">
        <v>82</v>
      </c>
      <c r="AM1802">
        <v>20</v>
      </c>
      <c r="AN1802">
        <v>4.0000000000000001E-3</v>
      </c>
      <c r="AO1802">
        <v>0</v>
      </c>
      <c r="AP1802">
        <v>2E-3</v>
      </c>
      <c r="AQ1802">
        <v>0</v>
      </c>
      <c r="AR1802">
        <v>0</v>
      </c>
      <c r="AS1802">
        <v>47.786000000000001</v>
      </c>
      <c r="AT1802">
        <v>0</v>
      </c>
      <c r="AU1802">
        <v>0.217</v>
      </c>
      <c r="AV1802">
        <v>0.17499999999999999</v>
      </c>
      <c r="AW1802">
        <v>1.2999999999999999E-2</v>
      </c>
      <c r="AX1802">
        <v>1.0999999999999999E-2</v>
      </c>
      <c r="AY1802">
        <v>0.65800000000000003</v>
      </c>
      <c r="AZ1802">
        <v>8.0000000000000002E-3</v>
      </c>
      <c r="BA1802">
        <v>7.0000000000000001E-3</v>
      </c>
      <c r="BB1802">
        <v>85</v>
      </c>
      <c r="BC1802">
        <v>17</v>
      </c>
      <c r="BD1802">
        <v>0</v>
      </c>
      <c r="BE1802">
        <v>3.0000000000000001E-3</v>
      </c>
      <c r="BF1802">
        <v>0</v>
      </c>
      <c r="BG1802">
        <v>4.0000000000000001E-3</v>
      </c>
      <c r="BH1802">
        <v>1.0999999999999999E-2</v>
      </c>
      <c r="BI1802">
        <v>0</v>
      </c>
      <c r="BJ1802">
        <v>3</v>
      </c>
    </row>
    <row r="1803" spans="1:62" s="2" customFormat="1">
      <c r="A1803" t="s">
        <v>8425</v>
      </c>
      <c r="B1803">
        <v>21405760</v>
      </c>
      <c r="C1803" t="str">
        <f t="shared" si="28"/>
        <v>17.12.2021</v>
      </c>
      <c r="D1803"/>
      <c r="E1803" t="s">
        <v>5758</v>
      </c>
      <c r="F1803"/>
      <c r="G1803">
        <v>1568</v>
      </c>
      <c r="H1803" t="s">
        <v>8426</v>
      </c>
      <c r="I1803" t="s">
        <v>8427</v>
      </c>
      <c r="J1803" t="s">
        <v>5670</v>
      </c>
      <c r="K1803" t="s">
        <v>34</v>
      </c>
      <c r="L1803">
        <v>1480</v>
      </c>
      <c r="M1803"/>
      <c r="N1803"/>
      <c r="O1803"/>
      <c r="P1803"/>
      <c r="Q1803"/>
      <c r="R1803"/>
      <c r="S1803"/>
      <c r="T1803"/>
      <c r="U1803">
        <v>5.5E-2</v>
      </c>
      <c r="V1803">
        <v>0.13400000000000001</v>
      </c>
      <c r="W1803">
        <v>0.04</v>
      </c>
      <c r="X1803">
        <v>1.0999999999999999E-2</v>
      </c>
      <c r="Y1803">
        <v>0.67</v>
      </c>
      <c r="Z1803">
        <v>5.5E-2</v>
      </c>
      <c r="AA1803">
        <v>5.3999999999999999E-2</v>
      </c>
      <c r="AB1803">
        <v>43</v>
      </c>
      <c r="AC1803">
        <v>7.5999999999999998E-2</v>
      </c>
      <c r="AD1803">
        <v>0.19600000000000001</v>
      </c>
      <c r="AE1803">
        <v>7.0000000000000001E-3</v>
      </c>
      <c r="AF1803">
        <v>1.4E-2</v>
      </c>
      <c r="AG1803">
        <v>0.7</v>
      </c>
      <c r="AH1803">
        <v>8.0000000000000002E-3</v>
      </c>
      <c r="AI1803">
        <v>8.0000000000000002E-3</v>
      </c>
      <c r="AJ1803">
        <v>3.5999999999999997E-2</v>
      </c>
      <c r="AK1803">
        <v>3.4000000000000002E-2</v>
      </c>
      <c r="AL1803">
        <v>64</v>
      </c>
      <c r="AM1803">
        <v>22</v>
      </c>
      <c r="AN1803">
        <v>3.0000000000000001E-3</v>
      </c>
      <c r="AO1803">
        <v>1.6E-2</v>
      </c>
      <c r="AP1803">
        <v>0</v>
      </c>
      <c r="AQ1803">
        <v>0</v>
      </c>
      <c r="AR1803"/>
      <c r="AS1803">
        <v>100</v>
      </c>
      <c r="AT1803"/>
      <c r="AU1803"/>
      <c r="AV1803"/>
      <c r="AW1803"/>
      <c r="AX1803"/>
      <c r="AY1803"/>
      <c r="AZ1803"/>
      <c r="BA1803"/>
      <c r="BB1803"/>
      <c r="BC1803"/>
      <c r="BD1803"/>
      <c r="BE1803"/>
      <c r="BF1803"/>
      <c r="BG1803"/>
      <c r="BH1803"/>
      <c r="BI1803"/>
      <c r="BJ1803"/>
    </row>
    <row r="1804" spans="1:62" s="2" customFormat="1">
      <c r="A1804" t="s">
        <v>8428</v>
      </c>
      <c r="B1804">
        <v>21105666</v>
      </c>
      <c r="C1804" t="str">
        <f t="shared" si="28"/>
        <v>17.12.2021</v>
      </c>
      <c r="D1804" t="s">
        <v>5753</v>
      </c>
      <c r="E1804"/>
      <c r="F1804"/>
      <c r="G1804">
        <v>1579</v>
      </c>
      <c r="H1804" t="s">
        <v>8429</v>
      </c>
      <c r="I1804" t="s">
        <v>8427</v>
      </c>
      <c r="J1804" t="s">
        <v>5658</v>
      </c>
      <c r="K1804" t="s">
        <v>81</v>
      </c>
      <c r="L1804">
        <v>1500</v>
      </c>
      <c r="M1804"/>
      <c r="N1804"/>
      <c r="O1804"/>
      <c r="P1804"/>
      <c r="Q1804"/>
      <c r="R1804"/>
      <c r="S1804"/>
      <c r="T1804"/>
      <c r="U1804">
        <v>4.4999999999999998E-2</v>
      </c>
      <c r="V1804">
        <v>6.0000000000000001E-3</v>
      </c>
      <c r="W1804">
        <v>0.03</v>
      </c>
      <c r="X1804">
        <v>8.0000000000000002E-3</v>
      </c>
      <c r="Y1804">
        <v>1.0960000000000001</v>
      </c>
      <c r="Z1804">
        <v>5.5E-2</v>
      </c>
      <c r="AA1804">
        <v>5.3999999999999999E-2</v>
      </c>
      <c r="AB1804">
        <v>48</v>
      </c>
      <c r="AC1804">
        <v>5.5E-2</v>
      </c>
      <c r="AD1804">
        <v>1.0999999999999999E-2</v>
      </c>
      <c r="AE1804">
        <v>7.0000000000000001E-3</v>
      </c>
      <c r="AF1804">
        <v>0.01</v>
      </c>
      <c r="AG1804">
        <v>1.3839999999999999</v>
      </c>
      <c r="AH1804">
        <v>0.01</v>
      </c>
      <c r="AI1804">
        <v>1.2E-2</v>
      </c>
      <c r="AJ1804">
        <v>3.4000000000000002E-2</v>
      </c>
      <c r="AK1804">
        <v>3.2000000000000001E-2</v>
      </c>
      <c r="AL1804">
        <v>70</v>
      </c>
      <c r="AM1804">
        <v>22</v>
      </c>
      <c r="AN1804">
        <v>4.0000000000000001E-3</v>
      </c>
      <c r="AO1804">
        <v>4.2999999999999997E-2</v>
      </c>
      <c r="AP1804">
        <v>0</v>
      </c>
      <c r="AQ1804">
        <v>0</v>
      </c>
      <c r="AR1804"/>
      <c r="AS1804">
        <v>197.714</v>
      </c>
      <c r="AT1804"/>
      <c r="AU1804"/>
      <c r="AV1804"/>
      <c r="AW1804"/>
      <c r="AX1804"/>
      <c r="AY1804"/>
      <c r="AZ1804"/>
      <c r="BA1804"/>
      <c r="BB1804"/>
      <c r="BC1804"/>
      <c r="BD1804"/>
      <c r="BE1804"/>
      <c r="BF1804"/>
      <c r="BG1804"/>
      <c r="BH1804"/>
      <c r="BI1804"/>
      <c r="BJ1804"/>
    </row>
    <row r="1805" spans="1:62" s="2" customFormat="1">
      <c r="A1805" t="s">
        <v>8430</v>
      </c>
      <c r="B1805">
        <v>21305830</v>
      </c>
      <c r="C1805" t="str">
        <f t="shared" si="28"/>
        <v>17.12.2021</v>
      </c>
      <c r="D1805"/>
      <c r="E1805" t="s">
        <v>5764</v>
      </c>
      <c r="F1805"/>
      <c r="G1805">
        <v>1569</v>
      </c>
      <c r="H1805"/>
      <c r="I1805" t="s">
        <v>8431</v>
      </c>
      <c r="J1805" t="s">
        <v>5690</v>
      </c>
      <c r="K1805" t="s">
        <v>34</v>
      </c>
      <c r="L1805">
        <v>1480</v>
      </c>
      <c r="M1805"/>
      <c r="N1805"/>
      <c r="O1805"/>
      <c r="P1805"/>
      <c r="Q1805"/>
      <c r="R1805"/>
      <c r="S1805"/>
      <c r="T1805"/>
      <c r="U1805">
        <v>4.7E-2</v>
      </c>
      <c r="V1805">
        <v>6.5000000000000002E-2</v>
      </c>
      <c r="W1805">
        <v>4.2000000000000003E-2</v>
      </c>
      <c r="X1805">
        <v>2.3E-2</v>
      </c>
      <c r="Y1805">
        <v>0.57799999999999996</v>
      </c>
      <c r="Z1805">
        <v>6.0000000000000001E-3</v>
      </c>
      <c r="AA1805">
        <v>5.0000000000000001E-3</v>
      </c>
      <c r="AB1805">
        <v>65</v>
      </c>
      <c r="AC1805">
        <v>6.7000000000000004E-2</v>
      </c>
      <c r="AD1805">
        <v>0.17199999999999999</v>
      </c>
      <c r="AE1805">
        <v>8.0000000000000002E-3</v>
      </c>
      <c r="AF1805">
        <v>2.1000000000000001E-2</v>
      </c>
      <c r="AG1805">
        <v>0.66100000000000003</v>
      </c>
      <c r="AH1805">
        <v>7.0000000000000001E-3</v>
      </c>
      <c r="AI1805">
        <v>1.2999999999999999E-2</v>
      </c>
      <c r="AJ1805">
        <v>8.2000000000000003E-2</v>
      </c>
      <c r="AK1805">
        <v>0.08</v>
      </c>
      <c r="AL1805">
        <v>77</v>
      </c>
      <c r="AM1805">
        <v>22</v>
      </c>
      <c r="AN1805">
        <v>4.0000000000000001E-3</v>
      </c>
      <c r="AO1805">
        <v>1.4999999999999999E-2</v>
      </c>
      <c r="AP1805">
        <v>0</v>
      </c>
      <c r="AQ1805">
        <v>0</v>
      </c>
      <c r="AR1805">
        <v>0</v>
      </c>
      <c r="AS1805">
        <v>82.625</v>
      </c>
      <c r="AT1805">
        <v>0</v>
      </c>
      <c r="AU1805"/>
      <c r="AV1805"/>
      <c r="AW1805"/>
      <c r="AX1805"/>
      <c r="AY1805"/>
      <c r="AZ1805"/>
      <c r="BA1805"/>
      <c r="BB1805"/>
      <c r="BC1805"/>
      <c r="BD1805"/>
      <c r="BE1805"/>
      <c r="BF1805"/>
      <c r="BG1805"/>
      <c r="BH1805"/>
      <c r="BI1805"/>
      <c r="BJ1805"/>
    </row>
    <row r="1806" spans="1:62" s="2" customFormat="1">
      <c r="A1806" t="s">
        <v>8432</v>
      </c>
      <c r="B1806">
        <v>21105667</v>
      </c>
      <c r="C1806" t="str">
        <f t="shared" si="28"/>
        <v>17.12.2021</v>
      </c>
      <c r="D1806" t="s">
        <v>5758</v>
      </c>
      <c r="E1806"/>
      <c r="F1806"/>
      <c r="G1806">
        <v>1579</v>
      </c>
      <c r="H1806"/>
      <c r="I1806" t="s">
        <v>8433</v>
      </c>
      <c r="J1806" t="s">
        <v>5674</v>
      </c>
      <c r="K1806" t="s">
        <v>81</v>
      </c>
      <c r="L1806">
        <v>1500</v>
      </c>
      <c r="M1806"/>
      <c r="N1806"/>
      <c r="O1806"/>
      <c r="P1806"/>
      <c r="Q1806"/>
      <c r="R1806"/>
      <c r="S1806"/>
      <c r="T1806"/>
      <c r="U1806">
        <v>4.4999999999999998E-2</v>
      </c>
      <c r="V1806">
        <v>6.0000000000000001E-3</v>
      </c>
      <c r="W1806">
        <v>2.8000000000000001E-2</v>
      </c>
      <c r="X1806">
        <v>6.0000000000000001E-3</v>
      </c>
      <c r="Y1806">
        <v>1.06</v>
      </c>
      <c r="Z1806">
        <v>8.1000000000000003E-2</v>
      </c>
      <c r="AA1806">
        <v>7.8E-2</v>
      </c>
      <c r="AB1806">
        <v>55</v>
      </c>
      <c r="AC1806">
        <v>5.5E-2</v>
      </c>
      <c r="AD1806">
        <v>0.02</v>
      </c>
      <c r="AE1806">
        <v>6.0000000000000001E-3</v>
      </c>
      <c r="AF1806">
        <v>7.0000000000000001E-3</v>
      </c>
      <c r="AG1806">
        <v>1.3720000000000001</v>
      </c>
      <c r="AH1806">
        <v>7.0000000000000001E-3</v>
      </c>
      <c r="AI1806">
        <v>8.0000000000000002E-3</v>
      </c>
      <c r="AJ1806">
        <v>3.4000000000000002E-2</v>
      </c>
      <c r="AK1806">
        <v>3.3000000000000002E-2</v>
      </c>
      <c r="AL1806">
        <v>69</v>
      </c>
      <c r="AM1806">
        <v>21</v>
      </c>
      <c r="AN1806">
        <v>4.0000000000000001E-3</v>
      </c>
      <c r="AO1806">
        <v>4.8000000000000001E-2</v>
      </c>
      <c r="AP1806">
        <v>0</v>
      </c>
      <c r="AQ1806">
        <v>0</v>
      </c>
      <c r="AR1806">
        <v>0</v>
      </c>
      <c r="AS1806">
        <v>228.667</v>
      </c>
      <c r="AT1806">
        <v>0</v>
      </c>
      <c r="AU1806"/>
      <c r="AV1806"/>
      <c r="AW1806"/>
      <c r="AX1806"/>
      <c r="AY1806"/>
      <c r="AZ1806"/>
      <c r="BA1806"/>
      <c r="BB1806"/>
      <c r="BC1806"/>
      <c r="BD1806"/>
      <c r="BE1806"/>
      <c r="BF1806"/>
      <c r="BG1806"/>
      <c r="BH1806"/>
      <c r="BI1806"/>
      <c r="BJ1806"/>
    </row>
    <row r="1807" spans="1:62" s="2" customFormat="1">
      <c r="A1807" t="s">
        <v>8434</v>
      </c>
      <c r="B1807">
        <v>21205548</v>
      </c>
      <c r="C1807" t="str">
        <f t="shared" si="28"/>
        <v>17.12.2021</v>
      </c>
      <c r="D1807"/>
      <c r="E1807"/>
      <c r="F1807" t="s">
        <v>5684</v>
      </c>
      <c r="G1807">
        <v>1585</v>
      </c>
      <c r="H1807"/>
      <c r="I1807" t="s">
        <v>8435</v>
      </c>
      <c r="J1807" t="s">
        <v>5705</v>
      </c>
      <c r="K1807" t="s">
        <v>19</v>
      </c>
      <c r="L1807">
        <v>165</v>
      </c>
      <c r="M1807"/>
      <c r="N1807"/>
      <c r="O1807"/>
      <c r="P1807"/>
      <c r="Q1807"/>
      <c r="R1807"/>
      <c r="S1807"/>
      <c r="T1807"/>
      <c r="U1807">
        <v>7.4999999999999997E-2</v>
      </c>
      <c r="V1807">
        <v>9.6000000000000002E-2</v>
      </c>
      <c r="W1807">
        <v>3.2000000000000001E-2</v>
      </c>
      <c r="X1807">
        <v>2.3E-2</v>
      </c>
      <c r="Y1807">
        <v>0.48199999999999998</v>
      </c>
      <c r="Z1807">
        <v>6.0000000000000001E-3</v>
      </c>
      <c r="AA1807">
        <v>4.0000000000000001E-3</v>
      </c>
      <c r="AB1807">
        <v>59</v>
      </c>
      <c r="AC1807">
        <v>0.20599999999999999</v>
      </c>
      <c r="AD1807">
        <v>0.16600000000000001</v>
      </c>
      <c r="AE1807">
        <v>1.2999999999999999E-2</v>
      </c>
      <c r="AF1807">
        <v>2.3E-2</v>
      </c>
      <c r="AG1807">
        <v>0.65800000000000003</v>
      </c>
      <c r="AH1807">
        <v>0.01</v>
      </c>
      <c r="AI1807">
        <v>2.1000000000000001E-2</v>
      </c>
      <c r="AJ1807">
        <v>6.0000000000000001E-3</v>
      </c>
      <c r="AK1807">
        <v>5.0000000000000001E-3</v>
      </c>
      <c r="AL1807">
        <v>72</v>
      </c>
      <c r="AM1807">
        <v>19</v>
      </c>
      <c r="AN1807">
        <v>4.0000000000000001E-3</v>
      </c>
      <c r="AO1807">
        <v>0</v>
      </c>
      <c r="AP1807">
        <v>2E-3</v>
      </c>
      <c r="AQ1807">
        <v>0</v>
      </c>
      <c r="AR1807">
        <v>0</v>
      </c>
      <c r="AS1807">
        <v>50.615000000000002</v>
      </c>
      <c r="AT1807">
        <v>0</v>
      </c>
      <c r="AU1807">
        <v>0.218</v>
      </c>
      <c r="AV1807">
        <v>0.16200000000000001</v>
      </c>
      <c r="AW1807">
        <v>1.2999999999999999E-2</v>
      </c>
      <c r="AX1807">
        <v>2.3E-2</v>
      </c>
      <c r="AY1807">
        <v>0.66200000000000003</v>
      </c>
      <c r="AZ1807">
        <v>6.0000000000000001E-3</v>
      </c>
      <c r="BA1807">
        <v>5.0000000000000001E-3</v>
      </c>
      <c r="BB1807">
        <v>75</v>
      </c>
      <c r="BC1807">
        <v>15</v>
      </c>
      <c r="BD1807">
        <v>0</v>
      </c>
      <c r="BE1807">
        <v>3.0000000000000001E-3</v>
      </c>
      <c r="BF1807">
        <v>0</v>
      </c>
      <c r="BG1807">
        <v>4.0000000000000001E-3</v>
      </c>
      <c r="BH1807">
        <v>2.5000000000000001E-2</v>
      </c>
      <c r="BI1807">
        <v>0</v>
      </c>
      <c r="BJ1807">
        <v>3</v>
      </c>
    </row>
    <row r="1808" spans="1:62" s="2" customFormat="1">
      <c r="A1808" t="s">
        <v>8436</v>
      </c>
      <c r="B1808">
        <v>21205549</v>
      </c>
      <c r="C1808" t="str">
        <f t="shared" si="28"/>
        <v>18.12.2021</v>
      </c>
      <c r="D1808" t="s">
        <v>5764</v>
      </c>
      <c r="E1808"/>
      <c r="F1808"/>
      <c r="G1808">
        <v>1575</v>
      </c>
      <c r="H1808"/>
      <c r="I1808" t="s">
        <v>8437</v>
      </c>
      <c r="J1808" t="s">
        <v>5699</v>
      </c>
      <c r="K1808" t="s">
        <v>70</v>
      </c>
      <c r="L1808">
        <v>1500</v>
      </c>
      <c r="M1808"/>
      <c r="N1808"/>
      <c r="O1808"/>
      <c r="P1808"/>
      <c r="Q1808">
        <v>5.8999999999999997E-2</v>
      </c>
      <c r="R1808">
        <v>2.5999999999999999E-2</v>
      </c>
      <c r="S1808">
        <v>1.2999999999999999E-2</v>
      </c>
      <c r="T1808">
        <v>1.9E-2</v>
      </c>
      <c r="U1808">
        <v>4.1000000000000002E-2</v>
      </c>
      <c r="V1808">
        <v>0.16600000000000001</v>
      </c>
      <c r="W1808">
        <v>2.4E-2</v>
      </c>
      <c r="X1808">
        <v>8.0000000000000002E-3</v>
      </c>
      <c r="Y1808">
        <v>0.86199999999999999</v>
      </c>
      <c r="Z1808">
        <v>5.5E-2</v>
      </c>
      <c r="AA1808">
        <v>5.3999999999999999E-2</v>
      </c>
      <c r="AB1808">
        <v>74</v>
      </c>
      <c r="AC1808">
        <v>0.05</v>
      </c>
      <c r="AD1808">
        <v>0.19800000000000001</v>
      </c>
      <c r="AE1808">
        <v>8.0000000000000002E-3</v>
      </c>
      <c r="AF1808">
        <v>8.9999999999999993E-3</v>
      </c>
      <c r="AG1808">
        <v>1.258</v>
      </c>
      <c r="AH1808">
        <v>1.2999999999999999E-2</v>
      </c>
      <c r="AI1808">
        <v>1.6E-2</v>
      </c>
      <c r="AJ1808">
        <v>4.2000000000000003E-2</v>
      </c>
      <c r="AK1808">
        <v>0.04</v>
      </c>
      <c r="AL1808">
        <v>93</v>
      </c>
      <c r="AM1808">
        <v>28</v>
      </c>
      <c r="AN1808">
        <v>1.4E-2</v>
      </c>
      <c r="AO1808">
        <v>3.7999999999999999E-2</v>
      </c>
      <c r="AP1808">
        <v>0</v>
      </c>
      <c r="AQ1808">
        <v>0</v>
      </c>
      <c r="AR1808">
        <v>0</v>
      </c>
      <c r="AS1808">
        <v>157.25</v>
      </c>
      <c r="AT1808">
        <v>0</v>
      </c>
      <c r="AU1808"/>
      <c r="AV1808"/>
      <c r="AW1808"/>
      <c r="AX1808"/>
      <c r="AY1808"/>
      <c r="AZ1808"/>
      <c r="BA1808"/>
      <c r="BB1808"/>
      <c r="BC1808"/>
      <c r="BD1808"/>
      <c r="BE1808"/>
      <c r="BF1808"/>
      <c r="BG1808"/>
      <c r="BH1808"/>
      <c r="BI1808"/>
      <c r="BJ1808"/>
    </row>
    <row r="1809" spans="1:62" s="2" customFormat="1">
      <c r="A1809" t="s">
        <v>8438</v>
      </c>
      <c r="B1809">
        <v>21305831</v>
      </c>
      <c r="C1809" t="str">
        <f t="shared" si="28"/>
        <v>18.12.2021</v>
      </c>
      <c r="D1809"/>
      <c r="E1809" t="s">
        <v>6326</v>
      </c>
      <c r="F1809"/>
      <c r="G1809">
        <v>1568</v>
      </c>
      <c r="H1809"/>
      <c r="I1809" t="s">
        <v>8439</v>
      </c>
      <c r="J1809" t="s">
        <v>5682</v>
      </c>
      <c r="K1809" t="s">
        <v>34</v>
      </c>
      <c r="L1809">
        <v>1480</v>
      </c>
      <c r="M1809"/>
      <c r="N1809"/>
      <c r="O1809"/>
      <c r="P1809"/>
      <c r="Q1809">
        <v>3.4000000000000002E-2</v>
      </c>
      <c r="R1809">
        <v>3.1E-2</v>
      </c>
      <c r="S1809">
        <v>3.1E-2</v>
      </c>
      <c r="T1809">
        <v>4.0000000000000001E-3</v>
      </c>
      <c r="U1809">
        <v>3.7999999999999999E-2</v>
      </c>
      <c r="V1809">
        <v>6.3E-2</v>
      </c>
      <c r="W1809">
        <v>0.03</v>
      </c>
      <c r="X1809">
        <v>0.02</v>
      </c>
      <c r="Y1809">
        <v>0.52900000000000003</v>
      </c>
      <c r="Z1809">
        <v>3.5000000000000003E-2</v>
      </c>
      <c r="AA1809">
        <v>3.2000000000000001E-2</v>
      </c>
      <c r="AB1809">
        <v>54</v>
      </c>
      <c r="AC1809">
        <v>5.3999999999999999E-2</v>
      </c>
      <c r="AD1809">
        <v>0.188</v>
      </c>
      <c r="AE1809">
        <v>7.0000000000000001E-3</v>
      </c>
      <c r="AF1809">
        <v>2.1000000000000001E-2</v>
      </c>
      <c r="AG1809">
        <v>0.71799999999999997</v>
      </c>
      <c r="AH1809">
        <v>7.0000000000000001E-3</v>
      </c>
      <c r="AI1809">
        <v>0.01</v>
      </c>
      <c r="AJ1809">
        <v>3.5999999999999997E-2</v>
      </c>
      <c r="AK1809">
        <v>3.5000000000000003E-2</v>
      </c>
      <c r="AL1809">
        <v>72</v>
      </c>
      <c r="AM1809">
        <v>29</v>
      </c>
      <c r="AN1809">
        <v>4.0000000000000001E-3</v>
      </c>
      <c r="AO1809">
        <v>1.6E-2</v>
      </c>
      <c r="AP1809">
        <v>0</v>
      </c>
      <c r="AQ1809">
        <v>0</v>
      </c>
      <c r="AR1809">
        <v>0</v>
      </c>
      <c r="AS1809">
        <v>102.571</v>
      </c>
      <c r="AT1809">
        <v>0</v>
      </c>
      <c r="AU1809"/>
      <c r="AV1809"/>
      <c r="AW1809"/>
      <c r="AX1809"/>
      <c r="AY1809"/>
      <c r="AZ1809"/>
      <c r="BA1809"/>
      <c r="BB1809"/>
      <c r="BC1809"/>
      <c r="BD1809"/>
      <c r="BE1809"/>
      <c r="BF1809"/>
      <c r="BG1809"/>
      <c r="BH1809"/>
      <c r="BI1809"/>
      <c r="BJ1809"/>
    </row>
    <row r="1810" spans="1:62" s="2" customFormat="1">
      <c r="A1810" t="s">
        <v>8440</v>
      </c>
      <c r="B1810">
        <v>21105668</v>
      </c>
      <c r="C1810" t="str">
        <f t="shared" si="28"/>
        <v>18.12.2021</v>
      </c>
      <c r="D1810" t="s">
        <v>6326</v>
      </c>
      <c r="E1810"/>
      <c r="F1810"/>
      <c r="G1810">
        <v>1569</v>
      </c>
      <c r="H1810"/>
      <c r="I1810" t="s">
        <v>8441</v>
      </c>
      <c r="J1810" t="s">
        <v>5686</v>
      </c>
      <c r="K1810" t="s">
        <v>70</v>
      </c>
      <c r="L1810">
        <v>1500</v>
      </c>
      <c r="M1810"/>
      <c r="N1810"/>
      <c r="O1810"/>
      <c r="P1810"/>
      <c r="Q1810"/>
      <c r="R1810"/>
      <c r="S1810"/>
      <c r="T1810"/>
      <c r="U1810">
        <v>4.3999999999999997E-2</v>
      </c>
      <c r="V1810">
        <v>0.23</v>
      </c>
      <c r="W1810">
        <v>2.5999999999999999E-2</v>
      </c>
      <c r="X1810">
        <v>8.0000000000000002E-3</v>
      </c>
      <c r="Y1810">
        <v>0.95799999999999996</v>
      </c>
      <c r="Z1810">
        <v>3.6999999999999998E-2</v>
      </c>
      <c r="AA1810">
        <v>3.5000000000000003E-2</v>
      </c>
      <c r="AB1810">
        <v>46</v>
      </c>
      <c r="AC1810">
        <v>5.5E-2</v>
      </c>
      <c r="AD1810">
        <v>0.24099999999999999</v>
      </c>
      <c r="AE1810">
        <v>7.0000000000000001E-3</v>
      </c>
      <c r="AF1810">
        <v>8.9999999999999993E-3</v>
      </c>
      <c r="AG1810">
        <v>1.242</v>
      </c>
      <c r="AH1810">
        <v>8.9999999999999993E-3</v>
      </c>
      <c r="AI1810">
        <v>1.2999999999999999E-2</v>
      </c>
      <c r="AJ1810">
        <v>4.7E-2</v>
      </c>
      <c r="AK1810">
        <v>4.5999999999999999E-2</v>
      </c>
      <c r="AL1810">
        <v>69</v>
      </c>
      <c r="AM1810">
        <v>22</v>
      </c>
      <c r="AN1810">
        <v>6.0000000000000001E-3</v>
      </c>
      <c r="AO1810">
        <v>0.04</v>
      </c>
      <c r="AP1810">
        <v>0</v>
      </c>
      <c r="AQ1810">
        <v>0</v>
      </c>
      <c r="AR1810">
        <v>0</v>
      </c>
      <c r="AS1810">
        <v>177.429</v>
      </c>
      <c r="AT1810">
        <v>0</v>
      </c>
      <c r="AU1810"/>
      <c r="AV1810"/>
      <c r="AW1810"/>
      <c r="AX1810"/>
      <c r="AY1810"/>
      <c r="AZ1810"/>
      <c r="BA1810"/>
      <c r="BB1810"/>
      <c r="BC1810"/>
      <c r="BD1810"/>
      <c r="BE1810"/>
      <c r="BF1810"/>
      <c r="BG1810"/>
      <c r="BH1810"/>
      <c r="BI1810"/>
      <c r="BJ1810"/>
    </row>
    <row r="1811" spans="1:62" s="2" customFormat="1">
      <c r="A1811" t="s">
        <v>8442</v>
      </c>
      <c r="B1811">
        <v>21405761</v>
      </c>
      <c r="C1811" t="str">
        <f t="shared" si="28"/>
        <v>18.12.2021</v>
      </c>
      <c r="D1811"/>
      <c r="E1811"/>
      <c r="F1811" t="s">
        <v>5696</v>
      </c>
      <c r="G1811">
        <v>1589</v>
      </c>
      <c r="H1811"/>
      <c r="I1811" t="s">
        <v>8443</v>
      </c>
      <c r="J1811" t="s">
        <v>5694</v>
      </c>
      <c r="K1811" t="s">
        <v>19</v>
      </c>
      <c r="L1811">
        <v>165</v>
      </c>
      <c r="M1811"/>
      <c r="N1811"/>
      <c r="O1811"/>
      <c r="P1811"/>
      <c r="Q1811">
        <v>8.8999999999999996E-2</v>
      </c>
      <c r="R1811">
        <v>3.7999999999999999E-2</v>
      </c>
      <c r="S1811">
        <v>1.4999999999999999E-2</v>
      </c>
      <c r="T1811">
        <v>1.2E-2</v>
      </c>
      <c r="U1811">
        <v>6.5000000000000002E-2</v>
      </c>
      <c r="V1811">
        <v>9.2999999999999999E-2</v>
      </c>
      <c r="W1811">
        <v>0.04</v>
      </c>
      <c r="X1811">
        <v>0.01</v>
      </c>
      <c r="Y1811">
        <v>0.53200000000000003</v>
      </c>
      <c r="Z1811">
        <v>6.0000000000000001E-3</v>
      </c>
      <c r="AA1811">
        <v>5.0000000000000001E-3</v>
      </c>
      <c r="AB1811">
        <v>47</v>
      </c>
      <c r="AC1811">
        <v>0.20699999999999999</v>
      </c>
      <c r="AD1811">
        <v>0.17</v>
      </c>
      <c r="AE1811">
        <v>1.4E-2</v>
      </c>
      <c r="AF1811">
        <v>1.0999999999999999E-2</v>
      </c>
      <c r="AG1811">
        <v>0.68500000000000005</v>
      </c>
      <c r="AH1811">
        <v>7.0000000000000001E-3</v>
      </c>
      <c r="AI1811">
        <v>1.0999999999999999E-2</v>
      </c>
      <c r="AJ1811">
        <v>8.0000000000000002E-3</v>
      </c>
      <c r="AK1811">
        <v>7.0000000000000001E-3</v>
      </c>
      <c r="AL1811">
        <v>66</v>
      </c>
      <c r="AM1811">
        <v>21</v>
      </c>
      <c r="AN1811">
        <v>3.0000000000000001E-3</v>
      </c>
      <c r="AO1811">
        <v>0</v>
      </c>
      <c r="AP1811">
        <v>3.0000000000000001E-3</v>
      </c>
      <c r="AQ1811">
        <v>0</v>
      </c>
      <c r="AR1811">
        <v>0</v>
      </c>
      <c r="AS1811">
        <v>48.929000000000002</v>
      </c>
      <c r="AT1811">
        <v>0</v>
      </c>
      <c r="AU1811">
        <v>0.21199999999999999</v>
      </c>
      <c r="AV1811">
        <v>0.161</v>
      </c>
      <c r="AW1811">
        <v>1.2E-2</v>
      </c>
      <c r="AX1811">
        <v>1.2E-2</v>
      </c>
      <c r="AY1811">
        <v>0.67400000000000004</v>
      </c>
      <c r="AZ1811">
        <v>7.0000000000000001E-3</v>
      </c>
      <c r="BA1811">
        <v>6.0000000000000001E-3</v>
      </c>
      <c r="BB1811">
        <v>69</v>
      </c>
      <c r="BC1811">
        <v>17</v>
      </c>
      <c r="BD1811">
        <v>0</v>
      </c>
      <c r="BE1811">
        <v>3.0000000000000001E-3</v>
      </c>
      <c r="BF1811">
        <v>0</v>
      </c>
      <c r="BG1811">
        <v>3.0000000000000001E-3</v>
      </c>
      <c r="BH1811">
        <v>1.4999999999999999E-2</v>
      </c>
      <c r="BI1811">
        <v>0</v>
      </c>
      <c r="BJ1811">
        <v>3</v>
      </c>
    </row>
    <row r="1812" spans="1:62" s="2" customFormat="1">
      <c r="A1812" t="s">
        <v>8444</v>
      </c>
      <c r="B1812">
        <v>21405762</v>
      </c>
      <c r="C1812" t="str">
        <f t="shared" si="28"/>
        <v>18.12.2021</v>
      </c>
      <c r="D1812"/>
      <c r="E1812" t="s">
        <v>6333</v>
      </c>
      <c r="F1812"/>
      <c r="G1812">
        <v>1581</v>
      </c>
      <c r="H1812"/>
      <c r="I1812" t="s">
        <v>8445</v>
      </c>
      <c r="J1812" t="s">
        <v>5666</v>
      </c>
      <c r="K1812" t="s">
        <v>34</v>
      </c>
      <c r="L1812">
        <v>1480</v>
      </c>
      <c r="M1812"/>
      <c r="N1812"/>
      <c r="O1812"/>
      <c r="P1812"/>
      <c r="Q1812"/>
      <c r="R1812"/>
      <c r="S1812"/>
      <c r="T1812"/>
      <c r="U1812">
        <v>4.2000000000000003E-2</v>
      </c>
      <c r="V1812">
        <v>0.126</v>
      </c>
      <c r="W1812">
        <v>2.5999999999999999E-2</v>
      </c>
      <c r="X1812">
        <v>1.2E-2</v>
      </c>
      <c r="Y1812">
        <v>0.64900000000000002</v>
      </c>
      <c r="Z1812">
        <v>5.8000000000000003E-2</v>
      </c>
      <c r="AA1812">
        <v>5.5E-2</v>
      </c>
      <c r="AB1812">
        <v>45</v>
      </c>
      <c r="AC1812">
        <v>5.6000000000000001E-2</v>
      </c>
      <c r="AD1812">
        <v>0.192</v>
      </c>
      <c r="AE1812">
        <v>6.0000000000000001E-3</v>
      </c>
      <c r="AF1812">
        <v>1.2E-2</v>
      </c>
      <c r="AG1812">
        <v>0.71799999999999997</v>
      </c>
      <c r="AH1812">
        <v>7.0000000000000001E-3</v>
      </c>
      <c r="AI1812">
        <v>1.0999999999999999E-2</v>
      </c>
      <c r="AJ1812">
        <v>2.5999999999999999E-2</v>
      </c>
      <c r="AK1812">
        <v>2.4E-2</v>
      </c>
      <c r="AL1812">
        <v>67</v>
      </c>
      <c r="AM1812">
        <v>24</v>
      </c>
      <c r="AN1812">
        <v>3.0000000000000001E-3</v>
      </c>
      <c r="AO1812">
        <v>1.6E-2</v>
      </c>
      <c r="AP1812">
        <v>0</v>
      </c>
      <c r="AQ1812">
        <v>0</v>
      </c>
      <c r="AR1812">
        <v>0</v>
      </c>
      <c r="AS1812">
        <v>119.667</v>
      </c>
      <c r="AT1812">
        <v>0</v>
      </c>
      <c r="AU1812"/>
      <c r="AV1812"/>
      <c r="AW1812"/>
      <c r="AX1812"/>
      <c r="AY1812"/>
      <c r="AZ1812"/>
      <c r="BA1812"/>
      <c r="BB1812"/>
      <c r="BC1812"/>
      <c r="BD1812"/>
      <c r="BE1812"/>
      <c r="BF1812"/>
      <c r="BG1812"/>
      <c r="BH1812"/>
      <c r="BI1812"/>
      <c r="BJ1812"/>
    </row>
    <row r="1813" spans="1:62" s="2" customFormat="1">
      <c r="A1813" t="s">
        <v>8446</v>
      </c>
      <c r="B1813">
        <v>21205550</v>
      </c>
      <c r="C1813" t="str">
        <f t="shared" si="28"/>
        <v>18.12.2021</v>
      </c>
      <c r="D1813" t="s">
        <v>6333</v>
      </c>
      <c r="E1813"/>
      <c r="F1813"/>
      <c r="G1813">
        <v>1565</v>
      </c>
      <c r="H1813" t="s">
        <v>8443</v>
      </c>
      <c r="I1813" t="s">
        <v>8447</v>
      </c>
      <c r="J1813" t="s">
        <v>5658</v>
      </c>
      <c r="K1813" t="s">
        <v>70</v>
      </c>
      <c r="L1813">
        <v>1500</v>
      </c>
      <c r="M1813"/>
      <c r="N1813"/>
      <c r="O1813"/>
      <c r="P1813"/>
      <c r="Q1813"/>
      <c r="R1813"/>
      <c r="S1813"/>
      <c r="T1813"/>
      <c r="U1813">
        <v>4.3999999999999997E-2</v>
      </c>
      <c r="V1813">
        <v>0.16400000000000001</v>
      </c>
      <c r="W1813">
        <v>2.3E-2</v>
      </c>
      <c r="X1813">
        <v>8.0000000000000002E-3</v>
      </c>
      <c r="Y1813">
        <v>0.89300000000000002</v>
      </c>
      <c r="Z1813">
        <v>3.1E-2</v>
      </c>
      <c r="AA1813">
        <v>0.03</v>
      </c>
      <c r="AB1813">
        <v>47</v>
      </c>
      <c r="AC1813">
        <v>6.3E-2</v>
      </c>
      <c r="AD1813">
        <v>0.193</v>
      </c>
      <c r="AE1813">
        <v>5.0000000000000001E-3</v>
      </c>
      <c r="AF1813">
        <v>0.01</v>
      </c>
      <c r="AG1813">
        <v>1.278</v>
      </c>
      <c r="AH1813">
        <v>8.0000000000000002E-3</v>
      </c>
      <c r="AI1813">
        <v>1.2999999999999999E-2</v>
      </c>
      <c r="AJ1813">
        <v>2.1999999999999999E-2</v>
      </c>
      <c r="AK1813">
        <v>2.1000000000000001E-2</v>
      </c>
      <c r="AL1813">
        <v>71</v>
      </c>
      <c r="AM1813">
        <v>23</v>
      </c>
      <c r="AN1813">
        <v>4.0000000000000001E-3</v>
      </c>
      <c r="AO1813">
        <v>0.04</v>
      </c>
      <c r="AP1813">
        <v>0</v>
      </c>
      <c r="AQ1813">
        <v>0</v>
      </c>
      <c r="AR1813">
        <v>0</v>
      </c>
      <c r="AS1813">
        <v>255.6</v>
      </c>
      <c r="AT1813">
        <v>0</v>
      </c>
      <c r="AU1813"/>
      <c r="AV1813"/>
      <c r="AW1813"/>
      <c r="AX1813"/>
      <c r="AY1813"/>
      <c r="AZ1813"/>
      <c r="BA1813"/>
      <c r="BB1813"/>
      <c r="BC1813"/>
      <c r="BD1813"/>
      <c r="BE1813"/>
      <c r="BF1813"/>
      <c r="BG1813"/>
      <c r="BH1813"/>
      <c r="BI1813"/>
      <c r="BJ1813"/>
    </row>
    <row r="1814" spans="1:62" s="2" customFormat="1">
      <c r="A1814" t="s">
        <v>8446</v>
      </c>
      <c r="B1814">
        <v>21105669</v>
      </c>
      <c r="C1814" t="str">
        <f t="shared" si="28"/>
        <v>18.12.2021</v>
      </c>
      <c r="D1814"/>
      <c r="E1814"/>
      <c r="F1814" t="s">
        <v>5707</v>
      </c>
      <c r="G1814">
        <v>0</v>
      </c>
      <c r="H1814"/>
      <c r="I1814" t="s">
        <v>8447</v>
      </c>
      <c r="J1814" t="s">
        <v>5678</v>
      </c>
      <c r="K1814" t="s">
        <v>19</v>
      </c>
      <c r="L1814">
        <v>165</v>
      </c>
      <c r="M1814"/>
      <c r="N1814"/>
      <c r="O1814"/>
      <c r="P1814"/>
      <c r="Q1814"/>
      <c r="R1814"/>
      <c r="S1814"/>
      <c r="T1814"/>
      <c r="U1814">
        <v>0.08</v>
      </c>
      <c r="V1814">
        <v>0.13</v>
      </c>
      <c r="W1814">
        <v>3.1E-2</v>
      </c>
      <c r="X1814">
        <v>8.0000000000000002E-3</v>
      </c>
      <c r="Y1814">
        <v>0.52900000000000003</v>
      </c>
      <c r="Z1814">
        <v>0.03</v>
      </c>
      <c r="AA1814">
        <v>2.7E-2</v>
      </c>
      <c r="AB1814">
        <v>44</v>
      </c>
      <c r="AC1814">
        <v>0.217</v>
      </c>
      <c r="AD1814">
        <v>0.183</v>
      </c>
      <c r="AE1814">
        <v>1.7999999999999999E-2</v>
      </c>
      <c r="AF1814">
        <v>8.9999999999999993E-3</v>
      </c>
      <c r="AG1814">
        <v>0.67900000000000005</v>
      </c>
      <c r="AH1814">
        <v>8.9999999999999993E-3</v>
      </c>
      <c r="AI1814">
        <v>1.4999999999999999E-2</v>
      </c>
      <c r="AJ1814">
        <v>7.0000000000000001E-3</v>
      </c>
      <c r="AK1814">
        <v>6.0000000000000001E-3</v>
      </c>
      <c r="AL1814">
        <v>65</v>
      </c>
      <c r="AM1814">
        <v>22</v>
      </c>
      <c r="AN1814">
        <v>4.0000000000000001E-3</v>
      </c>
      <c r="AO1814">
        <v>0</v>
      </c>
      <c r="AP1814">
        <v>3.0000000000000001E-3</v>
      </c>
      <c r="AQ1814">
        <v>0</v>
      </c>
      <c r="AR1814">
        <v>0</v>
      </c>
      <c r="AS1814">
        <v>37.722000000000001</v>
      </c>
      <c r="AT1814">
        <v>0</v>
      </c>
      <c r="AU1814">
        <v>0.214</v>
      </c>
      <c r="AV1814">
        <v>0.17299999999999999</v>
      </c>
      <c r="AW1814">
        <v>1.4999999999999999E-2</v>
      </c>
      <c r="AX1814">
        <v>8.9999999999999993E-3</v>
      </c>
      <c r="AY1814">
        <v>0.65900000000000003</v>
      </c>
      <c r="AZ1814">
        <v>7.0000000000000001E-3</v>
      </c>
      <c r="BA1814">
        <v>6.0000000000000001E-3</v>
      </c>
      <c r="BB1814">
        <v>70</v>
      </c>
      <c r="BC1814">
        <v>20</v>
      </c>
      <c r="BD1814">
        <v>0</v>
      </c>
      <c r="BE1814">
        <v>3.0000000000000001E-3</v>
      </c>
      <c r="BF1814">
        <v>0</v>
      </c>
      <c r="BG1814">
        <v>4.0000000000000001E-3</v>
      </c>
      <c r="BH1814">
        <v>1.7000000000000001E-2</v>
      </c>
      <c r="BI1814">
        <v>0</v>
      </c>
      <c r="BJ1814">
        <v>5</v>
      </c>
    </row>
    <row r="1815" spans="1:62" s="2" customFormat="1">
      <c r="A1815" t="s">
        <v>8448</v>
      </c>
      <c r="B1815">
        <v>21305832</v>
      </c>
      <c r="C1815" t="str">
        <f t="shared" si="28"/>
        <v>18.12.2021</v>
      </c>
      <c r="D1815"/>
      <c r="E1815" t="s">
        <v>6694</v>
      </c>
      <c r="F1815"/>
      <c r="G1815">
        <v>1568</v>
      </c>
      <c r="H1815"/>
      <c r="I1815" t="s">
        <v>8449</v>
      </c>
      <c r="J1815" t="s">
        <v>5670</v>
      </c>
      <c r="K1815" t="s">
        <v>71</v>
      </c>
      <c r="L1815">
        <v>1500</v>
      </c>
      <c r="M1815"/>
      <c r="N1815"/>
      <c r="O1815"/>
      <c r="P1815"/>
      <c r="Q1815">
        <v>3.2000000000000001E-2</v>
      </c>
      <c r="R1815">
        <v>3.4000000000000002E-2</v>
      </c>
      <c r="S1815">
        <v>2.5000000000000001E-2</v>
      </c>
      <c r="T1815">
        <v>7.0000000000000001E-3</v>
      </c>
      <c r="U1815">
        <v>4.5999999999999999E-2</v>
      </c>
      <c r="V1815">
        <v>7.4999999999999997E-2</v>
      </c>
      <c r="W1815">
        <v>0.03</v>
      </c>
      <c r="X1815">
        <v>1.4E-2</v>
      </c>
      <c r="Y1815">
        <v>0.55700000000000005</v>
      </c>
      <c r="Z1815">
        <v>3.6999999999999998E-2</v>
      </c>
      <c r="AA1815">
        <v>3.4000000000000002E-2</v>
      </c>
      <c r="AB1815">
        <v>49</v>
      </c>
      <c r="AC1815">
        <v>5.8999999999999997E-2</v>
      </c>
      <c r="AD1815">
        <v>0.20399999999999999</v>
      </c>
      <c r="AE1815">
        <v>6.0000000000000001E-3</v>
      </c>
      <c r="AF1815">
        <v>1.4999999999999999E-2</v>
      </c>
      <c r="AG1815">
        <v>0.76800000000000002</v>
      </c>
      <c r="AH1815">
        <v>7.0000000000000001E-3</v>
      </c>
      <c r="AI1815">
        <v>0.01</v>
      </c>
      <c r="AJ1815">
        <v>3.4000000000000002E-2</v>
      </c>
      <c r="AK1815">
        <v>3.3000000000000002E-2</v>
      </c>
      <c r="AL1815">
        <v>70</v>
      </c>
      <c r="AM1815">
        <v>27</v>
      </c>
      <c r="AN1815">
        <v>3.0000000000000001E-3</v>
      </c>
      <c r="AO1815">
        <v>2.1999999999999999E-2</v>
      </c>
      <c r="AP1815">
        <v>0</v>
      </c>
      <c r="AQ1815">
        <v>0</v>
      </c>
      <c r="AR1815">
        <v>0</v>
      </c>
      <c r="AS1815">
        <v>128</v>
      </c>
      <c r="AT1815">
        <v>0</v>
      </c>
      <c r="AU1815"/>
      <c r="AV1815"/>
      <c r="AW1815"/>
      <c r="AX1815"/>
      <c r="AY1815"/>
      <c r="AZ1815"/>
      <c r="BA1815"/>
      <c r="BB1815"/>
      <c r="BC1815"/>
      <c r="BD1815"/>
      <c r="BE1815"/>
      <c r="BF1815"/>
      <c r="BG1815"/>
      <c r="BH1815"/>
      <c r="BI1815"/>
      <c r="BJ1815"/>
    </row>
    <row r="1816" spans="1:62" s="2" customFormat="1">
      <c r="A1816" t="s">
        <v>8450</v>
      </c>
      <c r="B1816">
        <v>21205551</v>
      </c>
      <c r="C1816" t="str">
        <f t="shared" si="28"/>
        <v>18.12.2021</v>
      </c>
      <c r="D1816" t="s">
        <v>6694</v>
      </c>
      <c r="E1816"/>
      <c r="F1816"/>
      <c r="G1816">
        <v>1567</v>
      </c>
      <c r="H1816"/>
      <c r="I1816" t="s">
        <v>8451</v>
      </c>
      <c r="J1816" t="s">
        <v>5690</v>
      </c>
      <c r="K1816" t="s">
        <v>70</v>
      </c>
      <c r="L1816">
        <v>1500</v>
      </c>
      <c r="M1816"/>
      <c r="N1816"/>
      <c r="O1816"/>
      <c r="P1816"/>
      <c r="Q1816">
        <v>4.3999999999999997E-2</v>
      </c>
      <c r="R1816">
        <v>2.8000000000000001E-2</v>
      </c>
      <c r="S1816">
        <v>1.7000000000000001E-2</v>
      </c>
      <c r="T1816">
        <v>1.2E-2</v>
      </c>
      <c r="U1816">
        <v>4.2000000000000003E-2</v>
      </c>
      <c r="V1816">
        <v>0.11700000000000001</v>
      </c>
      <c r="W1816">
        <v>2.4E-2</v>
      </c>
      <c r="X1816">
        <v>8.0000000000000002E-3</v>
      </c>
      <c r="Y1816">
        <v>0.80400000000000005</v>
      </c>
      <c r="Z1816">
        <v>2.4E-2</v>
      </c>
      <c r="AA1816">
        <v>2.1000000000000001E-2</v>
      </c>
      <c r="AB1816">
        <v>51</v>
      </c>
      <c r="AC1816">
        <v>4.9000000000000002E-2</v>
      </c>
      <c r="AD1816">
        <v>0.191</v>
      </c>
      <c r="AE1816">
        <v>7.0000000000000001E-3</v>
      </c>
      <c r="AF1816">
        <v>8.9999999999999993E-3</v>
      </c>
      <c r="AG1816">
        <v>1.2889999999999999</v>
      </c>
      <c r="AH1816">
        <v>7.0000000000000001E-3</v>
      </c>
      <c r="AI1816">
        <v>1.2E-2</v>
      </c>
      <c r="AJ1816">
        <v>3.5999999999999997E-2</v>
      </c>
      <c r="AK1816">
        <v>3.5000000000000003E-2</v>
      </c>
      <c r="AL1816">
        <v>77</v>
      </c>
      <c r="AM1816">
        <v>21</v>
      </c>
      <c r="AN1816">
        <v>3.0000000000000001E-3</v>
      </c>
      <c r="AO1816">
        <v>0.04</v>
      </c>
      <c r="AP1816">
        <v>0</v>
      </c>
      <c r="AQ1816">
        <v>0</v>
      </c>
      <c r="AR1816">
        <v>0</v>
      </c>
      <c r="AS1816">
        <v>184.143</v>
      </c>
      <c r="AT1816">
        <v>0</v>
      </c>
      <c r="AU1816"/>
      <c r="AV1816"/>
      <c r="AW1816"/>
      <c r="AX1816"/>
      <c r="AY1816"/>
      <c r="AZ1816"/>
      <c r="BA1816"/>
      <c r="BB1816"/>
      <c r="BC1816"/>
      <c r="BD1816"/>
      <c r="BE1816"/>
      <c r="BF1816"/>
      <c r="BG1816"/>
      <c r="BH1816"/>
      <c r="BI1816"/>
      <c r="BJ1816"/>
    </row>
    <row r="1817" spans="1:62" s="2" customFormat="1">
      <c r="A1817" t="s">
        <v>8450</v>
      </c>
      <c r="B1817">
        <v>21405763</v>
      </c>
      <c r="C1817" t="str">
        <f t="shared" si="28"/>
        <v>18.12.2021</v>
      </c>
      <c r="D1817"/>
      <c r="E1817" t="s">
        <v>6848</v>
      </c>
      <c r="F1817"/>
      <c r="G1817">
        <v>1578</v>
      </c>
      <c r="H1817"/>
      <c r="I1817" t="s">
        <v>8452</v>
      </c>
      <c r="J1817" t="s">
        <v>5674</v>
      </c>
      <c r="K1817" t="s">
        <v>71</v>
      </c>
      <c r="L1817">
        <v>1500</v>
      </c>
      <c r="M1817"/>
      <c r="N1817"/>
      <c r="O1817"/>
      <c r="P1817"/>
      <c r="Q1817"/>
      <c r="R1817"/>
      <c r="S1817"/>
      <c r="T1817"/>
      <c r="U1817">
        <v>4.2999999999999997E-2</v>
      </c>
      <c r="V1817">
        <v>9.6000000000000002E-2</v>
      </c>
      <c r="W1817">
        <v>2.5999999999999999E-2</v>
      </c>
      <c r="X1817">
        <v>8.9999999999999993E-3</v>
      </c>
      <c r="Y1817">
        <v>0.64100000000000001</v>
      </c>
      <c r="Z1817">
        <v>4.8000000000000001E-2</v>
      </c>
      <c r="AA1817">
        <v>4.3999999999999997E-2</v>
      </c>
      <c r="AB1817">
        <v>46</v>
      </c>
      <c r="AC1817">
        <v>5.8000000000000003E-2</v>
      </c>
      <c r="AD1817">
        <v>0.186</v>
      </c>
      <c r="AE1817">
        <v>6.0000000000000001E-3</v>
      </c>
      <c r="AF1817">
        <v>0.01</v>
      </c>
      <c r="AG1817">
        <v>0.78800000000000003</v>
      </c>
      <c r="AH1817">
        <v>7.0000000000000001E-3</v>
      </c>
      <c r="AI1817">
        <v>8.0000000000000002E-3</v>
      </c>
      <c r="AJ1817">
        <v>0.04</v>
      </c>
      <c r="AK1817">
        <v>3.7999999999999999E-2</v>
      </c>
      <c r="AL1817">
        <v>66</v>
      </c>
      <c r="AM1817">
        <v>30</v>
      </c>
      <c r="AN1817">
        <v>3.0000000000000001E-3</v>
      </c>
      <c r="AO1817">
        <v>2.1999999999999999E-2</v>
      </c>
      <c r="AP1817">
        <v>0</v>
      </c>
      <c r="AQ1817">
        <v>0</v>
      </c>
      <c r="AR1817">
        <v>0</v>
      </c>
      <c r="AS1817">
        <v>131.333</v>
      </c>
      <c r="AT1817">
        <v>0</v>
      </c>
      <c r="AU1817"/>
      <c r="AV1817"/>
      <c r="AW1817"/>
      <c r="AX1817"/>
      <c r="AY1817"/>
      <c r="AZ1817"/>
      <c r="BA1817"/>
      <c r="BB1817"/>
      <c r="BC1817"/>
      <c r="BD1817"/>
      <c r="BE1817"/>
      <c r="BF1817"/>
      <c r="BG1817"/>
      <c r="BH1817"/>
      <c r="BI1817"/>
      <c r="BJ1817"/>
    </row>
    <row r="1818" spans="1:62" s="2" customFormat="1">
      <c r="A1818" t="s">
        <v>8453</v>
      </c>
      <c r="B1818">
        <v>21305833</v>
      </c>
      <c r="C1818" t="str">
        <f t="shared" si="28"/>
        <v>18.12.2021</v>
      </c>
      <c r="D1818"/>
      <c r="E1818" t="s">
        <v>6853</v>
      </c>
      <c r="F1818"/>
      <c r="G1818">
        <v>1574</v>
      </c>
      <c r="H1818"/>
      <c r="I1818" t="s">
        <v>8454</v>
      </c>
      <c r="J1818" t="s">
        <v>5699</v>
      </c>
      <c r="K1818" t="s">
        <v>71</v>
      </c>
      <c r="L1818">
        <v>1500</v>
      </c>
      <c r="M1818"/>
      <c r="N1818"/>
      <c r="O1818"/>
      <c r="P1818"/>
      <c r="Q1818">
        <v>3.9E-2</v>
      </c>
      <c r="R1818">
        <v>2.5000000000000001E-2</v>
      </c>
      <c r="S1818">
        <v>1.4E-2</v>
      </c>
      <c r="T1818">
        <v>8.0000000000000002E-3</v>
      </c>
      <c r="U1818">
        <v>3.9E-2</v>
      </c>
      <c r="V1818">
        <v>8.4000000000000005E-2</v>
      </c>
      <c r="W1818">
        <v>2.1999999999999999E-2</v>
      </c>
      <c r="X1818">
        <v>7.0000000000000001E-3</v>
      </c>
      <c r="Y1818">
        <v>0.55300000000000005</v>
      </c>
      <c r="Z1818">
        <v>2.4E-2</v>
      </c>
      <c r="AA1818">
        <v>2.3E-2</v>
      </c>
      <c r="AB1818">
        <v>45</v>
      </c>
      <c r="AC1818">
        <v>5.3999999999999999E-2</v>
      </c>
      <c r="AD1818">
        <v>0.187</v>
      </c>
      <c r="AE1818">
        <v>5.0000000000000001E-3</v>
      </c>
      <c r="AF1818">
        <v>8.0000000000000002E-3</v>
      </c>
      <c r="AG1818">
        <v>0.75</v>
      </c>
      <c r="AH1818">
        <v>7.0000000000000001E-3</v>
      </c>
      <c r="AI1818">
        <v>1.4E-2</v>
      </c>
      <c r="AJ1818">
        <v>3.7999999999999999E-2</v>
      </c>
      <c r="AK1818">
        <v>3.6999999999999998E-2</v>
      </c>
      <c r="AL1818">
        <v>60</v>
      </c>
      <c r="AM1818">
        <v>26</v>
      </c>
      <c r="AN1818">
        <v>3.0000000000000001E-3</v>
      </c>
      <c r="AO1818">
        <v>2.1000000000000001E-2</v>
      </c>
      <c r="AP1818">
        <v>0</v>
      </c>
      <c r="AQ1818">
        <v>0</v>
      </c>
      <c r="AR1818">
        <v>0</v>
      </c>
      <c r="AS1818">
        <v>150</v>
      </c>
      <c r="AT1818">
        <v>0</v>
      </c>
      <c r="AU1818"/>
      <c r="AV1818"/>
      <c r="AW1818"/>
      <c r="AX1818"/>
      <c r="AY1818"/>
      <c r="AZ1818"/>
      <c r="BA1818"/>
      <c r="BB1818"/>
      <c r="BC1818"/>
      <c r="BD1818"/>
      <c r="BE1818"/>
      <c r="BF1818"/>
      <c r="BG1818"/>
      <c r="BH1818"/>
      <c r="BI1818"/>
      <c r="BJ1818"/>
    </row>
    <row r="1819" spans="1:62" s="2" customFormat="1">
      <c r="A1819" t="s">
        <v>8455</v>
      </c>
      <c r="B1819">
        <v>21105670</v>
      </c>
      <c r="C1819" t="str">
        <f t="shared" si="28"/>
        <v>18.12.2021</v>
      </c>
      <c r="D1819" t="s">
        <v>6848</v>
      </c>
      <c r="E1819"/>
      <c r="F1819"/>
      <c r="G1819">
        <v>1565</v>
      </c>
      <c r="H1819"/>
      <c r="I1819" t="s">
        <v>8456</v>
      </c>
      <c r="J1819" t="s">
        <v>5682</v>
      </c>
      <c r="K1819" t="s">
        <v>83</v>
      </c>
      <c r="L1819">
        <v>1500</v>
      </c>
      <c r="M1819"/>
      <c r="N1819"/>
      <c r="O1819"/>
      <c r="P1819"/>
      <c r="Q1819"/>
      <c r="R1819"/>
      <c r="S1819"/>
      <c r="T1819"/>
      <c r="U1819">
        <v>4.4999999999999998E-2</v>
      </c>
      <c r="V1819">
        <v>0.22900000000000001</v>
      </c>
      <c r="W1819">
        <v>2.1000000000000001E-2</v>
      </c>
      <c r="X1819">
        <v>0.01</v>
      </c>
      <c r="Y1819">
        <v>0.995</v>
      </c>
      <c r="Z1819">
        <v>3.5000000000000003E-2</v>
      </c>
      <c r="AA1819">
        <v>3.3000000000000002E-2</v>
      </c>
      <c r="AB1819">
        <v>52</v>
      </c>
      <c r="AC1819">
        <v>5.1999999999999998E-2</v>
      </c>
      <c r="AD1819">
        <v>0.246</v>
      </c>
      <c r="AE1819">
        <v>5.0000000000000001E-3</v>
      </c>
      <c r="AF1819">
        <v>0.01</v>
      </c>
      <c r="AG1819">
        <v>1.29</v>
      </c>
      <c r="AH1819">
        <v>8.0000000000000002E-3</v>
      </c>
      <c r="AI1819">
        <v>1.6E-2</v>
      </c>
      <c r="AJ1819">
        <v>3.2000000000000001E-2</v>
      </c>
      <c r="AK1819">
        <v>0.03</v>
      </c>
      <c r="AL1819">
        <v>63</v>
      </c>
      <c r="AM1819">
        <v>27</v>
      </c>
      <c r="AN1819">
        <v>4.0000000000000001E-3</v>
      </c>
      <c r="AO1819">
        <v>2.5000000000000001E-2</v>
      </c>
      <c r="AP1819">
        <v>4.4999999999999998E-2</v>
      </c>
      <c r="AQ1819">
        <v>0</v>
      </c>
      <c r="AR1819">
        <v>0</v>
      </c>
      <c r="AS1819">
        <v>258</v>
      </c>
      <c r="AT1819">
        <v>0</v>
      </c>
      <c r="AU1819"/>
      <c r="AV1819"/>
      <c r="AW1819"/>
      <c r="AX1819"/>
      <c r="AY1819"/>
      <c r="AZ1819"/>
      <c r="BA1819"/>
      <c r="BB1819"/>
      <c r="BC1819"/>
      <c r="BD1819"/>
      <c r="BE1819"/>
      <c r="BF1819"/>
      <c r="BG1819"/>
      <c r="BH1819"/>
      <c r="BI1819"/>
      <c r="BJ1819"/>
    </row>
    <row r="1820" spans="1:62" s="2" customFormat="1">
      <c r="A1820" t="s">
        <v>8457</v>
      </c>
      <c r="B1820">
        <v>21305834</v>
      </c>
      <c r="C1820" t="str">
        <f t="shared" si="28"/>
        <v>18.12.2021</v>
      </c>
      <c r="D1820"/>
      <c r="E1820" t="s">
        <v>6897</v>
      </c>
      <c r="F1820"/>
      <c r="G1820">
        <v>1564</v>
      </c>
      <c r="H1820"/>
      <c r="I1820" t="s">
        <v>8458</v>
      </c>
      <c r="J1820" t="s">
        <v>5686</v>
      </c>
      <c r="K1820" t="s">
        <v>71</v>
      </c>
      <c r="L1820">
        <v>1500</v>
      </c>
      <c r="M1820">
        <v>5.3999999999999999E-2</v>
      </c>
      <c r="N1820">
        <v>3.2000000000000001E-2</v>
      </c>
      <c r="O1820">
        <v>1.4999999999999999E-2</v>
      </c>
      <c r="P1820">
        <v>0.01</v>
      </c>
      <c r="Q1820"/>
      <c r="R1820"/>
      <c r="S1820"/>
      <c r="T1820"/>
      <c r="U1820">
        <v>4.2000000000000003E-2</v>
      </c>
      <c r="V1820">
        <v>0.12</v>
      </c>
      <c r="W1820">
        <v>2.8000000000000001E-2</v>
      </c>
      <c r="X1820">
        <v>8.0000000000000002E-3</v>
      </c>
      <c r="Y1820">
        <v>0.61699999999999999</v>
      </c>
      <c r="Z1820">
        <v>8.2000000000000003E-2</v>
      </c>
      <c r="AA1820">
        <v>0.08</v>
      </c>
      <c r="AB1820">
        <v>53</v>
      </c>
      <c r="AC1820">
        <v>4.9000000000000002E-2</v>
      </c>
      <c r="AD1820">
        <v>0.22</v>
      </c>
      <c r="AE1820">
        <v>5.0000000000000001E-3</v>
      </c>
      <c r="AF1820">
        <v>8.0000000000000002E-3</v>
      </c>
      <c r="AG1820">
        <v>0.82</v>
      </c>
      <c r="AH1820">
        <v>7.0000000000000001E-3</v>
      </c>
      <c r="AI1820">
        <v>1.4E-2</v>
      </c>
      <c r="AJ1820">
        <v>3.6999999999999998E-2</v>
      </c>
      <c r="AK1820">
        <v>3.5000000000000003E-2</v>
      </c>
      <c r="AL1820">
        <v>64</v>
      </c>
      <c r="AM1820">
        <v>26</v>
      </c>
      <c r="AN1820">
        <v>4.0000000000000001E-3</v>
      </c>
      <c r="AO1820">
        <v>2.3E-2</v>
      </c>
      <c r="AP1820">
        <v>0</v>
      </c>
      <c r="AQ1820">
        <v>0</v>
      </c>
      <c r="AR1820">
        <v>0</v>
      </c>
      <c r="AS1820">
        <v>164</v>
      </c>
      <c r="AT1820">
        <v>0</v>
      </c>
      <c r="AU1820"/>
      <c r="AV1820"/>
      <c r="AW1820"/>
      <c r="AX1820"/>
      <c r="AY1820"/>
      <c r="AZ1820"/>
      <c r="BA1820"/>
      <c r="BB1820"/>
      <c r="BC1820"/>
      <c r="BD1820"/>
      <c r="BE1820"/>
      <c r="BF1820"/>
      <c r="BG1820"/>
      <c r="BH1820"/>
      <c r="BI1820"/>
      <c r="BJ1820"/>
    </row>
    <row r="1821" spans="1:62" s="2" customFormat="1">
      <c r="A1821" t="s">
        <v>8459</v>
      </c>
      <c r="B1821">
        <v>21205552</v>
      </c>
      <c r="C1821" t="str">
        <f t="shared" si="28"/>
        <v>18.12.2021</v>
      </c>
      <c r="D1821" t="s">
        <v>6853</v>
      </c>
      <c r="E1821"/>
      <c r="F1821"/>
      <c r="G1821">
        <v>1567</v>
      </c>
      <c r="H1821"/>
      <c r="I1821" t="s">
        <v>8460</v>
      </c>
      <c r="J1821" t="s">
        <v>5705</v>
      </c>
      <c r="K1821" t="s">
        <v>83</v>
      </c>
      <c r="L1821">
        <v>1500</v>
      </c>
      <c r="M1821"/>
      <c r="N1821"/>
      <c r="O1821"/>
      <c r="P1821"/>
      <c r="Q1821">
        <v>5.6000000000000001E-2</v>
      </c>
      <c r="R1821">
        <v>2.9000000000000001E-2</v>
      </c>
      <c r="S1821">
        <v>1.4999999999999999E-2</v>
      </c>
      <c r="T1821">
        <v>1.7000000000000001E-2</v>
      </c>
      <c r="U1821">
        <v>4.4999999999999998E-2</v>
      </c>
      <c r="V1821">
        <v>0.154</v>
      </c>
      <c r="W1821">
        <v>2.1000000000000001E-2</v>
      </c>
      <c r="X1821">
        <v>6.0000000000000001E-3</v>
      </c>
      <c r="Y1821">
        <v>0.84199999999999997</v>
      </c>
      <c r="Z1821">
        <v>4.9000000000000002E-2</v>
      </c>
      <c r="AA1821">
        <v>4.8000000000000001E-2</v>
      </c>
      <c r="AB1821">
        <v>62</v>
      </c>
      <c r="AC1821">
        <v>5.7000000000000002E-2</v>
      </c>
      <c r="AD1821">
        <v>0.215</v>
      </c>
      <c r="AE1821">
        <v>6.0000000000000001E-3</v>
      </c>
      <c r="AF1821">
        <v>7.0000000000000001E-3</v>
      </c>
      <c r="AG1821">
        <v>1.278</v>
      </c>
      <c r="AH1821">
        <v>7.0000000000000001E-3</v>
      </c>
      <c r="AI1821">
        <v>1.2999999999999999E-2</v>
      </c>
      <c r="AJ1821">
        <v>3.3000000000000002E-2</v>
      </c>
      <c r="AK1821">
        <v>3.1E-2</v>
      </c>
      <c r="AL1821">
        <v>78</v>
      </c>
      <c r="AM1821">
        <v>26</v>
      </c>
      <c r="AN1821">
        <v>4.0000000000000001E-3</v>
      </c>
      <c r="AO1821">
        <v>2.5999999999999999E-2</v>
      </c>
      <c r="AP1821">
        <v>0.04</v>
      </c>
      <c r="AQ1821">
        <v>0</v>
      </c>
      <c r="AR1821">
        <v>0</v>
      </c>
      <c r="AS1821">
        <v>213</v>
      </c>
      <c r="AT1821">
        <v>0</v>
      </c>
      <c r="AU1821"/>
      <c r="AV1821"/>
      <c r="AW1821"/>
      <c r="AX1821"/>
      <c r="AY1821"/>
      <c r="AZ1821"/>
      <c r="BA1821"/>
      <c r="BB1821"/>
      <c r="BC1821"/>
      <c r="BD1821"/>
      <c r="BE1821"/>
      <c r="BF1821"/>
      <c r="BG1821"/>
      <c r="BH1821"/>
      <c r="BI1821"/>
      <c r="BJ1821"/>
    </row>
    <row r="1822" spans="1:62" s="2" customFormat="1">
      <c r="A1822" t="s">
        <v>8461</v>
      </c>
      <c r="B1822">
        <v>21405764</v>
      </c>
      <c r="C1822" t="str">
        <f t="shared" si="28"/>
        <v>18.12.2021</v>
      </c>
      <c r="D1822"/>
      <c r="E1822"/>
      <c r="F1822" t="s">
        <v>5660</v>
      </c>
      <c r="G1822">
        <v>1586</v>
      </c>
      <c r="H1822"/>
      <c r="I1822" t="s">
        <v>8462</v>
      </c>
      <c r="J1822" t="s">
        <v>5666</v>
      </c>
      <c r="K1822" t="s">
        <v>19</v>
      </c>
      <c r="L1822">
        <v>165</v>
      </c>
      <c r="M1822"/>
      <c r="N1822"/>
      <c r="O1822"/>
      <c r="P1822"/>
      <c r="Q1822"/>
      <c r="R1822"/>
      <c r="S1822"/>
      <c r="T1822"/>
      <c r="U1822">
        <v>5.8999999999999997E-2</v>
      </c>
      <c r="V1822">
        <v>3.3000000000000002E-2</v>
      </c>
      <c r="W1822">
        <v>2.5999999999999999E-2</v>
      </c>
      <c r="X1822">
        <v>0.01</v>
      </c>
      <c r="Y1822">
        <v>0.42099999999999999</v>
      </c>
      <c r="Z1822">
        <v>6.0000000000000001E-3</v>
      </c>
      <c r="AA1822">
        <v>4.0000000000000001E-3</v>
      </c>
      <c r="AB1822">
        <v>53</v>
      </c>
      <c r="AC1822">
        <v>0.21099999999999999</v>
      </c>
      <c r="AD1822">
        <v>0.15</v>
      </c>
      <c r="AE1822">
        <v>1.7999999999999999E-2</v>
      </c>
      <c r="AF1822">
        <v>1.0999999999999999E-2</v>
      </c>
      <c r="AG1822">
        <v>0.69</v>
      </c>
      <c r="AH1822">
        <v>7.0000000000000001E-3</v>
      </c>
      <c r="AI1822">
        <v>1.2999999999999999E-2</v>
      </c>
      <c r="AJ1822">
        <v>5.0000000000000001E-3</v>
      </c>
      <c r="AK1822">
        <v>4.0000000000000001E-3</v>
      </c>
      <c r="AL1822">
        <v>62</v>
      </c>
      <c r="AM1822">
        <v>21</v>
      </c>
      <c r="AN1822">
        <v>4.0000000000000001E-3</v>
      </c>
      <c r="AO1822">
        <v>0</v>
      </c>
      <c r="AP1822">
        <v>2E-3</v>
      </c>
      <c r="AQ1822">
        <v>0</v>
      </c>
      <c r="AR1822">
        <v>0</v>
      </c>
      <c r="AS1822">
        <v>38.332999999999998</v>
      </c>
      <c r="AT1822">
        <v>0</v>
      </c>
      <c r="AU1822">
        <v>0.21099999999999999</v>
      </c>
      <c r="AV1822">
        <v>0.155</v>
      </c>
      <c r="AW1822">
        <v>1.6E-2</v>
      </c>
      <c r="AX1822">
        <v>1.2E-2</v>
      </c>
      <c r="AY1822">
        <v>0.68600000000000005</v>
      </c>
      <c r="AZ1822">
        <v>5.0000000000000001E-3</v>
      </c>
      <c r="BA1822">
        <v>4.0000000000000001E-3</v>
      </c>
      <c r="BB1822">
        <v>67</v>
      </c>
      <c r="BC1822">
        <v>19</v>
      </c>
      <c r="BD1822">
        <v>0</v>
      </c>
      <c r="BE1822">
        <v>3.0000000000000001E-3</v>
      </c>
      <c r="BF1822">
        <v>0</v>
      </c>
      <c r="BG1822">
        <v>4.0000000000000001E-3</v>
      </c>
      <c r="BH1822">
        <v>1.4E-2</v>
      </c>
      <c r="BI1822">
        <v>0</v>
      </c>
      <c r="BJ1822">
        <v>5</v>
      </c>
    </row>
    <row r="1823" spans="1:62" s="2" customFormat="1">
      <c r="A1823" t="s">
        <v>8463</v>
      </c>
      <c r="B1823">
        <v>21405765</v>
      </c>
      <c r="C1823" t="str">
        <f t="shared" si="28"/>
        <v>18.12.2021</v>
      </c>
      <c r="D1823"/>
      <c r="E1823" t="s">
        <v>8464</v>
      </c>
      <c r="F1823"/>
      <c r="G1823">
        <v>1582</v>
      </c>
      <c r="H1823"/>
      <c r="I1823" t="s">
        <v>8465</v>
      </c>
      <c r="J1823" t="s">
        <v>5674</v>
      </c>
      <c r="K1823" t="s">
        <v>71</v>
      </c>
      <c r="L1823">
        <v>1500</v>
      </c>
      <c r="M1823"/>
      <c r="N1823"/>
      <c r="O1823"/>
      <c r="P1823"/>
      <c r="Q1823"/>
      <c r="R1823"/>
      <c r="S1823"/>
      <c r="T1823"/>
      <c r="U1823">
        <v>4.8000000000000001E-2</v>
      </c>
      <c r="V1823">
        <v>0.107</v>
      </c>
      <c r="W1823">
        <v>2.5999999999999999E-2</v>
      </c>
      <c r="X1823">
        <v>0.01</v>
      </c>
      <c r="Y1823">
        <v>0.628</v>
      </c>
      <c r="Z1823">
        <v>0.06</v>
      </c>
      <c r="AA1823">
        <v>5.7000000000000002E-2</v>
      </c>
      <c r="AB1823">
        <v>54</v>
      </c>
      <c r="AC1823">
        <v>6.8000000000000005E-2</v>
      </c>
      <c r="AD1823">
        <v>0.215</v>
      </c>
      <c r="AE1823">
        <v>7.0000000000000001E-3</v>
      </c>
      <c r="AF1823">
        <v>0.01</v>
      </c>
      <c r="AG1823">
        <v>0.75</v>
      </c>
      <c r="AH1823">
        <v>7.0000000000000001E-3</v>
      </c>
      <c r="AI1823">
        <v>1.2E-2</v>
      </c>
      <c r="AJ1823">
        <v>3.7999999999999999E-2</v>
      </c>
      <c r="AK1823">
        <v>3.5999999999999997E-2</v>
      </c>
      <c r="AL1823">
        <v>65</v>
      </c>
      <c r="AM1823">
        <v>25</v>
      </c>
      <c r="AN1823">
        <v>4.0000000000000001E-3</v>
      </c>
      <c r="AO1823">
        <v>2.1999999999999999E-2</v>
      </c>
      <c r="AP1823">
        <v>0</v>
      </c>
      <c r="AQ1823">
        <v>0</v>
      </c>
      <c r="AR1823">
        <v>0</v>
      </c>
      <c r="AS1823">
        <v>107.143</v>
      </c>
      <c r="AT1823">
        <v>0</v>
      </c>
      <c r="AU1823"/>
      <c r="AV1823"/>
      <c r="AW1823"/>
      <c r="AX1823"/>
      <c r="AY1823"/>
      <c r="AZ1823"/>
      <c r="BA1823"/>
      <c r="BB1823"/>
      <c r="BC1823"/>
      <c r="BD1823"/>
      <c r="BE1823"/>
      <c r="BF1823"/>
      <c r="BG1823"/>
      <c r="BH1823"/>
      <c r="BI1823"/>
      <c r="BJ1823"/>
    </row>
    <row r="1824" spans="1:62" s="2" customFormat="1">
      <c r="A1824" t="s">
        <v>8466</v>
      </c>
      <c r="B1824">
        <v>21105671</v>
      </c>
      <c r="C1824" t="str">
        <f t="shared" si="28"/>
        <v>18.12.2021</v>
      </c>
      <c r="D1824"/>
      <c r="E1824"/>
      <c r="F1824" t="s">
        <v>5676</v>
      </c>
      <c r="G1824">
        <v>1590</v>
      </c>
      <c r="H1824"/>
      <c r="I1824" t="s">
        <v>8467</v>
      </c>
      <c r="J1824" t="s">
        <v>5694</v>
      </c>
      <c r="K1824" t="s">
        <v>19</v>
      </c>
      <c r="L1824">
        <v>165</v>
      </c>
      <c r="M1824"/>
      <c r="N1824"/>
      <c r="O1824"/>
      <c r="P1824"/>
      <c r="Q1824"/>
      <c r="R1824"/>
      <c r="S1824"/>
      <c r="T1824"/>
      <c r="U1824">
        <v>6.8000000000000005E-2</v>
      </c>
      <c r="V1824">
        <v>0.11600000000000001</v>
      </c>
      <c r="W1824">
        <v>0.03</v>
      </c>
      <c r="X1824">
        <v>0.01</v>
      </c>
      <c r="Y1824">
        <v>0.45600000000000002</v>
      </c>
      <c r="Z1824">
        <v>3.3000000000000002E-2</v>
      </c>
      <c r="AA1824">
        <v>3.2000000000000001E-2</v>
      </c>
      <c r="AB1824">
        <v>55</v>
      </c>
      <c r="AC1824">
        <v>0.21299999999999999</v>
      </c>
      <c r="AD1824">
        <v>0.16200000000000001</v>
      </c>
      <c r="AE1824">
        <v>1.7999999999999999E-2</v>
      </c>
      <c r="AF1824">
        <v>0.01</v>
      </c>
      <c r="AG1824">
        <v>0.67200000000000004</v>
      </c>
      <c r="AH1824">
        <v>8.0000000000000002E-3</v>
      </c>
      <c r="AI1824">
        <v>1.6E-2</v>
      </c>
      <c r="AJ1824">
        <v>8.0000000000000002E-3</v>
      </c>
      <c r="AK1824">
        <v>7.0000000000000001E-3</v>
      </c>
      <c r="AL1824">
        <v>66</v>
      </c>
      <c r="AM1824">
        <v>21</v>
      </c>
      <c r="AN1824">
        <v>6.0000000000000001E-3</v>
      </c>
      <c r="AO1824">
        <v>0</v>
      </c>
      <c r="AP1824">
        <v>3.0000000000000001E-3</v>
      </c>
      <c r="AQ1824">
        <v>0</v>
      </c>
      <c r="AR1824">
        <v>0</v>
      </c>
      <c r="AS1824">
        <v>37.332999999999998</v>
      </c>
      <c r="AT1824">
        <v>0</v>
      </c>
      <c r="AU1824">
        <v>0.21199999999999999</v>
      </c>
      <c r="AV1824">
        <v>0.16400000000000001</v>
      </c>
      <c r="AW1824">
        <v>1.4E-2</v>
      </c>
      <c r="AX1824">
        <v>0.01</v>
      </c>
      <c r="AY1824">
        <v>0.67200000000000004</v>
      </c>
      <c r="AZ1824">
        <v>8.0000000000000002E-3</v>
      </c>
      <c r="BA1824">
        <v>7.0000000000000001E-3</v>
      </c>
      <c r="BB1824">
        <v>69</v>
      </c>
      <c r="BC1824">
        <v>18</v>
      </c>
      <c r="BD1824">
        <v>0</v>
      </c>
      <c r="BE1824">
        <v>3.0000000000000001E-3</v>
      </c>
      <c r="BF1824">
        <v>0</v>
      </c>
      <c r="BG1824">
        <v>6.0000000000000001E-3</v>
      </c>
      <c r="BH1824">
        <v>1.7999999999999999E-2</v>
      </c>
      <c r="BI1824">
        <v>0</v>
      </c>
      <c r="BJ1824">
        <v>3</v>
      </c>
    </row>
    <row r="1825" spans="1:62" s="2" customFormat="1">
      <c r="A1825" t="s">
        <v>8468</v>
      </c>
      <c r="B1825">
        <v>21205553</v>
      </c>
      <c r="C1825" t="str">
        <f t="shared" si="28"/>
        <v>18.12.2021</v>
      </c>
      <c r="D1825" t="s">
        <v>5660</v>
      </c>
      <c r="E1825"/>
      <c r="F1825"/>
      <c r="G1825">
        <v>1579</v>
      </c>
      <c r="H1825"/>
      <c r="I1825" t="s">
        <v>8469</v>
      </c>
      <c r="J1825" t="s">
        <v>5670</v>
      </c>
      <c r="K1825" t="s">
        <v>82</v>
      </c>
      <c r="L1825">
        <v>1325</v>
      </c>
      <c r="M1825"/>
      <c r="N1825"/>
      <c r="O1825"/>
      <c r="P1825"/>
      <c r="Q1825"/>
      <c r="R1825"/>
      <c r="S1825"/>
      <c r="T1825"/>
      <c r="U1825">
        <v>3.5999999999999997E-2</v>
      </c>
      <c r="V1825">
        <v>2E-3</v>
      </c>
      <c r="W1825">
        <v>3.2000000000000001E-2</v>
      </c>
      <c r="X1825">
        <v>6.0000000000000001E-3</v>
      </c>
      <c r="Y1825">
        <v>0.55000000000000004</v>
      </c>
      <c r="Z1825">
        <v>3.2000000000000001E-2</v>
      </c>
      <c r="AA1825">
        <v>0.03</v>
      </c>
      <c r="AB1825">
        <v>59</v>
      </c>
      <c r="AC1825">
        <v>5.1999999999999998E-2</v>
      </c>
      <c r="AD1825">
        <v>6.0000000000000001E-3</v>
      </c>
      <c r="AE1825">
        <v>8.0000000000000002E-3</v>
      </c>
      <c r="AF1825">
        <v>8.0000000000000002E-3</v>
      </c>
      <c r="AG1825">
        <v>1.1000000000000001</v>
      </c>
      <c r="AH1825">
        <v>7.0000000000000001E-3</v>
      </c>
      <c r="AI1825">
        <v>7.0000000000000001E-3</v>
      </c>
      <c r="AJ1825">
        <v>3.5000000000000003E-2</v>
      </c>
      <c r="AK1825">
        <v>3.4000000000000002E-2</v>
      </c>
      <c r="AL1825">
        <v>78</v>
      </c>
      <c r="AM1825">
        <v>32</v>
      </c>
      <c r="AN1825">
        <v>4.0000000000000001E-3</v>
      </c>
      <c r="AO1825">
        <v>2.4E-2</v>
      </c>
      <c r="AP1825">
        <v>0</v>
      </c>
      <c r="AQ1825">
        <v>0</v>
      </c>
      <c r="AR1825">
        <v>0</v>
      </c>
      <c r="AS1825">
        <v>137.5</v>
      </c>
      <c r="AT1825">
        <v>0</v>
      </c>
      <c r="AU1825"/>
      <c r="AV1825"/>
      <c r="AW1825"/>
      <c r="AX1825"/>
      <c r="AY1825"/>
      <c r="AZ1825"/>
      <c r="BA1825"/>
      <c r="BB1825"/>
      <c r="BC1825"/>
      <c r="BD1825"/>
      <c r="BE1825"/>
      <c r="BF1825"/>
      <c r="BG1825"/>
      <c r="BH1825"/>
      <c r="BI1825"/>
      <c r="BJ1825"/>
    </row>
    <row r="1826" spans="1:62" s="2" customFormat="1">
      <c r="A1826" t="s">
        <v>8470</v>
      </c>
      <c r="B1826">
        <v>21305835</v>
      </c>
      <c r="C1826" t="str">
        <f t="shared" si="28"/>
        <v>18.12.2021</v>
      </c>
      <c r="D1826"/>
      <c r="E1826" t="s">
        <v>5660</v>
      </c>
      <c r="F1826"/>
      <c r="G1826">
        <v>1551</v>
      </c>
      <c r="H1826"/>
      <c r="I1826" t="s">
        <v>8471</v>
      </c>
      <c r="J1826" t="s">
        <v>5658</v>
      </c>
      <c r="K1826" t="s">
        <v>94</v>
      </c>
      <c r="L1826">
        <v>1310</v>
      </c>
      <c r="M1826"/>
      <c r="N1826"/>
      <c r="O1826"/>
      <c r="P1826"/>
      <c r="Q1826"/>
      <c r="R1826"/>
      <c r="S1826"/>
      <c r="T1826"/>
      <c r="U1826">
        <v>3.4000000000000002E-2</v>
      </c>
      <c r="V1826">
        <v>5.0999999999999997E-2</v>
      </c>
      <c r="W1826">
        <v>2.8000000000000001E-2</v>
      </c>
      <c r="X1826">
        <v>7.0000000000000001E-3</v>
      </c>
      <c r="Y1826">
        <v>0.52700000000000002</v>
      </c>
      <c r="Z1826">
        <v>2.1000000000000001E-2</v>
      </c>
      <c r="AA1826">
        <v>1.7999999999999999E-2</v>
      </c>
      <c r="AB1826">
        <v>56</v>
      </c>
      <c r="AC1826">
        <v>5.1999999999999998E-2</v>
      </c>
      <c r="AD1826">
        <v>0.193</v>
      </c>
      <c r="AE1826">
        <v>6.0000000000000001E-3</v>
      </c>
      <c r="AF1826">
        <v>8.0000000000000002E-3</v>
      </c>
      <c r="AG1826">
        <v>0.71799999999999997</v>
      </c>
      <c r="AH1826">
        <v>7.0000000000000001E-3</v>
      </c>
      <c r="AI1826">
        <v>1.0999999999999999E-2</v>
      </c>
      <c r="AJ1826">
        <v>3.5000000000000003E-2</v>
      </c>
      <c r="AK1826">
        <v>3.3000000000000002E-2</v>
      </c>
      <c r="AL1826">
        <v>72</v>
      </c>
      <c r="AM1826">
        <v>41</v>
      </c>
      <c r="AN1826">
        <v>4.0000000000000001E-3</v>
      </c>
      <c r="AO1826">
        <v>6.0000000000000001E-3</v>
      </c>
      <c r="AP1826">
        <v>0</v>
      </c>
      <c r="AQ1826">
        <v>0</v>
      </c>
      <c r="AR1826">
        <v>0</v>
      </c>
      <c r="AS1826">
        <v>119.667</v>
      </c>
      <c r="AT1826">
        <v>0</v>
      </c>
      <c r="AU1826"/>
      <c r="AV1826"/>
      <c r="AW1826"/>
      <c r="AX1826"/>
      <c r="AY1826"/>
      <c r="AZ1826"/>
      <c r="BA1826"/>
      <c r="BB1826"/>
      <c r="BC1826"/>
      <c r="BD1826"/>
      <c r="BE1826"/>
      <c r="BF1826"/>
      <c r="BG1826"/>
      <c r="BH1826"/>
      <c r="BI1826"/>
      <c r="BJ1826"/>
    </row>
    <row r="1827" spans="1:62" s="2" customFormat="1">
      <c r="A1827" t="s">
        <v>8472</v>
      </c>
      <c r="B1827">
        <v>21105672</v>
      </c>
      <c r="C1827" t="str">
        <f t="shared" si="28"/>
        <v>18.12.2021</v>
      </c>
      <c r="D1827" t="s">
        <v>5676</v>
      </c>
      <c r="E1827"/>
      <c r="F1827"/>
      <c r="G1827">
        <v>1575</v>
      </c>
      <c r="H1827" t="s">
        <v>8473</v>
      </c>
      <c r="I1827" t="s">
        <v>8474</v>
      </c>
      <c r="J1827" t="s">
        <v>5690</v>
      </c>
      <c r="K1827" t="s">
        <v>82</v>
      </c>
      <c r="L1827">
        <v>1325</v>
      </c>
      <c r="M1827"/>
      <c r="N1827"/>
      <c r="O1827"/>
      <c r="P1827"/>
      <c r="Q1827"/>
      <c r="R1827"/>
      <c r="S1827"/>
      <c r="T1827"/>
      <c r="U1827">
        <v>4.5999999999999999E-2</v>
      </c>
      <c r="V1827">
        <v>2E-3</v>
      </c>
      <c r="W1827">
        <v>2.7E-2</v>
      </c>
      <c r="X1827">
        <v>1.0999999999999999E-2</v>
      </c>
      <c r="Y1827">
        <v>0.57199999999999995</v>
      </c>
      <c r="Z1827">
        <v>5.0000000000000001E-3</v>
      </c>
      <c r="AA1827">
        <v>4.0000000000000001E-3</v>
      </c>
      <c r="AB1827">
        <v>57</v>
      </c>
      <c r="AC1827">
        <v>4.8000000000000001E-2</v>
      </c>
      <c r="AD1827">
        <v>8.0000000000000002E-3</v>
      </c>
      <c r="AE1827">
        <v>7.0000000000000001E-3</v>
      </c>
      <c r="AF1827">
        <v>1.2999999999999999E-2</v>
      </c>
      <c r="AG1827">
        <v>1.0649999999999999</v>
      </c>
      <c r="AH1827">
        <v>7.0000000000000001E-3</v>
      </c>
      <c r="AI1827">
        <v>8.9999999999999993E-3</v>
      </c>
      <c r="AJ1827">
        <v>3.5000000000000003E-2</v>
      </c>
      <c r="AK1827">
        <v>3.4000000000000002E-2</v>
      </c>
      <c r="AL1827">
        <v>70</v>
      </c>
      <c r="AM1827">
        <v>22</v>
      </c>
      <c r="AN1827">
        <v>4.0000000000000001E-3</v>
      </c>
      <c r="AO1827">
        <v>2.8000000000000001E-2</v>
      </c>
      <c r="AP1827">
        <v>0</v>
      </c>
      <c r="AQ1827">
        <v>0</v>
      </c>
      <c r="AR1827">
        <v>0</v>
      </c>
      <c r="AS1827">
        <v>152.143</v>
      </c>
      <c r="AT1827">
        <v>0</v>
      </c>
      <c r="AU1827"/>
      <c r="AV1827"/>
      <c r="AW1827"/>
      <c r="AX1827"/>
      <c r="AY1827"/>
      <c r="AZ1827"/>
      <c r="BA1827"/>
      <c r="BB1827"/>
      <c r="BC1827"/>
      <c r="BD1827"/>
      <c r="BE1827"/>
      <c r="BF1827"/>
      <c r="BG1827"/>
      <c r="BH1827"/>
      <c r="BI1827"/>
      <c r="BJ1827"/>
    </row>
    <row r="1828" spans="1:62" s="2" customFormat="1">
      <c r="A1828" t="s">
        <v>8475</v>
      </c>
      <c r="B1828">
        <v>21205554</v>
      </c>
      <c r="C1828" t="str">
        <f t="shared" si="28"/>
        <v>18.12.2021</v>
      </c>
      <c r="D1828"/>
      <c r="E1828"/>
      <c r="F1828" t="s">
        <v>5684</v>
      </c>
      <c r="G1828">
        <v>1580</v>
      </c>
      <c r="H1828"/>
      <c r="I1828" t="s">
        <v>8476</v>
      </c>
      <c r="J1828" t="s">
        <v>5678</v>
      </c>
      <c r="K1828" t="s">
        <v>19</v>
      </c>
      <c r="L1828">
        <v>165</v>
      </c>
      <c r="M1828"/>
      <c r="N1828"/>
      <c r="O1828"/>
      <c r="P1828"/>
      <c r="Q1828"/>
      <c r="R1828"/>
      <c r="S1828"/>
      <c r="T1828"/>
      <c r="U1828">
        <v>6.2E-2</v>
      </c>
      <c r="V1828">
        <v>6.4000000000000001E-2</v>
      </c>
      <c r="W1828">
        <v>3.3000000000000002E-2</v>
      </c>
      <c r="X1828">
        <v>0.01</v>
      </c>
      <c r="Y1828">
        <v>0.41599999999999998</v>
      </c>
      <c r="Z1828">
        <v>5.0000000000000001E-3</v>
      </c>
      <c r="AA1828">
        <v>4.0000000000000001E-3</v>
      </c>
      <c r="AB1828">
        <v>61</v>
      </c>
      <c r="AC1828">
        <v>0.20100000000000001</v>
      </c>
      <c r="AD1828">
        <v>0.16600000000000001</v>
      </c>
      <c r="AE1828">
        <v>2.1000000000000001E-2</v>
      </c>
      <c r="AF1828">
        <v>0.01</v>
      </c>
      <c r="AG1828">
        <v>0.67200000000000004</v>
      </c>
      <c r="AH1828">
        <v>7.0000000000000001E-3</v>
      </c>
      <c r="AI1828">
        <v>1.4E-2</v>
      </c>
      <c r="AJ1828">
        <v>1.4E-2</v>
      </c>
      <c r="AK1828">
        <v>1.2999999999999999E-2</v>
      </c>
      <c r="AL1828">
        <v>70</v>
      </c>
      <c r="AM1828">
        <v>26</v>
      </c>
      <c r="AN1828">
        <v>4.0000000000000001E-3</v>
      </c>
      <c r="AO1828">
        <v>0</v>
      </c>
      <c r="AP1828">
        <v>3.0000000000000001E-3</v>
      </c>
      <c r="AQ1828">
        <v>0</v>
      </c>
      <c r="AR1828">
        <v>0</v>
      </c>
      <c r="AS1828">
        <v>32</v>
      </c>
      <c r="AT1828">
        <v>0</v>
      </c>
      <c r="AU1828">
        <v>0.20599999999999999</v>
      </c>
      <c r="AV1828">
        <v>0.161</v>
      </c>
      <c r="AW1828">
        <v>2.1000000000000001E-2</v>
      </c>
      <c r="AX1828">
        <v>1.0999999999999999E-2</v>
      </c>
      <c r="AY1828">
        <v>0.66300000000000003</v>
      </c>
      <c r="AZ1828">
        <v>1.2E-2</v>
      </c>
      <c r="BA1828">
        <v>1.0999999999999999E-2</v>
      </c>
      <c r="BB1828">
        <v>72</v>
      </c>
      <c r="BC1828">
        <v>18</v>
      </c>
      <c r="BD1828">
        <v>0</v>
      </c>
      <c r="BE1828">
        <v>3.0000000000000001E-3</v>
      </c>
      <c r="BF1828">
        <v>0</v>
      </c>
      <c r="BG1828">
        <v>4.0000000000000001E-3</v>
      </c>
      <c r="BH1828">
        <v>1.7999999999999999E-2</v>
      </c>
      <c r="BI1828">
        <v>0</v>
      </c>
      <c r="BJ1828">
        <v>2</v>
      </c>
    </row>
    <row r="1829" spans="1:62" s="2" customFormat="1">
      <c r="A1829" t="s">
        <v>8477</v>
      </c>
      <c r="B1829">
        <v>21305836</v>
      </c>
      <c r="C1829" t="str">
        <f t="shared" si="28"/>
        <v>18.12.2021</v>
      </c>
      <c r="D1829"/>
      <c r="E1829" t="s">
        <v>5676</v>
      </c>
      <c r="F1829"/>
      <c r="G1829">
        <v>1567</v>
      </c>
      <c r="H1829"/>
      <c r="I1829" t="s">
        <v>8478</v>
      </c>
      <c r="J1829" t="s">
        <v>5686</v>
      </c>
      <c r="K1829" t="s">
        <v>94</v>
      </c>
      <c r="L1829">
        <v>1310</v>
      </c>
      <c r="M1829"/>
      <c r="N1829"/>
      <c r="O1829"/>
      <c r="P1829"/>
      <c r="Q1829"/>
      <c r="R1829"/>
      <c r="S1829"/>
      <c r="T1829"/>
      <c r="U1829">
        <v>3.5000000000000003E-2</v>
      </c>
      <c r="V1829">
        <v>9.7000000000000003E-2</v>
      </c>
      <c r="W1829">
        <v>2.8000000000000001E-2</v>
      </c>
      <c r="X1829">
        <v>2.4E-2</v>
      </c>
      <c r="Y1829">
        <v>0.52500000000000002</v>
      </c>
      <c r="Z1829">
        <v>3.6999999999999998E-2</v>
      </c>
      <c r="AA1829">
        <v>3.5999999999999997E-2</v>
      </c>
      <c r="AB1829">
        <v>54</v>
      </c>
      <c r="AC1829">
        <v>0.05</v>
      </c>
      <c r="AD1829">
        <v>0.17199999999999999</v>
      </c>
      <c r="AE1829">
        <v>6.0000000000000001E-3</v>
      </c>
      <c r="AF1829">
        <v>2.5999999999999999E-2</v>
      </c>
      <c r="AG1829">
        <v>0.69199999999999995</v>
      </c>
      <c r="AH1829">
        <v>0.01</v>
      </c>
      <c r="AI1829">
        <v>0.01</v>
      </c>
      <c r="AJ1829">
        <v>3.4000000000000002E-2</v>
      </c>
      <c r="AK1829">
        <v>3.3000000000000002E-2</v>
      </c>
      <c r="AL1829">
        <v>72</v>
      </c>
      <c r="AM1829">
        <v>24</v>
      </c>
      <c r="AN1829">
        <v>4.0000000000000001E-3</v>
      </c>
      <c r="AO1829">
        <v>4.0000000000000001E-3</v>
      </c>
      <c r="AP1829">
        <v>0</v>
      </c>
      <c r="AQ1829">
        <v>0</v>
      </c>
      <c r="AR1829">
        <v>0</v>
      </c>
      <c r="AS1829">
        <v>115.333</v>
      </c>
      <c r="AT1829">
        <v>0</v>
      </c>
      <c r="AU1829"/>
      <c r="AV1829"/>
      <c r="AW1829"/>
      <c r="AX1829"/>
      <c r="AY1829"/>
      <c r="AZ1829"/>
      <c r="BA1829"/>
      <c r="BB1829"/>
      <c r="BC1829"/>
      <c r="BD1829"/>
      <c r="BE1829"/>
      <c r="BF1829"/>
      <c r="BG1829"/>
      <c r="BH1829"/>
      <c r="BI1829"/>
      <c r="BJ1829"/>
    </row>
    <row r="1830" spans="1:62" s="2" customFormat="1">
      <c r="A1830" t="s">
        <v>8479</v>
      </c>
      <c r="B1830">
        <v>21105673</v>
      </c>
      <c r="C1830" t="str">
        <f t="shared" si="28"/>
        <v>18.12.2021</v>
      </c>
      <c r="D1830" t="s">
        <v>5684</v>
      </c>
      <c r="E1830"/>
      <c r="F1830"/>
      <c r="G1830">
        <v>1570</v>
      </c>
      <c r="H1830"/>
      <c r="I1830" t="s">
        <v>8480</v>
      </c>
      <c r="J1830" t="s">
        <v>5686</v>
      </c>
      <c r="K1830" t="s">
        <v>50</v>
      </c>
      <c r="L1830">
        <v>1330</v>
      </c>
      <c r="M1830"/>
      <c r="N1830"/>
      <c r="O1830"/>
      <c r="P1830"/>
      <c r="Q1830"/>
      <c r="R1830"/>
      <c r="S1830"/>
      <c r="T1830"/>
      <c r="U1830">
        <v>3.2000000000000001E-2</v>
      </c>
      <c r="V1830">
        <v>8.0000000000000002E-3</v>
      </c>
      <c r="W1830">
        <v>4.3999999999999997E-2</v>
      </c>
      <c r="X1830">
        <v>1.2E-2</v>
      </c>
      <c r="Y1830">
        <v>0.72899999999999998</v>
      </c>
      <c r="Z1830">
        <v>7.8E-2</v>
      </c>
      <c r="AA1830">
        <v>7.6999999999999999E-2</v>
      </c>
      <c r="AB1830">
        <v>53</v>
      </c>
      <c r="AC1830">
        <v>4.4999999999999998E-2</v>
      </c>
      <c r="AD1830">
        <v>2.8000000000000001E-2</v>
      </c>
      <c r="AE1830">
        <v>8.0000000000000002E-3</v>
      </c>
      <c r="AF1830">
        <v>1.2999999999999999E-2</v>
      </c>
      <c r="AG1830">
        <v>1.0109999999999999</v>
      </c>
      <c r="AH1830">
        <v>7.0000000000000001E-3</v>
      </c>
      <c r="AI1830">
        <v>1.2E-2</v>
      </c>
      <c r="AJ1830">
        <v>5.2999999999999999E-2</v>
      </c>
      <c r="AK1830">
        <v>5.0999999999999997E-2</v>
      </c>
      <c r="AL1830">
        <v>74</v>
      </c>
      <c r="AM1830">
        <v>20</v>
      </c>
      <c r="AN1830">
        <v>4.0000000000000001E-3</v>
      </c>
      <c r="AO1830">
        <v>0</v>
      </c>
      <c r="AP1830">
        <v>0</v>
      </c>
      <c r="AQ1830">
        <v>6.5000000000000002E-2</v>
      </c>
      <c r="AR1830">
        <v>0</v>
      </c>
      <c r="AS1830">
        <v>126.375</v>
      </c>
      <c r="AT1830">
        <v>0</v>
      </c>
      <c r="AU1830"/>
      <c r="AV1830"/>
      <c r="AW1830"/>
      <c r="AX1830"/>
      <c r="AY1830"/>
      <c r="AZ1830"/>
      <c r="BA1830"/>
      <c r="BB1830"/>
      <c r="BC1830"/>
      <c r="BD1830"/>
      <c r="BE1830"/>
      <c r="BF1830"/>
      <c r="BG1830"/>
      <c r="BH1830"/>
      <c r="BI1830"/>
      <c r="BJ1830"/>
    </row>
    <row r="1831" spans="1:62" s="2" customFormat="1">
      <c r="A1831" t="s">
        <v>8481</v>
      </c>
      <c r="B1831">
        <v>21405767</v>
      </c>
      <c r="C1831" t="str">
        <f t="shared" si="28"/>
        <v>18.12.2021</v>
      </c>
      <c r="D1831"/>
      <c r="E1831" t="s">
        <v>5684</v>
      </c>
      <c r="F1831"/>
      <c r="G1831">
        <v>1574</v>
      </c>
      <c r="H1831"/>
      <c r="I1831" t="s">
        <v>8482</v>
      </c>
      <c r="J1831" t="s">
        <v>5674</v>
      </c>
      <c r="K1831" t="s">
        <v>94</v>
      </c>
      <c r="L1831">
        <v>1300</v>
      </c>
      <c r="M1831"/>
      <c r="N1831"/>
      <c r="O1831"/>
      <c r="P1831"/>
      <c r="Q1831">
        <v>4.1000000000000002E-2</v>
      </c>
      <c r="R1831">
        <v>3.3000000000000002E-2</v>
      </c>
      <c r="S1831">
        <v>1.2999999999999999E-2</v>
      </c>
      <c r="T1831">
        <v>0.01</v>
      </c>
      <c r="U1831">
        <v>5.2999999999999999E-2</v>
      </c>
      <c r="V1831">
        <v>0.12</v>
      </c>
      <c r="W1831">
        <v>2.1999999999999999E-2</v>
      </c>
      <c r="X1831">
        <v>1.0999999999999999E-2</v>
      </c>
      <c r="Y1831">
        <v>0.61399999999999999</v>
      </c>
      <c r="Z1831">
        <v>0.08</v>
      </c>
      <c r="AA1831">
        <v>7.9000000000000001E-2</v>
      </c>
      <c r="AB1831">
        <v>55</v>
      </c>
      <c r="AC1831">
        <v>6.8000000000000005E-2</v>
      </c>
      <c r="AD1831">
        <v>0.17</v>
      </c>
      <c r="AE1831">
        <v>7.0000000000000001E-3</v>
      </c>
      <c r="AF1831">
        <v>1.2E-2</v>
      </c>
      <c r="AG1831">
        <v>0.73</v>
      </c>
      <c r="AH1831">
        <v>7.0000000000000001E-3</v>
      </c>
      <c r="AI1831">
        <v>1.0999999999999999E-2</v>
      </c>
      <c r="AJ1831">
        <v>3.7999999999999999E-2</v>
      </c>
      <c r="AK1831">
        <v>3.6999999999999998E-2</v>
      </c>
      <c r="AL1831">
        <v>68</v>
      </c>
      <c r="AM1831">
        <v>26</v>
      </c>
      <c r="AN1831">
        <v>3.0000000000000001E-3</v>
      </c>
      <c r="AO1831">
        <v>4.0000000000000001E-3</v>
      </c>
      <c r="AP1831">
        <v>0</v>
      </c>
      <c r="AQ1831">
        <v>0</v>
      </c>
      <c r="AR1831">
        <v>0</v>
      </c>
      <c r="AS1831">
        <v>104.286</v>
      </c>
      <c r="AT1831">
        <v>0</v>
      </c>
      <c r="AU1831"/>
      <c r="AV1831"/>
      <c r="AW1831"/>
      <c r="AX1831"/>
      <c r="AY1831"/>
      <c r="AZ1831"/>
      <c r="BA1831"/>
      <c r="BB1831"/>
      <c r="BC1831"/>
      <c r="BD1831"/>
      <c r="BE1831"/>
      <c r="BF1831"/>
      <c r="BG1831"/>
      <c r="BH1831"/>
      <c r="BI1831"/>
      <c r="BJ1831"/>
    </row>
    <row r="1832" spans="1:62" s="2" customFormat="1">
      <c r="A1832" t="s">
        <v>8483</v>
      </c>
      <c r="B1832">
        <v>21405766</v>
      </c>
      <c r="C1832" t="str">
        <f t="shared" si="28"/>
        <v>18.12.2021</v>
      </c>
      <c r="D1832"/>
      <c r="E1832"/>
      <c r="F1832" t="s">
        <v>5696</v>
      </c>
      <c r="G1832">
        <v>1572</v>
      </c>
      <c r="H1832"/>
      <c r="I1832" t="s">
        <v>8484</v>
      </c>
      <c r="J1832" t="s">
        <v>5682</v>
      </c>
      <c r="K1832" t="s">
        <v>19</v>
      </c>
      <c r="L1832">
        <v>165</v>
      </c>
      <c r="M1832"/>
      <c r="N1832"/>
      <c r="O1832"/>
      <c r="P1832"/>
      <c r="Q1832"/>
      <c r="R1832"/>
      <c r="S1832"/>
      <c r="T1832"/>
      <c r="U1832">
        <v>6.3E-2</v>
      </c>
      <c r="V1832">
        <v>0.08</v>
      </c>
      <c r="W1832">
        <v>3.6999999999999998E-2</v>
      </c>
      <c r="X1832">
        <v>1.4999999999999999E-2</v>
      </c>
      <c r="Y1832">
        <v>0.36099999999999999</v>
      </c>
      <c r="Z1832">
        <v>6.0000000000000001E-3</v>
      </c>
      <c r="AA1832">
        <v>5.0000000000000001E-3</v>
      </c>
      <c r="AB1832">
        <v>52</v>
      </c>
      <c r="AC1832">
        <v>0.21</v>
      </c>
      <c r="AD1832">
        <v>0.17100000000000001</v>
      </c>
      <c r="AE1832">
        <v>2.3E-2</v>
      </c>
      <c r="AF1832">
        <v>1.4999999999999999E-2</v>
      </c>
      <c r="AG1832">
        <v>0.67200000000000004</v>
      </c>
      <c r="AH1832">
        <v>7.0000000000000001E-3</v>
      </c>
      <c r="AI1832">
        <v>1.4E-2</v>
      </c>
      <c r="AJ1832">
        <v>6.0000000000000001E-3</v>
      </c>
      <c r="AK1832">
        <v>5.0000000000000001E-3</v>
      </c>
      <c r="AL1832">
        <v>67</v>
      </c>
      <c r="AM1832">
        <v>25</v>
      </c>
      <c r="AN1832">
        <v>4.0000000000000001E-3</v>
      </c>
      <c r="AO1832">
        <v>0</v>
      </c>
      <c r="AP1832">
        <v>3.0000000000000001E-3</v>
      </c>
      <c r="AQ1832">
        <v>0</v>
      </c>
      <c r="AR1832">
        <v>0</v>
      </c>
      <c r="AS1832">
        <v>29.216999999999999</v>
      </c>
      <c r="AT1832">
        <v>0</v>
      </c>
      <c r="AU1832"/>
      <c r="AV1832"/>
      <c r="AW1832"/>
      <c r="AX1832"/>
      <c r="AY1832"/>
      <c r="AZ1832"/>
      <c r="BA1832"/>
      <c r="BB1832"/>
      <c r="BC1832"/>
      <c r="BD1832"/>
      <c r="BE1832"/>
      <c r="BF1832"/>
      <c r="BG1832"/>
      <c r="BH1832"/>
      <c r="BI1832"/>
      <c r="BJ1832"/>
    </row>
    <row r="1833" spans="1:62" s="2" customFormat="1">
      <c r="A1833" t="s">
        <v>8485</v>
      </c>
      <c r="B1833">
        <v>21205555</v>
      </c>
      <c r="C1833" t="str">
        <f t="shared" si="28"/>
        <v>18.12.2021</v>
      </c>
      <c r="D1833" t="s">
        <v>5696</v>
      </c>
      <c r="E1833"/>
      <c r="F1833"/>
      <c r="G1833">
        <v>1572</v>
      </c>
      <c r="H1833"/>
      <c r="I1833" t="s">
        <v>8486</v>
      </c>
      <c r="J1833" t="s">
        <v>5705</v>
      </c>
      <c r="K1833" t="s">
        <v>50</v>
      </c>
      <c r="L1833">
        <v>1320</v>
      </c>
      <c r="M1833"/>
      <c r="N1833"/>
      <c r="O1833"/>
      <c r="P1833"/>
      <c r="Q1833"/>
      <c r="R1833"/>
      <c r="S1833"/>
      <c r="T1833"/>
      <c r="U1833">
        <v>3.4000000000000002E-2</v>
      </c>
      <c r="V1833">
        <v>5.0000000000000001E-3</v>
      </c>
      <c r="W1833">
        <v>3.2000000000000001E-2</v>
      </c>
      <c r="X1833">
        <v>1.2E-2</v>
      </c>
      <c r="Y1833">
        <v>0.65</v>
      </c>
      <c r="Z1833">
        <v>2.1999999999999999E-2</v>
      </c>
      <c r="AA1833">
        <v>0.02</v>
      </c>
      <c r="AB1833">
        <v>50</v>
      </c>
      <c r="AC1833">
        <v>5.0999999999999997E-2</v>
      </c>
      <c r="AD1833">
        <v>3.1E-2</v>
      </c>
      <c r="AE1833">
        <v>7.0000000000000001E-3</v>
      </c>
      <c r="AF1833">
        <v>1.2999999999999999E-2</v>
      </c>
      <c r="AG1833">
        <v>1.08</v>
      </c>
      <c r="AH1833">
        <v>7.0000000000000001E-3</v>
      </c>
      <c r="AI1833">
        <v>8.0000000000000002E-3</v>
      </c>
      <c r="AJ1833">
        <v>5.8999999999999997E-2</v>
      </c>
      <c r="AK1833">
        <v>5.8000000000000003E-2</v>
      </c>
      <c r="AL1833">
        <v>68</v>
      </c>
      <c r="AM1833">
        <v>29</v>
      </c>
      <c r="AN1833">
        <v>4.0000000000000001E-3</v>
      </c>
      <c r="AO1833">
        <v>0</v>
      </c>
      <c r="AP1833">
        <v>0</v>
      </c>
      <c r="AQ1833">
        <v>6.2E-2</v>
      </c>
      <c r="AR1833">
        <v>0</v>
      </c>
      <c r="AS1833">
        <v>154.286</v>
      </c>
      <c r="AT1833">
        <v>0</v>
      </c>
      <c r="AU1833"/>
      <c r="AV1833"/>
      <c r="AW1833"/>
      <c r="AX1833"/>
      <c r="AY1833"/>
      <c r="AZ1833"/>
      <c r="BA1833"/>
      <c r="BB1833"/>
      <c r="BC1833"/>
      <c r="BD1833"/>
      <c r="BE1833"/>
      <c r="BF1833"/>
      <c r="BG1833"/>
      <c r="BH1833"/>
      <c r="BI1833"/>
      <c r="BJ1833"/>
    </row>
    <row r="1834" spans="1:62" s="2" customFormat="1">
      <c r="A1834" t="s">
        <v>8487</v>
      </c>
      <c r="B1834">
        <v>21305837</v>
      </c>
      <c r="C1834" t="str">
        <f t="shared" si="28"/>
        <v>18.12.2021</v>
      </c>
      <c r="D1834"/>
      <c r="E1834" t="s">
        <v>5696</v>
      </c>
      <c r="F1834"/>
      <c r="G1834">
        <v>1572</v>
      </c>
      <c r="H1834"/>
      <c r="I1834" t="s">
        <v>8488</v>
      </c>
      <c r="J1834" t="s">
        <v>5666</v>
      </c>
      <c r="K1834" t="s">
        <v>94</v>
      </c>
      <c r="L1834">
        <v>1300</v>
      </c>
      <c r="M1834"/>
      <c r="N1834"/>
      <c r="O1834"/>
      <c r="P1834"/>
      <c r="Q1834"/>
      <c r="R1834"/>
      <c r="S1834"/>
      <c r="T1834"/>
      <c r="U1834">
        <v>4.2000000000000003E-2</v>
      </c>
      <c r="V1834">
        <v>0.10199999999999999</v>
      </c>
      <c r="W1834">
        <v>3.5000000000000003E-2</v>
      </c>
      <c r="X1834">
        <v>1.4999999999999999E-2</v>
      </c>
      <c r="Y1834">
        <v>0.56999999999999995</v>
      </c>
      <c r="Z1834">
        <v>2.5000000000000001E-2</v>
      </c>
      <c r="AA1834">
        <v>2.3E-2</v>
      </c>
      <c r="AB1834">
        <v>50</v>
      </c>
      <c r="AC1834">
        <v>5.7000000000000002E-2</v>
      </c>
      <c r="AD1834">
        <v>0.193</v>
      </c>
      <c r="AE1834">
        <v>8.0000000000000002E-3</v>
      </c>
      <c r="AF1834">
        <v>1.6E-2</v>
      </c>
      <c r="AG1834">
        <v>0.71</v>
      </c>
      <c r="AH1834">
        <v>7.0000000000000001E-3</v>
      </c>
      <c r="AI1834">
        <v>0.01</v>
      </c>
      <c r="AJ1834">
        <v>4.7E-2</v>
      </c>
      <c r="AK1834">
        <v>4.5999999999999999E-2</v>
      </c>
      <c r="AL1834">
        <v>69</v>
      </c>
      <c r="AM1834">
        <v>23</v>
      </c>
      <c r="AN1834">
        <v>3.0000000000000001E-3</v>
      </c>
      <c r="AO1834">
        <v>5.0000000000000001E-3</v>
      </c>
      <c r="AP1834">
        <v>0</v>
      </c>
      <c r="AQ1834">
        <v>0</v>
      </c>
      <c r="AR1834">
        <v>0</v>
      </c>
      <c r="AS1834">
        <v>88.75</v>
      </c>
      <c r="AT1834">
        <v>0</v>
      </c>
      <c r="AU1834"/>
      <c r="AV1834"/>
      <c r="AW1834"/>
      <c r="AX1834"/>
      <c r="AY1834"/>
      <c r="AZ1834"/>
      <c r="BA1834"/>
      <c r="BB1834"/>
      <c r="BC1834"/>
      <c r="BD1834"/>
      <c r="BE1834"/>
      <c r="BF1834"/>
      <c r="BG1834"/>
      <c r="BH1834"/>
      <c r="BI1834"/>
      <c r="BJ1834"/>
    </row>
    <row r="1835" spans="1:62" s="2" customFormat="1">
      <c r="A1835" t="s">
        <v>8489</v>
      </c>
      <c r="B1835">
        <v>21405768</v>
      </c>
      <c r="C1835" t="str">
        <f t="shared" si="28"/>
        <v>18.12.2021</v>
      </c>
      <c r="D1835"/>
      <c r="E1835"/>
      <c r="F1835"/>
      <c r="G1835">
        <v>0</v>
      </c>
      <c r="H1835"/>
      <c r="I1835" t="s">
        <v>8490</v>
      </c>
      <c r="J1835" t="s">
        <v>5975</v>
      </c>
      <c r="K1835" t="s">
        <v>94</v>
      </c>
      <c r="L1835"/>
      <c r="M1835"/>
      <c r="N1835"/>
      <c r="O1835"/>
      <c r="P1835"/>
      <c r="Q1835"/>
      <c r="R1835"/>
      <c r="S1835"/>
      <c r="T1835"/>
      <c r="U1835">
        <v>5.7000000000000002E-2</v>
      </c>
      <c r="V1835">
        <v>3.3000000000000002E-2</v>
      </c>
      <c r="W1835">
        <v>3.2000000000000001E-2</v>
      </c>
      <c r="X1835">
        <v>1.2E-2</v>
      </c>
      <c r="Y1835">
        <v>0.39800000000000002</v>
      </c>
      <c r="Z1835">
        <v>6.0000000000000001E-3</v>
      </c>
      <c r="AA1835">
        <v>5.0000000000000001E-3</v>
      </c>
      <c r="AB1835">
        <v>50</v>
      </c>
      <c r="AC1835">
        <v>5.7000000000000002E-2</v>
      </c>
      <c r="AD1835">
        <v>3.3000000000000002E-2</v>
      </c>
      <c r="AE1835">
        <v>3.2000000000000001E-2</v>
      </c>
      <c r="AF1835">
        <v>1.2E-2</v>
      </c>
      <c r="AG1835">
        <v>0.39800000000000002</v>
      </c>
      <c r="AH1835">
        <v>7.0000000000000001E-3</v>
      </c>
      <c r="AI1835">
        <v>8.0000000000000002E-3</v>
      </c>
      <c r="AJ1835">
        <v>6.0000000000000001E-3</v>
      </c>
      <c r="AK1835">
        <v>5.0000000000000001E-3</v>
      </c>
      <c r="AL1835">
        <v>50</v>
      </c>
      <c r="AM1835">
        <v>0</v>
      </c>
      <c r="AN1835">
        <v>3.0000000000000001E-3</v>
      </c>
      <c r="AO1835">
        <v>0</v>
      </c>
      <c r="AP1835">
        <v>0</v>
      </c>
      <c r="AQ1835">
        <v>0</v>
      </c>
      <c r="AR1835">
        <v>0</v>
      </c>
      <c r="AS1835">
        <v>12.438000000000001</v>
      </c>
      <c r="AT1835">
        <v>0</v>
      </c>
      <c r="AU1835"/>
      <c r="AV1835"/>
      <c r="AW1835"/>
      <c r="AX1835"/>
      <c r="AY1835"/>
      <c r="AZ1835"/>
      <c r="BA1835"/>
      <c r="BB1835"/>
      <c r="BC1835"/>
      <c r="BD1835"/>
      <c r="BE1835"/>
      <c r="BF1835"/>
      <c r="BG1835"/>
      <c r="BH1835"/>
      <c r="BI1835"/>
      <c r="BJ1835"/>
    </row>
    <row r="1836" spans="1:62" s="2" customFormat="1">
      <c r="A1836" t="s">
        <v>8283</v>
      </c>
      <c r="B1836">
        <v>21305811</v>
      </c>
      <c r="C1836" t="str">
        <f t="shared" si="28"/>
        <v>17.12.2021</v>
      </c>
      <c r="D1836"/>
      <c r="E1836"/>
      <c r="F1836" t="s">
        <v>5676</v>
      </c>
      <c r="G1836">
        <v>1571</v>
      </c>
      <c r="H1836"/>
      <c r="I1836" t="s">
        <v>8284</v>
      </c>
      <c r="J1836" t="s">
        <v>5686</v>
      </c>
      <c r="K1836" t="s">
        <v>19</v>
      </c>
      <c r="L1836">
        <v>165</v>
      </c>
      <c r="M1836"/>
      <c r="N1836"/>
      <c r="O1836"/>
      <c r="P1836"/>
      <c r="Q1836"/>
      <c r="R1836"/>
      <c r="S1836"/>
      <c r="T1836"/>
      <c r="U1836">
        <v>3.5000000000000003E-2</v>
      </c>
      <c r="V1836">
        <v>6.6000000000000003E-2</v>
      </c>
      <c r="W1836">
        <v>3.1E-2</v>
      </c>
      <c r="X1836">
        <v>1.2999999999999999E-2</v>
      </c>
      <c r="Y1836">
        <v>0.29199999999999998</v>
      </c>
      <c r="Z1836">
        <v>5.0000000000000001E-3</v>
      </c>
      <c r="AA1836">
        <v>4.0000000000000001E-3</v>
      </c>
      <c r="AB1836">
        <v>44</v>
      </c>
      <c r="AC1836">
        <v>0.224</v>
      </c>
      <c r="AD1836">
        <v>0.16900000000000001</v>
      </c>
      <c r="AE1836">
        <v>2.4E-2</v>
      </c>
      <c r="AF1836">
        <v>1.4999999999999999E-2</v>
      </c>
      <c r="AG1836">
        <v>0.71299999999999997</v>
      </c>
      <c r="AH1836">
        <v>8.0000000000000002E-3</v>
      </c>
      <c r="AI1836">
        <v>8.0000000000000002E-3</v>
      </c>
      <c r="AJ1836">
        <v>8.0000000000000002E-3</v>
      </c>
      <c r="AK1836">
        <v>6.0000000000000001E-3</v>
      </c>
      <c r="AL1836">
        <v>71</v>
      </c>
      <c r="AM1836">
        <v>23</v>
      </c>
      <c r="AN1836">
        <v>3.0000000000000001E-3</v>
      </c>
      <c r="AO1836">
        <v>0</v>
      </c>
      <c r="AP1836">
        <v>3.0000000000000001E-3</v>
      </c>
      <c r="AQ1836">
        <v>0</v>
      </c>
      <c r="AR1836">
        <v>0</v>
      </c>
      <c r="AS1836">
        <v>29.707999999999998</v>
      </c>
      <c r="AT1836">
        <v>0</v>
      </c>
      <c r="AU1836">
        <v>0.22600000000000001</v>
      </c>
      <c r="AV1836">
        <v>0.17899999999999999</v>
      </c>
      <c r="AW1836">
        <v>2.1999999999999999E-2</v>
      </c>
      <c r="AX1836">
        <v>1.4999999999999999E-2</v>
      </c>
      <c r="AY1836">
        <v>0.70199999999999996</v>
      </c>
      <c r="AZ1836">
        <v>8.0000000000000002E-3</v>
      </c>
      <c r="BA1836">
        <v>6.0000000000000001E-3</v>
      </c>
      <c r="BB1836">
        <v>79</v>
      </c>
      <c r="BC1836">
        <v>20</v>
      </c>
      <c r="BD1836">
        <v>0</v>
      </c>
      <c r="BE1836">
        <v>3.0000000000000001E-3</v>
      </c>
      <c r="BF1836">
        <v>0</v>
      </c>
      <c r="BG1836">
        <v>3.0000000000000001E-3</v>
      </c>
      <c r="BH1836">
        <v>1.0999999999999999E-2</v>
      </c>
      <c r="BI1836">
        <v>0</v>
      </c>
      <c r="BJ1836">
        <v>8</v>
      </c>
    </row>
    <row r="1837" spans="1:62" s="2" customFormat="1">
      <c r="A1837" t="s">
        <v>8285</v>
      </c>
      <c r="B1837">
        <v>21305812</v>
      </c>
      <c r="C1837" t="str">
        <f t="shared" si="28"/>
        <v>17.12.2021</v>
      </c>
      <c r="D1837"/>
      <c r="E1837" t="s">
        <v>5684</v>
      </c>
      <c r="F1837"/>
      <c r="G1837">
        <v>1587</v>
      </c>
      <c r="H1837"/>
      <c r="I1837" t="s">
        <v>8286</v>
      </c>
      <c r="J1837" t="s">
        <v>5662</v>
      </c>
      <c r="K1837" t="s">
        <v>34</v>
      </c>
      <c r="L1837">
        <v>1480</v>
      </c>
      <c r="M1837"/>
      <c r="N1837"/>
      <c r="O1837"/>
      <c r="P1837"/>
      <c r="Q1837"/>
      <c r="R1837"/>
      <c r="S1837"/>
      <c r="T1837"/>
      <c r="U1837">
        <v>4.4999999999999998E-2</v>
      </c>
      <c r="V1837">
        <v>0.13</v>
      </c>
      <c r="W1837">
        <v>2.3E-2</v>
      </c>
      <c r="X1837">
        <v>2.1000000000000001E-2</v>
      </c>
      <c r="Y1837">
        <v>0.6</v>
      </c>
      <c r="Z1837">
        <v>7.9000000000000001E-2</v>
      </c>
      <c r="AA1837">
        <v>7.5999999999999998E-2</v>
      </c>
      <c r="AB1837">
        <v>46</v>
      </c>
      <c r="AC1837">
        <v>5.6000000000000001E-2</v>
      </c>
      <c r="AD1837">
        <v>0.185</v>
      </c>
      <c r="AE1837">
        <v>5.0000000000000001E-3</v>
      </c>
      <c r="AF1837">
        <v>2.1999999999999999E-2</v>
      </c>
      <c r="AG1837">
        <v>0.65400000000000003</v>
      </c>
      <c r="AH1837">
        <v>8.9999999999999993E-3</v>
      </c>
      <c r="AI1837">
        <v>1.0999999999999999E-2</v>
      </c>
      <c r="AJ1837">
        <v>3.5000000000000003E-2</v>
      </c>
      <c r="AK1837">
        <v>3.4000000000000002E-2</v>
      </c>
      <c r="AL1837">
        <v>73</v>
      </c>
      <c r="AM1837">
        <v>28</v>
      </c>
      <c r="AN1837">
        <v>3.0000000000000001E-3</v>
      </c>
      <c r="AO1837">
        <v>1.4999999999999999E-2</v>
      </c>
      <c r="AP1837">
        <v>0</v>
      </c>
      <c r="AQ1837">
        <v>0</v>
      </c>
      <c r="AR1837">
        <v>0</v>
      </c>
      <c r="AS1837">
        <v>130.80000000000001</v>
      </c>
      <c r="AT1837">
        <v>0</v>
      </c>
      <c r="AU1837"/>
      <c r="AV1837"/>
      <c r="AW1837"/>
      <c r="AX1837"/>
      <c r="AY1837"/>
      <c r="AZ1837"/>
      <c r="BA1837"/>
      <c r="BB1837"/>
      <c r="BC1837"/>
      <c r="BD1837"/>
      <c r="BE1837"/>
      <c r="BF1837"/>
      <c r="BG1837"/>
      <c r="BH1837"/>
      <c r="BI1837"/>
      <c r="BJ1837"/>
    </row>
    <row r="1838" spans="1:62" s="2" customFormat="1">
      <c r="A1838" t="s">
        <v>8287</v>
      </c>
      <c r="B1838">
        <v>21205532</v>
      </c>
      <c r="C1838" t="str">
        <f t="shared" si="28"/>
        <v>17.12.2021</v>
      </c>
      <c r="D1838" t="s">
        <v>5684</v>
      </c>
      <c r="E1838"/>
      <c r="F1838"/>
      <c r="G1838">
        <v>1580</v>
      </c>
      <c r="H1838"/>
      <c r="I1838" t="s">
        <v>8288</v>
      </c>
      <c r="J1838" t="s">
        <v>5705</v>
      </c>
      <c r="K1838" t="s">
        <v>31</v>
      </c>
      <c r="L1838">
        <v>1500</v>
      </c>
      <c r="M1838"/>
      <c r="N1838"/>
      <c r="O1838"/>
      <c r="P1838"/>
      <c r="Q1838">
        <v>7.3999999999999996E-2</v>
      </c>
      <c r="R1838">
        <v>3.4000000000000002E-2</v>
      </c>
      <c r="S1838">
        <v>1.9E-2</v>
      </c>
      <c r="T1838">
        <v>0.02</v>
      </c>
      <c r="U1838">
        <v>3.5999999999999997E-2</v>
      </c>
      <c r="V1838">
        <v>0.122</v>
      </c>
      <c r="W1838">
        <v>2.8000000000000001E-2</v>
      </c>
      <c r="X1838">
        <v>8.9999999999999993E-3</v>
      </c>
      <c r="Y1838">
        <v>0.58799999999999997</v>
      </c>
      <c r="Z1838">
        <v>5.8000000000000003E-2</v>
      </c>
      <c r="AA1838">
        <v>5.3999999999999999E-2</v>
      </c>
      <c r="AB1838">
        <v>49</v>
      </c>
      <c r="AC1838">
        <v>5.2999999999999999E-2</v>
      </c>
      <c r="AD1838">
        <v>0.18</v>
      </c>
      <c r="AE1838">
        <v>6.0000000000000001E-3</v>
      </c>
      <c r="AF1838">
        <v>1.0999999999999999E-2</v>
      </c>
      <c r="AG1838">
        <v>0.86299999999999999</v>
      </c>
      <c r="AH1838">
        <v>8.9999999999999993E-3</v>
      </c>
      <c r="AI1838">
        <v>0.01</v>
      </c>
      <c r="AJ1838">
        <v>3.5000000000000003E-2</v>
      </c>
      <c r="AK1838">
        <v>3.4000000000000002E-2</v>
      </c>
      <c r="AL1838">
        <v>79</v>
      </c>
      <c r="AM1838">
        <v>25</v>
      </c>
      <c r="AN1838">
        <v>0.01</v>
      </c>
      <c r="AO1838">
        <v>0.02</v>
      </c>
      <c r="AP1838">
        <v>0</v>
      </c>
      <c r="AQ1838">
        <v>0</v>
      </c>
      <c r="AR1838">
        <v>0</v>
      </c>
      <c r="AS1838">
        <v>143.833</v>
      </c>
      <c r="AT1838">
        <v>0</v>
      </c>
      <c r="AU1838"/>
      <c r="AV1838"/>
      <c r="AW1838"/>
      <c r="AX1838"/>
      <c r="AY1838"/>
      <c r="AZ1838"/>
      <c r="BA1838"/>
      <c r="BB1838"/>
      <c r="BC1838"/>
      <c r="BD1838"/>
      <c r="BE1838"/>
      <c r="BF1838"/>
      <c r="BG1838"/>
      <c r="BH1838"/>
      <c r="BI1838"/>
      <c r="BJ1838"/>
    </row>
    <row r="1839" spans="1:62" s="2" customFormat="1">
      <c r="A1839" t="s">
        <v>8289</v>
      </c>
      <c r="B1839">
        <v>21105649</v>
      </c>
      <c r="C1839" t="str">
        <f t="shared" si="28"/>
        <v>17.12.2021</v>
      </c>
      <c r="D1839" t="s">
        <v>5684</v>
      </c>
      <c r="E1839"/>
      <c r="F1839"/>
      <c r="G1839">
        <v>1578</v>
      </c>
      <c r="H1839" t="s">
        <v>8290</v>
      </c>
      <c r="I1839" t="s">
        <v>8291</v>
      </c>
      <c r="J1839" t="s">
        <v>5674</v>
      </c>
      <c r="K1839" t="s">
        <v>19</v>
      </c>
      <c r="L1839"/>
      <c r="M1839"/>
      <c r="N1839"/>
      <c r="O1839"/>
      <c r="P1839"/>
      <c r="Q1839"/>
      <c r="R1839"/>
      <c r="S1839"/>
      <c r="T1839"/>
      <c r="U1839">
        <v>5.1999999999999998E-2</v>
      </c>
      <c r="V1839">
        <v>0.223</v>
      </c>
      <c r="W1839">
        <v>0.02</v>
      </c>
      <c r="X1839">
        <v>1.2E-2</v>
      </c>
      <c r="Y1839">
        <v>0.79100000000000004</v>
      </c>
      <c r="Z1839">
        <v>7.1999999999999995E-2</v>
      </c>
      <c r="AA1839">
        <v>7.0999999999999994E-2</v>
      </c>
      <c r="AB1839">
        <v>41</v>
      </c>
      <c r="AC1839">
        <v>0.19800000000000001</v>
      </c>
      <c r="AD1839">
        <v>0.19500000000000001</v>
      </c>
      <c r="AE1839">
        <v>6.0000000000000001E-3</v>
      </c>
      <c r="AF1839">
        <v>1.2E-2</v>
      </c>
      <c r="AG1839">
        <v>0.80800000000000005</v>
      </c>
      <c r="AH1839">
        <v>8.0000000000000002E-3</v>
      </c>
      <c r="AI1839">
        <v>7.0000000000000001E-3</v>
      </c>
      <c r="AJ1839">
        <v>1.2999999999999999E-2</v>
      </c>
      <c r="AK1839">
        <v>1.0999999999999999E-2</v>
      </c>
      <c r="AL1839">
        <v>69</v>
      </c>
      <c r="AM1839">
        <v>17</v>
      </c>
      <c r="AN1839">
        <v>3.0000000000000001E-3</v>
      </c>
      <c r="AO1839">
        <v>0</v>
      </c>
      <c r="AP1839">
        <v>3.0000000000000001E-3</v>
      </c>
      <c r="AQ1839">
        <v>0</v>
      </c>
      <c r="AR1839">
        <v>0</v>
      </c>
      <c r="AS1839">
        <v>134.667</v>
      </c>
      <c r="AT1839">
        <v>0</v>
      </c>
      <c r="AU1839"/>
      <c r="AV1839"/>
      <c r="AW1839"/>
      <c r="AX1839"/>
      <c r="AY1839"/>
      <c r="AZ1839"/>
      <c r="BA1839"/>
      <c r="BB1839"/>
      <c r="BC1839"/>
      <c r="BD1839"/>
      <c r="BE1839"/>
      <c r="BF1839"/>
      <c r="BG1839"/>
      <c r="BH1839"/>
      <c r="BI1839"/>
      <c r="BJ1839"/>
    </row>
    <row r="1840" spans="1:62" s="2" customFormat="1">
      <c r="A1840" t="s">
        <v>8292</v>
      </c>
      <c r="B1840">
        <v>21105651</v>
      </c>
      <c r="C1840" t="str">
        <f t="shared" si="28"/>
        <v>17.12.2021</v>
      </c>
      <c r="D1840" t="s">
        <v>5696</v>
      </c>
      <c r="E1840"/>
      <c r="F1840"/>
      <c r="G1840">
        <v>1572</v>
      </c>
      <c r="H1840"/>
      <c r="I1840" t="s">
        <v>8294</v>
      </c>
      <c r="J1840" t="s">
        <v>5682</v>
      </c>
      <c r="K1840" t="s">
        <v>31</v>
      </c>
      <c r="L1840">
        <v>1500</v>
      </c>
      <c r="M1840"/>
      <c r="N1840"/>
      <c r="O1840"/>
      <c r="P1840"/>
      <c r="Q1840"/>
      <c r="R1840"/>
      <c r="S1840"/>
      <c r="T1840"/>
      <c r="U1840">
        <v>4.2999999999999997E-2</v>
      </c>
      <c r="V1840">
        <v>0.217</v>
      </c>
      <c r="W1840">
        <v>2.1000000000000001E-2</v>
      </c>
      <c r="X1840">
        <v>6.0000000000000001E-3</v>
      </c>
      <c r="Y1840">
        <v>0.77300000000000002</v>
      </c>
      <c r="Z1840">
        <v>4.3999999999999997E-2</v>
      </c>
      <c r="AA1840">
        <v>4.2000000000000003E-2</v>
      </c>
      <c r="AB1840">
        <v>46</v>
      </c>
      <c r="AC1840">
        <v>5.2999999999999999E-2</v>
      </c>
      <c r="AD1840">
        <v>0.224</v>
      </c>
      <c r="AE1840">
        <v>6.0000000000000001E-3</v>
      </c>
      <c r="AF1840">
        <v>7.0000000000000001E-3</v>
      </c>
      <c r="AG1840">
        <v>0.89200000000000002</v>
      </c>
      <c r="AH1840">
        <v>8.9999999999999993E-3</v>
      </c>
      <c r="AI1840">
        <v>1.0999999999999999E-2</v>
      </c>
      <c r="AJ1840">
        <v>3.6999999999999998E-2</v>
      </c>
      <c r="AK1840">
        <v>3.5999999999999997E-2</v>
      </c>
      <c r="AL1840">
        <v>69</v>
      </c>
      <c r="AM1840">
        <v>28</v>
      </c>
      <c r="AN1840">
        <v>5.0000000000000001E-3</v>
      </c>
      <c r="AO1840">
        <v>2.4E-2</v>
      </c>
      <c r="AP1840">
        <v>0</v>
      </c>
      <c r="AQ1840">
        <v>0</v>
      </c>
      <c r="AR1840">
        <v>0</v>
      </c>
      <c r="AS1840">
        <v>148.667</v>
      </c>
      <c r="AT1840">
        <v>0</v>
      </c>
      <c r="AU1840"/>
      <c r="AV1840"/>
      <c r="AW1840"/>
      <c r="AX1840"/>
      <c r="AY1840"/>
      <c r="AZ1840"/>
      <c r="BA1840"/>
      <c r="BB1840"/>
      <c r="BC1840"/>
      <c r="BD1840"/>
      <c r="BE1840"/>
      <c r="BF1840"/>
      <c r="BG1840"/>
      <c r="BH1840"/>
      <c r="BI1840"/>
      <c r="BJ1840"/>
    </row>
    <row r="1841" spans="1:62" s="2" customFormat="1">
      <c r="A1841" t="s">
        <v>8292</v>
      </c>
      <c r="B1841">
        <v>21305813</v>
      </c>
      <c r="C1841" t="str">
        <f t="shared" si="28"/>
        <v>17.12.2021</v>
      </c>
      <c r="D1841"/>
      <c r="E1841" t="s">
        <v>5696</v>
      </c>
      <c r="F1841"/>
      <c r="G1841">
        <v>1586</v>
      </c>
      <c r="H1841"/>
      <c r="I1841" t="s">
        <v>8293</v>
      </c>
      <c r="J1841" t="s">
        <v>6090</v>
      </c>
      <c r="K1841" t="s">
        <v>34</v>
      </c>
      <c r="L1841">
        <v>1480</v>
      </c>
      <c r="M1841">
        <v>0.112</v>
      </c>
      <c r="N1841">
        <v>4.2999999999999997E-2</v>
      </c>
      <c r="O1841">
        <v>3.9E-2</v>
      </c>
      <c r="P1841">
        <v>2.1999999999999999E-2</v>
      </c>
      <c r="Q1841"/>
      <c r="R1841"/>
      <c r="S1841"/>
      <c r="T1841"/>
      <c r="U1841">
        <v>3.9E-2</v>
      </c>
      <c r="V1841">
        <v>0.122</v>
      </c>
      <c r="W1841">
        <v>2.5000000000000001E-2</v>
      </c>
      <c r="X1841">
        <v>7.0000000000000001E-3</v>
      </c>
      <c r="Y1841">
        <v>0.629</v>
      </c>
      <c r="Z1841">
        <v>6.8000000000000005E-2</v>
      </c>
      <c r="AA1841">
        <v>6.6000000000000003E-2</v>
      </c>
      <c r="AB1841">
        <v>45</v>
      </c>
      <c r="AC1841">
        <v>0.05</v>
      </c>
      <c r="AD1841">
        <v>0.158</v>
      </c>
      <c r="AE1841">
        <v>6.0000000000000001E-3</v>
      </c>
      <c r="AF1841">
        <v>8.0000000000000002E-3</v>
      </c>
      <c r="AG1841">
        <v>0.69199999999999995</v>
      </c>
      <c r="AH1841">
        <v>7.0000000000000001E-3</v>
      </c>
      <c r="AI1841">
        <v>7.0000000000000001E-3</v>
      </c>
      <c r="AJ1841">
        <v>3.4000000000000002E-2</v>
      </c>
      <c r="AK1841">
        <v>3.3000000000000002E-2</v>
      </c>
      <c r="AL1841">
        <v>74</v>
      </c>
      <c r="AM1841">
        <v>29</v>
      </c>
      <c r="AN1841">
        <v>3.0000000000000001E-3</v>
      </c>
      <c r="AO1841">
        <v>1.6E-2</v>
      </c>
      <c r="AP1841">
        <v>0</v>
      </c>
      <c r="AQ1841">
        <v>0</v>
      </c>
      <c r="AR1841">
        <v>0</v>
      </c>
      <c r="AS1841">
        <v>115.333</v>
      </c>
      <c r="AT1841">
        <v>0</v>
      </c>
      <c r="AU1841"/>
      <c r="AV1841"/>
      <c r="AW1841"/>
      <c r="AX1841"/>
      <c r="AY1841"/>
      <c r="AZ1841"/>
      <c r="BA1841"/>
      <c r="BB1841"/>
      <c r="BC1841"/>
      <c r="BD1841"/>
      <c r="BE1841"/>
      <c r="BF1841"/>
      <c r="BG1841"/>
      <c r="BH1841"/>
      <c r="BI1841"/>
      <c r="BJ1841"/>
    </row>
    <row r="1842" spans="1:62" s="2" customFormat="1">
      <c r="A1842" t="s">
        <v>8295</v>
      </c>
      <c r="B1842">
        <v>21205533</v>
      </c>
      <c r="C1842" t="str">
        <f t="shared" si="28"/>
        <v>17.12.2021</v>
      </c>
      <c r="D1842" t="s">
        <v>5707</v>
      </c>
      <c r="E1842"/>
      <c r="F1842"/>
      <c r="G1842">
        <v>1574</v>
      </c>
      <c r="H1842"/>
      <c r="I1842" t="s">
        <v>8296</v>
      </c>
      <c r="J1842" t="s">
        <v>5678</v>
      </c>
      <c r="K1842" t="s">
        <v>31</v>
      </c>
      <c r="L1842">
        <v>1500</v>
      </c>
      <c r="M1842"/>
      <c r="N1842"/>
      <c r="O1842"/>
      <c r="P1842"/>
      <c r="Q1842">
        <v>5.8999999999999997E-2</v>
      </c>
      <c r="R1842">
        <v>3.6999999999999998E-2</v>
      </c>
      <c r="S1842">
        <v>0.02</v>
      </c>
      <c r="T1842">
        <v>0.02</v>
      </c>
      <c r="U1842">
        <v>4.4999999999999998E-2</v>
      </c>
      <c r="V1842">
        <v>0.21299999999999999</v>
      </c>
      <c r="W1842">
        <v>2.1000000000000001E-2</v>
      </c>
      <c r="X1842">
        <v>8.0000000000000002E-3</v>
      </c>
      <c r="Y1842">
        <v>0.73099999999999998</v>
      </c>
      <c r="Z1842">
        <v>4.8000000000000001E-2</v>
      </c>
      <c r="AA1842">
        <v>4.5999999999999999E-2</v>
      </c>
      <c r="AB1842">
        <v>48</v>
      </c>
      <c r="AC1842">
        <v>5.3999999999999999E-2</v>
      </c>
      <c r="AD1842">
        <v>0.247</v>
      </c>
      <c r="AE1842">
        <v>5.0000000000000001E-3</v>
      </c>
      <c r="AF1842">
        <v>8.9999999999999993E-3</v>
      </c>
      <c r="AG1842">
        <v>0.87</v>
      </c>
      <c r="AH1842">
        <v>8.9999999999999993E-3</v>
      </c>
      <c r="AI1842">
        <v>0.01</v>
      </c>
      <c r="AJ1842">
        <v>3.7999999999999999E-2</v>
      </c>
      <c r="AK1842">
        <v>3.6999999999999998E-2</v>
      </c>
      <c r="AL1842">
        <v>73</v>
      </c>
      <c r="AM1842">
        <v>27</v>
      </c>
      <c r="AN1842">
        <v>5.0000000000000001E-3</v>
      </c>
      <c r="AO1842">
        <v>2.1000000000000001E-2</v>
      </c>
      <c r="AP1842">
        <v>0</v>
      </c>
      <c r="AQ1842">
        <v>0</v>
      </c>
      <c r="AR1842">
        <v>0</v>
      </c>
      <c r="AS1842">
        <v>174</v>
      </c>
      <c r="AT1842">
        <v>0</v>
      </c>
      <c r="AU1842"/>
      <c r="AV1842"/>
      <c r="AW1842"/>
      <c r="AX1842"/>
      <c r="AY1842"/>
      <c r="AZ1842"/>
      <c r="BA1842"/>
      <c r="BB1842"/>
      <c r="BC1842"/>
      <c r="BD1842"/>
      <c r="BE1842"/>
      <c r="BF1842"/>
      <c r="BG1842"/>
      <c r="BH1842"/>
      <c r="BI1842"/>
      <c r="BJ1842"/>
    </row>
    <row r="1843" spans="1:62" s="2" customFormat="1">
      <c r="A1843" t="s">
        <v>8297</v>
      </c>
      <c r="B1843">
        <v>21405746</v>
      </c>
      <c r="C1843" t="str">
        <f t="shared" si="28"/>
        <v>17.12.2021</v>
      </c>
      <c r="D1843"/>
      <c r="E1843" t="s">
        <v>5707</v>
      </c>
      <c r="F1843"/>
      <c r="G1843">
        <v>1567</v>
      </c>
      <c r="H1843" t="s">
        <v>8298</v>
      </c>
      <c r="I1843" t="s">
        <v>8299</v>
      </c>
      <c r="J1843" t="s">
        <v>5670</v>
      </c>
      <c r="K1843" t="s">
        <v>34</v>
      </c>
      <c r="L1843">
        <v>1480</v>
      </c>
      <c r="M1843"/>
      <c r="N1843"/>
      <c r="O1843"/>
      <c r="P1843"/>
      <c r="Q1843"/>
      <c r="R1843"/>
      <c r="S1843"/>
      <c r="T1843"/>
      <c r="U1843">
        <v>5.1999999999999998E-2</v>
      </c>
      <c r="V1843">
        <v>0.14099999999999999</v>
      </c>
      <c r="W1843">
        <v>2.5000000000000001E-2</v>
      </c>
      <c r="X1843">
        <v>7.0000000000000001E-3</v>
      </c>
      <c r="Y1843">
        <v>0.71399999999999997</v>
      </c>
      <c r="Z1843">
        <v>7.9000000000000001E-2</v>
      </c>
      <c r="AA1843">
        <v>7.8E-2</v>
      </c>
      <c r="AB1843">
        <v>47</v>
      </c>
      <c r="AC1843">
        <v>6.4000000000000001E-2</v>
      </c>
      <c r="AD1843">
        <v>0.19900000000000001</v>
      </c>
      <c r="AE1843">
        <v>6.0000000000000001E-3</v>
      </c>
      <c r="AF1843">
        <v>8.0000000000000002E-3</v>
      </c>
      <c r="AG1843">
        <v>0.73199999999999998</v>
      </c>
      <c r="AH1843">
        <v>7.0000000000000001E-3</v>
      </c>
      <c r="AI1843">
        <v>6.0000000000000001E-3</v>
      </c>
      <c r="AJ1843">
        <v>0.04</v>
      </c>
      <c r="AK1843">
        <v>3.9E-2</v>
      </c>
      <c r="AL1843">
        <v>74</v>
      </c>
      <c r="AM1843">
        <v>30</v>
      </c>
      <c r="AN1843">
        <v>3.0000000000000001E-3</v>
      </c>
      <c r="AO1843">
        <v>1.7000000000000001E-2</v>
      </c>
      <c r="AP1843">
        <v>0</v>
      </c>
      <c r="AQ1843">
        <v>0</v>
      </c>
      <c r="AR1843">
        <v>0</v>
      </c>
      <c r="AS1843">
        <v>122</v>
      </c>
      <c r="AT1843">
        <v>0</v>
      </c>
      <c r="AU1843"/>
      <c r="AV1843"/>
      <c r="AW1843"/>
      <c r="AX1843"/>
      <c r="AY1843"/>
      <c r="AZ1843"/>
      <c r="BA1843"/>
      <c r="BB1843"/>
      <c r="BC1843"/>
      <c r="BD1843"/>
      <c r="BE1843"/>
      <c r="BF1843"/>
      <c r="BG1843"/>
      <c r="BH1843"/>
      <c r="BI1843"/>
      <c r="BJ1843"/>
    </row>
    <row r="1844" spans="1:62" s="2" customFormat="1">
      <c r="A1844" t="s">
        <v>8300</v>
      </c>
      <c r="B1844">
        <v>21105652</v>
      </c>
      <c r="C1844" t="str">
        <f t="shared" si="28"/>
        <v>17.12.2021</v>
      </c>
      <c r="D1844" t="s">
        <v>5713</v>
      </c>
      <c r="E1844"/>
      <c r="F1844"/>
      <c r="G1844">
        <v>1569</v>
      </c>
      <c r="H1844"/>
      <c r="I1844" t="s">
        <v>8301</v>
      </c>
      <c r="J1844" t="s">
        <v>5686</v>
      </c>
      <c r="K1844" t="s">
        <v>31</v>
      </c>
      <c r="L1844">
        <v>1500</v>
      </c>
      <c r="M1844"/>
      <c r="N1844"/>
      <c r="O1844"/>
      <c r="P1844"/>
      <c r="Q1844"/>
      <c r="R1844"/>
      <c r="S1844"/>
      <c r="T1844"/>
      <c r="U1844">
        <v>5.0999999999999997E-2</v>
      </c>
      <c r="V1844">
        <v>0.216</v>
      </c>
      <c r="W1844">
        <v>2.5000000000000001E-2</v>
      </c>
      <c r="X1844">
        <v>0.01</v>
      </c>
      <c r="Y1844">
        <v>0.73199999999999998</v>
      </c>
      <c r="Z1844">
        <v>5.8999999999999997E-2</v>
      </c>
      <c r="AA1844">
        <v>5.7000000000000002E-2</v>
      </c>
      <c r="AB1844">
        <v>44</v>
      </c>
      <c r="AC1844">
        <v>0.06</v>
      </c>
      <c r="AD1844">
        <v>0.252</v>
      </c>
      <c r="AE1844">
        <v>7.0000000000000001E-3</v>
      </c>
      <c r="AF1844">
        <v>1.0999999999999999E-2</v>
      </c>
      <c r="AG1844">
        <v>0.93300000000000005</v>
      </c>
      <c r="AH1844">
        <v>7.0000000000000001E-3</v>
      </c>
      <c r="AI1844">
        <v>0.01</v>
      </c>
      <c r="AJ1844">
        <v>3.4000000000000002E-2</v>
      </c>
      <c r="AK1844">
        <v>3.3000000000000002E-2</v>
      </c>
      <c r="AL1844">
        <v>69</v>
      </c>
      <c r="AM1844">
        <v>28</v>
      </c>
      <c r="AN1844">
        <v>4.0000000000000001E-3</v>
      </c>
      <c r="AO1844">
        <v>2.4E-2</v>
      </c>
      <c r="AP1844">
        <v>0</v>
      </c>
      <c r="AQ1844">
        <v>0</v>
      </c>
      <c r="AR1844">
        <v>0</v>
      </c>
      <c r="AS1844">
        <v>133.286</v>
      </c>
      <c r="AT1844">
        <v>0</v>
      </c>
      <c r="AU1844"/>
      <c r="AV1844"/>
      <c r="AW1844"/>
      <c r="AX1844"/>
      <c r="AY1844"/>
      <c r="AZ1844"/>
      <c r="BA1844"/>
      <c r="BB1844"/>
      <c r="BC1844"/>
      <c r="BD1844"/>
      <c r="BE1844"/>
      <c r="BF1844"/>
      <c r="BG1844"/>
      <c r="BH1844"/>
      <c r="BI1844"/>
      <c r="BJ1844"/>
    </row>
    <row r="1845" spans="1:62" s="2" customFormat="1">
      <c r="A1845" t="s">
        <v>8302</v>
      </c>
      <c r="B1845">
        <v>21105650</v>
      </c>
      <c r="C1845" t="str">
        <f t="shared" si="28"/>
        <v>17.12.2021</v>
      </c>
      <c r="D1845"/>
      <c r="E1845"/>
      <c r="F1845" t="s">
        <v>5660</v>
      </c>
      <c r="G1845">
        <v>0</v>
      </c>
      <c r="H1845" t="s">
        <v>8303</v>
      </c>
      <c r="I1845" t="s">
        <v>8304</v>
      </c>
      <c r="J1845" t="s">
        <v>5690</v>
      </c>
      <c r="K1845" t="s">
        <v>19</v>
      </c>
      <c r="L1845">
        <v>165</v>
      </c>
      <c r="M1845"/>
      <c r="N1845"/>
      <c r="O1845"/>
      <c r="P1845"/>
      <c r="Q1845"/>
      <c r="R1845"/>
      <c r="S1845"/>
      <c r="T1845"/>
      <c r="U1845">
        <v>4.2999999999999997E-2</v>
      </c>
      <c r="V1845">
        <v>0.16700000000000001</v>
      </c>
      <c r="W1845">
        <v>2.4E-2</v>
      </c>
      <c r="X1845">
        <v>8.9999999999999993E-3</v>
      </c>
      <c r="Y1845">
        <v>0.67400000000000004</v>
      </c>
      <c r="Z1845">
        <v>2.8000000000000001E-2</v>
      </c>
      <c r="AA1845">
        <v>2.5999999999999999E-2</v>
      </c>
      <c r="AB1845">
        <v>43</v>
      </c>
      <c r="AC1845">
        <v>0.221</v>
      </c>
      <c r="AD1845">
        <v>0.17399999999999999</v>
      </c>
      <c r="AE1845">
        <v>1.2E-2</v>
      </c>
      <c r="AF1845">
        <v>8.9999999999999993E-3</v>
      </c>
      <c r="AG1845">
        <v>0.68100000000000005</v>
      </c>
      <c r="AH1845">
        <v>8.9999999999999993E-3</v>
      </c>
      <c r="AI1845">
        <v>1.2E-2</v>
      </c>
      <c r="AJ1845">
        <v>7.0000000000000001E-3</v>
      </c>
      <c r="AK1845">
        <v>6.0000000000000001E-3</v>
      </c>
      <c r="AL1845">
        <v>72</v>
      </c>
      <c r="AM1845">
        <v>20</v>
      </c>
      <c r="AN1845">
        <v>4.0000000000000001E-3</v>
      </c>
      <c r="AO1845">
        <v>0</v>
      </c>
      <c r="AP1845">
        <v>2E-3</v>
      </c>
      <c r="AQ1845">
        <v>0</v>
      </c>
      <c r="AR1845">
        <v>0</v>
      </c>
      <c r="AS1845">
        <v>56.75</v>
      </c>
      <c r="AT1845">
        <v>0</v>
      </c>
      <c r="AU1845">
        <v>0.223</v>
      </c>
      <c r="AV1845">
        <v>0.17199999999999999</v>
      </c>
      <c r="AW1845">
        <v>1.0999999999999999E-2</v>
      </c>
      <c r="AX1845">
        <v>8.9999999999999993E-3</v>
      </c>
      <c r="AY1845">
        <v>0.66400000000000003</v>
      </c>
      <c r="AZ1845">
        <v>7.0000000000000001E-3</v>
      </c>
      <c r="BA1845">
        <v>6.0000000000000001E-3</v>
      </c>
      <c r="BB1845">
        <v>76</v>
      </c>
      <c r="BC1845">
        <v>16</v>
      </c>
      <c r="BD1845">
        <v>0</v>
      </c>
      <c r="BE1845">
        <v>3.0000000000000001E-3</v>
      </c>
      <c r="BF1845">
        <v>0</v>
      </c>
      <c r="BG1845">
        <v>4.0000000000000001E-3</v>
      </c>
      <c r="BH1845">
        <v>1.4999999999999999E-2</v>
      </c>
      <c r="BI1845">
        <v>0</v>
      </c>
      <c r="BJ1845">
        <v>4</v>
      </c>
    </row>
    <row r="1846" spans="1:62" s="2" customFormat="1">
      <c r="A1846" t="s">
        <v>8305</v>
      </c>
      <c r="B1846">
        <v>21305814</v>
      </c>
      <c r="C1846" t="str">
        <f t="shared" si="28"/>
        <v>17.12.2021</v>
      </c>
      <c r="D1846"/>
      <c r="E1846" t="s">
        <v>5713</v>
      </c>
      <c r="F1846"/>
      <c r="G1846">
        <v>1564</v>
      </c>
      <c r="H1846"/>
      <c r="I1846" t="s">
        <v>8306</v>
      </c>
      <c r="J1846" t="s">
        <v>5699</v>
      </c>
      <c r="K1846" t="s">
        <v>34</v>
      </c>
      <c r="L1846">
        <v>1480</v>
      </c>
      <c r="M1846"/>
      <c r="N1846"/>
      <c r="O1846"/>
      <c r="P1846"/>
      <c r="Q1846"/>
      <c r="R1846"/>
      <c r="S1846"/>
      <c r="T1846"/>
      <c r="U1846">
        <v>4.8000000000000001E-2</v>
      </c>
      <c r="V1846">
        <v>0.122</v>
      </c>
      <c r="W1846">
        <v>2.5000000000000001E-2</v>
      </c>
      <c r="X1846">
        <v>1.0999999999999999E-2</v>
      </c>
      <c r="Y1846">
        <v>0.60199999999999998</v>
      </c>
      <c r="Z1846">
        <v>3.3000000000000002E-2</v>
      </c>
      <c r="AA1846">
        <v>3.1E-2</v>
      </c>
      <c r="AB1846">
        <v>51</v>
      </c>
      <c r="AC1846">
        <v>0.06</v>
      </c>
      <c r="AD1846">
        <v>0.15</v>
      </c>
      <c r="AE1846">
        <v>6.0000000000000001E-3</v>
      </c>
      <c r="AF1846">
        <v>1.0999999999999999E-2</v>
      </c>
      <c r="AG1846">
        <v>0.66</v>
      </c>
      <c r="AH1846">
        <v>6.0000000000000001E-3</v>
      </c>
      <c r="AI1846">
        <v>7.0000000000000001E-3</v>
      </c>
      <c r="AJ1846">
        <v>3.2000000000000001E-2</v>
      </c>
      <c r="AK1846">
        <v>3.1E-2</v>
      </c>
      <c r="AL1846">
        <v>67</v>
      </c>
      <c r="AM1846">
        <v>18</v>
      </c>
      <c r="AN1846">
        <v>3.0000000000000001E-3</v>
      </c>
      <c r="AO1846">
        <v>1.6E-2</v>
      </c>
      <c r="AP1846">
        <v>0</v>
      </c>
      <c r="AQ1846">
        <v>0</v>
      </c>
      <c r="AR1846">
        <v>0</v>
      </c>
      <c r="AS1846">
        <v>110</v>
      </c>
      <c r="AT1846">
        <v>0</v>
      </c>
      <c r="AU1846"/>
      <c r="AV1846"/>
      <c r="AW1846"/>
      <c r="AX1846"/>
      <c r="AY1846"/>
      <c r="AZ1846"/>
      <c r="BA1846"/>
      <c r="BB1846"/>
      <c r="BC1846"/>
      <c r="BD1846"/>
      <c r="BE1846"/>
      <c r="BF1846"/>
      <c r="BG1846"/>
      <c r="BH1846"/>
      <c r="BI1846"/>
      <c r="BJ1846"/>
    </row>
    <row r="1847" spans="1:62" s="2" customFormat="1">
      <c r="A1847" t="s">
        <v>8307</v>
      </c>
      <c r="B1847">
        <v>21205534</v>
      </c>
      <c r="C1847" t="str">
        <f t="shared" si="28"/>
        <v>17.12.2021</v>
      </c>
      <c r="D1847" t="s">
        <v>5656</v>
      </c>
      <c r="E1847"/>
      <c r="F1847"/>
      <c r="G1847">
        <v>1567</v>
      </c>
      <c r="H1847" t="s">
        <v>8308</v>
      </c>
      <c r="I1847" t="s">
        <v>8309</v>
      </c>
      <c r="J1847" t="s">
        <v>5658</v>
      </c>
      <c r="K1847" t="s">
        <v>31</v>
      </c>
      <c r="L1847">
        <v>1500</v>
      </c>
      <c r="M1847">
        <v>6.0999999999999999E-2</v>
      </c>
      <c r="N1847">
        <v>3.2000000000000001E-2</v>
      </c>
      <c r="O1847">
        <v>1.7000000000000001E-2</v>
      </c>
      <c r="P1847">
        <v>2.7E-2</v>
      </c>
      <c r="Q1847"/>
      <c r="R1847"/>
      <c r="S1847"/>
      <c r="T1847"/>
      <c r="U1847">
        <v>4.1000000000000002E-2</v>
      </c>
      <c r="V1847">
        <v>0.17899999999999999</v>
      </c>
      <c r="W1847">
        <v>2.3E-2</v>
      </c>
      <c r="X1847">
        <v>8.0000000000000002E-3</v>
      </c>
      <c r="Y1847">
        <v>0.69899999999999995</v>
      </c>
      <c r="Z1847">
        <v>7.5999999999999998E-2</v>
      </c>
      <c r="AA1847">
        <v>7.3999999999999996E-2</v>
      </c>
      <c r="AB1847">
        <v>72</v>
      </c>
      <c r="AC1847">
        <v>5.0999999999999997E-2</v>
      </c>
      <c r="AD1847">
        <v>0.187</v>
      </c>
      <c r="AE1847">
        <v>6.0000000000000001E-3</v>
      </c>
      <c r="AF1847">
        <v>8.0000000000000002E-3</v>
      </c>
      <c r="AG1847">
        <v>0.85899999999999999</v>
      </c>
      <c r="AH1847">
        <v>1.7000000000000001E-2</v>
      </c>
      <c r="AI1847">
        <v>1.2E-2</v>
      </c>
      <c r="AJ1847">
        <v>3.5999999999999997E-2</v>
      </c>
      <c r="AK1847">
        <v>3.5000000000000003E-2</v>
      </c>
      <c r="AL1847">
        <v>104</v>
      </c>
      <c r="AM1847">
        <v>20</v>
      </c>
      <c r="AN1847">
        <v>6.0000000000000001E-3</v>
      </c>
      <c r="AO1847">
        <v>2.1999999999999999E-2</v>
      </c>
      <c r="AP1847">
        <v>0</v>
      </c>
      <c r="AQ1847">
        <v>0</v>
      </c>
      <c r="AR1847">
        <v>0</v>
      </c>
      <c r="AS1847">
        <v>143.167</v>
      </c>
      <c r="AT1847">
        <v>0</v>
      </c>
      <c r="AU1847">
        <v>5.0999999999999997E-2</v>
      </c>
      <c r="AV1847">
        <v>0.19400000000000001</v>
      </c>
      <c r="AW1847">
        <v>6.0000000000000001E-3</v>
      </c>
      <c r="AX1847">
        <v>8.0000000000000002E-3</v>
      </c>
      <c r="AY1847">
        <v>0.86699999999999999</v>
      </c>
      <c r="AZ1847">
        <v>3.4000000000000002E-2</v>
      </c>
      <c r="BA1847">
        <v>3.3000000000000002E-2</v>
      </c>
      <c r="BB1847">
        <v>106</v>
      </c>
      <c r="BC1847">
        <v>15</v>
      </c>
      <c r="BD1847">
        <v>2.1999999999999999E-2</v>
      </c>
      <c r="BE1847">
        <v>0</v>
      </c>
      <c r="BF1847">
        <v>0</v>
      </c>
      <c r="BG1847">
        <v>6.0000000000000001E-3</v>
      </c>
      <c r="BH1847">
        <v>1.4999999999999999E-2</v>
      </c>
      <c r="BI1847">
        <v>0</v>
      </c>
      <c r="BJ1847">
        <v>2</v>
      </c>
    </row>
    <row r="1848" spans="1:62" s="2" customFormat="1">
      <c r="A1848" t="s">
        <v>8310</v>
      </c>
      <c r="B1848">
        <v>21405747</v>
      </c>
      <c r="C1848" t="str">
        <f t="shared" si="28"/>
        <v>17.12.2021</v>
      </c>
      <c r="D1848"/>
      <c r="E1848" t="s">
        <v>5656</v>
      </c>
      <c r="F1848"/>
      <c r="G1848">
        <v>1567</v>
      </c>
      <c r="H1848"/>
      <c r="I1848" t="s">
        <v>8311</v>
      </c>
      <c r="J1848" t="s">
        <v>5662</v>
      </c>
      <c r="K1848" t="s">
        <v>34</v>
      </c>
      <c r="L1848">
        <v>1480</v>
      </c>
      <c r="M1848"/>
      <c r="N1848"/>
      <c r="O1848"/>
      <c r="P1848"/>
      <c r="Q1848"/>
      <c r="R1848"/>
      <c r="S1848"/>
      <c r="T1848"/>
      <c r="U1848">
        <v>5.5E-2</v>
      </c>
      <c r="V1848">
        <v>0.114</v>
      </c>
      <c r="W1848">
        <v>2.9000000000000001E-2</v>
      </c>
      <c r="X1848">
        <v>8.9999999999999993E-3</v>
      </c>
      <c r="Y1848">
        <v>0.66</v>
      </c>
      <c r="Z1848">
        <v>7.1999999999999995E-2</v>
      </c>
      <c r="AA1848">
        <v>7.0000000000000007E-2</v>
      </c>
      <c r="AB1848">
        <v>65</v>
      </c>
      <c r="AC1848">
        <v>6.8000000000000005E-2</v>
      </c>
      <c r="AD1848">
        <v>0.17699999999999999</v>
      </c>
      <c r="AE1848">
        <v>8.0000000000000002E-3</v>
      </c>
      <c r="AF1848">
        <v>8.9999999999999993E-3</v>
      </c>
      <c r="AG1848">
        <v>0.69199999999999995</v>
      </c>
      <c r="AH1848">
        <v>7.0000000000000001E-3</v>
      </c>
      <c r="AI1848">
        <v>6.0000000000000001E-3</v>
      </c>
      <c r="AJ1848">
        <v>2.3E-2</v>
      </c>
      <c r="AK1848">
        <v>2.1000000000000001E-2</v>
      </c>
      <c r="AL1848">
        <v>82</v>
      </c>
      <c r="AM1848">
        <v>26</v>
      </c>
      <c r="AN1848">
        <v>4.0000000000000001E-3</v>
      </c>
      <c r="AO1848">
        <v>1.6E-2</v>
      </c>
      <c r="AP1848">
        <v>0</v>
      </c>
      <c r="AQ1848">
        <v>0</v>
      </c>
      <c r="AR1848">
        <v>0</v>
      </c>
      <c r="AS1848">
        <v>86.5</v>
      </c>
      <c r="AT1848">
        <v>0</v>
      </c>
      <c r="AU1848">
        <v>6.8000000000000005E-2</v>
      </c>
      <c r="AV1848">
        <v>0.17199999999999999</v>
      </c>
      <c r="AW1848">
        <v>8.0000000000000002E-3</v>
      </c>
      <c r="AX1848">
        <v>8.9999999999999993E-3</v>
      </c>
      <c r="AY1848">
        <v>0.67900000000000005</v>
      </c>
      <c r="AZ1848">
        <v>0.02</v>
      </c>
      <c r="BA1848">
        <v>1.7999999999999999E-2</v>
      </c>
      <c r="BB1848">
        <v>85</v>
      </c>
      <c r="BC1848">
        <v>17</v>
      </c>
      <c r="BD1848">
        <v>1.6E-2</v>
      </c>
      <c r="BE1848"/>
      <c r="BF1848"/>
      <c r="BG1848">
        <v>4.0000000000000001E-3</v>
      </c>
      <c r="BH1848">
        <v>1.0999999999999999E-2</v>
      </c>
      <c r="BI1848"/>
      <c r="BJ1848">
        <v>3</v>
      </c>
    </row>
    <row r="1849" spans="1:62" s="2" customFormat="1">
      <c r="A1849" t="s">
        <v>8312</v>
      </c>
      <c r="B1849">
        <v>21405745</v>
      </c>
      <c r="C1849" t="str">
        <f t="shared" si="28"/>
        <v>17.12.2021</v>
      </c>
      <c r="D1849"/>
      <c r="E1849"/>
      <c r="F1849" t="s">
        <v>5676</v>
      </c>
      <c r="G1849">
        <v>1573</v>
      </c>
      <c r="H1849"/>
      <c r="I1849" t="s">
        <v>8313</v>
      </c>
      <c r="J1849" t="s">
        <v>5694</v>
      </c>
      <c r="K1849" t="s">
        <v>19</v>
      </c>
      <c r="L1849">
        <v>165</v>
      </c>
      <c r="M1849"/>
      <c r="N1849"/>
      <c r="O1849"/>
      <c r="P1849"/>
      <c r="Q1849">
        <v>0.26900000000000002</v>
      </c>
      <c r="R1849">
        <v>4.2000000000000003E-2</v>
      </c>
      <c r="S1849">
        <v>3.1E-2</v>
      </c>
      <c r="T1849">
        <v>3.3000000000000002E-2</v>
      </c>
      <c r="U1849">
        <v>7.5999999999999998E-2</v>
      </c>
      <c r="V1849">
        <v>0.121</v>
      </c>
      <c r="W1849">
        <v>2.1000000000000001E-2</v>
      </c>
      <c r="X1849">
        <v>8.0000000000000002E-3</v>
      </c>
      <c r="Y1849">
        <v>0.66700000000000004</v>
      </c>
      <c r="Z1849">
        <v>3.5000000000000003E-2</v>
      </c>
      <c r="AA1849">
        <v>3.3000000000000002E-2</v>
      </c>
      <c r="AB1849">
        <v>62</v>
      </c>
      <c r="AC1849">
        <v>0.224</v>
      </c>
      <c r="AD1849">
        <v>0.15</v>
      </c>
      <c r="AE1849">
        <v>8.9999999999999993E-3</v>
      </c>
      <c r="AF1849">
        <v>8.9999999999999993E-3</v>
      </c>
      <c r="AG1849">
        <v>0.68899999999999995</v>
      </c>
      <c r="AH1849">
        <v>7.0000000000000001E-3</v>
      </c>
      <c r="AI1849">
        <v>8.9999999999999993E-3</v>
      </c>
      <c r="AJ1849">
        <v>8.9999999999999993E-3</v>
      </c>
      <c r="AK1849">
        <v>7.0000000000000001E-3</v>
      </c>
      <c r="AL1849">
        <v>76</v>
      </c>
      <c r="AM1849">
        <v>22</v>
      </c>
      <c r="AN1849">
        <v>3.0000000000000001E-3</v>
      </c>
      <c r="AO1849">
        <v>0</v>
      </c>
      <c r="AP1849">
        <v>2E-3</v>
      </c>
      <c r="AQ1849">
        <v>0</v>
      </c>
      <c r="AR1849">
        <v>0</v>
      </c>
      <c r="AS1849">
        <v>76.555999999999997</v>
      </c>
      <c r="AT1849">
        <v>0</v>
      </c>
      <c r="AU1849">
        <v>0.22500000000000001</v>
      </c>
      <c r="AV1849">
        <v>0.15</v>
      </c>
      <c r="AW1849">
        <v>7.0000000000000001E-3</v>
      </c>
      <c r="AX1849">
        <v>8.9999999999999993E-3</v>
      </c>
      <c r="AY1849">
        <v>0.68799999999999994</v>
      </c>
      <c r="AZ1849">
        <v>8.0000000000000002E-3</v>
      </c>
      <c r="BA1849">
        <v>6.0000000000000001E-3</v>
      </c>
      <c r="BB1849">
        <v>79</v>
      </c>
      <c r="BC1849">
        <v>17</v>
      </c>
      <c r="BD1849">
        <v>0</v>
      </c>
      <c r="BE1849">
        <v>2E-3</v>
      </c>
      <c r="BF1849">
        <v>0</v>
      </c>
      <c r="BG1849">
        <v>3.0000000000000001E-3</v>
      </c>
      <c r="BH1849">
        <v>1.0999999999999999E-2</v>
      </c>
      <c r="BI1849">
        <v>0</v>
      </c>
      <c r="BJ1849">
        <v>3</v>
      </c>
    </row>
    <row r="1850" spans="1:62" s="2" customFormat="1">
      <c r="A1850" t="s">
        <v>8314</v>
      </c>
      <c r="B1850">
        <v>21205535</v>
      </c>
      <c r="C1850" t="str">
        <f t="shared" si="28"/>
        <v>17.12.2021</v>
      </c>
      <c r="D1850" t="s">
        <v>5668</v>
      </c>
      <c r="E1850"/>
      <c r="F1850"/>
      <c r="G1850">
        <v>1573</v>
      </c>
      <c r="H1850"/>
      <c r="I1850" t="s">
        <v>8315</v>
      </c>
      <c r="J1850" t="s">
        <v>5682</v>
      </c>
      <c r="K1850" t="s">
        <v>31</v>
      </c>
      <c r="L1850">
        <v>1500</v>
      </c>
      <c r="M1850"/>
      <c r="N1850"/>
      <c r="O1850"/>
      <c r="P1850"/>
      <c r="Q1850">
        <v>6.8000000000000005E-2</v>
      </c>
      <c r="R1850">
        <v>0.03</v>
      </c>
      <c r="S1850">
        <v>1.2E-2</v>
      </c>
      <c r="T1850">
        <v>8.9999999999999993E-3</v>
      </c>
      <c r="U1850">
        <v>0.04</v>
      </c>
      <c r="V1850">
        <v>0.19700000000000001</v>
      </c>
      <c r="W1850">
        <v>2.7E-2</v>
      </c>
      <c r="X1850">
        <v>8.0000000000000002E-3</v>
      </c>
      <c r="Y1850">
        <v>0.69699999999999995</v>
      </c>
      <c r="Z1850">
        <v>8.4000000000000005E-2</v>
      </c>
      <c r="AA1850">
        <v>8.2000000000000003E-2</v>
      </c>
      <c r="AB1850">
        <v>55</v>
      </c>
      <c r="AC1850">
        <v>4.9000000000000002E-2</v>
      </c>
      <c r="AD1850">
        <v>0.21099999999999999</v>
      </c>
      <c r="AE1850">
        <v>6.0000000000000001E-3</v>
      </c>
      <c r="AF1850">
        <v>8.0000000000000002E-3</v>
      </c>
      <c r="AG1850">
        <v>0.878</v>
      </c>
      <c r="AH1850">
        <v>8.9999999999999993E-3</v>
      </c>
      <c r="AI1850">
        <v>7.0000000000000001E-3</v>
      </c>
      <c r="AJ1850">
        <v>3.5999999999999997E-2</v>
      </c>
      <c r="AK1850">
        <v>3.5000000000000003E-2</v>
      </c>
      <c r="AL1850">
        <v>70</v>
      </c>
      <c r="AM1850">
        <v>18</v>
      </c>
      <c r="AN1850">
        <v>4.0000000000000001E-3</v>
      </c>
      <c r="AO1850">
        <v>2.1999999999999999E-2</v>
      </c>
      <c r="AP1850">
        <v>0</v>
      </c>
      <c r="AQ1850">
        <v>0</v>
      </c>
      <c r="AR1850">
        <v>0</v>
      </c>
      <c r="AS1850">
        <v>146.333</v>
      </c>
      <c r="AT1850">
        <v>0</v>
      </c>
      <c r="AU1850"/>
      <c r="AV1850"/>
      <c r="AW1850"/>
      <c r="AX1850"/>
      <c r="AY1850"/>
      <c r="AZ1850"/>
      <c r="BA1850"/>
      <c r="BB1850"/>
      <c r="BC1850"/>
      <c r="BD1850"/>
      <c r="BE1850"/>
      <c r="BF1850"/>
      <c r="BG1850"/>
      <c r="BH1850"/>
      <c r="BI1850"/>
      <c r="BJ1850"/>
    </row>
    <row r="1851" spans="1:62" s="2" customFormat="1">
      <c r="A1851" t="s">
        <v>8316</v>
      </c>
      <c r="B1851">
        <v>21305815</v>
      </c>
      <c r="C1851" t="str">
        <f t="shared" si="28"/>
        <v>17.12.2021</v>
      </c>
      <c r="D1851"/>
      <c r="E1851" t="s">
        <v>5668</v>
      </c>
      <c r="F1851"/>
      <c r="G1851">
        <v>1571</v>
      </c>
      <c r="H1851" t="s">
        <v>8317</v>
      </c>
      <c r="I1851" t="s">
        <v>8318</v>
      </c>
      <c r="J1851" t="s">
        <v>6090</v>
      </c>
      <c r="K1851" t="s">
        <v>34</v>
      </c>
      <c r="L1851">
        <v>1480</v>
      </c>
      <c r="M1851"/>
      <c r="N1851"/>
      <c r="O1851"/>
      <c r="P1851"/>
      <c r="Q1851"/>
      <c r="R1851"/>
      <c r="S1851"/>
      <c r="T1851"/>
      <c r="U1851">
        <v>5.6000000000000001E-2</v>
      </c>
      <c r="V1851">
        <v>0.14799999999999999</v>
      </c>
      <c r="W1851">
        <v>2.1999999999999999E-2</v>
      </c>
      <c r="X1851">
        <v>2.1999999999999999E-2</v>
      </c>
      <c r="Y1851">
        <v>0.69799999999999995</v>
      </c>
      <c r="Z1851">
        <v>4.2000000000000003E-2</v>
      </c>
      <c r="AA1851">
        <v>0.04</v>
      </c>
      <c r="AB1851">
        <v>56</v>
      </c>
      <c r="AC1851">
        <v>6.5000000000000002E-2</v>
      </c>
      <c r="AD1851">
        <v>0.186</v>
      </c>
      <c r="AE1851">
        <v>5.0000000000000001E-3</v>
      </c>
      <c r="AF1851">
        <v>2.1999999999999999E-2</v>
      </c>
      <c r="AG1851">
        <v>0.69299999999999995</v>
      </c>
      <c r="AH1851">
        <v>6.0000000000000001E-3</v>
      </c>
      <c r="AI1851">
        <v>6.0000000000000001E-3</v>
      </c>
      <c r="AJ1851">
        <v>2.9000000000000001E-2</v>
      </c>
      <c r="AK1851">
        <v>2.7E-2</v>
      </c>
      <c r="AL1851">
        <v>65</v>
      </c>
      <c r="AM1851">
        <v>22</v>
      </c>
      <c r="AN1851">
        <v>4.0000000000000001E-3</v>
      </c>
      <c r="AO1851">
        <v>1.6E-2</v>
      </c>
      <c r="AP1851">
        <v>0</v>
      </c>
      <c r="AQ1851">
        <v>0</v>
      </c>
      <c r="AR1851">
        <v>0</v>
      </c>
      <c r="AS1851">
        <v>138.6</v>
      </c>
      <c r="AT1851">
        <v>0</v>
      </c>
      <c r="AU1851"/>
      <c r="AV1851"/>
      <c r="AW1851"/>
      <c r="AX1851"/>
      <c r="AY1851"/>
      <c r="AZ1851"/>
      <c r="BA1851"/>
      <c r="BB1851"/>
      <c r="BC1851"/>
      <c r="BD1851"/>
      <c r="BE1851"/>
      <c r="BF1851"/>
      <c r="BG1851"/>
      <c r="BH1851"/>
      <c r="BI1851"/>
      <c r="BJ1851"/>
    </row>
    <row r="1852" spans="1:62" s="2" customFormat="1">
      <c r="A1852" t="s">
        <v>8319</v>
      </c>
      <c r="B1852">
        <v>21105653</v>
      </c>
      <c r="C1852" t="str">
        <f t="shared" si="28"/>
        <v>17.12.2021</v>
      </c>
      <c r="D1852"/>
      <c r="E1852"/>
      <c r="F1852" t="s">
        <v>5684</v>
      </c>
      <c r="G1852">
        <v>1573</v>
      </c>
      <c r="H1852"/>
      <c r="I1852" t="s">
        <v>8320</v>
      </c>
      <c r="J1852" t="s">
        <v>5705</v>
      </c>
      <c r="K1852" t="s">
        <v>19</v>
      </c>
      <c r="L1852">
        <v>165</v>
      </c>
      <c r="M1852"/>
      <c r="N1852"/>
      <c r="O1852"/>
      <c r="P1852"/>
      <c r="Q1852"/>
      <c r="R1852"/>
      <c r="S1852"/>
      <c r="T1852"/>
      <c r="U1852">
        <v>5.1999999999999998E-2</v>
      </c>
      <c r="V1852">
        <v>4.1000000000000002E-2</v>
      </c>
      <c r="W1852">
        <v>2.5999999999999999E-2</v>
      </c>
      <c r="X1852">
        <v>8.0000000000000002E-3</v>
      </c>
      <c r="Y1852">
        <v>0.48099999999999998</v>
      </c>
      <c r="Z1852">
        <v>7.0000000000000001E-3</v>
      </c>
      <c r="AA1852">
        <v>5.0000000000000001E-3</v>
      </c>
      <c r="AB1852">
        <v>75</v>
      </c>
      <c r="AC1852">
        <v>0.20399999999999999</v>
      </c>
      <c r="AD1852">
        <v>0.184</v>
      </c>
      <c r="AE1852">
        <v>8.0000000000000002E-3</v>
      </c>
      <c r="AF1852">
        <v>8.0000000000000002E-3</v>
      </c>
      <c r="AG1852">
        <v>0.68799999999999994</v>
      </c>
      <c r="AH1852">
        <v>7.0000000000000001E-3</v>
      </c>
      <c r="AI1852">
        <v>7.0000000000000001E-3</v>
      </c>
      <c r="AJ1852">
        <v>7.0000000000000001E-3</v>
      </c>
      <c r="AK1852">
        <v>6.0000000000000001E-3</v>
      </c>
      <c r="AL1852">
        <v>82</v>
      </c>
      <c r="AM1852">
        <v>18</v>
      </c>
      <c r="AN1852">
        <v>4.0000000000000001E-3</v>
      </c>
      <c r="AO1852">
        <v>0</v>
      </c>
      <c r="AP1852">
        <v>2E-3</v>
      </c>
      <c r="AQ1852">
        <v>0</v>
      </c>
      <c r="AR1852">
        <v>0</v>
      </c>
      <c r="AS1852">
        <v>86</v>
      </c>
      <c r="AT1852">
        <v>0</v>
      </c>
      <c r="AU1852">
        <v>0.21</v>
      </c>
      <c r="AV1852">
        <v>0.17799999999999999</v>
      </c>
      <c r="AW1852">
        <v>8.0000000000000002E-3</v>
      </c>
      <c r="AX1852">
        <v>8.0000000000000002E-3</v>
      </c>
      <c r="AY1852">
        <v>0.69199999999999995</v>
      </c>
      <c r="AZ1852">
        <v>7.0000000000000001E-3</v>
      </c>
      <c r="BA1852">
        <v>6.0000000000000001E-3</v>
      </c>
      <c r="BB1852">
        <v>84</v>
      </c>
      <c r="BC1852">
        <v>16</v>
      </c>
      <c r="BD1852">
        <v>0</v>
      </c>
      <c r="BE1852">
        <v>3.0000000000000001E-3</v>
      </c>
      <c r="BF1852">
        <v>0</v>
      </c>
      <c r="BG1852">
        <v>4.0000000000000001E-3</v>
      </c>
      <c r="BH1852">
        <v>0.01</v>
      </c>
      <c r="BI1852">
        <v>0</v>
      </c>
      <c r="BJ1852">
        <v>2</v>
      </c>
    </row>
    <row r="1853" spans="1:62" s="2" customFormat="1">
      <c r="A1853" t="s">
        <v>8319</v>
      </c>
      <c r="B1853">
        <v>21105654</v>
      </c>
      <c r="C1853" t="str">
        <f t="shared" si="28"/>
        <v>17.12.2021</v>
      </c>
      <c r="D1853" t="s">
        <v>5680</v>
      </c>
      <c r="E1853"/>
      <c r="F1853"/>
      <c r="G1853">
        <v>0</v>
      </c>
      <c r="H1853"/>
      <c r="I1853" t="s">
        <v>8321</v>
      </c>
      <c r="J1853" t="s">
        <v>5670</v>
      </c>
      <c r="K1853" t="s">
        <v>31</v>
      </c>
      <c r="L1853">
        <v>1500</v>
      </c>
      <c r="M1853"/>
      <c r="N1853"/>
      <c r="O1853"/>
      <c r="P1853"/>
      <c r="Q1853"/>
      <c r="R1853"/>
      <c r="S1853"/>
      <c r="T1853"/>
      <c r="U1853">
        <v>3.6999999999999998E-2</v>
      </c>
      <c r="V1853">
        <v>0.16</v>
      </c>
      <c r="W1853">
        <v>2.4E-2</v>
      </c>
      <c r="X1853">
        <v>8.9999999999999993E-3</v>
      </c>
      <c r="Y1853">
        <v>0.65200000000000002</v>
      </c>
      <c r="Z1853">
        <v>8.9999999999999993E-3</v>
      </c>
      <c r="AA1853">
        <v>7.0000000000000001E-3</v>
      </c>
      <c r="AB1853">
        <v>55</v>
      </c>
      <c r="AC1853">
        <v>5.3999999999999999E-2</v>
      </c>
      <c r="AD1853">
        <v>0.2</v>
      </c>
      <c r="AE1853">
        <v>5.0000000000000001E-3</v>
      </c>
      <c r="AF1853">
        <v>8.9999999999999993E-3</v>
      </c>
      <c r="AG1853">
        <v>0.85499999999999998</v>
      </c>
      <c r="AH1853">
        <v>7.0000000000000001E-3</v>
      </c>
      <c r="AI1853">
        <v>6.0000000000000001E-3</v>
      </c>
      <c r="AJ1853">
        <v>3.3000000000000002E-2</v>
      </c>
      <c r="AK1853">
        <v>3.1E-2</v>
      </c>
      <c r="AL1853">
        <v>68</v>
      </c>
      <c r="AM1853">
        <v>26</v>
      </c>
      <c r="AN1853">
        <v>5.0000000000000001E-3</v>
      </c>
      <c r="AO1853">
        <v>2.1999999999999999E-2</v>
      </c>
      <c r="AP1853">
        <v>0</v>
      </c>
      <c r="AQ1853">
        <v>0</v>
      </c>
      <c r="AR1853">
        <v>0</v>
      </c>
      <c r="AS1853">
        <v>171</v>
      </c>
      <c r="AT1853">
        <v>0</v>
      </c>
      <c r="AU1853"/>
      <c r="AV1853"/>
      <c r="AW1853"/>
      <c r="AX1853"/>
      <c r="AY1853"/>
      <c r="AZ1853"/>
      <c r="BA1853"/>
      <c r="BB1853"/>
      <c r="BC1853"/>
      <c r="BD1853"/>
      <c r="BE1853"/>
      <c r="BF1853"/>
      <c r="BG1853"/>
      <c r="BH1853"/>
      <c r="BI1853"/>
      <c r="BJ1853"/>
    </row>
    <row r="1854" spans="1:62" s="2" customFormat="1">
      <c r="A1854" t="s">
        <v>8322</v>
      </c>
      <c r="B1854">
        <v>21305816</v>
      </c>
      <c r="C1854" t="str">
        <f t="shared" si="28"/>
        <v>17.12.2021</v>
      </c>
      <c r="D1854"/>
      <c r="E1854" t="s">
        <v>5680</v>
      </c>
      <c r="F1854"/>
      <c r="G1854">
        <v>1570</v>
      </c>
      <c r="H1854" t="s">
        <v>8320</v>
      </c>
      <c r="I1854" t="s">
        <v>8323</v>
      </c>
      <c r="J1854" t="s">
        <v>5678</v>
      </c>
      <c r="K1854" t="s">
        <v>34</v>
      </c>
      <c r="L1854">
        <v>1480</v>
      </c>
      <c r="M1854"/>
      <c r="N1854"/>
      <c r="O1854"/>
      <c r="P1854"/>
      <c r="Q1854"/>
      <c r="R1854"/>
      <c r="S1854"/>
      <c r="T1854"/>
      <c r="U1854">
        <v>0.04</v>
      </c>
      <c r="V1854">
        <v>9.5000000000000001E-2</v>
      </c>
      <c r="W1854">
        <v>2.5000000000000001E-2</v>
      </c>
      <c r="X1854">
        <v>1.6E-2</v>
      </c>
      <c r="Y1854">
        <v>0.58699999999999997</v>
      </c>
      <c r="Z1854">
        <v>5.5E-2</v>
      </c>
      <c r="AA1854">
        <v>5.2999999999999999E-2</v>
      </c>
      <c r="AB1854">
        <v>55</v>
      </c>
      <c r="AC1854">
        <v>0.05</v>
      </c>
      <c r="AD1854">
        <v>0.18099999999999999</v>
      </c>
      <c r="AE1854">
        <v>5.0000000000000001E-3</v>
      </c>
      <c r="AF1854">
        <v>1.6E-2</v>
      </c>
      <c r="AG1854">
        <v>0.69899999999999995</v>
      </c>
      <c r="AH1854">
        <v>6.0000000000000001E-3</v>
      </c>
      <c r="AI1854">
        <v>7.0000000000000001E-3</v>
      </c>
      <c r="AJ1854">
        <v>3.7999999999999999E-2</v>
      </c>
      <c r="AK1854">
        <v>3.6999999999999998E-2</v>
      </c>
      <c r="AL1854">
        <v>69</v>
      </c>
      <c r="AM1854">
        <v>28</v>
      </c>
      <c r="AN1854">
        <v>4.0000000000000001E-3</v>
      </c>
      <c r="AO1854">
        <v>1.4999999999999999E-2</v>
      </c>
      <c r="AP1854">
        <v>0</v>
      </c>
      <c r="AQ1854">
        <v>0</v>
      </c>
      <c r="AR1854">
        <v>0</v>
      </c>
      <c r="AS1854">
        <v>139.80000000000001</v>
      </c>
      <c r="AT1854">
        <v>0</v>
      </c>
      <c r="AU1854"/>
      <c r="AV1854"/>
      <c r="AW1854"/>
      <c r="AX1854"/>
      <c r="AY1854"/>
      <c r="AZ1854"/>
      <c r="BA1854"/>
      <c r="BB1854"/>
      <c r="BC1854"/>
      <c r="BD1854"/>
      <c r="BE1854"/>
      <c r="BF1854"/>
      <c r="BG1854"/>
      <c r="BH1854"/>
      <c r="BI1854"/>
      <c r="BJ1854"/>
    </row>
    <row r="1855" spans="1:62" s="2" customFormat="1">
      <c r="A1855" t="s">
        <v>8324</v>
      </c>
      <c r="B1855">
        <v>21205536</v>
      </c>
      <c r="C1855" t="str">
        <f t="shared" si="28"/>
        <v>17.12.2021</v>
      </c>
      <c r="D1855" t="s">
        <v>5692</v>
      </c>
      <c r="E1855"/>
      <c r="F1855"/>
      <c r="G1855">
        <v>1568</v>
      </c>
      <c r="H1855"/>
      <c r="I1855" t="s">
        <v>8325</v>
      </c>
      <c r="J1855" t="s">
        <v>5686</v>
      </c>
      <c r="K1855" t="s">
        <v>31</v>
      </c>
      <c r="L1855">
        <v>1500</v>
      </c>
      <c r="M1855"/>
      <c r="N1855"/>
      <c r="O1855"/>
      <c r="P1855"/>
      <c r="Q1855"/>
      <c r="R1855"/>
      <c r="S1855"/>
      <c r="T1855"/>
      <c r="U1855">
        <v>4.4999999999999998E-2</v>
      </c>
      <c r="V1855">
        <v>0.19500000000000001</v>
      </c>
      <c r="W1855">
        <v>2.1000000000000001E-2</v>
      </c>
      <c r="X1855">
        <v>6.0000000000000001E-3</v>
      </c>
      <c r="Y1855">
        <v>0.67</v>
      </c>
      <c r="Z1855">
        <v>8.4000000000000005E-2</v>
      </c>
      <c r="AA1855">
        <v>8.2000000000000003E-2</v>
      </c>
      <c r="AB1855">
        <v>64</v>
      </c>
      <c r="AC1855">
        <v>0.05</v>
      </c>
      <c r="AD1855">
        <v>0.19500000000000001</v>
      </c>
      <c r="AE1855">
        <v>7.0000000000000001E-3</v>
      </c>
      <c r="AF1855">
        <v>7.0000000000000001E-3</v>
      </c>
      <c r="AG1855">
        <v>0.85099999999999998</v>
      </c>
      <c r="AH1855">
        <v>8.9999999999999993E-3</v>
      </c>
      <c r="AI1855">
        <v>8.0000000000000002E-3</v>
      </c>
      <c r="AJ1855">
        <v>4.2999999999999997E-2</v>
      </c>
      <c r="AK1855">
        <v>4.2000000000000003E-2</v>
      </c>
      <c r="AL1855">
        <v>76</v>
      </c>
      <c r="AM1855">
        <v>23</v>
      </c>
      <c r="AN1855">
        <v>4.0000000000000001E-3</v>
      </c>
      <c r="AO1855">
        <v>2.1000000000000001E-2</v>
      </c>
      <c r="AP1855">
        <v>0</v>
      </c>
      <c r="AQ1855">
        <v>0</v>
      </c>
      <c r="AR1855">
        <v>0</v>
      </c>
      <c r="AS1855">
        <v>121.571</v>
      </c>
      <c r="AT1855">
        <v>0</v>
      </c>
      <c r="AU1855"/>
      <c r="AV1855"/>
      <c r="AW1855"/>
      <c r="AX1855"/>
      <c r="AY1855"/>
      <c r="AZ1855"/>
      <c r="BA1855"/>
      <c r="BB1855"/>
      <c r="BC1855"/>
      <c r="BD1855"/>
      <c r="BE1855"/>
      <c r="BF1855"/>
      <c r="BG1855"/>
      <c r="BH1855"/>
      <c r="BI1855"/>
      <c r="BJ1855"/>
    </row>
    <row r="1856" spans="1:62" s="2" customFormat="1">
      <c r="A1856" t="s">
        <v>8326</v>
      </c>
      <c r="B1856">
        <v>21405748</v>
      </c>
      <c r="C1856" t="str">
        <f t="shared" si="28"/>
        <v>17.12.2021</v>
      </c>
      <c r="D1856"/>
      <c r="E1856"/>
      <c r="F1856" t="s">
        <v>5696</v>
      </c>
      <c r="G1856">
        <v>1599</v>
      </c>
      <c r="H1856"/>
      <c r="I1856" t="s">
        <v>8327</v>
      </c>
      <c r="J1856" t="s">
        <v>5674</v>
      </c>
      <c r="K1856" t="s">
        <v>19</v>
      </c>
      <c r="L1856">
        <v>165</v>
      </c>
      <c r="M1856"/>
      <c r="N1856"/>
      <c r="O1856"/>
      <c r="P1856"/>
      <c r="Q1856"/>
      <c r="R1856"/>
      <c r="S1856"/>
      <c r="T1856"/>
      <c r="U1856">
        <v>7.4999999999999997E-2</v>
      </c>
      <c r="V1856">
        <v>0.16</v>
      </c>
      <c r="W1856">
        <v>3.2000000000000001E-2</v>
      </c>
      <c r="X1856">
        <v>1.0999999999999999E-2</v>
      </c>
      <c r="Y1856">
        <v>0.61599999999999999</v>
      </c>
      <c r="Z1856">
        <v>8.9999999999999993E-3</v>
      </c>
      <c r="AA1856">
        <v>8.0000000000000002E-3</v>
      </c>
      <c r="AB1856">
        <v>62</v>
      </c>
      <c r="AC1856">
        <v>0.20599999999999999</v>
      </c>
      <c r="AD1856">
        <v>0.17100000000000001</v>
      </c>
      <c r="AE1856">
        <v>0.02</v>
      </c>
      <c r="AF1856">
        <v>1.0999999999999999E-2</v>
      </c>
      <c r="AG1856">
        <v>0.69499999999999995</v>
      </c>
      <c r="AH1856">
        <v>7.0000000000000001E-3</v>
      </c>
      <c r="AI1856">
        <v>8.0000000000000002E-3</v>
      </c>
      <c r="AJ1856">
        <v>7.0000000000000001E-3</v>
      </c>
      <c r="AK1856">
        <v>6.0000000000000001E-3</v>
      </c>
      <c r="AL1856">
        <v>71</v>
      </c>
      <c r="AM1856">
        <v>25</v>
      </c>
      <c r="AN1856">
        <v>4.0000000000000001E-3</v>
      </c>
      <c r="AO1856">
        <v>0</v>
      </c>
      <c r="AP1856">
        <v>3.0000000000000001E-3</v>
      </c>
      <c r="AQ1856">
        <v>0</v>
      </c>
      <c r="AR1856">
        <v>0</v>
      </c>
      <c r="AS1856">
        <v>34.75</v>
      </c>
      <c r="AT1856">
        <v>0</v>
      </c>
      <c r="AU1856">
        <v>0.218</v>
      </c>
      <c r="AV1856">
        <v>0.16400000000000001</v>
      </c>
      <c r="AW1856">
        <v>1.6E-2</v>
      </c>
      <c r="AX1856">
        <v>1.0999999999999999E-2</v>
      </c>
      <c r="AY1856">
        <v>0.68100000000000005</v>
      </c>
      <c r="AZ1856">
        <v>6.0000000000000001E-3</v>
      </c>
      <c r="BA1856">
        <v>5.0000000000000001E-3</v>
      </c>
      <c r="BB1856">
        <v>75</v>
      </c>
      <c r="BC1856">
        <v>20</v>
      </c>
      <c r="BD1856">
        <v>0</v>
      </c>
      <c r="BE1856">
        <v>3.0000000000000001E-3</v>
      </c>
      <c r="BF1856">
        <v>0</v>
      </c>
      <c r="BG1856">
        <v>4.0000000000000001E-3</v>
      </c>
      <c r="BH1856">
        <v>2.1000000000000001E-2</v>
      </c>
      <c r="BI1856">
        <v>0</v>
      </c>
      <c r="BJ1856">
        <v>4</v>
      </c>
    </row>
    <row r="1857" spans="1:62" s="2" customFormat="1">
      <c r="A1857" t="s">
        <v>8328</v>
      </c>
      <c r="B1857">
        <v>21405749</v>
      </c>
      <c r="C1857" t="str">
        <f t="shared" si="28"/>
        <v>17.12.2021</v>
      </c>
      <c r="D1857"/>
      <c r="E1857" t="s">
        <v>5692</v>
      </c>
      <c r="F1857"/>
      <c r="G1857">
        <v>0</v>
      </c>
      <c r="H1857" t="s">
        <v>8329</v>
      </c>
      <c r="I1857" t="s">
        <v>8330</v>
      </c>
      <c r="J1857" t="s">
        <v>5699</v>
      </c>
      <c r="K1857" t="s">
        <v>34</v>
      </c>
      <c r="L1857">
        <v>1480</v>
      </c>
      <c r="M1857"/>
      <c r="N1857"/>
      <c r="O1857"/>
      <c r="P1857"/>
      <c r="Q1857">
        <v>5.5E-2</v>
      </c>
      <c r="R1857">
        <v>3.2000000000000001E-2</v>
      </c>
      <c r="S1857">
        <v>1.6E-2</v>
      </c>
      <c r="T1857">
        <v>6.0000000000000001E-3</v>
      </c>
      <c r="U1857">
        <v>4.3999999999999997E-2</v>
      </c>
      <c r="V1857">
        <v>0.10299999999999999</v>
      </c>
      <c r="W1857">
        <v>2.7E-2</v>
      </c>
      <c r="X1857">
        <v>0.01</v>
      </c>
      <c r="Y1857">
        <v>0.60099999999999998</v>
      </c>
      <c r="Z1857">
        <v>4.2000000000000003E-2</v>
      </c>
      <c r="AA1857">
        <v>3.9E-2</v>
      </c>
      <c r="AB1857">
        <v>54</v>
      </c>
      <c r="AC1857">
        <v>5.1999999999999998E-2</v>
      </c>
      <c r="AD1857">
        <v>0.185</v>
      </c>
      <c r="AE1857">
        <v>7.0000000000000001E-3</v>
      </c>
      <c r="AF1857">
        <v>1.0999999999999999E-2</v>
      </c>
      <c r="AG1857">
        <v>0.71499999999999997</v>
      </c>
      <c r="AH1857">
        <v>7.0000000000000001E-3</v>
      </c>
      <c r="AI1857">
        <v>7.0000000000000001E-3</v>
      </c>
      <c r="AJ1857">
        <v>3.2000000000000001E-2</v>
      </c>
      <c r="AK1857">
        <v>3.1E-2</v>
      </c>
      <c r="AL1857">
        <v>80</v>
      </c>
      <c r="AM1857">
        <v>30</v>
      </c>
      <c r="AN1857">
        <v>3.0000000000000001E-3</v>
      </c>
      <c r="AO1857">
        <v>1.7000000000000001E-2</v>
      </c>
      <c r="AP1857">
        <v>0</v>
      </c>
      <c r="AQ1857">
        <v>0</v>
      </c>
      <c r="AR1857">
        <v>0</v>
      </c>
      <c r="AS1857">
        <v>102.143</v>
      </c>
      <c r="AT1857">
        <v>0</v>
      </c>
      <c r="AU1857"/>
      <c r="AV1857"/>
      <c r="AW1857"/>
      <c r="AX1857"/>
      <c r="AY1857"/>
      <c r="AZ1857"/>
      <c r="BA1857"/>
      <c r="BB1857"/>
      <c r="BC1857"/>
      <c r="BD1857"/>
      <c r="BE1857"/>
      <c r="BF1857"/>
      <c r="BG1857"/>
      <c r="BH1857"/>
      <c r="BI1857"/>
      <c r="BJ1857"/>
    </row>
    <row r="1858" spans="1:62" s="2" customFormat="1">
      <c r="A1858" t="s">
        <v>8331</v>
      </c>
      <c r="B1858">
        <v>21105655</v>
      </c>
      <c r="C1858" t="str">
        <f t="shared" si="28"/>
        <v>17.12.2021</v>
      </c>
      <c r="D1858" t="s">
        <v>5703</v>
      </c>
      <c r="E1858"/>
      <c r="F1858"/>
      <c r="G1858">
        <v>1568</v>
      </c>
      <c r="H1858"/>
      <c r="I1858" t="s">
        <v>8332</v>
      </c>
      <c r="J1858" t="s">
        <v>5690</v>
      </c>
      <c r="K1858" t="s">
        <v>31</v>
      </c>
      <c r="L1858">
        <v>1500</v>
      </c>
      <c r="M1858"/>
      <c r="N1858"/>
      <c r="O1858"/>
      <c r="P1858"/>
      <c r="Q1858"/>
      <c r="R1858"/>
      <c r="S1858"/>
      <c r="T1858"/>
      <c r="U1858">
        <v>4.2999999999999997E-2</v>
      </c>
      <c r="V1858">
        <v>0.224</v>
      </c>
      <c r="W1858">
        <v>2.4E-2</v>
      </c>
      <c r="X1858">
        <v>0.01</v>
      </c>
      <c r="Y1858">
        <v>0.77900000000000003</v>
      </c>
      <c r="Z1858">
        <v>0.04</v>
      </c>
      <c r="AA1858">
        <v>3.7999999999999999E-2</v>
      </c>
      <c r="AB1858">
        <v>55</v>
      </c>
      <c r="AC1858">
        <v>0.05</v>
      </c>
      <c r="AD1858">
        <v>0.23</v>
      </c>
      <c r="AE1858">
        <v>6.0000000000000001E-3</v>
      </c>
      <c r="AF1858">
        <v>1.0999999999999999E-2</v>
      </c>
      <c r="AG1858">
        <v>0.85799999999999998</v>
      </c>
      <c r="AH1858">
        <v>8.0000000000000002E-3</v>
      </c>
      <c r="AI1858">
        <v>1.0999999999999999E-2</v>
      </c>
      <c r="AJ1858">
        <v>4.2000000000000003E-2</v>
      </c>
      <c r="AK1858">
        <v>0.04</v>
      </c>
      <c r="AL1858">
        <v>71</v>
      </c>
      <c r="AM1858">
        <v>29</v>
      </c>
      <c r="AN1858">
        <v>7.0000000000000001E-3</v>
      </c>
      <c r="AO1858">
        <v>2.3E-2</v>
      </c>
      <c r="AP1858">
        <v>0</v>
      </c>
      <c r="AQ1858">
        <v>0</v>
      </c>
      <c r="AR1858">
        <v>0</v>
      </c>
      <c r="AS1858">
        <v>143</v>
      </c>
      <c r="AT1858">
        <v>0</v>
      </c>
      <c r="AU1858"/>
      <c r="AV1858"/>
      <c r="AW1858"/>
      <c r="AX1858"/>
      <c r="AY1858"/>
      <c r="AZ1858"/>
      <c r="BA1858"/>
      <c r="BB1858"/>
      <c r="BC1858"/>
      <c r="BD1858"/>
      <c r="BE1858"/>
      <c r="BF1858"/>
      <c r="BG1858"/>
      <c r="BH1858"/>
      <c r="BI1858"/>
      <c r="BJ1858"/>
    </row>
    <row r="1859" spans="1:62" s="2" customFormat="1">
      <c r="A1859" t="s">
        <v>8333</v>
      </c>
      <c r="B1859">
        <v>21205537</v>
      </c>
      <c r="C1859" t="str">
        <f t="shared" si="28"/>
        <v>17.12.2021</v>
      </c>
      <c r="D1859"/>
      <c r="E1859" t="s">
        <v>5703</v>
      </c>
      <c r="F1859"/>
      <c r="G1859">
        <v>1575</v>
      </c>
      <c r="H1859"/>
      <c r="I1859" t="s">
        <v>8334</v>
      </c>
      <c r="J1859" t="s">
        <v>5694</v>
      </c>
      <c r="K1859" t="s">
        <v>34</v>
      </c>
      <c r="L1859">
        <v>1480</v>
      </c>
      <c r="M1859"/>
      <c r="N1859"/>
      <c r="O1859"/>
      <c r="P1859"/>
      <c r="Q1859">
        <v>8.3000000000000004E-2</v>
      </c>
      <c r="R1859">
        <v>2.5999999999999999E-2</v>
      </c>
      <c r="S1859">
        <v>1.4999999999999999E-2</v>
      </c>
      <c r="T1859">
        <v>1.7999999999999999E-2</v>
      </c>
      <c r="U1859">
        <v>4.7E-2</v>
      </c>
      <c r="V1859">
        <v>5.8000000000000003E-2</v>
      </c>
      <c r="W1859">
        <v>2.5999999999999999E-2</v>
      </c>
      <c r="X1859">
        <v>1.9E-2</v>
      </c>
      <c r="Y1859">
        <v>0.50800000000000001</v>
      </c>
      <c r="Z1859">
        <v>5.0000000000000001E-3</v>
      </c>
      <c r="AA1859">
        <v>4.0000000000000001E-3</v>
      </c>
      <c r="AB1859">
        <v>56</v>
      </c>
      <c r="AC1859">
        <v>6.3E-2</v>
      </c>
      <c r="AD1859">
        <v>0.218</v>
      </c>
      <c r="AE1859">
        <v>8.9999999999999993E-3</v>
      </c>
      <c r="AF1859">
        <v>0.02</v>
      </c>
      <c r="AG1859">
        <v>0.75</v>
      </c>
      <c r="AH1859">
        <v>8.0000000000000002E-3</v>
      </c>
      <c r="AI1859">
        <v>1.2999999999999999E-2</v>
      </c>
      <c r="AJ1859">
        <v>3.2000000000000001E-2</v>
      </c>
      <c r="AK1859">
        <v>0.03</v>
      </c>
      <c r="AL1859">
        <v>72</v>
      </c>
      <c r="AM1859">
        <v>25</v>
      </c>
      <c r="AN1859">
        <v>8.0000000000000002E-3</v>
      </c>
      <c r="AO1859">
        <v>1.7000000000000001E-2</v>
      </c>
      <c r="AP1859"/>
      <c r="AQ1859"/>
      <c r="AR1859"/>
      <c r="AS1859">
        <v>83.332999999999998</v>
      </c>
      <c r="AT1859"/>
      <c r="AU1859">
        <v>6.3E-2</v>
      </c>
      <c r="AV1859">
        <v>0.218</v>
      </c>
      <c r="AW1859">
        <v>8.9999999999999993E-3</v>
      </c>
      <c r="AX1859">
        <v>0.02</v>
      </c>
      <c r="AY1859">
        <v>0.75</v>
      </c>
      <c r="AZ1859">
        <v>3.2000000000000001E-2</v>
      </c>
      <c r="BA1859">
        <v>0.03</v>
      </c>
      <c r="BB1859">
        <v>72</v>
      </c>
      <c r="BC1859">
        <v>25</v>
      </c>
      <c r="BD1859">
        <v>1.7000000000000001E-2</v>
      </c>
      <c r="BE1859">
        <v>0</v>
      </c>
      <c r="BF1859">
        <v>0</v>
      </c>
      <c r="BG1859">
        <v>8.0000000000000002E-3</v>
      </c>
      <c r="BH1859">
        <v>1.2999999999999999E-2</v>
      </c>
      <c r="BI1859">
        <v>0</v>
      </c>
      <c r="BJ1859">
        <v>0</v>
      </c>
    </row>
    <row r="1860" spans="1:62" s="2" customFormat="1">
      <c r="A1860" t="s">
        <v>8335</v>
      </c>
      <c r="B1860">
        <v>21305817</v>
      </c>
      <c r="C1860" t="str">
        <f t="shared" si="28"/>
        <v>17.12.2021</v>
      </c>
      <c r="D1860"/>
      <c r="E1860"/>
      <c r="F1860" t="s">
        <v>5707</v>
      </c>
      <c r="G1860">
        <v>1595</v>
      </c>
      <c r="H1860"/>
      <c r="I1860" t="s">
        <v>8336</v>
      </c>
      <c r="J1860" t="s">
        <v>5658</v>
      </c>
      <c r="K1860" t="s">
        <v>19</v>
      </c>
      <c r="L1860">
        <v>165</v>
      </c>
      <c r="M1860"/>
      <c r="N1860"/>
      <c r="O1860"/>
      <c r="P1860"/>
      <c r="Q1860"/>
      <c r="R1860"/>
      <c r="S1860"/>
      <c r="T1860"/>
      <c r="U1860">
        <v>4.2999999999999997E-2</v>
      </c>
      <c r="V1860">
        <v>6.3E-2</v>
      </c>
      <c r="W1860">
        <v>2.5000000000000001E-2</v>
      </c>
      <c r="X1860">
        <v>1.7000000000000001E-2</v>
      </c>
      <c r="Y1860">
        <v>0.432</v>
      </c>
      <c r="Z1860">
        <v>5.0000000000000001E-3</v>
      </c>
      <c r="AA1860">
        <v>4.0000000000000001E-3</v>
      </c>
      <c r="AB1860">
        <v>58</v>
      </c>
      <c r="AC1860">
        <v>0.21</v>
      </c>
      <c r="AD1860">
        <v>0.154</v>
      </c>
      <c r="AE1860">
        <v>0.02</v>
      </c>
      <c r="AF1860">
        <v>0.02</v>
      </c>
      <c r="AG1860">
        <v>0.68400000000000005</v>
      </c>
      <c r="AH1860">
        <v>8.0000000000000002E-3</v>
      </c>
      <c r="AI1860">
        <v>0.01</v>
      </c>
      <c r="AJ1860">
        <v>6.0000000000000001E-3</v>
      </c>
      <c r="AK1860">
        <v>5.0000000000000001E-3</v>
      </c>
      <c r="AL1860">
        <v>70</v>
      </c>
      <c r="AM1860">
        <v>23</v>
      </c>
      <c r="AN1860">
        <v>4.0000000000000001E-3</v>
      </c>
      <c r="AO1860">
        <v>0</v>
      </c>
      <c r="AP1860">
        <v>3.0000000000000001E-3</v>
      </c>
      <c r="AQ1860">
        <v>0</v>
      </c>
      <c r="AR1860">
        <v>0</v>
      </c>
      <c r="AS1860">
        <v>34.200000000000003</v>
      </c>
      <c r="AT1860">
        <v>0</v>
      </c>
      <c r="AU1860">
        <v>0.21299999999999999</v>
      </c>
      <c r="AV1860">
        <v>0.153</v>
      </c>
      <c r="AW1860">
        <v>1.9E-2</v>
      </c>
      <c r="AX1860">
        <v>0.02</v>
      </c>
      <c r="AY1860">
        <v>0.68</v>
      </c>
      <c r="AZ1860">
        <v>6.0000000000000001E-3</v>
      </c>
      <c r="BA1860">
        <v>5.0000000000000001E-3</v>
      </c>
      <c r="BB1860">
        <v>75</v>
      </c>
      <c r="BC1860">
        <v>16</v>
      </c>
      <c r="BD1860">
        <v>0</v>
      </c>
      <c r="BE1860">
        <v>3.0000000000000001E-3</v>
      </c>
      <c r="BF1860">
        <v>0</v>
      </c>
      <c r="BG1860">
        <v>4.0000000000000001E-3</v>
      </c>
      <c r="BH1860">
        <v>1.2999999999999999E-2</v>
      </c>
      <c r="BI1860">
        <v>0</v>
      </c>
      <c r="BJ1860">
        <v>5</v>
      </c>
    </row>
    <row r="1861" spans="1:62" s="2" customFormat="1">
      <c r="A1861" t="s">
        <v>8337</v>
      </c>
      <c r="B1861">
        <v>21105656</v>
      </c>
      <c r="C1861" t="str">
        <f t="shared" ref="C1861:C1924" si="29">LEFT(A1861,10)</f>
        <v>17.12.2021</v>
      </c>
      <c r="D1861" t="s">
        <v>5717</v>
      </c>
      <c r="E1861"/>
      <c r="F1861"/>
      <c r="G1861">
        <v>1576</v>
      </c>
      <c r="H1861" t="s">
        <v>8338</v>
      </c>
      <c r="I1861" t="s">
        <v>8339</v>
      </c>
      <c r="J1861" t="s">
        <v>5678</v>
      </c>
      <c r="K1861" t="s">
        <v>31</v>
      </c>
      <c r="L1861">
        <v>1500</v>
      </c>
      <c r="M1861"/>
      <c r="N1861"/>
      <c r="O1861"/>
      <c r="P1861"/>
      <c r="Q1861"/>
      <c r="R1861"/>
      <c r="S1861"/>
      <c r="T1861"/>
      <c r="U1861">
        <v>3.9E-2</v>
      </c>
      <c r="V1861">
        <v>0.14699999999999999</v>
      </c>
      <c r="W1861">
        <v>0.03</v>
      </c>
      <c r="X1861">
        <v>0.03</v>
      </c>
      <c r="Y1861">
        <v>0.52700000000000002</v>
      </c>
      <c r="Z1861">
        <v>0.08</v>
      </c>
      <c r="AA1861">
        <v>7.8E-2</v>
      </c>
      <c r="AB1861">
        <v>57</v>
      </c>
      <c r="AC1861">
        <v>5.2999999999999999E-2</v>
      </c>
      <c r="AD1861">
        <v>0.20899999999999999</v>
      </c>
      <c r="AE1861">
        <v>7.0000000000000001E-3</v>
      </c>
      <c r="AF1861">
        <v>3.1E-2</v>
      </c>
      <c r="AG1861">
        <v>0.85</v>
      </c>
      <c r="AH1861">
        <v>0.01</v>
      </c>
      <c r="AI1861">
        <v>1.0999999999999999E-2</v>
      </c>
      <c r="AJ1861">
        <v>4.1000000000000002E-2</v>
      </c>
      <c r="AK1861">
        <v>0.04</v>
      </c>
      <c r="AL1861">
        <v>70</v>
      </c>
      <c r="AM1861">
        <v>20</v>
      </c>
      <c r="AN1861">
        <v>4.0000000000000001E-3</v>
      </c>
      <c r="AO1861">
        <v>2.3E-2</v>
      </c>
      <c r="AP1861">
        <v>0</v>
      </c>
      <c r="AQ1861">
        <v>0</v>
      </c>
      <c r="AR1861">
        <v>0</v>
      </c>
      <c r="AS1861">
        <v>121.429</v>
      </c>
      <c r="AT1861">
        <v>0</v>
      </c>
      <c r="AU1861">
        <v>5.8000000000000003E-2</v>
      </c>
      <c r="AV1861">
        <v>0.21299999999999999</v>
      </c>
      <c r="AW1861">
        <v>7.0000000000000001E-3</v>
      </c>
      <c r="AX1861">
        <v>0.03</v>
      </c>
      <c r="AY1861">
        <v>0.85499999999999998</v>
      </c>
      <c r="AZ1861">
        <v>3.7999999999999999E-2</v>
      </c>
      <c r="BA1861">
        <v>3.6999999999999998E-2</v>
      </c>
      <c r="BB1861">
        <v>73</v>
      </c>
      <c r="BC1861">
        <v>17</v>
      </c>
      <c r="BD1861">
        <v>2.4E-2</v>
      </c>
      <c r="BE1861">
        <v>0</v>
      </c>
      <c r="BF1861">
        <v>0</v>
      </c>
      <c r="BG1861">
        <v>4.0000000000000001E-3</v>
      </c>
      <c r="BH1861">
        <v>1.4999999999999999E-2</v>
      </c>
      <c r="BI1861">
        <v>0</v>
      </c>
      <c r="BJ1861">
        <v>3</v>
      </c>
    </row>
    <row r="1862" spans="1:62" s="2" customFormat="1">
      <c r="A1862" t="s">
        <v>8340</v>
      </c>
      <c r="B1862">
        <v>21305818</v>
      </c>
      <c r="C1862" t="str">
        <f t="shared" si="29"/>
        <v>17.12.2021</v>
      </c>
      <c r="D1862"/>
      <c r="E1862" t="s">
        <v>5717</v>
      </c>
      <c r="F1862"/>
      <c r="G1862">
        <v>1576</v>
      </c>
      <c r="H1862"/>
      <c r="I1862" t="s">
        <v>8341</v>
      </c>
      <c r="J1862" t="s">
        <v>5670</v>
      </c>
      <c r="K1862" t="s">
        <v>34</v>
      </c>
      <c r="L1862">
        <v>1480</v>
      </c>
      <c r="M1862"/>
      <c r="N1862"/>
      <c r="O1862"/>
      <c r="P1862"/>
      <c r="Q1862"/>
      <c r="R1862"/>
      <c r="S1862"/>
      <c r="T1862"/>
      <c r="U1862">
        <v>3.7999999999999999E-2</v>
      </c>
      <c r="V1862">
        <v>7.9000000000000001E-2</v>
      </c>
      <c r="W1862">
        <v>2.1999999999999999E-2</v>
      </c>
      <c r="X1862">
        <v>1.6E-2</v>
      </c>
      <c r="Y1862">
        <v>0.626</v>
      </c>
      <c r="Z1862">
        <v>1.6E-2</v>
      </c>
      <c r="AA1862">
        <v>1.4E-2</v>
      </c>
      <c r="AB1862">
        <v>60</v>
      </c>
      <c r="AC1862">
        <v>4.8000000000000001E-2</v>
      </c>
      <c r="AD1862">
        <v>0.19</v>
      </c>
      <c r="AE1862">
        <v>5.0000000000000001E-3</v>
      </c>
      <c r="AF1862">
        <v>1.6E-2</v>
      </c>
      <c r="AG1862">
        <v>0.69199999999999995</v>
      </c>
      <c r="AH1862">
        <v>8.0000000000000002E-3</v>
      </c>
      <c r="AI1862">
        <v>8.9999999999999993E-3</v>
      </c>
      <c r="AJ1862">
        <v>2.1999999999999999E-2</v>
      </c>
      <c r="AK1862">
        <v>2.1000000000000001E-2</v>
      </c>
      <c r="AL1862">
        <v>81</v>
      </c>
      <c r="AM1862">
        <v>40</v>
      </c>
      <c r="AN1862">
        <v>3.0000000000000001E-3</v>
      </c>
      <c r="AO1862">
        <v>1.4999999999999999E-2</v>
      </c>
      <c r="AP1862">
        <v>0</v>
      </c>
      <c r="AQ1862">
        <v>0</v>
      </c>
      <c r="AR1862">
        <v>0</v>
      </c>
      <c r="AS1862">
        <v>138.4</v>
      </c>
      <c r="AT1862">
        <v>0</v>
      </c>
      <c r="AU1862">
        <v>5.3999999999999999E-2</v>
      </c>
      <c r="AV1862">
        <v>0.189</v>
      </c>
      <c r="AW1862">
        <v>5.0000000000000001E-3</v>
      </c>
      <c r="AX1862">
        <v>1.6E-2</v>
      </c>
      <c r="AY1862">
        <v>0.68500000000000005</v>
      </c>
      <c r="AZ1862">
        <v>1.9E-2</v>
      </c>
      <c r="BA1862">
        <v>1.7999999999999999E-2</v>
      </c>
      <c r="BB1862">
        <v>84</v>
      </c>
      <c r="BC1862">
        <v>37</v>
      </c>
      <c r="BD1862">
        <v>1.4999999999999999E-2</v>
      </c>
      <c r="BE1862">
        <v>0</v>
      </c>
      <c r="BF1862">
        <v>0</v>
      </c>
      <c r="BG1862">
        <v>3.0000000000000001E-3</v>
      </c>
      <c r="BH1862">
        <v>1.2E-2</v>
      </c>
      <c r="BI1862">
        <v>0</v>
      </c>
      <c r="BJ1862">
        <v>3</v>
      </c>
    </row>
    <row r="1863" spans="1:62" s="2" customFormat="1">
      <c r="A1863" t="s">
        <v>8342</v>
      </c>
      <c r="B1863">
        <v>21405751</v>
      </c>
      <c r="C1863" t="str">
        <f t="shared" si="29"/>
        <v>17.12.2021</v>
      </c>
      <c r="D1863" t="s">
        <v>5725</v>
      </c>
      <c r="E1863"/>
      <c r="F1863"/>
      <c r="G1863">
        <v>0</v>
      </c>
      <c r="H1863"/>
      <c r="I1863" t="s">
        <v>8343</v>
      </c>
      <c r="J1863" t="s">
        <v>5678</v>
      </c>
      <c r="K1863" t="s">
        <v>31</v>
      </c>
      <c r="L1863">
        <v>1500</v>
      </c>
      <c r="M1863">
        <v>0.28899999999999998</v>
      </c>
      <c r="N1863">
        <v>0.02</v>
      </c>
      <c r="O1863">
        <v>1.4E-2</v>
      </c>
      <c r="P1863">
        <v>1.4999999999999999E-2</v>
      </c>
      <c r="Q1863"/>
      <c r="R1863"/>
      <c r="S1863"/>
      <c r="T1863"/>
      <c r="U1863">
        <v>4.1000000000000002E-2</v>
      </c>
      <c r="V1863">
        <v>0.18099999999999999</v>
      </c>
      <c r="W1863">
        <v>1.4E-2</v>
      </c>
      <c r="X1863">
        <v>1.2E-2</v>
      </c>
      <c r="Y1863">
        <v>0.78500000000000003</v>
      </c>
      <c r="Z1863">
        <v>8.4000000000000005E-2</v>
      </c>
      <c r="AA1863">
        <v>8.2000000000000003E-2</v>
      </c>
      <c r="AB1863">
        <v>56</v>
      </c>
      <c r="AC1863">
        <v>5.3999999999999999E-2</v>
      </c>
      <c r="AD1863">
        <v>0.245</v>
      </c>
      <c r="AE1863">
        <v>5.0000000000000001E-3</v>
      </c>
      <c r="AF1863">
        <v>1.2999999999999999E-2</v>
      </c>
      <c r="AG1863">
        <v>0.90800000000000003</v>
      </c>
      <c r="AH1863">
        <v>8.0000000000000002E-3</v>
      </c>
      <c r="AI1863">
        <v>7.0000000000000001E-3</v>
      </c>
      <c r="AJ1863">
        <v>4.2999999999999997E-2</v>
      </c>
      <c r="AK1863">
        <v>4.2000000000000003E-2</v>
      </c>
      <c r="AL1863">
        <v>69</v>
      </c>
      <c r="AM1863">
        <v>28</v>
      </c>
      <c r="AN1863">
        <v>4.0000000000000001E-3</v>
      </c>
      <c r="AO1863">
        <v>2.4E-2</v>
      </c>
      <c r="AP1863">
        <v>0</v>
      </c>
      <c r="AQ1863">
        <v>0</v>
      </c>
      <c r="AR1863">
        <v>0</v>
      </c>
      <c r="AS1863">
        <v>181.6</v>
      </c>
      <c r="AT1863">
        <v>0</v>
      </c>
      <c r="AU1863">
        <v>5.7000000000000002E-2</v>
      </c>
      <c r="AV1863">
        <v>0.247</v>
      </c>
      <c r="AW1863">
        <v>5.0000000000000001E-3</v>
      </c>
      <c r="AX1863">
        <v>1.4E-2</v>
      </c>
      <c r="AY1863">
        <v>0.90800000000000003</v>
      </c>
      <c r="AZ1863">
        <v>3.7999999999999999E-2</v>
      </c>
      <c r="BA1863">
        <v>3.6999999999999998E-2</v>
      </c>
      <c r="BB1863">
        <v>71</v>
      </c>
      <c r="BC1863">
        <v>23</v>
      </c>
      <c r="BD1863">
        <v>2.5000000000000001E-2</v>
      </c>
      <c r="BE1863">
        <v>0</v>
      </c>
      <c r="BF1863">
        <v>0</v>
      </c>
      <c r="BG1863">
        <v>4.0000000000000001E-3</v>
      </c>
      <c r="BH1863">
        <v>1.0999999999999999E-2</v>
      </c>
      <c r="BI1863">
        <v>0</v>
      </c>
      <c r="BJ1863">
        <v>2</v>
      </c>
    </row>
    <row r="1864" spans="1:62" s="2" customFormat="1">
      <c r="A1864" t="s">
        <v>8344</v>
      </c>
      <c r="B1864">
        <v>21405750</v>
      </c>
      <c r="C1864" t="str">
        <f t="shared" si="29"/>
        <v>17.12.2021</v>
      </c>
      <c r="D1864"/>
      <c r="E1864"/>
      <c r="F1864" t="s">
        <v>5713</v>
      </c>
      <c r="G1864">
        <v>1585</v>
      </c>
      <c r="H1864" t="s">
        <v>8345</v>
      </c>
      <c r="I1864" t="s">
        <v>8346</v>
      </c>
      <c r="J1864" t="s">
        <v>5682</v>
      </c>
      <c r="K1864" t="s">
        <v>19</v>
      </c>
      <c r="L1864">
        <v>165</v>
      </c>
      <c r="M1864"/>
      <c r="N1864"/>
      <c r="O1864"/>
      <c r="P1864"/>
      <c r="Q1864"/>
      <c r="R1864"/>
      <c r="S1864"/>
      <c r="T1864"/>
      <c r="U1864">
        <v>5.5E-2</v>
      </c>
      <c r="V1864">
        <v>3.5999999999999997E-2</v>
      </c>
      <c r="W1864">
        <v>2.8000000000000001E-2</v>
      </c>
      <c r="X1864">
        <v>1.2999999999999999E-2</v>
      </c>
      <c r="Y1864">
        <v>0.48299999999999998</v>
      </c>
      <c r="Z1864">
        <v>4.0000000000000001E-3</v>
      </c>
      <c r="AA1864">
        <v>3.0000000000000001E-3</v>
      </c>
      <c r="AB1864">
        <v>57</v>
      </c>
      <c r="AC1864">
        <v>0.2</v>
      </c>
      <c r="AD1864">
        <v>0.14000000000000001</v>
      </c>
      <c r="AE1864">
        <v>2.3E-2</v>
      </c>
      <c r="AF1864">
        <v>1.4E-2</v>
      </c>
      <c r="AG1864">
        <v>0.68200000000000005</v>
      </c>
      <c r="AH1864">
        <v>8.0000000000000002E-3</v>
      </c>
      <c r="AI1864">
        <v>7.0000000000000001E-3</v>
      </c>
      <c r="AJ1864">
        <v>7.0000000000000001E-3</v>
      </c>
      <c r="AK1864">
        <v>6.0000000000000001E-3</v>
      </c>
      <c r="AL1864">
        <v>69</v>
      </c>
      <c r="AM1864">
        <v>25</v>
      </c>
      <c r="AN1864">
        <v>4.0000000000000001E-3</v>
      </c>
      <c r="AO1864">
        <v>0</v>
      </c>
      <c r="AP1864">
        <v>3.0000000000000001E-3</v>
      </c>
      <c r="AQ1864">
        <v>0</v>
      </c>
      <c r="AR1864">
        <v>0</v>
      </c>
      <c r="AS1864">
        <v>29.652000000000001</v>
      </c>
      <c r="AT1864">
        <v>0</v>
      </c>
      <c r="AU1864">
        <v>0.2</v>
      </c>
      <c r="AV1864">
        <v>0.14799999999999999</v>
      </c>
      <c r="AW1864">
        <v>0.02</v>
      </c>
      <c r="AX1864">
        <v>1.4999999999999999E-2</v>
      </c>
      <c r="AY1864">
        <v>0.67300000000000004</v>
      </c>
      <c r="AZ1864">
        <v>6.0000000000000001E-3</v>
      </c>
      <c r="BA1864">
        <v>5.0000000000000001E-3</v>
      </c>
      <c r="BB1864">
        <v>72</v>
      </c>
      <c r="BC1864">
        <v>20</v>
      </c>
      <c r="BD1864">
        <v>0</v>
      </c>
      <c r="BE1864">
        <v>3.0000000000000001E-3</v>
      </c>
      <c r="BF1864">
        <v>0</v>
      </c>
      <c r="BG1864">
        <v>4.0000000000000001E-3</v>
      </c>
      <c r="BH1864">
        <v>1.6E-2</v>
      </c>
      <c r="BI1864">
        <v>0</v>
      </c>
      <c r="BJ1864">
        <v>3</v>
      </c>
    </row>
    <row r="1865" spans="1:62" s="2" customFormat="1">
      <c r="A1865" t="s">
        <v>8347</v>
      </c>
      <c r="B1865">
        <v>21105657</v>
      </c>
      <c r="C1865" t="str">
        <f t="shared" si="29"/>
        <v>17.12.2021</v>
      </c>
      <c r="D1865"/>
      <c r="E1865" t="s">
        <v>5725</v>
      </c>
      <c r="F1865"/>
      <c r="G1865">
        <v>1575</v>
      </c>
      <c r="H1865" t="s">
        <v>8348</v>
      </c>
      <c r="I1865" t="s">
        <v>8349</v>
      </c>
      <c r="J1865" t="s">
        <v>5686</v>
      </c>
      <c r="K1865" t="s">
        <v>34</v>
      </c>
      <c r="L1865">
        <v>1480</v>
      </c>
      <c r="M1865"/>
      <c r="N1865"/>
      <c r="O1865"/>
      <c r="P1865"/>
      <c r="Q1865"/>
      <c r="R1865"/>
      <c r="S1865"/>
      <c r="T1865"/>
      <c r="U1865">
        <v>3.9E-2</v>
      </c>
      <c r="V1865">
        <v>0.16900000000000001</v>
      </c>
      <c r="W1865">
        <v>0.02</v>
      </c>
      <c r="X1865">
        <v>1.2E-2</v>
      </c>
      <c r="Y1865">
        <v>0.63400000000000001</v>
      </c>
      <c r="Z1865">
        <v>4.2999999999999997E-2</v>
      </c>
      <c r="AA1865">
        <v>0.04</v>
      </c>
      <c r="AB1865">
        <v>58</v>
      </c>
      <c r="AC1865">
        <v>4.5999999999999999E-2</v>
      </c>
      <c r="AD1865">
        <v>0.17</v>
      </c>
      <c r="AE1865">
        <v>8.9999999999999993E-3</v>
      </c>
      <c r="AF1865">
        <v>1.2999999999999999E-2</v>
      </c>
      <c r="AG1865">
        <v>0.67200000000000004</v>
      </c>
      <c r="AH1865">
        <v>1.0999999999999999E-2</v>
      </c>
      <c r="AI1865">
        <v>8.0000000000000002E-3</v>
      </c>
      <c r="AJ1865">
        <v>6.5000000000000002E-2</v>
      </c>
      <c r="AK1865">
        <v>6.4000000000000001E-2</v>
      </c>
      <c r="AL1865">
        <v>73</v>
      </c>
      <c r="AM1865">
        <v>28</v>
      </c>
      <c r="AN1865">
        <v>4.0000000000000001E-3</v>
      </c>
      <c r="AO1865">
        <v>1.6E-2</v>
      </c>
      <c r="AP1865">
        <v>0</v>
      </c>
      <c r="AQ1865">
        <v>0</v>
      </c>
      <c r="AR1865">
        <v>0</v>
      </c>
      <c r="AS1865">
        <v>74.667000000000002</v>
      </c>
      <c r="AT1865">
        <v>0</v>
      </c>
      <c r="AU1865">
        <v>4.8000000000000001E-2</v>
      </c>
      <c r="AV1865">
        <v>0.17199999999999999</v>
      </c>
      <c r="AW1865">
        <v>8.0000000000000002E-3</v>
      </c>
      <c r="AX1865">
        <v>1.2999999999999999E-2</v>
      </c>
      <c r="AY1865">
        <v>0.67700000000000005</v>
      </c>
      <c r="AZ1865">
        <v>5.8000000000000003E-2</v>
      </c>
      <c r="BA1865">
        <v>5.6000000000000001E-2</v>
      </c>
      <c r="BB1865">
        <v>78</v>
      </c>
      <c r="BC1865">
        <v>24</v>
      </c>
      <c r="BD1865">
        <v>1.6E-2</v>
      </c>
      <c r="BE1865">
        <v>0</v>
      </c>
      <c r="BF1865">
        <v>0</v>
      </c>
      <c r="BG1865">
        <v>4.0000000000000001E-3</v>
      </c>
      <c r="BH1865">
        <v>1.2E-2</v>
      </c>
      <c r="BI1865">
        <v>0</v>
      </c>
      <c r="BJ1865">
        <v>5</v>
      </c>
    </row>
    <row r="1866" spans="1:62" s="2" customFormat="1">
      <c r="A1866" t="s">
        <v>8350</v>
      </c>
      <c r="B1866">
        <v>21305819</v>
      </c>
      <c r="C1866" t="str">
        <f t="shared" si="29"/>
        <v>17.12.2021</v>
      </c>
      <c r="D1866" t="s">
        <v>5733</v>
      </c>
      <c r="E1866"/>
      <c r="F1866"/>
      <c r="G1866">
        <v>1571</v>
      </c>
      <c r="H1866"/>
      <c r="I1866" t="s">
        <v>8351</v>
      </c>
      <c r="J1866" t="s">
        <v>5690</v>
      </c>
      <c r="K1866" t="s">
        <v>31</v>
      </c>
      <c r="L1866">
        <v>1500</v>
      </c>
      <c r="M1866"/>
      <c r="N1866"/>
      <c r="O1866"/>
      <c r="P1866"/>
      <c r="Q1866"/>
      <c r="R1866"/>
      <c r="S1866"/>
      <c r="T1866"/>
      <c r="U1866">
        <v>3.5999999999999997E-2</v>
      </c>
      <c r="V1866">
        <v>0.158</v>
      </c>
      <c r="W1866">
        <v>3.5999999999999997E-2</v>
      </c>
      <c r="X1866">
        <v>1.4999999999999999E-2</v>
      </c>
      <c r="Y1866">
        <v>0.67</v>
      </c>
      <c r="Z1866">
        <v>5.8000000000000003E-2</v>
      </c>
      <c r="AA1866">
        <v>5.7000000000000002E-2</v>
      </c>
      <c r="AB1866">
        <v>60</v>
      </c>
      <c r="AC1866">
        <v>5.1999999999999998E-2</v>
      </c>
      <c r="AD1866">
        <v>0.20200000000000001</v>
      </c>
      <c r="AE1866">
        <v>6.0000000000000001E-3</v>
      </c>
      <c r="AF1866">
        <v>1.7000000000000001E-2</v>
      </c>
      <c r="AG1866">
        <v>0.89</v>
      </c>
      <c r="AH1866">
        <v>1.0999999999999999E-2</v>
      </c>
      <c r="AI1866">
        <v>8.9999999999999993E-3</v>
      </c>
      <c r="AJ1866">
        <v>3.6999999999999998E-2</v>
      </c>
      <c r="AK1866">
        <v>3.5999999999999997E-2</v>
      </c>
      <c r="AL1866">
        <v>77</v>
      </c>
      <c r="AM1866">
        <v>24</v>
      </c>
      <c r="AN1866">
        <v>4.0000000000000001E-3</v>
      </c>
      <c r="AO1866">
        <v>2.1999999999999999E-2</v>
      </c>
      <c r="AP1866">
        <v>0</v>
      </c>
      <c r="AQ1866">
        <v>0</v>
      </c>
      <c r="AR1866">
        <v>0</v>
      </c>
      <c r="AS1866">
        <v>148.333</v>
      </c>
      <c r="AT1866">
        <v>0</v>
      </c>
      <c r="AU1866">
        <v>5.2999999999999999E-2</v>
      </c>
      <c r="AV1866">
        <v>0.21299999999999999</v>
      </c>
      <c r="AW1866">
        <v>5.0000000000000001E-3</v>
      </c>
      <c r="AX1866">
        <v>1.6E-2</v>
      </c>
      <c r="AY1866">
        <v>0.88500000000000001</v>
      </c>
      <c r="AZ1866">
        <v>3.2000000000000001E-2</v>
      </c>
      <c r="BA1866">
        <v>3.1E-2</v>
      </c>
      <c r="BB1866">
        <v>78</v>
      </c>
      <c r="BC1866">
        <v>20</v>
      </c>
      <c r="BD1866">
        <v>2.1999999999999999E-2</v>
      </c>
      <c r="BE1866">
        <v>0</v>
      </c>
      <c r="BF1866">
        <v>0</v>
      </c>
      <c r="BG1866">
        <v>4.0000000000000001E-3</v>
      </c>
      <c r="BH1866">
        <v>1.4E-2</v>
      </c>
      <c r="BI1866">
        <v>0</v>
      </c>
      <c r="BJ1866">
        <v>1</v>
      </c>
    </row>
    <row r="1867" spans="1:62" s="2" customFormat="1">
      <c r="A1867" t="s">
        <v>8352</v>
      </c>
      <c r="B1867">
        <v>21205538</v>
      </c>
      <c r="C1867" t="str">
        <f t="shared" si="29"/>
        <v>17.12.2021</v>
      </c>
      <c r="D1867"/>
      <c r="E1867" t="s">
        <v>5733</v>
      </c>
      <c r="F1867"/>
      <c r="G1867">
        <v>1575</v>
      </c>
      <c r="H1867"/>
      <c r="I1867" t="s">
        <v>8353</v>
      </c>
      <c r="J1867" t="s">
        <v>5662</v>
      </c>
      <c r="K1867" t="s">
        <v>34</v>
      </c>
      <c r="L1867">
        <v>1480</v>
      </c>
      <c r="M1867"/>
      <c r="N1867"/>
      <c r="O1867"/>
      <c r="P1867"/>
      <c r="Q1867"/>
      <c r="R1867"/>
      <c r="S1867"/>
      <c r="T1867"/>
      <c r="U1867">
        <v>3.5000000000000003E-2</v>
      </c>
      <c r="V1867">
        <v>0.123</v>
      </c>
      <c r="W1867">
        <v>2.7E-2</v>
      </c>
      <c r="X1867">
        <v>1.4999999999999999E-2</v>
      </c>
      <c r="Y1867">
        <v>0.60699999999999998</v>
      </c>
      <c r="Z1867">
        <v>2.1000000000000001E-2</v>
      </c>
      <c r="AA1867">
        <v>0.02</v>
      </c>
      <c r="AB1867">
        <v>59</v>
      </c>
      <c r="AC1867">
        <v>0.05</v>
      </c>
      <c r="AD1867">
        <v>0.17100000000000001</v>
      </c>
      <c r="AE1867">
        <v>7.0000000000000001E-3</v>
      </c>
      <c r="AF1867">
        <v>1.6E-2</v>
      </c>
      <c r="AG1867">
        <v>0.67900000000000005</v>
      </c>
      <c r="AH1867">
        <v>1.7999999999999999E-2</v>
      </c>
      <c r="AI1867">
        <v>1.2E-2</v>
      </c>
      <c r="AJ1867">
        <v>3.3000000000000002E-2</v>
      </c>
      <c r="AK1867">
        <v>3.2000000000000001E-2</v>
      </c>
      <c r="AL1867">
        <v>75</v>
      </c>
      <c r="AM1867">
        <v>29</v>
      </c>
      <c r="AN1867">
        <v>5.0000000000000001E-3</v>
      </c>
      <c r="AO1867">
        <v>1.6E-2</v>
      </c>
      <c r="AP1867">
        <v>0</v>
      </c>
      <c r="AQ1867">
        <v>0</v>
      </c>
      <c r="AR1867">
        <v>0</v>
      </c>
      <c r="AS1867">
        <v>97</v>
      </c>
      <c r="AT1867">
        <v>0</v>
      </c>
      <c r="AU1867"/>
      <c r="AV1867"/>
      <c r="AW1867"/>
      <c r="AX1867"/>
      <c r="AY1867"/>
      <c r="AZ1867"/>
      <c r="BA1867"/>
      <c r="BB1867"/>
      <c r="BC1867"/>
      <c r="BD1867"/>
      <c r="BE1867"/>
      <c r="BF1867"/>
      <c r="BG1867"/>
      <c r="BH1867"/>
      <c r="BI1867"/>
      <c r="BJ1867"/>
    </row>
    <row r="1868" spans="1:62" s="2" customFormat="1">
      <c r="A1868" t="s">
        <v>8354</v>
      </c>
      <c r="B1868">
        <v>21305820</v>
      </c>
      <c r="C1868" t="str">
        <f t="shared" si="29"/>
        <v>17.12.2021</v>
      </c>
      <c r="D1868" t="s">
        <v>5742</v>
      </c>
      <c r="E1868"/>
      <c r="F1868"/>
      <c r="G1868">
        <v>1598</v>
      </c>
      <c r="H1868"/>
      <c r="I1868" t="s">
        <v>8355</v>
      </c>
      <c r="J1868" t="s">
        <v>5694</v>
      </c>
      <c r="K1868" t="s">
        <v>31</v>
      </c>
      <c r="L1868">
        <v>1500</v>
      </c>
      <c r="M1868"/>
      <c r="N1868"/>
      <c r="O1868"/>
      <c r="P1868"/>
      <c r="Q1868"/>
      <c r="R1868"/>
      <c r="S1868"/>
      <c r="T1868"/>
      <c r="U1868">
        <v>3.4000000000000002E-2</v>
      </c>
      <c r="V1868">
        <v>0.13900000000000001</v>
      </c>
      <c r="W1868">
        <v>3.5999999999999997E-2</v>
      </c>
      <c r="X1868">
        <v>1.2E-2</v>
      </c>
      <c r="Y1868">
        <v>0.72799999999999998</v>
      </c>
      <c r="Z1868">
        <v>2.8000000000000001E-2</v>
      </c>
      <c r="AA1868">
        <v>2.5999999999999999E-2</v>
      </c>
      <c r="AB1868">
        <v>60</v>
      </c>
      <c r="AC1868">
        <v>4.8000000000000001E-2</v>
      </c>
      <c r="AD1868">
        <v>0.255</v>
      </c>
      <c r="AE1868">
        <v>6.0000000000000001E-3</v>
      </c>
      <c r="AF1868">
        <v>1.2E-2</v>
      </c>
      <c r="AG1868">
        <v>0.91500000000000004</v>
      </c>
      <c r="AH1868">
        <v>8.0000000000000002E-3</v>
      </c>
      <c r="AI1868">
        <v>8.9999999999999993E-3</v>
      </c>
      <c r="AJ1868">
        <v>2.7E-2</v>
      </c>
      <c r="AK1868">
        <v>2.5999999999999999E-2</v>
      </c>
      <c r="AL1868">
        <v>77</v>
      </c>
      <c r="AM1868">
        <v>25</v>
      </c>
      <c r="AN1868">
        <v>3.0000000000000001E-3</v>
      </c>
      <c r="AO1868">
        <v>2.1999999999999999E-2</v>
      </c>
      <c r="AP1868">
        <v>0</v>
      </c>
      <c r="AQ1868">
        <v>0</v>
      </c>
      <c r="AR1868">
        <v>0</v>
      </c>
      <c r="AS1868">
        <v>152.5</v>
      </c>
      <c r="AT1868">
        <v>0</v>
      </c>
      <c r="AU1868"/>
      <c r="AV1868"/>
      <c r="AW1868"/>
      <c r="AX1868"/>
      <c r="AY1868"/>
      <c r="AZ1868"/>
      <c r="BA1868"/>
      <c r="BB1868"/>
      <c r="BC1868"/>
      <c r="BD1868"/>
      <c r="BE1868"/>
      <c r="BF1868"/>
      <c r="BG1868"/>
      <c r="BH1868"/>
      <c r="BI1868"/>
      <c r="BJ1868"/>
    </row>
    <row r="1869" spans="1:62" s="2" customFormat="1">
      <c r="A1869" t="s">
        <v>8356</v>
      </c>
      <c r="B1869">
        <v>21105658</v>
      </c>
      <c r="C1869" t="str">
        <f t="shared" si="29"/>
        <v>17.12.2021</v>
      </c>
      <c r="D1869"/>
      <c r="E1869" t="s">
        <v>5742</v>
      </c>
      <c r="F1869"/>
      <c r="G1869">
        <v>1571</v>
      </c>
      <c r="H1869"/>
      <c r="I1869" t="s">
        <v>8357</v>
      </c>
      <c r="J1869" t="s">
        <v>5678</v>
      </c>
      <c r="K1869" t="s">
        <v>34</v>
      </c>
      <c r="L1869">
        <v>1480</v>
      </c>
      <c r="M1869"/>
      <c r="N1869"/>
      <c r="O1869"/>
      <c r="P1869"/>
      <c r="Q1869"/>
      <c r="R1869"/>
      <c r="S1869"/>
      <c r="T1869"/>
      <c r="U1869">
        <v>3.3000000000000002E-2</v>
      </c>
      <c r="V1869">
        <v>0.121</v>
      </c>
      <c r="W1869">
        <v>2.5999999999999999E-2</v>
      </c>
      <c r="X1869">
        <v>1.0999999999999999E-2</v>
      </c>
      <c r="Y1869">
        <v>0.48399999999999999</v>
      </c>
      <c r="Z1869">
        <v>0.06</v>
      </c>
      <c r="AA1869">
        <v>5.8000000000000003E-2</v>
      </c>
      <c r="AB1869">
        <v>57</v>
      </c>
      <c r="AC1869">
        <v>4.7E-2</v>
      </c>
      <c r="AD1869">
        <v>0.182</v>
      </c>
      <c r="AE1869">
        <v>5.0000000000000001E-3</v>
      </c>
      <c r="AF1869">
        <v>1.0999999999999999E-2</v>
      </c>
      <c r="AG1869">
        <v>0.71</v>
      </c>
      <c r="AH1869">
        <v>1.2999999999999999E-2</v>
      </c>
      <c r="AI1869">
        <v>1.0999999999999999E-2</v>
      </c>
      <c r="AJ1869">
        <v>2.3E-2</v>
      </c>
      <c r="AK1869">
        <v>2.1999999999999999E-2</v>
      </c>
      <c r="AL1869">
        <v>72</v>
      </c>
      <c r="AM1869">
        <v>20</v>
      </c>
      <c r="AN1869">
        <v>5.0000000000000001E-3</v>
      </c>
      <c r="AO1869">
        <v>1.7999999999999999E-2</v>
      </c>
      <c r="AP1869">
        <v>0</v>
      </c>
      <c r="AQ1869">
        <v>0</v>
      </c>
      <c r="AR1869">
        <v>0</v>
      </c>
      <c r="AS1869">
        <v>142</v>
      </c>
      <c r="AT1869">
        <v>0</v>
      </c>
      <c r="AU1869"/>
      <c r="AV1869"/>
      <c r="AW1869"/>
      <c r="AX1869"/>
      <c r="AY1869"/>
      <c r="AZ1869"/>
      <c r="BA1869"/>
      <c r="BB1869"/>
      <c r="BC1869"/>
      <c r="BD1869"/>
      <c r="BE1869"/>
      <c r="BF1869"/>
      <c r="BG1869"/>
      <c r="BH1869"/>
      <c r="BI1869"/>
      <c r="BJ1869"/>
    </row>
    <row r="1870" spans="1:62" s="2" customFormat="1">
      <c r="A1870" t="s">
        <v>8358</v>
      </c>
      <c r="B1870">
        <v>21405752</v>
      </c>
      <c r="C1870" t="str">
        <f t="shared" si="29"/>
        <v>17.12.2021</v>
      </c>
      <c r="D1870" t="s">
        <v>5750</v>
      </c>
      <c r="E1870"/>
      <c r="F1870"/>
      <c r="G1870">
        <v>1576</v>
      </c>
      <c r="H1870"/>
      <c r="I1870" t="s">
        <v>8359</v>
      </c>
      <c r="J1870" t="s">
        <v>6090</v>
      </c>
      <c r="K1870" t="s">
        <v>62</v>
      </c>
      <c r="L1870">
        <v>1500</v>
      </c>
      <c r="M1870"/>
      <c r="N1870"/>
      <c r="O1870"/>
      <c r="P1870"/>
      <c r="Q1870"/>
      <c r="R1870"/>
      <c r="S1870"/>
      <c r="T1870"/>
      <c r="U1870">
        <v>4.3999999999999997E-2</v>
      </c>
      <c r="V1870">
        <v>0.27900000000000003</v>
      </c>
      <c r="W1870">
        <v>2.8000000000000001E-2</v>
      </c>
      <c r="X1870">
        <v>1.0999999999999999E-2</v>
      </c>
      <c r="Y1870">
        <v>0.96799999999999997</v>
      </c>
      <c r="Z1870">
        <v>4.4999999999999998E-2</v>
      </c>
      <c r="AA1870">
        <v>4.2000000000000003E-2</v>
      </c>
      <c r="AB1870">
        <v>58</v>
      </c>
      <c r="AC1870">
        <v>0.05</v>
      </c>
      <c r="AD1870">
        <v>0.27900000000000003</v>
      </c>
      <c r="AE1870">
        <v>7.0000000000000001E-3</v>
      </c>
      <c r="AF1870">
        <v>1.2E-2</v>
      </c>
      <c r="AG1870">
        <v>1.21</v>
      </c>
      <c r="AH1870">
        <v>7.0000000000000001E-3</v>
      </c>
      <c r="AI1870">
        <v>8.0000000000000002E-3</v>
      </c>
      <c r="AJ1870">
        <v>5.7000000000000002E-2</v>
      </c>
      <c r="AK1870">
        <v>5.5E-2</v>
      </c>
      <c r="AL1870">
        <v>70</v>
      </c>
      <c r="AM1870">
        <v>30</v>
      </c>
      <c r="AN1870">
        <v>4.0000000000000001E-3</v>
      </c>
      <c r="AO1870">
        <v>3.5999999999999997E-2</v>
      </c>
      <c r="AP1870">
        <v>0</v>
      </c>
      <c r="AQ1870">
        <v>0</v>
      </c>
      <c r="AR1870">
        <v>0</v>
      </c>
      <c r="AS1870">
        <v>172.857</v>
      </c>
      <c r="AT1870">
        <v>0</v>
      </c>
      <c r="AU1870"/>
      <c r="AV1870"/>
      <c r="AW1870"/>
      <c r="AX1870"/>
      <c r="AY1870"/>
      <c r="AZ1870"/>
      <c r="BA1870"/>
      <c r="BB1870"/>
      <c r="BC1870"/>
      <c r="BD1870"/>
      <c r="BE1870"/>
      <c r="BF1870"/>
      <c r="BG1870"/>
      <c r="BH1870"/>
      <c r="BI1870"/>
      <c r="BJ1870"/>
    </row>
    <row r="1871" spans="1:62" s="2" customFormat="1">
      <c r="A1871" t="s">
        <v>8360</v>
      </c>
      <c r="B1871">
        <v>21205539</v>
      </c>
      <c r="C1871" t="str">
        <f t="shared" si="29"/>
        <v>17.12.2021</v>
      </c>
      <c r="D1871"/>
      <c r="E1871" t="s">
        <v>5750</v>
      </c>
      <c r="F1871"/>
      <c r="G1871">
        <v>1572</v>
      </c>
      <c r="H1871"/>
      <c r="I1871" t="s">
        <v>8361</v>
      </c>
      <c r="J1871" t="s">
        <v>5674</v>
      </c>
      <c r="K1871" t="s">
        <v>34</v>
      </c>
      <c r="L1871">
        <v>1480</v>
      </c>
      <c r="M1871"/>
      <c r="N1871"/>
      <c r="O1871"/>
      <c r="P1871"/>
      <c r="Q1871"/>
      <c r="R1871"/>
      <c r="S1871"/>
      <c r="T1871"/>
      <c r="U1871">
        <v>4.2999999999999997E-2</v>
      </c>
      <c r="V1871">
        <v>0.128</v>
      </c>
      <c r="W1871">
        <v>2.7E-2</v>
      </c>
      <c r="X1871">
        <v>1.4999999999999999E-2</v>
      </c>
      <c r="Y1871">
        <v>0.63600000000000001</v>
      </c>
      <c r="Z1871">
        <v>4.8000000000000001E-2</v>
      </c>
      <c r="AA1871">
        <v>4.5999999999999999E-2</v>
      </c>
      <c r="AB1871">
        <v>55</v>
      </c>
      <c r="AC1871">
        <v>5.1999999999999998E-2</v>
      </c>
      <c r="AD1871">
        <v>0.19900000000000001</v>
      </c>
      <c r="AE1871">
        <v>7.0000000000000001E-3</v>
      </c>
      <c r="AF1871">
        <v>1.4999999999999999E-2</v>
      </c>
      <c r="AG1871">
        <v>0.67300000000000004</v>
      </c>
      <c r="AH1871">
        <v>8.0000000000000002E-3</v>
      </c>
      <c r="AI1871">
        <v>0.01</v>
      </c>
      <c r="AJ1871">
        <v>2.4E-2</v>
      </c>
      <c r="AK1871">
        <v>2.3E-2</v>
      </c>
      <c r="AL1871">
        <v>68</v>
      </c>
      <c r="AM1871">
        <v>21</v>
      </c>
      <c r="AN1871">
        <v>4.0000000000000001E-3</v>
      </c>
      <c r="AO1871">
        <v>1.6E-2</v>
      </c>
      <c r="AP1871">
        <v>0</v>
      </c>
      <c r="AQ1871">
        <v>0</v>
      </c>
      <c r="AR1871">
        <v>0</v>
      </c>
      <c r="AS1871">
        <v>96.143000000000001</v>
      </c>
      <c r="AT1871">
        <v>0</v>
      </c>
      <c r="AU1871"/>
      <c r="AV1871"/>
      <c r="AW1871"/>
      <c r="AX1871"/>
      <c r="AY1871"/>
      <c r="AZ1871"/>
      <c r="BA1871"/>
      <c r="BB1871"/>
      <c r="BC1871"/>
      <c r="BD1871"/>
      <c r="BE1871"/>
      <c r="BF1871"/>
      <c r="BG1871"/>
      <c r="BH1871"/>
      <c r="BI1871"/>
      <c r="BJ1871"/>
    </row>
    <row r="1872" spans="1:62" s="2" customFormat="1">
      <c r="A1872" t="s">
        <v>8362</v>
      </c>
      <c r="B1872">
        <v>21305821</v>
      </c>
      <c r="C1872" t="str">
        <f t="shared" si="29"/>
        <v>17.12.2021</v>
      </c>
      <c r="D1872" t="s">
        <v>5798</v>
      </c>
      <c r="E1872"/>
      <c r="F1872"/>
      <c r="G1872">
        <v>1568</v>
      </c>
      <c r="H1872"/>
      <c r="I1872" t="s">
        <v>8363</v>
      </c>
      <c r="J1872" t="s">
        <v>5678</v>
      </c>
      <c r="K1872" t="s">
        <v>62</v>
      </c>
      <c r="L1872">
        <v>1500</v>
      </c>
      <c r="M1872"/>
      <c r="N1872"/>
      <c r="O1872"/>
      <c r="P1872"/>
      <c r="Q1872"/>
      <c r="R1872"/>
      <c r="S1872"/>
      <c r="T1872"/>
      <c r="U1872">
        <v>4.2999999999999997E-2</v>
      </c>
      <c r="V1872">
        <v>0.24</v>
      </c>
      <c r="W1872">
        <v>2.5000000000000001E-2</v>
      </c>
      <c r="X1872">
        <v>1.4E-2</v>
      </c>
      <c r="Y1872">
        <v>1</v>
      </c>
      <c r="Z1872">
        <v>4.5999999999999999E-2</v>
      </c>
      <c r="AA1872">
        <v>4.3999999999999997E-2</v>
      </c>
      <c r="AB1872">
        <v>55</v>
      </c>
      <c r="AC1872">
        <v>5.7000000000000002E-2</v>
      </c>
      <c r="AD1872">
        <v>0.25800000000000001</v>
      </c>
      <c r="AE1872">
        <v>5.0000000000000001E-3</v>
      </c>
      <c r="AF1872">
        <v>1.4999999999999999E-2</v>
      </c>
      <c r="AG1872">
        <v>1.2789999999999999</v>
      </c>
      <c r="AH1872">
        <v>8.0000000000000002E-3</v>
      </c>
      <c r="AI1872">
        <v>1.0999999999999999E-2</v>
      </c>
      <c r="AJ1872">
        <v>3.5999999999999997E-2</v>
      </c>
      <c r="AK1872">
        <v>3.4000000000000002E-2</v>
      </c>
      <c r="AL1872">
        <v>67</v>
      </c>
      <c r="AM1872">
        <v>28</v>
      </c>
      <c r="AN1872">
        <v>4.0000000000000001E-3</v>
      </c>
      <c r="AO1872">
        <v>3.5999999999999997E-2</v>
      </c>
      <c r="AP1872">
        <v>0</v>
      </c>
      <c r="AQ1872">
        <v>0</v>
      </c>
      <c r="AR1872">
        <v>0</v>
      </c>
      <c r="AS1872">
        <v>255.8</v>
      </c>
      <c r="AT1872">
        <v>0</v>
      </c>
      <c r="AU1872"/>
      <c r="AV1872"/>
      <c r="AW1872"/>
      <c r="AX1872"/>
      <c r="AY1872"/>
      <c r="AZ1872"/>
      <c r="BA1872"/>
      <c r="BB1872"/>
      <c r="BC1872"/>
      <c r="BD1872"/>
      <c r="BE1872"/>
      <c r="BF1872"/>
      <c r="BG1872"/>
      <c r="BH1872"/>
      <c r="BI1872"/>
      <c r="BJ1872"/>
    </row>
    <row r="1873" spans="1:62" s="2" customFormat="1">
      <c r="A1873" t="s">
        <v>8364</v>
      </c>
      <c r="B1873">
        <v>21105659</v>
      </c>
      <c r="C1873" t="str">
        <f t="shared" si="29"/>
        <v>17.12.2021</v>
      </c>
      <c r="D1873"/>
      <c r="E1873" t="s">
        <v>5798</v>
      </c>
      <c r="F1873"/>
      <c r="G1873">
        <v>1565</v>
      </c>
      <c r="H1873"/>
      <c r="I1873" t="s">
        <v>8365</v>
      </c>
      <c r="J1873" t="s">
        <v>5658</v>
      </c>
      <c r="K1873" t="s">
        <v>34</v>
      </c>
      <c r="L1873">
        <v>1480</v>
      </c>
      <c r="M1873"/>
      <c r="N1873"/>
      <c r="O1873"/>
      <c r="P1873"/>
      <c r="Q1873"/>
      <c r="R1873"/>
      <c r="S1873"/>
      <c r="T1873"/>
      <c r="U1873">
        <v>4.2000000000000003E-2</v>
      </c>
      <c r="V1873">
        <v>0.152</v>
      </c>
      <c r="W1873">
        <v>2.5000000000000001E-2</v>
      </c>
      <c r="X1873">
        <v>1.2E-2</v>
      </c>
      <c r="Y1873">
        <v>0.626</v>
      </c>
      <c r="Z1873">
        <v>5.7000000000000002E-2</v>
      </c>
      <c r="AA1873">
        <v>5.5E-2</v>
      </c>
      <c r="AB1873">
        <v>52</v>
      </c>
      <c r="AC1873">
        <v>5.0999999999999997E-2</v>
      </c>
      <c r="AD1873">
        <v>0.18</v>
      </c>
      <c r="AE1873">
        <v>5.0000000000000001E-3</v>
      </c>
      <c r="AF1873">
        <v>1.2E-2</v>
      </c>
      <c r="AG1873">
        <v>0.71</v>
      </c>
      <c r="AH1873">
        <v>0.01</v>
      </c>
      <c r="AI1873">
        <v>0.01</v>
      </c>
      <c r="AJ1873">
        <v>2.1000000000000001E-2</v>
      </c>
      <c r="AK1873">
        <v>0.02</v>
      </c>
      <c r="AL1873">
        <v>66</v>
      </c>
      <c r="AM1873">
        <v>23</v>
      </c>
      <c r="AN1873">
        <v>4.0000000000000001E-3</v>
      </c>
      <c r="AO1873">
        <v>1.7000000000000001E-2</v>
      </c>
      <c r="AP1873">
        <v>0</v>
      </c>
      <c r="AQ1873">
        <v>0</v>
      </c>
      <c r="AR1873">
        <v>0</v>
      </c>
      <c r="AS1873">
        <v>142</v>
      </c>
      <c r="AT1873">
        <v>0</v>
      </c>
      <c r="AU1873"/>
      <c r="AV1873"/>
      <c r="AW1873"/>
      <c r="AX1873"/>
      <c r="AY1873"/>
      <c r="AZ1873"/>
      <c r="BA1873"/>
      <c r="BB1873"/>
      <c r="BC1873"/>
      <c r="BD1873"/>
      <c r="BE1873"/>
      <c r="BF1873"/>
      <c r="BG1873"/>
      <c r="BH1873"/>
      <c r="BI1873"/>
      <c r="BJ1873"/>
    </row>
    <row r="1874" spans="1:62" s="2" customFormat="1">
      <c r="A1874" t="s">
        <v>8366</v>
      </c>
      <c r="B1874">
        <v>21305822</v>
      </c>
      <c r="C1874" t="str">
        <f t="shared" si="29"/>
        <v>17.12.2021</v>
      </c>
      <c r="D1874" t="s">
        <v>5806</v>
      </c>
      <c r="E1874"/>
      <c r="F1874"/>
      <c r="G1874">
        <v>1560</v>
      </c>
      <c r="H1874"/>
      <c r="I1874" t="s">
        <v>8367</v>
      </c>
      <c r="J1874" t="s">
        <v>5690</v>
      </c>
      <c r="K1874" t="s">
        <v>62</v>
      </c>
      <c r="L1874">
        <v>1500</v>
      </c>
      <c r="M1874">
        <v>0.248</v>
      </c>
      <c r="N1874">
        <v>3.1E-2</v>
      </c>
      <c r="O1874">
        <v>0.06</v>
      </c>
      <c r="P1874">
        <v>3.9E-2</v>
      </c>
      <c r="Q1874"/>
      <c r="R1874"/>
      <c r="S1874"/>
      <c r="T1874"/>
      <c r="U1874">
        <v>3.9E-2</v>
      </c>
      <c r="V1874">
        <v>0.17899999999999999</v>
      </c>
      <c r="W1874">
        <v>2.7E-2</v>
      </c>
      <c r="X1874">
        <v>2.1000000000000001E-2</v>
      </c>
      <c r="Y1874">
        <v>0.94299999999999995</v>
      </c>
      <c r="Z1874">
        <v>2.9000000000000001E-2</v>
      </c>
      <c r="AA1874">
        <v>2.7E-2</v>
      </c>
      <c r="AB1874">
        <v>60</v>
      </c>
      <c r="AC1874">
        <v>4.8000000000000001E-2</v>
      </c>
      <c r="AD1874">
        <v>0.20200000000000001</v>
      </c>
      <c r="AE1874">
        <v>5.0000000000000001E-3</v>
      </c>
      <c r="AF1874">
        <v>2.1000000000000001E-2</v>
      </c>
      <c r="AG1874">
        <v>1.2509999999999999</v>
      </c>
      <c r="AH1874">
        <v>8.9999999999999993E-3</v>
      </c>
      <c r="AI1874">
        <v>1.2E-2</v>
      </c>
      <c r="AJ1874">
        <v>0.03</v>
      </c>
      <c r="AK1874">
        <v>2.8000000000000001E-2</v>
      </c>
      <c r="AL1874">
        <v>69</v>
      </c>
      <c r="AM1874">
        <v>24</v>
      </c>
      <c r="AN1874">
        <v>5.0000000000000001E-3</v>
      </c>
      <c r="AO1874">
        <v>3.5000000000000003E-2</v>
      </c>
      <c r="AP1874">
        <v>0</v>
      </c>
      <c r="AQ1874">
        <v>0</v>
      </c>
      <c r="AR1874">
        <v>0</v>
      </c>
      <c r="AS1874">
        <v>250.2</v>
      </c>
      <c r="AT1874">
        <v>0</v>
      </c>
      <c r="AU1874"/>
      <c r="AV1874"/>
      <c r="AW1874"/>
      <c r="AX1874"/>
      <c r="AY1874"/>
      <c r="AZ1874"/>
      <c r="BA1874"/>
      <c r="BB1874"/>
      <c r="BC1874"/>
      <c r="BD1874"/>
      <c r="BE1874"/>
      <c r="BF1874"/>
      <c r="BG1874"/>
      <c r="BH1874"/>
      <c r="BI1874"/>
      <c r="BJ1874"/>
    </row>
    <row r="1875" spans="1:62" s="2" customFormat="1">
      <c r="A1875" t="s">
        <v>8368</v>
      </c>
      <c r="B1875">
        <v>21205540</v>
      </c>
      <c r="C1875" t="str">
        <f t="shared" si="29"/>
        <v>17.12.2021</v>
      </c>
      <c r="D1875"/>
      <c r="E1875" t="s">
        <v>5806</v>
      </c>
      <c r="F1875"/>
      <c r="G1875">
        <v>1572</v>
      </c>
      <c r="H1875"/>
      <c r="I1875" t="s">
        <v>8369</v>
      </c>
      <c r="J1875" t="s">
        <v>5682</v>
      </c>
      <c r="K1875" t="s">
        <v>34</v>
      </c>
      <c r="L1875">
        <v>1480</v>
      </c>
      <c r="M1875"/>
      <c r="N1875"/>
      <c r="O1875"/>
      <c r="P1875"/>
      <c r="Q1875"/>
      <c r="R1875"/>
      <c r="S1875"/>
      <c r="T1875"/>
      <c r="U1875">
        <v>3.9E-2</v>
      </c>
      <c r="V1875">
        <v>0.13</v>
      </c>
      <c r="W1875">
        <v>2.3E-2</v>
      </c>
      <c r="X1875">
        <v>1.2999999999999999E-2</v>
      </c>
      <c r="Y1875">
        <v>0.63</v>
      </c>
      <c r="Z1875">
        <v>4.1000000000000002E-2</v>
      </c>
      <c r="AA1875">
        <v>0.04</v>
      </c>
      <c r="AB1875">
        <v>55</v>
      </c>
      <c r="AC1875">
        <v>0.05</v>
      </c>
      <c r="AD1875">
        <v>0.17499999999999999</v>
      </c>
      <c r="AE1875">
        <v>8.9999999999999993E-3</v>
      </c>
      <c r="AF1875">
        <v>1.4E-2</v>
      </c>
      <c r="AG1875">
        <v>0.65900000000000003</v>
      </c>
      <c r="AH1875">
        <v>0.01</v>
      </c>
      <c r="AI1875">
        <v>7.0000000000000001E-3</v>
      </c>
      <c r="AJ1875">
        <v>0.04</v>
      </c>
      <c r="AK1875">
        <v>3.9E-2</v>
      </c>
      <c r="AL1875">
        <v>73</v>
      </c>
      <c r="AM1875">
        <v>25</v>
      </c>
      <c r="AN1875">
        <v>3.0000000000000001E-3</v>
      </c>
      <c r="AO1875">
        <v>1.7000000000000001E-2</v>
      </c>
      <c r="AP1875">
        <v>0</v>
      </c>
      <c r="AQ1875">
        <v>0</v>
      </c>
      <c r="AR1875">
        <v>0</v>
      </c>
      <c r="AS1875">
        <v>73.221999999999994</v>
      </c>
      <c r="AT1875">
        <v>0</v>
      </c>
      <c r="AU1875"/>
      <c r="AV1875"/>
      <c r="AW1875"/>
      <c r="AX1875"/>
      <c r="AY1875"/>
      <c r="AZ1875"/>
      <c r="BA1875"/>
      <c r="BB1875"/>
      <c r="BC1875"/>
      <c r="BD1875"/>
      <c r="BE1875"/>
      <c r="BF1875"/>
      <c r="BG1875"/>
      <c r="BH1875"/>
      <c r="BI1875"/>
      <c r="BJ1875"/>
    </row>
    <row r="1876" spans="1:62" s="2" customFormat="1">
      <c r="A1876" t="s">
        <v>8370</v>
      </c>
      <c r="B1876">
        <v>21405753</v>
      </c>
      <c r="C1876" t="str">
        <f t="shared" si="29"/>
        <v>17.12.2021</v>
      </c>
      <c r="D1876" t="s">
        <v>5815</v>
      </c>
      <c r="E1876"/>
      <c r="F1876"/>
      <c r="G1876">
        <v>1576</v>
      </c>
      <c r="H1876"/>
      <c r="I1876" t="s">
        <v>8371</v>
      </c>
      <c r="J1876" t="s">
        <v>5670</v>
      </c>
      <c r="K1876" t="s">
        <v>62</v>
      </c>
      <c r="L1876">
        <v>1500</v>
      </c>
      <c r="M1876"/>
      <c r="N1876"/>
      <c r="O1876"/>
      <c r="P1876"/>
      <c r="Q1876">
        <v>5.8000000000000003E-2</v>
      </c>
      <c r="R1876">
        <v>2.8000000000000001E-2</v>
      </c>
      <c r="S1876">
        <v>3.1E-2</v>
      </c>
      <c r="T1876">
        <v>1.2999999999999999E-2</v>
      </c>
      <c r="U1876">
        <v>4.3999999999999997E-2</v>
      </c>
      <c r="V1876">
        <v>0.22800000000000001</v>
      </c>
      <c r="W1876">
        <v>2.3E-2</v>
      </c>
      <c r="X1876">
        <v>2.5999999999999999E-2</v>
      </c>
      <c r="Y1876">
        <v>1.0549999999999999</v>
      </c>
      <c r="Z1876">
        <v>3.1E-2</v>
      </c>
      <c r="AA1876">
        <v>2.9000000000000001E-2</v>
      </c>
      <c r="AB1876">
        <v>59</v>
      </c>
      <c r="AC1876">
        <v>5.8000000000000003E-2</v>
      </c>
      <c r="AD1876">
        <v>0.23</v>
      </c>
      <c r="AE1876">
        <v>7.0000000000000001E-3</v>
      </c>
      <c r="AF1876">
        <v>2.5999999999999999E-2</v>
      </c>
      <c r="AG1876">
        <v>1.28</v>
      </c>
      <c r="AH1876">
        <v>0.01</v>
      </c>
      <c r="AI1876">
        <v>8.9999999999999993E-3</v>
      </c>
      <c r="AJ1876">
        <v>5.7000000000000002E-2</v>
      </c>
      <c r="AK1876">
        <v>5.5E-2</v>
      </c>
      <c r="AL1876">
        <v>71</v>
      </c>
      <c r="AM1876">
        <v>31</v>
      </c>
      <c r="AN1876">
        <v>3.0000000000000001E-3</v>
      </c>
      <c r="AO1876">
        <v>3.5999999999999997E-2</v>
      </c>
      <c r="AP1876">
        <v>0</v>
      </c>
      <c r="AQ1876">
        <v>0</v>
      </c>
      <c r="AR1876">
        <v>0</v>
      </c>
      <c r="AS1876">
        <v>182.857</v>
      </c>
      <c r="AT1876">
        <v>0</v>
      </c>
      <c r="AU1876"/>
      <c r="AV1876"/>
      <c r="AW1876"/>
      <c r="AX1876"/>
      <c r="AY1876"/>
      <c r="AZ1876"/>
      <c r="BA1876"/>
      <c r="BB1876"/>
      <c r="BC1876"/>
      <c r="BD1876"/>
      <c r="BE1876"/>
      <c r="BF1876"/>
      <c r="BG1876"/>
      <c r="BH1876"/>
      <c r="BI1876"/>
      <c r="BJ1876"/>
    </row>
    <row r="1877" spans="1:62" s="2" customFormat="1">
      <c r="A1877" t="s">
        <v>8372</v>
      </c>
      <c r="B1877">
        <v>21105660</v>
      </c>
      <c r="C1877" t="str">
        <f t="shared" si="29"/>
        <v>17.12.2021</v>
      </c>
      <c r="D1877"/>
      <c r="E1877" t="s">
        <v>5815</v>
      </c>
      <c r="F1877"/>
      <c r="G1877">
        <v>1569</v>
      </c>
      <c r="H1877"/>
      <c r="I1877" t="s">
        <v>8373</v>
      </c>
      <c r="J1877" t="s">
        <v>5686</v>
      </c>
      <c r="K1877" t="s">
        <v>34</v>
      </c>
      <c r="L1877">
        <v>1480</v>
      </c>
      <c r="M1877"/>
      <c r="N1877"/>
      <c r="O1877"/>
      <c r="P1877"/>
      <c r="Q1877"/>
      <c r="R1877"/>
      <c r="S1877"/>
      <c r="T1877"/>
      <c r="U1877">
        <v>4.1000000000000002E-2</v>
      </c>
      <c r="V1877">
        <v>0.14599999999999999</v>
      </c>
      <c r="W1877">
        <v>2.1999999999999999E-2</v>
      </c>
      <c r="X1877">
        <v>1.4999999999999999E-2</v>
      </c>
      <c r="Y1877">
        <v>0.624</v>
      </c>
      <c r="Z1877">
        <v>4.2999999999999997E-2</v>
      </c>
      <c r="AA1877">
        <v>4.2000000000000003E-2</v>
      </c>
      <c r="AB1877">
        <v>56</v>
      </c>
      <c r="AC1877">
        <v>4.7E-2</v>
      </c>
      <c r="AD1877">
        <v>0.17299999999999999</v>
      </c>
      <c r="AE1877">
        <v>6.0000000000000001E-3</v>
      </c>
      <c r="AF1877">
        <v>1.6E-2</v>
      </c>
      <c r="AG1877">
        <v>0.72899999999999998</v>
      </c>
      <c r="AH1877">
        <v>8.9999999999999993E-3</v>
      </c>
      <c r="AI1877">
        <v>1.4E-2</v>
      </c>
      <c r="AJ1877">
        <v>3.9E-2</v>
      </c>
      <c r="AK1877">
        <v>3.7999999999999999E-2</v>
      </c>
      <c r="AL1877">
        <v>68</v>
      </c>
      <c r="AM1877">
        <v>27</v>
      </c>
      <c r="AN1877">
        <v>4.0000000000000001E-3</v>
      </c>
      <c r="AO1877">
        <v>1.7000000000000001E-2</v>
      </c>
      <c r="AP1877">
        <v>0</v>
      </c>
      <c r="AQ1877">
        <v>0</v>
      </c>
      <c r="AR1877">
        <v>0</v>
      </c>
      <c r="AS1877">
        <v>121.5</v>
      </c>
      <c r="AT1877">
        <v>0</v>
      </c>
      <c r="AU1877"/>
      <c r="AV1877"/>
      <c r="AW1877"/>
      <c r="AX1877"/>
      <c r="AY1877"/>
      <c r="AZ1877"/>
      <c r="BA1877"/>
      <c r="BB1877"/>
      <c r="BC1877"/>
      <c r="BD1877"/>
      <c r="BE1877"/>
      <c r="BF1877"/>
      <c r="BG1877"/>
      <c r="BH1877"/>
      <c r="BI1877"/>
      <c r="BJ1877"/>
    </row>
    <row r="1878" spans="1:62" s="2" customFormat="1">
      <c r="A1878" t="s">
        <v>8374</v>
      </c>
      <c r="B1878">
        <v>21305823</v>
      </c>
      <c r="C1878" t="str">
        <f t="shared" si="29"/>
        <v>17.12.2021</v>
      </c>
      <c r="D1878" t="s">
        <v>5652</v>
      </c>
      <c r="E1878"/>
      <c r="F1878"/>
      <c r="G1878">
        <v>1585</v>
      </c>
      <c r="H1878"/>
      <c r="I1878" t="s">
        <v>8375</v>
      </c>
      <c r="J1878" t="s">
        <v>5662</v>
      </c>
      <c r="K1878" t="s">
        <v>62</v>
      </c>
      <c r="L1878">
        <v>1500</v>
      </c>
      <c r="M1878">
        <v>5.6000000000000001E-2</v>
      </c>
      <c r="N1878">
        <v>0.04</v>
      </c>
      <c r="O1878">
        <v>0.02</v>
      </c>
      <c r="P1878">
        <v>8.9999999999999993E-3</v>
      </c>
      <c r="Q1878"/>
      <c r="R1878"/>
      <c r="S1878"/>
      <c r="T1878"/>
      <c r="U1878">
        <v>3.5000000000000003E-2</v>
      </c>
      <c r="V1878">
        <v>0.17100000000000001</v>
      </c>
      <c r="W1878">
        <v>3.4000000000000002E-2</v>
      </c>
      <c r="X1878">
        <v>1.9E-2</v>
      </c>
      <c r="Y1878">
        <v>1.0269999999999999</v>
      </c>
      <c r="Z1878">
        <v>3.7999999999999999E-2</v>
      </c>
      <c r="AA1878">
        <v>3.5999999999999997E-2</v>
      </c>
      <c r="AB1878">
        <v>55</v>
      </c>
      <c r="AC1878">
        <v>0.06</v>
      </c>
      <c r="AD1878">
        <v>0.16500000000000001</v>
      </c>
      <c r="AE1878">
        <v>7.0000000000000001E-3</v>
      </c>
      <c r="AF1878">
        <v>1.9E-2</v>
      </c>
      <c r="AG1878">
        <v>1.262</v>
      </c>
      <c r="AH1878">
        <v>8.9999999999999993E-3</v>
      </c>
      <c r="AI1878">
        <v>1.0999999999999999E-2</v>
      </c>
      <c r="AJ1878">
        <v>3.7999999999999999E-2</v>
      </c>
      <c r="AK1878">
        <v>3.6999999999999998E-2</v>
      </c>
      <c r="AL1878">
        <v>75</v>
      </c>
      <c r="AM1878">
        <v>18</v>
      </c>
      <c r="AN1878">
        <v>4.0000000000000001E-3</v>
      </c>
      <c r="AO1878">
        <v>3.5000000000000003E-2</v>
      </c>
      <c r="AP1878">
        <v>0</v>
      </c>
      <c r="AQ1878">
        <v>0</v>
      </c>
      <c r="AR1878">
        <v>0</v>
      </c>
      <c r="AS1878">
        <v>180.286</v>
      </c>
      <c r="AT1878">
        <v>0</v>
      </c>
      <c r="AU1878"/>
      <c r="AV1878"/>
      <c r="AW1878"/>
      <c r="AX1878"/>
      <c r="AY1878"/>
      <c r="AZ1878"/>
      <c r="BA1878"/>
      <c r="BB1878"/>
      <c r="BC1878"/>
      <c r="BD1878"/>
      <c r="BE1878"/>
      <c r="BF1878"/>
      <c r="BG1878"/>
      <c r="BH1878"/>
      <c r="BI1878"/>
      <c r="BJ1878"/>
    </row>
    <row r="1879" spans="1:62" s="2" customFormat="1">
      <c r="A1879" t="s">
        <v>8376</v>
      </c>
      <c r="B1879">
        <v>21405754</v>
      </c>
      <c r="C1879" t="str">
        <f t="shared" si="29"/>
        <v>17.12.2021</v>
      </c>
      <c r="D1879"/>
      <c r="E1879" t="s">
        <v>5652</v>
      </c>
      <c r="F1879"/>
      <c r="G1879">
        <v>1567</v>
      </c>
      <c r="H1879"/>
      <c r="I1879" t="s">
        <v>8377</v>
      </c>
      <c r="J1879" t="s">
        <v>6090</v>
      </c>
      <c r="K1879" t="s">
        <v>34</v>
      </c>
      <c r="L1879">
        <v>1480</v>
      </c>
      <c r="M1879"/>
      <c r="N1879"/>
      <c r="O1879"/>
      <c r="P1879"/>
      <c r="Q1879">
        <v>5.0999999999999997E-2</v>
      </c>
      <c r="R1879">
        <v>3.2000000000000001E-2</v>
      </c>
      <c r="S1879">
        <v>1.4999999999999999E-2</v>
      </c>
      <c r="T1879">
        <v>1.0999999999999999E-2</v>
      </c>
      <c r="U1879">
        <v>0.04</v>
      </c>
      <c r="V1879">
        <v>0.14099999999999999</v>
      </c>
      <c r="W1879">
        <v>0.03</v>
      </c>
      <c r="X1879">
        <v>1.4E-2</v>
      </c>
      <c r="Y1879">
        <v>0.66800000000000004</v>
      </c>
      <c r="Z1879">
        <v>3.2000000000000001E-2</v>
      </c>
      <c r="AA1879">
        <v>0.03</v>
      </c>
      <c r="AB1879">
        <v>56</v>
      </c>
      <c r="AC1879">
        <v>4.7E-2</v>
      </c>
      <c r="AD1879">
        <v>0.18099999999999999</v>
      </c>
      <c r="AE1879">
        <v>7.0000000000000001E-3</v>
      </c>
      <c r="AF1879">
        <v>1.2999999999999999E-2</v>
      </c>
      <c r="AG1879">
        <v>0.69199999999999995</v>
      </c>
      <c r="AH1879">
        <v>0.01</v>
      </c>
      <c r="AI1879">
        <v>7.0000000000000001E-3</v>
      </c>
      <c r="AJ1879">
        <v>4.1000000000000002E-2</v>
      </c>
      <c r="AK1879">
        <v>3.9E-2</v>
      </c>
      <c r="AL1879">
        <v>72</v>
      </c>
      <c r="AM1879">
        <v>20</v>
      </c>
      <c r="AN1879">
        <v>3.0000000000000001E-3</v>
      </c>
      <c r="AO1879">
        <v>1.6E-2</v>
      </c>
      <c r="AP1879">
        <v>0</v>
      </c>
      <c r="AQ1879">
        <v>0</v>
      </c>
      <c r="AR1879">
        <v>0</v>
      </c>
      <c r="AS1879">
        <v>98.856999999999999</v>
      </c>
      <c r="AT1879">
        <v>0</v>
      </c>
      <c r="AU1879"/>
      <c r="AV1879"/>
      <c r="AW1879"/>
      <c r="AX1879"/>
      <c r="AY1879"/>
      <c r="AZ1879"/>
      <c r="BA1879"/>
      <c r="BB1879"/>
      <c r="BC1879"/>
      <c r="BD1879"/>
      <c r="BE1879"/>
      <c r="BF1879"/>
      <c r="BG1879"/>
      <c r="BH1879"/>
      <c r="BI1879"/>
      <c r="BJ1879"/>
    </row>
    <row r="1880" spans="1:62" s="2" customFormat="1">
      <c r="A1880" t="s">
        <v>8378</v>
      </c>
      <c r="B1880">
        <v>21205541</v>
      </c>
      <c r="C1880" t="str">
        <f t="shared" si="29"/>
        <v>17.12.2021</v>
      </c>
      <c r="D1880"/>
      <c r="E1880"/>
      <c r="F1880" t="s">
        <v>5660</v>
      </c>
      <c r="G1880">
        <v>1578</v>
      </c>
      <c r="H1880"/>
      <c r="I1880" t="s">
        <v>8379</v>
      </c>
      <c r="J1880" t="s">
        <v>5674</v>
      </c>
      <c r="K1880" t="s">
        <v>19</v>
      </c>
      <c r="L1880">
        <v>165</v>
      </c>
      <c r="M1880"/>
      <c r="N1880"/>
      <c r="O1880"/>
      <c r="P1880"/>
      <c r="Q1880"/>
      <c r="R1880"/>
      <c r="S1880"/>
      <c r="T1880"/>
      <c r="U1880">
        <v>0.04</v>
      </c>
      <c r="V1880">
        <v>6.7000000000000004E-2</v>
      </c>
      <c r="W1880">
        <v>2.9000000000000001E-2</v>
      </c>
      <c r="X1880">
        <v>1.2999999999999999E-2</v>
      </c>
      <c r="Y1880">
        <v>0.55000000000000004</v>
      </c>
      <c r="Z1880">
        <v>6.0000000000000001E-3</v>
      </c>
      <c r="AA1880">
        <v>4.0000000000000001E-3</v>
      </c>
      <c r="AB1880">
        <v>52</v>
      </c>
      <c r="AC1880">
        <v>0.20599999999999999</v>
      </c>
      <c r="AD1880">
        <v>0.18</v>
      </c>
      <c r="AE1880">
        <v>1.4E-2</v>
      </c>
      <c r="AF1880">
        <v>1.4E-2</v>
      </c>
      <c r="AG1880">
        <v>0.66900000000000004</v>
      </c>
      <c r="AH1880">
        <v>8.9999999999999993E-3</v>
      </c>
      <c r="AI1880">
        <v>1.2E-2</v>
      </c>
      <c r="AJ1880">
        <v>8.0000000000000002E-3</v>
      </c>
      <c r="AK1880">
        <v>7.0000000000000001E-3</v>
      </c>
      <c r="AL1880">
        <v>69</v>
      </c>
      <c r="AM1880">
        <v>25</v>
      </c>
      <c r="AN1880">
        <v>3.0000000000000001E-3</v>
      </c>
      <c r="AO1880">
        <v>0</v>
      </c>
      <c r="AP1880">
        <v>3.0000000000000001E-3</v>
      </c>
      <c r="AQ1880">
        <v>0</v>
      </c>
      <c r="AR1880">
        <v>0</v>
      </c>
      <c r="AS1880">
        <v>47.786000000000001</v>
      </c>
      <c r="AT1880">
        <v>0</v>
      </c>
      <c r="AU1880">
        <v>0.20499999999999999</v>
      </c>
      <c r="AV1880">
        <v>0.16500000000000001</v>
      </c>
      <c r="AW1880">
        <v>1.2999999999999999E-2</v>
      </c>
      <c r="AX1880">
        <v>1.2999999999999999E-2</v>
      </c>
      <c r="AY1880">
        <v>0.66</v>
      </c>
      <c r="AZ1880">
        <v>6.0000000000000001E-3</v>
      </c>
      <c r="BA1880">
        <v>5.0000000000000001E-3</v>
      </c>
      <c r="BB1880">
        <v>69</v>
      </c>
      <c r="BC1880">
        <v>21</v>
      </c>
      <c r="BD1880">
        <v>0</v>
      </c>
      <c r="BE1880">
        <v>3.0000000000000001E-3</v>
      </c>
      <c r="BF1880">
        <v>0</v>
      </c>
      <c r="BG1880">
        <v>3.0000000000000001E-3</v>
      </c>
      <c r="BH1880">
        <v>1.6E-2</v>
      </c>
      <c r="BI1880"/>
      <c r="BJ1880">
        <v>0</v>
      </c>
    </row>
    <row r="1881" spans="1:62" s="2" customFormat="1">
      <c r="A1881" t="s">
        <v>8380</v>
      </c>
      <c r="B1881">
        <v>21205542</v>
      </c>
      <c r="C1881" t="str">
        <f t="shared" si="29"/>
        <v>17.12.2021</v>
      </c>
      <c r="D1881"/>
      <c r="E1881" t="s">
        <v>5664</v>
      </c>
      <c r="F1881"/>
      <c r="G1881">
        <v>1573</v>
      </c>
      <c r="H1881" t="s">
        <v>8381</v>
      </c>
      <c r="I1881" t="s">
        <v>8382</v>
      </c>
      <c r="J1881" t="s">
        <v>5678</v>
      </c>
      <c r="K1881" t="s">
        <v>34</v>
      </c>
      <c r="L1881">
        <v>1480</v>
      </c>
      <c r="M1881"/>
      <c r="N1881"/>
      <c r="O1881"/>
      <c r="P1881"/>
      <c r="Q1881"/>
      <c r="R1881"/>
      <c r="S1881"/>
      <c r="T1881"/>
      <c r="U1881">
        <v>4.4999999999999998E-2</v>
      </c>
      <c r="V1881">
        <v>0.14000000000000001</v>
      </c>
      <c r="W1881">
        <v>3.2000000000000001E-2</v>
      </c>
      <c r="X1881">
        <v>1.7999999999999999E-2</v>
      </c>
      <c r="Y1881">
        <v>0.66100000000000003</v>
      </c>
      <c r="Z1881">
        <v>2.1999999999999999E-2</v>
      </c>
      <c r="AA1881">
        <v>0.02</v>
      </c>
      <c r="AB1881">
        <v>58</v>
      </c>
      <c r="AC1881">
        <v>5.8000000000000003E-2</v>
      </c>
      <c r="AD1881">
        <v>0.16</v>
      </c>
      <c r="AE1881">
        <v>6.0000000000000001E-3</v>
      </c>
      <c r="AF1881">
        <v>1.9E-2</v>
      </c>
      <c r="AG1881">
        <v>0.67500000000000004</v>
      </c>
      <c r="AH1881">
        <v>8.0000000000000002E-3</v>
      </c>
      <c r="AI1881">
        <v>8.9999999999999993E-3</v>
      </c>
      <c r="AJ1881">
        <v>3.1E-2</v>
      </c>
      <c r="AK1881">
        <v>0.03</v>
      </c>
      <c r="AL1881">
        <v>68</v>
      </c>
      <c r="AM1881">
        <v>19</v>
      </c>
      <c r="AN1881">
        <v>3.0000000000000001E-3</v>
      </c>
      <c r="AO1881">
        <v>1.7999999999999999E-2</v>
      </c>
      <c r="AP1881">
        <v>0</v>
      </c>
      <c r="AQ1881">
        <v>0</v>
      </c>
      <c r="AR1881">
        <v>0</v>
      </c>
      <c r="AS1881">
        <v>112.5</v>
      </c>
      <c r="AT1881">
        <v>0</v>
      </c>
      <c r="AU1881"/>
      <c r="AV1881"/>
      <c r="AW1881"/>
      <c r="AX1881"/>
      <c r="AY1881"/>
      <c r="AZ1881"/>
      <c r="BA1881"/>
      <c r="BB1881"/>
      <c r="BC1881"/>
      <c r="BD1881"/>
      <c r="BE1881"/>
      <c r="BF1881"/>
      <c r="BG1881"/>
      <c r="BH1881"/>
      <c r="BI1881"/>
      <c r="BJ1881"/>
    </row>
    <row r="1882" spans="1:62" s="2" customFormat="1">
      <c r="A1882" t="s">
        <v>8383</v>
      </c>
      <c r="B1882">
        <v>21305824</v>
      </c>
      <c r="C1882" t="str">
        <f t="shared" si="29"/>
        <v>17.12.2021</v>
      </c>
      <c r="D1882" t="s">
        <v>5664</v>
      </c>
      <c r="E1882"/>
      <c r="F1882"/>
      <c r="G1882">
        <v>1567</v>
      </c>
      <c r="H1882"/>
      <c r="I1882" t="s">
        <v>8384</v>
      </c>
      <c r="J1882" t="s">
        <v>5658</v>
      </c>
      <c r="K1882" t="s">
        <v>62</v>
      </c>
      <c r="L1882">
        <v>1500</v>
      </c>
      <c r="M1882"/>
      <c r="N1882"/>
      <c r="O1882"/>
      <c r="P1882"/>
      <c r="Q1882"/>
      <c r="R1882"/>
      <c r="S1882"/>
      <c r="T1882"/>
      <c r="U1882">
        <v>0.04</v>
      </c>
      <c r="V1882">
        <v>0.16500000000000001</v>
      </c>
      <c r="W1882">
        <v>3.5000000000000003E-2</v>
      </c>
      <c r="X1882">
        <v>2.4E-2</v>
      </c>
      <c r="Y1882">
        <v>0.94799999999999995</v>
      </c>
      <c r="Z1882">
        <v>0.05</v>
      </c>
      <c r="AA1882">
        <v>4.8000000000000001E-2</v>
      </c>
      <c r="AB1882">
        <v>59</v>
      </c>
      <c r="AC1882">
        <v>5.1999999999999998E-2</v>
      </c>
      <c r="AD1882">
        <v>0.20899999999999999</v>
      </c>
      <c r="AE1882">
        <v>6.0000000000000001E-3</v>
      </c>
      <c r="AF1882">
        <v>2.5000000000000001E-2</v>
      </c>
      <c r="AG1882">
        <v>1.2529999999999999</v>
      </c>
      <c r="AH1882">
        <v>8.0000000000000002E-3</v>
      </c>
      <c r="AI1882">
        <v>1.0999999999999999E-2</v>
      </c>
      <c r="AJ1882">
        <v>2.8000000000000001E-2</v>
      </c>
      <c r="AK1882">
        <v>2.5999999999999999E-2</v>
      </c>
      <c r="AL1882">
        <v>69</v>
      </c>
      <c r="AM1882">
        <v>16</v>
      </c>
      <c r="AN1882">
        <v>3.0000000000000001E-3</v>
      </c>
      <c r="AO1882">
        <v>3.5999999999999997E-2</v>
      </c>
      <c r="AP1882">
        <v>0</v>
      </c>
      <c r="AQ1882">
        <v>0</v>
      </c>
      <c r="AR1882">
        <v>0</v>
      </c>
      <c r="AS1882">
        <v>208.833</v>
      </c>
      <c r="AT1882">
        <v>0</v>
      </c>
      <c r="AU1882"/>
      <c r="AV1882"/>
      <c r="AW1882"/>
      <c r="AX1882"/>
      <c r="AY1882"/>
      <c r="AZ1882"/>
      <c r="BA1882"/>
      <c r="BB1882"/>
      <c r="BC1882"/>
      <c r="BD1882"/>
      <c r="BE1882"/>
      <c r="BF1882"/>
      <c r="BG1882"/>
      <c r="BH1882"/>
      <c r="BI1882"/>
      <c r="BJ1882"/>
    </row>
    <row r="1883" spans="1:62" s="2" customFormat="1">
      <c r="A1883" t="s">
        <v>8385</v>
      </c>
      <c r="B1883">
        <v>21105661</v>
      </c>
      <c r="C1883" t="str">
        <f t="shared" si="29"/>
        <v>17.12.2021</v>
      </c>
      <c r="D1883"/>
      <c r="E1883"/>
      <c r="F1883" t="s">
        <v>5676</v>
      </c>
      <c r="G1883">
        <v>1588</v>
      </c>
      <c r="H1883"/>
      <c r="I1883" t="s">
        <v>8386</v>
      </c>
      <c r="J1883" t="s">
        <v>5666</v>
      </c>
      <c r="K1883" t="s">
        <v>19</v>
      </c>
      <c r="L1883">
        <v>165</v>
      </c>
      <c r="M1883"/>
      <c r="N1883"/>
      <c r="O1883"/>
      <c r="P1883"/>
      <c r="Q1883">
        <v>8.5000000000000006E-2</v>
      </c>
      <c r="R1883">
        <v>3.5999999999999997E-2</v>
      </c>
      <c r="S1883">
        <v>3.9E-2</v>
      </c>
      <c r="T1883">
        <v>2.1999999999999999E-2</v>
      </c>
      <c r="U1883">
        <v>7.6999999999999999E-2</v>
      </c>
      <c r="V1883">
        <v>0.122</v>
      </c>
      <c r="W1883">
        <v>3.5999999999999997E-2</v>
      </c>
      <c r="X1883">
        <v>2.1999999999999999E-2</v>
      </c>
      <c r="Y1883">
        <v>0.56799999999999995</v>
      </c>
      <c r="Z1883">
        <v>6.0000000000000001E-3</v>
      </c>
      <c r="AA1883">
        <v>4.0000000000000001E-3</v>
      </c>
      <c r="AB1883">
        <v>54</v>
      </c>
      <c r="AC1883">
        <v>0.22500000000000001</v>
      </c>
      <c r="AD1883">
        <v>0.16</v>
      </c>
      <c r="AE1883">
        <v>1.9E-2</v>
      </c>
      <c r="AF1883">
        <v>2.1999999999999999E-2</v>
      </c>
      <c r="AG1883">
        <v>0.66</v>
      </c>
      <c r="AH1883">
        <v>8.9999999999999993E-3</v>
      </c>
      <c r="AI1883">
        <v>1.7999999999999999E-2</v>
      </c>
      <c r="AJ1883">
        <v>8.0000000000000002E-3</v>
      </c>
      <c r="AK1883">
        <v>7.0000000000000001E-3</v>
      </c>
      <c r="AL1883">
        <v>68</v>
      </c>
      <c r="AM1883">
        <v>18</v>
      </c>
      <c r="AN1883">
        <v>3.0000000000000001E-3</v>
      </c>
      <c r="AO1883">
        <v>0</v>
      </c>
      <c r="AP1883">
        <v>3.0000000000000001E-3</v>
      </c>
      <c r="AQ1883">
        <v>0</v>
      </c>
      <c r="AR1883"/>
      <c r="AS1883">
        <v>34.737000000000002</v>
      </c>
      <c r="AT1883"/>
      <c r="AU1883">
        <v>0.22700000000000001</v>
      </c>
      <c r="AV1883">
        <v>0.157</v>
      </c>
      <c r="AW1883">
        <v>1.4999999999999999E-2</v>
      </c>
      <c r="AX1883">
        <v>2.1999999999999999E-2</v>
      </c>
      <c r="AY1883">
        <v>0.65500000000000003</v>
      </c>
      <c r="AZ1883">
        <v>7.0000000000000001E-3</v>
      </c>
      <c r="BA1883">
        <v>6.0000000000000001E-3</v>
      </c>
      <c r="BB1883">
        <v>70</v>
      </c>
      <c r="BC1883">
        <v>15</v>
      </c>
      <c r="BD1883">
        <v>0</v>
      </c>
      <c r="BE1883">
        <v>3.0000000000000001E-3</v>
      </c>
      <c r="BF1883">
        <v>0</v>
      </c>
      <c r="BG1883">
        <v>3.0000000000000001E-3</v>
      </c>
      <c r="BH1883">
        <v>2.5000000000000001E-2</v>
      </c>
      <c r="BI1883"/>
      <c r="BJ1883">
        <v>2</v>
      </c>
    </row>
    <row r="1884" spans="1:62" s="2" customFormat="1">
      <c r="A1884" t="s">
        <v>8387</v>
      </c>
      <c r="B1884">
        <v>21205543</v>
      </c>
      <c r="C1884" t="str">
        <f t="shared" si="29"/>
        <v>17.12.2021</v>
      </c>
      <c r="D1884"/>
      <c r="E1884" t="s">
        <v>5672</v>
      </c>
      <c r="F1884"/>
      <c r="G1884">
        <v>1575</v>
      </c>
      <c r="H1884"/>
      <c r="I1884" t="s">
        <v>8388</v>
      </c>
      <c r="J1884" t="s">
        <v>5682</v>
      </c>
      <c r="K1884" t="s">
        <v>34</v>
      </c>
      <c r="L1884">
        <v>1480</v>
      </c>
      <c r="M1884"/>
      <c r="N1884"/>
      <c r="O1884"/>
      <c r="P1884"/>
      <c r="Q1884"/>
      <c r="R1884"/>
      <c r="S1884"/>
      <c r="T1884"/>
      <c r="U1884">
        <v>4.2999999999999997E-2</v>
      </c>
      <c r="V1884">
        <v>0.13400000000000001</v>
      </c>
      <c r="W1884">
        <v>2.5999999999999999E-2</v>
      </c>
      <c r="X1884">
        <v>1.2E-2</v>
      </c>
      <c r="Y1884">
        <v>0.55300000000000005</v>
      </c>
      <c r="Z1884">
        <v>6.0999999999999999E-2</v>
      </c>
      <c r="AA1884">
        <v>5.8999999999999997E-2</v>
      </c>
      <c r="AB1884">
        <v>58</v>
      </c>
      <c r="AC1884">
        <v>5.6000000000000001E-2</v>
      </c>
      <c r="AD1884">
        <v>0.188</v>
      </c>
      <c r="AE1884">
        <v>7.0000000000000001E-3</v>
      </c>
      <c r="AF1884">
        <v>1.2E-2</v>
      </c>
      <c r="AG1884">
        <v>0.73</v>
      </c>
      <c r="AH1884">
        <v>8.9999999999999993E-3</v>
      </c>
      <c r="AI1884">
        <v>5.0000000000000001E-3</v>
      </c>
      <c r="AJ1884">
        <v>6.5000000000000002E-2</v>
      </c>
      <c r="AK1884">
        <v>6.4000000000000001E-2</v>
      </c>
      <c r="AL1884">
        <v>73</v>
      </c>
      <c r="AM1884">
        <v>25</v>
      </c>
      <c r="AN1884">
        <v>3.0000000000000001E-3</v>
      </c>
      <c r="AO1884">
        <v>1.4999999999999999E-2</v>
      </c>
      <c r="AP1884">
        <v>0</v>
      </c>
      <c r="AQ1884">
        <v>0</v>
      </c>
      <c r="AR1884"/>
      <c r="AS1884">
        <v>104.286</v>
      </c>
      <c r="AT1884"/>
      <c r="AU1884"/>
      <c r="AV1884"/>
      <c r="AW1884"/>
      <c r="AX1884"/>
      <c r="AY1884"/>
      <c r="AZ1884"/>
      <c r="BA1884"/>
      <c r="BB1884"/>
      <c r="BC1884"/>
      <c r="BD1884"/>
      <c r="BE1884"/>
      <c r="BF1884"/>
      <c r="BG1884"/>
      <c r="BH1884"/>
      <c r="BI1884"/>
      <c r="BJ1884"/>
    </row>
    <row r="1885" spans="1:62" s="2" customFormat="1">
      <c r="A1885" t="s">
        <v>8389</v>
      </c>
      <c r="B1885">
        <v>21405755</v>
      </c>
      <c r="C1885" t="str">
        <f t="shared" si="29"/>
        <v>17.12.2021</v>
      </c>
      <c r="D1885" t="s">
        <v>5672</v>
      </c>
      <c r="E1885"/>
      <c r="F1885"/>
      <c r="G1885">
        <v>1573</v>
      </c>
      <c r="H1885"/>
      <c r="I1885" t="s">
        <v>8390</v>
      </c>
      <c r="J1885" t="s">
        <v>5699</v>
      </c>
      <c r="K1885" t="s">
        <v>62</v>
      </c>
      <c r="L1885">
        <v>1500</v>
      </c>
      <c r="M1885"/>
      <c r="N1885"/>
      <c r="O1885"/>
      <c r="P1885"/>
      <c r="Q1885">
        <v>5.7000000000000002E-2</v>
      </c>
      <c r="R1885">
        <v>3.6999999999999998E-2</v>
      </c>
      <c r="S1885">
        <v>2.3E-2</v>
      </c>
      <c r="T1885">
        <v>1.2999999999999999E-2</v>
      </c>
      <c r="U1885">
        <v>4.1000000000000002E-2</v>
      </c>
      <c r="V1885">
        <v>0.17399999999999999</v>
      </c>
      <c r="W1885">
        <v>3.5999999999999997E-2</v>
      </c>
      <c r="X1885">
        <v>1.4999999999999999E-2</v>
      </c>
      <c r="Y1885">
        <v>1.014</v>
      </c>
      <c r="Z1885">
        <v>7.0000000000000001E-3</v>
      </c>
      <c r="AA1885">
        <v>6.0000000000000001E-3</v>
      </c>
      <c r="AB1885">
        <v>55</v>
      </c>
      <c r="AC1885">
        <v>5.7000000000000002E-2</v>
      </c>
      <c r="AD1885">
        <v>0.21199999999999999</v>
      </c>
      <c r="AE1885">
        <v>6.0000000000000001E-3</v>
      </c>
      <c r="AF1885">
        <v>1.4999999999999999E-2</v>
      </c>
      <c r="AG1885">
        <v>1.2509999999999999</v>
      </c>
      <c r="AH1885">
        <v>8.9999999999999993E-3</v>
      </c>
      <c r="AI1885">
        <v>8.9999999999999993E-3</v>
      </c>
      <c r="AJ1885">
        <v>3.5000000000000003E-2</v>
      </c>
      <c r="AK1885">
        <v>3.3000000000000002E-2</v>
      </c>
      <c r="AL1885">
        <v>69</v>
      </c>
      <c r="AM1885">
        <v>21</v>
      </c>
      <c r="AN1885">
        <v>3.0000000000000001E-3</v>
      </c>
      <c r="AO1885">
        <v>3.3000000000000002E-2</v>
      </c>
      <c r="AP1885">
        <v>0</v>
      </c>
      <c r="AQ1885">
        <v>0</v>
      </c>
      <c r="AR1885">
        <v>0</v>
      </c>
      <c r="AS1885">
        <v>208.5</v>
      </c>
      <c r="AT1885">
        <v>0</v>
      </c>
      <c r="AU1885"/>
      <c r="AV1885"/>
      <c r="AW1885"/>
      <c r="AX1885"/>
      <c r="AY1885"/>
      <c r="AZ1885"/>
      <c r="BA1885"/>
      <c r="BB1885"/>
      <c r="BC1885"/>
      <c r="BD1885"/>
      <c r="BE1885"/>
      <c r="BF1885"/>
      <c r="BG1885"/>
      <c r="BH1885"/>
      <c r="BI1885"/>
      <c r="BJ1885"/>
    </row>
    <row r="1886" spans="1:62" s="2" customFormat="1">
      <c r="A1886" t="s">
        <v>8391</v>
      </c>
      <c r="B1886">
        <v>21305825</v>
      </c>
      <c r="C1886" t="str">
        <f t="shared" si="29"/>
        <v>17.12.2021</v>
      </c>
      <c r="D1886"/>
      <c r="E1886" t="s">
        <v>5688</v>
      </c>
      <c r="F1886"/>
      <c r="G1886">
        <v>1571</v>
      </c>
      <c r="H1886"/>
      <c r="I1886" t="s">
        <v>8392</v>
      </c>
      <c r="J1886" t="s">
        <v>5670</v>
      </c>
      <c r="K1886" t="s">
        <v>34</v>
      </c>
      <c r="L1886">
        <v>1480</v>
      </c>
      <c r="M1886"/>
      <c r="N1886"/>
      <c r="O1886"/>
      <c r="P1886"/>
      <c r="Q1886"/>
      <c r="R1886"/>
      <c r="S1886"/>
      <c r="T1886"/>
      <c r="U1886">
        <v>3.7999999999999999E-2</v>
      </c>
      <c r="V1886">
        <v>9.9000000000000005E-2</v>
      </c>
      <c r="W1886">
        <v>3.2000000000000001E-2</v>
      </c>
      <c r="X1886">
        <v>1.4E-2</v>
      </c>
      <c r="Y1886">
        <v>0.57299999999999995</v>
      </c>
      <c r="Z1886">
        <v>2.5999999999999999E-2</v>
      </c>
      <c r="AA1886">
        <v>2.5000000000000001E-2</v>
      </c>
      <c r="AB1886">
        <v>56</v>
      </c>
      <c r="AC1886">
        <v>5.1999999999999998E-2</v>
      </c>
      <c r="AD1886">
        <v>0.17899999999999999</v>
      </c>
      <c r="AE1886">
        <v>5.0000000000000001E-3</v>
      </c>
      <c r="AF1886">
        <v>1.4999999999999999E-2</v>
      </c>
      <c r="AG1886">
        <v>0.68</v>
      </c>
      <c r="AH1886">
        <v>7.0000000000000001E-3</v>
      </c>
      <c r="AI1886">
        <v>7.0000000000000001E-3</v>
      </c>
      <c r="AJ1886">
        <v>2.9000000000000001E-2</v>
      </c>
      <c r="AK1886">
        <v>2.8000000000000001E-2</v>
      </c>
      <c r="AL1886">
        <v>64</v>
      </c>
      <c r="AM1886">
        <v>20</v>
      </c>
      <c r="AN1886">
        <v>3.0000000000000001E-3</v>
      </c>
      <c r="AO1886">
        <v>1.7000000000000001E-2</v>
      </c>
      <c r="AP1886">
        <v>0</v>
      </c>
      <c r="AQ1886">
        <v>0</v>
      </c>
      <c r="AR1886"/>
      <c r="AS1886">
        <v>136</v>
      </c>
      <c r="AT1886"/>
      <c r="AU1886"/>
      <c r="AV1886"/>
      <c r="AW1886"/>
      <c r="AX1886"/>
      <c r="AY1886"/>
      <c r="AZ1886"/>
      <c r="BA1886"/>
      <c r="BB1886"/>
      <c r="BC1886"/>
      <c r="BD1886"/>
      <c r="BE1886"/>
      <c r="BF1886"/>
      <c r="BG1886"/>
      <c r="BH1886"/>
      <c r="BI1886"/>
      <c r="BJ1886"/>
    </row>
    <row r="1887" spans="1:62" s="2" customFormat="1">
      <c r="A1887" t="s">
        <v>8393</v>
      </c>
      <c r="B1887">
        <v>21105662</v>
      </c>
      <c r="C1887" t="str">
        <f t="shared" si="29"/>
        <v>17.12.2021</v>
      </c>
      <c r="D1887" t="s">
        <v>5688</v>
      </c>
      <c r="E1887"/>
      <c r="F1887"/>
      <c r="G1887">
        <v>1567</v>
      </c>
      <c r="H1887"/>
      <c r="I1887" t="s">
        <v>8394</v>
      </c>
      <c r="J1887" t="s">
        <v>5694</v>
      </c>
      <c r="K1887" t="s">
        <v>62</v>
      </c>
      <c r="L1887">
        <v>1500</v>
      </c>
      <c r="M1887"/>
      <c r="N1887"/>
      <c r="O1887"/>
      <c r="P1887"/>
      <c r="Q1887">
        <v>0.11</v>
      </c>
      <c r="R1887">
        <v>0.03</v>
      </c>
      <c r="S1887">
        <v>0.02</v>
      </c>
      <c r="T1887">
        <v>3.4000000000000002E-2</v>
      </c>
      <c r="U1887">
        <v>5.0999999999999997E-2</v>
      </c>
      <c r="V1887">
        <v>0.216</v>
      </c>
      <c r="W1887">
        <v>0.03</v>
      </c>
      <c r="X1887">
        <v>1.0999999999999999E-2</v>
      </c>
      <c r="Y1887">
        <v>1.0940000000000001</v>
      </c>
      <c r="Z1887">
        <v>7.4999999999999997E-2</v>
      </c>
      <c r="AA1887">
        <v>7.3999999999999996E-2</v>
      </c>
      <c r="AB1887">
        <v>55</v>
      </c>
      <c r="AC1887">
        <v>0.06</v>
      </c>
      <c r="AD1887">
        <v>0.216</v>
      </c>
      <c r="AE1887">
        <v>5.0000000000000001E-3</v>
      </c>
      <c r="AF1887">
        <v>1.0999999999999999E-2</v>
      </c>
      <c r="AG1887">
        <v>1.32</v>
      </c>
      <c r="AH1887">
        <v>8.9999999999999993E-3</v>
      </c>
      <c r="AI1887">
        <v>1.4999999999999999E-2</v>
      </c>
      <c r="AJ1887">
        <v>3.3000000000000002E-2</v>
      </c>
      <c r="AK1887">
        <v>3.2000000000000001E-2</v>
      </c>
      <c r="AL1887">
        <v>68</v>
      </c>
      <c r="AM1887">
        <v>20</v>
      </c>
      <c r="AN1887">
        <v>6.0000000000000001E-3</v>
      </c>
      <c r="AO1887">
        <v>3.9E-2</v>
      </c>
      <c r="AP1887">
        <v>0</v>
      </c>
      <c r="AQ1887">
        <v>0</v>
      </c>
      <c r="AR1887"/>
      <c r="AS1887">
        <v>264</v>
      </c>
      <c r="AT1887"/>
      <c r="AU1887"/>
      <c r="AV1887"/>
      <c r="AW1887"/>
      <c r="AX1887"/>
      <c r="AY1887"/>
      <c r="AZ1887"/>
      <c r="BA1887"/>
      <c r="BB1887"/>
      <c r="BC1887"/>
      <c r="BD1887"/>
      <c r="BE1887"/>
      <c r="BF1887"/>
      <c r="BG1887"/>
      <c r="BH1887"/>
      <c r="BI1887"/>
      <c r="BJ1887"/>
    </row>
    <row r="1888" spans="1:62" s="2" customFormat="1">
      <c r="A1888" t="s">
        <v>8395</v>
      </c>
      <c r="B1888">
        <v>21405756</v>
      </c>
      <c r="C1888" t="str">
        <f t="shared" si="29"/>
        <v>17.12.2021</v>
      </c>
      <c r="D1888"/>
      <c r="E1888" t="s">
        <v>5701</v>
      </c>
      <c r="F1888"/>
      <c r="G1888">
        <v>1574</v>
      </c>
      <c r="H1888"/>
      <c r="I1888" t="s">
        <v>8396</v>
      </c>
      <c r="J1888" t="s">
        <v>5690</v>
      </c>
      <c r="K1888" t="s">
        <v>34</v>
      </c>
      <c r="L1888">
        <v>1480</v>
      </c>
      <c r="M1888"/>
      <c r="N1888"/>
      <c r="O1888"/>
      <c r="P1888"/>
      <c r="Q1888"/>
      <c r="R1888"/>
      <c r="S1888"/>
      <c r="T1888"/>
      <c r="U1888">
        <v>4.1000000000000002E-2</v>
      </c>
      <c r="V1888">
        <v>0.109</v>
      </c>
      <c r="W1888">
        <v>0.03</v>
      </c>
      <c r="X1888">
        <v>1.2E-2</v>
      </c>
      <c r="Y1888">
        <v>0.60599999999999998</v>
      </c>
      <c r="Z1888">
        <v>6.0000000000000001E-3</v>
      </c>
      <c r="AA1888">
        <v>5.0000000000000001E-3</v>
      </c>
      <c r="AB1888">
        <v>54</v>
      </c>
      <c r="AC1888">
        <v>5.3999999999999999E-2</v>
      </c>
      <c r="AD1888">
        <v>0.186</v>
      </c>
      <c r="AE1888">
        <v>6.0000000000000001E-3</v>
      </c>
      <c r="AF1888">
        <v>1.2E-2</v>
      </c>
      <c r="AG1888">
        <v>0.68600000000000005</v>
      </c>
      <c r="AH1888">
        <v>8.0000000000000002E-3</v>
      </c>
      <c r="AI1888">
        <v>7.0000000000000001E-3</v>
      </c>
      <c r="AJ1888">
        <v>3.2000000000000001E-2</v>
      </c>
      <c r="AK1888">
        <v>3.1E-2</v>
      </c>
      <c r="AL1888">
        <v>70</v>
      </c>
      <c r="AM1888">
        <v>26</v>
      </c>
      <c r="AN1888">
        <v>3.0000000000000001E-3</v>
      </c>
      <c r="AO1888">
        <v>1.6E-2</v>
      </c>
      <c r="AP1888">
        <v>0</v>
      </c>
      <c r="AQ1888">
        <v>0</v>
      </c>
      <c r="AR1888">
        <v>0</v>
      </c>
      <c r="AS1888">
        <v>114.333</v>
      </c>
      <c r="AT1888">
        <v>0</v>
      </c>
      <c r="AU1888"/>
      <c r="AV1888"/>
      <c r="AW1888"/>
      <c r="AX1888"/>
      <c r="AY1888"/>
      <c r="AZ1888"/>
      <c r="BA1888"/>
      <c r="BB1888"/>
      <c r="BC1888"/>
      <c r="BD1888"/>
      <c r="BE1888"/>
      <c r="BF1888"/>
      <c r="BG1888"/>
      <c r="BH1888"/>
      <c r="BI1888"/>
      <c r="BJ1888"/>
    </row>
    <row r="1889" spans="1:62" s="2" customFormat="1">
      <c r="A1889" t="s">
        <v>8397</v>
      </c>
      <c r="B1889">
        <v>21205544</v>
      </c>
      <c r="C1889" t="str">
        <f t="shared" si="29"/>
        <v>17.12.2021</v>
      </c>
      <c r="D1889" t="s">
        <v>5701</v>
      </c>
      <c r="E1889"/>
      <c r="F1889"/>
      <c r="G1889">
        <v>1568</v>
      </c>
      <c r="H1889"/>
      <c r="I1889" t="s">
        <v>8398</v>
      </c>
      <c r="J1889" t="s">
        <v>5686</v>
      </c>
      <c r="K1889" t="s">
        <v>62</v>
      </c>
      <c r="L1889">
        <v>1500</v>
      </c>
      <c r="M1889"/>
      <c r="N1889"/>
      <c r="O1889"/>
      <c r="P1889"/>
      <c r="Q1889"/>
      <c r="R1889"/>
      <c r="S1889"/>
      <c r="T1889"/>
      <c r="U1889">
        <v>5.1999999999999998E-2</v>
      </c>
      <c r="V1889">
        <v>0.13800000000000001</v>
      </c>
      <c r="W1889">
        <v>2.5000000000000001E-2</v>
      </c>
      <c r="X1889">
        <v>8.9999999999999993E-3</v>
      </c>
      <c r="Y1889">
        <v>0.81599999999999995</v>
      </c>
      <c r="Z1889">
        <v>0.05</v>
      </c>
      <c r="AA1889">
        <v>4.8000000000000001E-2</v>
      </c>
      <c r="AB1889">
        <v>55</v>
      </c>
      <c r="AC1889">
        <v>6.3E-2</v>
      </c>
      <c r="AD1889">
        <v>0.188</v>
      </c>
      <c r="AE1889">
        <v>7.0000000000000001E-3</v>
      </c>
      <c r="AF1889">
        <v>8.9999999999999993E-3</v>
      </c>
      <c r="AG1889">
        <v>1.25</v>
      </c>
      <c r="AH1889">
        <v>8.0000000000000002E-3</v>
      </c>
      <c r="AI1889">
        <v>6.0000000000000001E-3</v>
      </c>
      <c r="AJ1889">
        <v>4.3999999999999997E-2</v>
      </c>
      <c r="AK1889">
        <v>4.2999999999999997E-2</v>
      </c>
      <c r="AL1889">
        <v>75</v>
      </c>
      <c r="AM1889">
        <v>22</v>
      </c>
      <c r="AN1889">
        <v>3.0000000000000001E-3</v>
      </c>
      <c r="AO1889">
        <v>3.5999999999999997E-2</v>
      </c>
      <c r="AP1889">
        <v>0</v>
      </c>
      <c r="AQ1889">
        <v>0</v>
      </c>
      <c r="AR1889"/>
      <c r="AS1889">
        <v>178.571</v>
      </c>
      <c r="AT1889"/>
      <c r="AU1889"/>
      <c r="AV1889"/>
      <c r="AW1889"/>
      <c r="AX1889"/>
      <c r="AY1889"/>
      <c r="AZ1889"/>
      <c r="BA1889"/>
      <c r="BB1889"/>
      <c r="BC1889"/>
      <c r="BD1889"/>
      <c r="BE1889"/>
      <c r="BF1889"/>
      <c r="BG1889"/>
      <c r="BH1889"/>
      <c r="BI1889"/>
      <c r="BJ1889"/>
    </row>
    <row r="1890" spans="1:62" s="2" customFormat="1">
      <c r="A1890" t="s">
        <v>8399</v>
      </c>
      <c r="B1890">
        <v>21305826</v>
      </c>
      <c r="C1890" t="str">
        <f t="shared" si="29"/>
        <v>17.12.2021</v>
      </c>
      <c r="D1890"/>
      <c r="E1890" t="s">
        <v>5710</v>
      </c>
      <c r="F1890"/>
      <c r="G1890">
        <v>0</v>
      </c>
      <c r="H1890"/>
      <c r="I1890" t="s">
        <v>8400</v>
      </c>
      <c r="J1890" t="s">
        <v>5678</v>
      </c>
      <c r="K1890" t="s">
        <v>34</v>
      </c>
      <c r="L1890">
        <v>1480</v>
      </c>
      <c r="M1890"/>
      <c r="N1890"/>
      <c r="O1890"/>
      <c r="P1890"/>
      <c r="Q1890"/>
      <c r="R1890"/>
      <c r="S1890"/>
      <c r="T1890"/>
      <c r="U1890">
        <v>4.3999999999999997E-2</v>
      </c>
      <c r="V1890">
        <v>0.13500000000000001</v>
      </c>
      <c r="W1890">
        <v>2.8000000000000001E-2</v>
      </c>
      <c r="X1890">
        <v>1.4999999999999999E-2</v>
      </c>
      <c r="Y1890">
        <v>0.60199999999999998</v>
      </c>
      <c r="Z1890">
        <v>3.6999999999999998E-2</v>
      </c>
      <c r="AA1890">
        <v>3.4000000000000002E-2</v>
      </c>
      <c r="AB1890">
        <v>44</v>
      </c>
      <c r="AC1890">
        <v>5.6000000000000001E-2</v>
      </c>
      <c r="AD1890">
        <v>0.17199999999999999</v>
      </c>
      <c r="AE1890">
        <v>5.0000000000000001E-3</v>
      </c>
      <c r="AF1890">
        <v>1.4999999999999999E-2</v>
      </c>
      <c r="AG1890">
        <v>0.69799999999999995</v>
      </c>
      <c r="AH1890">
        <v>7.0000000000000001E-3</v>
      </c>
      <c r="AI1890">
        <v>6.0000000000000001E-3</v>
      </c>
      <c r="AJ1890">
        <v>4.2999999999999997E-2</v>
      </c>
      <c r="AK1890">
        <v>4.2000000000000003E-2</v>
      </c>
      <c r="AL1890">
        <v>60</v>
      </c>
      <c r="AM1890">
        <v>32</v>
      </c>
      <c r="AN1890">
        <v>3.0000000000000001E-3</v>
      </c>
      <c r="AO1890">
        <v>1.7999999999999999E-2</v>
      </c>
      <c r="AP1890">
        <v>0</v>
      </c>
      <c r="AQ1890">
        <v>0</v>
      </c>
      <c r="AR1890"/>
      <c r="AS1890">
        <v>139.6</v>
      </c>
      <c r="AT1890"/>
      <c r="AU1890"/>
      <c r="AV1890"/>
      <c r="AW1890"/>
      <c r="AX1890"/>
      <c r="AY1890"/>
      <c r="AZ1890"/>
      <c r="BA1890"/>
      <c r="BB1890"/>
      <c r="BC1890"/>
      <c r="BD1890"/>
      <c r="BE1890"/>
      <c r="BF1890"/>
      <c r="BG1890"/>
      <c r="BH1890"/>
      <c r="BI1890"/>
      <c r="BJ1890"/>
    </row>
    <row r="1891" spans="1:62" s="2" customFormat="1">
      <c r="A1891" t="s">
        <v>8401</v>
      </c>
      <c r="B1891">
        <v>21105663</v>
      </c>
      <c r="C1891" t="str">
        <f t="shared" si="29"/>
        <v>17.12.2021</v>
      </c>
      <c r="D1891" t="s">
        <v>5710</v>
      </c>
      <c r="E1891"/>
      <c r="F1891"/>
      <c r="G1891">
        <v>1576</v>
      </c>
      <c r="H1891"/>
      <c r="I1891" t="s">
        <v>8402</v>
      </c>
      <c r="J1891" t="s">
        <v>6090</v>
      </c>
      <c r="K1891" t="s">
        <v>62</v>
      </c>
      <c r="L1891">
        <v>1500</v>
      </c>
      <c r="M1891"/>
      <c r="N1891"/>
      <c r="O1891"/>
      <c r="P1891"/>
      <c r="Q1891"/>
      <c r="R1891"/>
      <c r="S1891"/>
      <c r="T1891"/>
      <c r="U1891">
        <v>4.5999999999999999E-2</v>
      </c>
      <c r="V1891">
        <v>0.23799999999999999</v>
      </c>
      <c r="W1891">
        <v>2.3E-2</v>
      </c>
      <c r="X1891">
        <v>1.0999999999999999E-2</v>
      </c>
      <c r="Y1891">
        <v>1.1100000000000001</v>
      </c>
      <c r="Z1891">
        <v>5.5E-2</v>
      </c>
      <c r="AA1891">
        <v>5.3999999999999999E-2</v>
      </c>
      <c r="AB1891">
        <v>44</v>
      </c>
      <c r="AC1891">
        <v>6.0999999999999999E-2</v>
      </c>
      <c r="AD1891">
        <v>0.247</v>
      </c>
      <c r="AE1891">
        <v>7.0000000000000001E-3</v>
      </c>
      <c r="AF1891">
        <v>1.2E-2</v>
      </c>
      <c r="AG1891">
        <v>1.252</v>
      </c>
      <c r="AH1891">
        <v>8.9999999999999993E-3</v>
      </c>
      <c r="AI1891">
        <v>1.4E-2</v>
      </c>
      <c r="AJ1891">
        <v>4.1000000000000002E-2</v>
      </c>
      <c r="AK1891">
        <v>3.9E-2</v>
      </c>
      <c r="AL1891">
        <v>66</v>
      </c>
      <c r="AM1891">
        <v>20</v>
      </c>
      <c r="AN1891">
        <v>6.0000000000000001E-3</v>
      </c>
      <c r="AO1891">
        <v>3.6999999999999998E-2</v>
      </c>
      <c r="AP1891">
        <v>0</v>
      </c>
      <c r="AQ1891">
        <v>0</v>
      </c>
      <c r="AR1891">
        <v>0</v>
      </c>
      <c r="AS1891">
        <v>178.857</v>
      </c>
      <c r="AT1891">
        <v>0</v>
      </c>
      <c r="AU1891"/>
      <c r="AV1891"/>
      <c r="AW1891"/>
      <c r="AX1891"/>
      <c r="AY1891"/>
      <c r="AZ1891"/>
      <c r="BA1891"/>
      <c r="BB1891"/>
      <c r="BC1891"/>
      <c r="BD1891"/>
      <c r="BE1891"/>
      <c r="BF1891"/>
      <c r="BG1891"/>
      <c r="BH1891"/>
      <c r="BI1891"/>
      <c r="BJ1891"/>
    </row>
    <row r="1892" spans="1:62" s="2" customFormat="1">
      <c r="A1892" t="s">
        <v>8403</v>
      </c>
      <c r="B1892">
        <v>21405757</v>
      </c>
      <c r="C1892" t="str">
        <f t="shared" si="29"/>
        <v>17.12.2021</v>
      </c>
      <c r="D1892"/>
      <c r="E1892" t="s">
        <v>5720</v>
      </c>
      <c r="F1892"/>
      <c r="G1892">
        <v>1582</v>
      </c>
      <c r="H1892"/>
      <c r="I1892" t="s">
        <v>8404</v>
      </c>
      <c r="J1892" t="s">
        <v>5699</v>
      </c>
      <c r="K1892" t="s">
        <v>34</v>
      </c>
      <c r="L1892">
        <v>1480</v>
      </c>
      <c r="M1892"/>
      <c r="N1892"/>
      <c r="O1892"/>
      <c r="P1892"/>
      <c r="Q1892"/>
      <c r="R1892"/>
      <c r="S1892"/>
      <c r="T1892"/>
      <c r="U1892">
        <v>4.3999999999999997E-2</v>
      </c>
      <c r="V1892">
        <v>0.13400000000000001</v>
      </c>
      <c r="W1892">
        <v>0.03</v>
      </c>
      <c r="X1892">
        <v>0.01</v>
      </c>
      <c r="Y1892">
        <v>0.64500000000000002</v>
      </c>
      <c r="Z1892">
        <v>3.9E-2</v>
      </c>
      <c r="AA1892">
        <v>3.7999999999999999E-2</v>
      </c>
      <c r="AB1892">
        <v>45</v>
      </c>
      <c r="AC1892">
        <v>0.05</v>
      </c>
      <c r="AD1892">
        <v>0.19</v>
      </c>
      <c r="AE1892">
        <v>7.0000000000000001E-3</v>
      </c>
      <c r="AF1892">
        <v>0.01</v>
      </c>
      <c r="AG1892">
        <v>0.73499999999999999</v>
      </c>
      <c r="AH1892">
        <v>8.0000000000000002E-3</v>
      </c>
      <c r="AI1892">
        <v>8.0000000000000002E-3</v>
      </c>
      <c r="AJ1892">
        <v>4.2999999999999997E-2</v>
      </c>
      <c r="AK1892">
        <v>4.2000000000000003E-2</v>
      </c>
      <c r="AL1892">
        <v>63</v>
      </c>
      <c r="AM1892">
        <v>22</v>
      </c>
      <c r="AN1892">
        <v>3.0000000000000001E-3</v>
      </c>
      <c r="AO1892">
        <v>1.7999999999999999E-2</v>
      </c>
      <c r="AP1892">
        <v>0</v>
      </c>
      <c r="AQ1892">
        <v>0</v>
      </c>
      <c r="AR1892"/>
      <c r="AS1892">
        <v>105</v>
      </c>
      <c r="AT1892"/>
      <c r="AU1892"/>
      <c r="AV1892"/>
      <c r="AW1892"/>
      <c r="AX1892"/>
      <c r="AY1892"/>
      <c r="AZ1892"/>
      <c r="BA1892"/>
      <c r="BB1892"/>
      <c r="BC1892"/>
      <c r="BD1892"/>
      <c r="BE1892"/>
      <c r="BF1892"/>
      <c r="BG1892"/>
      <c r="BH1892"/>
      <c r="BI1892"/>
      <c r="BJ1892"/>
    </row>
    <row r="1893" spans="1:62" s="2" customFormat="1">
      <c r="A1893" t="s">
        <v>8405</v>
      </c>
      <c r="B1893">
        <v>21105664</v>
      </c>
      <c r="C1893" t="str">
        <f t="shared" si="29"/>
        <v>17.12.2021</v>
      </c>
      <c r="D1893" t="s">
        <v>5720</v>
      </c>
      <c r="E1893"/>
      <c r="F1893"/>
      <c r="G1893">
        <v>1572</v>
      </c>
      <c r="H1893" t="s">
        <v>8406</v>
      </c>
      <c r="I1893" t="s">
        <v>8407</v>
      </c>
      <c r="J1893" t="s">
        <v>5658</v>
      </c>
      <c r="K1893" t="s">
        <v>62</v>
      </c>
      <c r="L1893">
        <v>1500</v>
      </c>
      <c r="M1893"/>
      <c r="N1893"/>
      <c r="O1893"/>
      <c r="P1893"/>
      <c r="Q1893"/>
      <c r="R1893"/>
      <c r="S1893"/>
      <c r="T1893"/>
      <c r="U1893">
        <v>0.04</v>
      </c>
      <c r="V1893">
        <v>0.21199999999999999</v>
      </c>
      <c r="W1893">
        <v>2.5000000000000001E-2</v>
      </c>
      <c r="X1893">
        <v>6.0000000000000001E-3</v>
      </c>
      <c r="Y1893">
        <v>1.0329999999999999</v>
      </c>
      <c r="Z1893">
        <v>3.4000000000000002E-2</v>
      </c>
      <c r="AA1893">
        <v>3.3000000000000002E-2</v>
      </c>
      <c r="AB1893">
        <v>44</v>
      </c>
      <c r="AC1893">
        <v>5.2999999999999999E-2</v>
      </c>
      <c r="AD1893">
        <v>0.23300000000000001</v>
      </c>
      <c r="AE1893">
        <v>6.0000000000000001E-3</v>
      </c>
      <c r="AF1893">
        <v>6.0000000000000001E-3</v>
      </c>
      <c r="AG1893">
        <v>1.3</v>
      </c>
      <c r="AH1893">
        <v>1.6E-2</v>
      </c>
      <c r="AI1893">
        <v>1.4999999999999999E-2</v>
      </c>
      <c r="AJ1893">
        <v>3.3000000000000002E-2</v>
      </c>
      <c r="AK1893">
        <v>3.2000000000000001E-2</v>
      </c>
      <c r="AL1893">
        <v>70</v>
      </c>
      <c r="AM1893">
        <v>20</v>
      </c>
      <c r="AN1893">
        <v>7.0000000000000001E-3</v>
      </c>
      <c r="AO1893">
        <v>3.6999999999999998E-2</v>
      </c>
      <c r="AP1893">
        <v>0</v>
      </c>
      <c r="AQ1893">
        <v>0</v>
      </c>
      <c r="AR1893"/>
      <c r="AS1893">
        <v>216.667</v>
      </c>
      <c r="AT1893"/>
      <c r="AU1893"/>
      <c r="AV1893"/>
      <c r="AW1893"/>
      <c r="AX1893"/>
      <c r="AY1893"/>
      <c r="AZ1893"/>
      <c r="BA1893"/>
      <c r="BB1893"/>
      <c r="BC1893"/>
      <c r="BD1893"/>
      <c r="BE1893"/>
      <c r="BF1893"/>
      <c r="BG1893"/>
      <c r="BH1893"/>
      <c r="BI1893"/>
      <c r="BJ1893"/>
    </row>
    <row r="1894" spans="1:62" s="2" customFormat="1">
      <c r="A1894" t="s">
        <v>8408</v>
      </c>
      <c r="B1894">
        <v>21305827</v>
      </c>
      <c r="C1894" t="str">
        <f t="shared" si="29"/>
        <v>17.12.2021</v>
      </c>
      <c r="D1894"/>
      <c r="E1894" t="s">
        <v>5728</v>
      </c>
      <c r="F1894"/>
      <c r="G1894">
        <v>1568</v>
      </c>
      <c r="H1894"/>
      <c r="I1894" t="s">
        <v>8409</v>
      </c>
      <c r="J1894" t="s">
        <v>5670</v>
      </c>
      <c r="K1894" t="s">
        <v>34</v>
      </c>
      <c r="L1894">
        <v>1480</v>
      </c>
      <c r="M1894"/>
      <c r="N1894"/>
      <c r="O1894"/>
      <c r="P1894"/>
      <c r="Q1894"/>
      <c r="R1894"/>
      <c r="S1894"/>
      <c r="T1894"/>
      <c r="U1894">
        <v>4.1000000000000002E-2</v>
      </c>
      <c r="V1894">
        <v>0.113</v>
      </c>
      <c r="W1894">
        <v>2.5000000000000001E-2</v>
      </c>
      <c r="X1894">
        <v>1.4999999999999999E-2</v>
      </c>
      <c r="Y1894">
        <v>0.58499999999999996</v>
      </c>
      <c r="Z1894">
        <v>2.7E-2</v>
      </c>
      <c r="AA1894">
        <v>2.5000000000000001E-2</v>
      </c>
      <c r="AB1894">
        <v>44</v>
      </c>
      <c r="AC1894">
        <v>6.3E-2</v>
      </c>
      <c r="AD1894">
        <v>0.17799999999999999</v>
      </c>
      <c r="AE1894">
        <v>7.0000000000000001E-3</v>
      </c>
      <c r="AF1894">
        <v>1.6E-2</v>
      </c>
      <c r="AG1894">
        <v>0.68500000000000005</v>
      </c>
      <c r="AH1894">
        <v>7.0000000000000001E-3</v>
      </c>
      <c r="AI1894">
        <v>7.0000000000000001E-3</v>
      </c>
      <c r="AJ1894">
        <v>0.05</v>
      </c>
      <c r="AK1894">
        <v>4.9000000000000002E-2</v>
      </c>
      <c r="AL1894">
        <v>68</v>
      </c>
      <c r="AM1894">
        <v>28</v>
      </c>
      <c r="AN1894">
        <v>3.0000000000000001E-3</v>
      </c>
      <c r="AO1894">
        <v>1.4999999999999999E-2</v>
      </c>
      <c r="AP1894">
        <v>0</v>
      </c>
      <c r="AQ1894">
        <v>0</v>
      </c>
      <c r="AR1894"/>
      <c r="AS1894">
        <v>97.856999999999999</v>
      </c>
      <c r="AT1894"/>
      <c r="AU1894"/>
      <c r="AV1894"/>
      <c r="AW1894"/>
      <c r="AX1894"/>
      <c r="AY1894"/>
      <c r="AZ1894"/>
      <c r="BA1894"/>
      <c r="BB1894"/>
      <c r="BC1894"/>
      <c r="BD1894"/>
      <c r="BE1894"/>
      <c r="BF1894"/>
      <c r="BG1894"/>
      <c r="BH1894"/>
      <c r="BI1894"/>
      <c r="BJ1894"/>
    </row>
    <row r="1895" spans="1:62" s="2" customFormat="1">
      <c r="A1895" t="s">
        <v>8410</v>
      </c>
      <c r="B1895">
        <v>21205546</v>
      </c>
      <c r="C1895" t="str">
        <f t="shared" si="29"/>
        <v>17.12.2021</v>
      </c>
      <c r="D1895" t="s">
        <v>5728</v>
      </c>
      <c r="E1895"/>
      <c r="F1895"/>
      <c r="G1895">
        <v>0</v>
      </c>
      <c r="H1895"/>
      <c r="I1895" t="s">
        <v>8411</v>
      </c>
      <c r="J1895" t="s">
        <v>5682</v>
      </c>
      <c r="K1895" t="s">
        <v>62</v>
      </c>
      <c r="L1895">
        <v>1500</v>
      </c>
      <c r="M1895"/>
      <c r="N1895"/>
      <c r="O1895"/>
      <c r="P1895"/>
      <c r="Q1895"/>
      <c r="R1895"/>
      <c r="S1895"/>
      <c r="T1895"/>
      <c r="U1895">
        <v>4.2000000000000003E-2</v>
      </c>
      <c r="V1895">
        <v>0.183</v>
      </c>
      <c r="W1895">
        <v>2.5000000000000001E-2</v>
      </c>
      <c r="X1895">
        <v>0.01</v>
      </c>
      <c r="Y1895">
        <v>1</v>
      </c>
      <c r="Z1895">
        <v>3.1E-2</v>
      </c>
      <c r="AA1895">
        <v>0.03</v>
      </c>
      <c r="AB1895">
        <v>50</v>
      </c>
      <c r="AC1895">
        <v>0.05</v>
      </c>
      <c r="AD1895">
        <v>0.21099999999999999</v>
      </c>
      <c r="AE1895">
        <v>5.0000000000000001E-3</v>
      </c>
      <c r="AF1895">
        <v>0.01</v>
      </c>
      <c r="AG1895">
        <v>1.27</v>
      </c>
      <c r="AH1895">
        <v>8.0000000000000002E-3</v>
      </c>
      <c r="AI1895">
        <v>0.01</v>
      </c>
      <c r="AJ1895">
        <v>3.4000000000000002E-2</v>
      </c>
      <c r="AK1895">
        <v>3.3000000000000002E-2</v>
      </c>
      <c r="AL1895">
        <v>74</v>
      </c>
      <c r="AM1895">
        <v>20</v>
      </c>
      <c r="AN1895">
        <v>3.0000000000000001E-3</v>
      </c>
      <c r="AO1895">
        <v>3.6999999999999998E-2</v>
      </c>
      <c r="AP1895">
        <v>0</v>
      </c>
      <c r="AQ1895">
        <v>0</v>
      </c>
      <c r="AR1895"/>
      <c r="AS1895">
        <v>254</v>
      </c>
      <c r="AT1895"/>
      <c r="AU1895"/>
      <c r="AV1895"/>
      <c r="AW1895"/>
      <c r="AX1895"/>
      <c r="AY1895"/>
      <c r="AZ1895"/>
      <c r="BA1895"/>
      <c r="BB1895"/>
      <c r="BC1895"/>
      <c r="BD1895"/>
      <c r="BE1895"/>
      <c r="BF1895"/>
      <c r="BG1895"/>
      <c r="BH1895"/>
      <c r="BI1895"/>
      <c r="BJ1895"/>
    </row>
    <row r="1896" spans="1:62" s="2" customFormat="1">
      <c r="A1896" t="s">
        <v>8412</v>
      </c>
      <c r="B1896">
        <v>21405758</v>
      </c>
      <c r="C1896" t="str">
        <f t="shared" si="29"/>
        <v>17.12.2021</v>
      </c>
      <c r="D1896"/>
      <c r="E1896" t="s">
        <v>5736</v>
      </c>
      <c r="F1896"/>
      <c r="G1896">
        <v>1570</v>
      </c>
      <c r="H1896"/>
      <c r="I1896" t="s">
        <v>8413</v>
      </c>
      <c r="J1896" t="s">
        <v>5690</v>
      </c>
      <c r="K1896" t="s">
        <v>34</v>
      </c>
      <c r="L1896">
        <v>1480</v>
      </c>
      <c r="M1896"/>
      <c r="N1896"/>
      <c r="O1896"/>
      <c r="P1896"/>
      <c r="Q1896"/>
      <c r="R1896"/>
      <c r="S1896"/>
      <c r="T1896"/>
      <c r="U1896">
        <v>4.9000000000000002E-2</v>
      </c>
      <c r="V1896">
        <v>0.15</v>
      </c>
      <c r="W1896">
        <v>2.8000000000000001E-2</v>
      </c>
      <c r="X1896">
        <v>0.01</v>
      </c>
      <c r="Y1896">
        <v>0.7</v>
      </c>
      <c r="Z1896">
        <v>4.3999999999999997E-2</v>
      </c>
      <c r="AA1896">
        <v>4.2999999999999997E-2</v>
      </c>
      <c r="AB1896">
        <v>53</v>
      </c>
      <c r="AC1896">
        <v>5.3999999999999999E-2</v>
      </c>
      <c r="AD1896">
        <v>0.18</v>
      </c>
      <c r="AE1896">
        <v>6.0000000000000001E-3</v>
      </c>
      <c r="AF1896">
        <v>0.01</v>
      </c>
      <c r="AG1896">
        <v>0.73</v>
      </c>
      <c r="AH1896">
        <v>8.0000000000000002E-3</v>
      </c>
      <c r="AI1896">
        <v>6.0000000000000001E-3</v>
      </c>
      <c r="AJ1896">
        <v>4.2999999999999997E-2</v>
      </c>
      <c r="AK1896">
        <v>4.2000000000000003E-2</v>
      </c>
      <c r="AL1896">
        <v>70</v>
      </c>
      <c r="AM1896">
        <v>22</v>
      </c>
      <c r="AN1896">
        <v>3.0000000000000001E-3</v>
      </c>
      <c r="AO1896">
        <v>1.6E-2</v>
      </c>
      <c r="AP1896">
        <v>0</v>
      </c>
      <c r="AQ1896">
        <v>0</v>
      </c>
      <c r="AR1896"/>
      <c r="AS1896">
        <v>121.667</v>
      </c>
      <c r="AT1896"/>
      <c r="AU1896"/>
      <c r="AV1896"/>
      <c r="AW1896"/>
      <c r="AX1896"/>
      <c r="AY1896"/>
      <c r="AZ1896"/>
      <c r="BA1896"/>
      <c r="BB1896"/>
      <c r="BC1896"/>
      <c r="BD1896"/>
      <c r="BE1896"/>
      <c r="BF1896"/>
      <c r="BG1896"/>
      <c r="BH1896"/>
      <c r="BI1896"/>
      <c r="BJ1896"/>
    </row>
    <row r="1897" spans="1:62" s="2" customFormat="1">
      <c r="A1897" t="s">
        <v>8414</v>
      </c>
      <c r="B1897">
        <v>21105665</v>
      </c>
      <c r="C1897" t="str">
        <f t="shared" si="29"/>
        <v>17.12.2021</v>
      </c>
      <c r="D1897" t="s">
        <v>5736</v>
      </c>
      <c r="E1897"/>
      <c r="F1897"/>
      <c r="G1897">
        <v>1574</v>
      </c>
      <c r="H1897"/>
      <c r="I1897" t="s">
        <v>8415</v>
      </c>
      <c r="J1897" t="s">
        <v>5674</v>
      </c>
      <c r="K1897" t="s">
        <v>62</v>
      </c>
      <c r="L1897">
        <v>1500</v>
      </c>
      <c r="M1897"/>
      <c r="N1897"/>
      <c r="O1897"/>
      <c r="P1897"/>
      <c r="Q1897"/>
      <c r="R1897"/>
      <c r="S1897"/>
      <c r="T1897"/>
      <c r="U1897">
        <v>4.4999999999999998E-2</v>
      </c>
      <c r="V1897">
        <v>0.219</v>
      </c>
      <c r="W1897">
        <v>3.7999999999999999E-2</v>
      </c>
      <c r="X1897">
        <v>7.0000000000000001E-3</v>
      </c>
      <c r="Y1897">
        <v>1.0449999999999999</v>
      </c>
      <c r="Z1897">
        <v>4.3999999999999997E-2</v>
      </c>
      <c r="AA1897">
        <v>4.2999999999999997E-2</v>
      </c>
      <c r="AB1897">
        <v>45</v>
      </c>
      <c r="AC1897">
        <v>6.4000000000000001E-2</v>
      </c>
      <c r="AD1897">
        <v>0.247</v>
      </c>
      <c r="AE1897">
        <v>7.0000000000000001E-3</v>
      </c>
      <c r="AF1897">
        <v>7.0000000000000001E-3</v>
      </c>
      <c r="AG1897">
        <v>1.3220000000000001</v>
      </c>
      <c r="AH1897">
        <v>1.0999999999999999E-2</v>
      </c>
      <c r="AI1897">
        <v>0.01</v>
      </c>
      <c r="AJ1897">
        <v>3.6999999999999998E-2</v>
      </c>
      <c r="AK1897">
        <v>3.5999999999999997E-2</v>
      </c>
      <c r="AL1897">
        <v>73</v>
      </c>
      <c r="AM1897">
        <v>27</v>
      </c>
      <c r="AN1897">
        <v>5.0000000000000001E-3</v>
      </c>
      <c r="AO1897">
        <v>3.7999999999999999E-2</v>
      </c>
      <c r="AP1897">
        <v>0</v>
      </c>
      <c r="AQ1897">
        <v>0</v>
      </c>
      <c r="AR1897"/>
      <c r="AS1897">
        <v>188.857</v>
      </c>
      <c r="AT1897"/>
      <c r="AU1897"/>
      <c r="AV1897"/>
      <c r="AW1897"/>
      <c r="AX1897"/>
      <c r="AY1897"/>
      <c r="AZ1897"/>
      <c r="BA1897"/>
      <c r="BB1897"/>
      <c r="BC1897"/>
      <c r="BD1897"/>
      <c r="BE1897"/>
      <c r="BF1897"/>
      <c r="BG1897"/>
      <c r="BH1897"/>
      <c r="BI1897"/>
      <c r="BJ1897"/>
    </row>
    <row r="1898" spans="1:62" s="2" customFormat="1">
      <c r="A1898" t="s">
        <v>8416</v>
      </c>
      <c r="B1898">
        <v>21305828</v>
      </c>
      <c r="C1898" t="str">
        <f t="shared" si="29"/>
        <v>17.12.2021</v>
      </c>
      <c r="D1898"/>
      <c r="E1898" t="s">
        <v>5745</v>
      </c>
      <c r="F1898"/>
      <c r="G1898">
        <v>1576</v>
      </c>
      <c r="H1898"/>
      <c r="I1898" t="s">
        <v>8417</v>
      </c>
      <c r="J1898" t="s">
        <v>5694</v>
      </c>
      <c r="K1898" t="s">
        <v>34</v>
      </c>
      <c r="L1898">
        <v>1480</v>
      </c>
      <c r="M1898"/>
      <c r="N1898"/>
      <c r="O1898"/>
      <c r="P1898"/>
      <c r="Q1898"/>
      <c r="R1898"/>
      <c r="S1898"/>
      <c r="T1898"/>
      <c r="U1898">
        <v>4.7E-2</v>
      </c>
      <c r="V1898">
        <v>9.2999999999999999E-2</v>
      </c>
      <c r="W1898">
        <v>3.2000000000000001E-2</v>
      </c>
      <c r="X1898">
        <v>1.2E-2</v>
      </c>
      <c r="Y1898">
        <v>0.6</v>
      </c>
      <c r="Z1898">
        <v>1.4999999999999999E-2</v>
      </c>
      <c r="AA1898">
        <v>1.4E-2</v>
      </c>
      <c r="AB1898">
        <v>50</v>
      </c>
      <c r="AC1898">
        <v>6.2E-2</v>
      </c>
      <c r="AD1898">
        <v>0.17499999999999999</v>
      </c>
      <c r="AE1898">
        <v>0.01</v>
      </c>
      <c r="AF1898">
        <v>1.2E-2</v>
      </c>
      <c r="AG1898">
        <v>0.67</v>
      </c>
      <c r="AH1898">
        <v>7.0000000000000001E-3</v>
      </c>
      <c r="AI1898">
        <v>7.0000000000000001E-3</v>
      </c>
      <c r="AJ1898">
        <v>0.04</v>
      </c>
      <c r="AK1898">
        <v>3.9E-2</v>
      </c>
      <c r="AL1898">
        <v>65</v>
      </c>
      <c r="AM1898">
        <v>20</v>
      </c>
      <c r="AN1898">
        <v>3.0000000000000001E-3</v>
      </c>
      <c r="AO1898">
        <v>1.4999999999999999E-2</v>
      </c>
      <c r="AP1898">
        <v>0</v>
      </c>
      <c r="AQ1898">
        <v>0</v>
      </c>
      <c r="AR1898"/>
      <c r="AS1898">
        <v>67</v>
      </c>
      <c r="AT1898"/>
      <c r="AU1898"/>
      <c r="AV1898"/>
      <c r="AW1898"/>
      <c r="AX1898"/>
      <c r="AY1898"/>
      <c r="AZ1898"/>
      <c r="BA1898"/>
      <c r="BB1898"/>
      <c r="BC1898"/>
      <c r="BD1898"/>
      <c r="BE1898"/>
      <c r="BF1898"/>
      <c r="BG1898"/>
      <c r="BH1898"/>
      <c r="BI1898"/>
      <c r="BJ1898"/>
    </row>
    <row r="1899" spans="1:62" s="2" customFormat="1">
      <c r="A1899" t="s">
        <v>8418</v>
      </c>
      <c r="B1899">
        <v>21205545</v>
      </c>
      <c r="C1899" t="str">
        <f t="shared" si="29"/>
        <v>17.12.2021</v>
      </c>
      <c r="D1899"/>
      <c r="E1899"/>
      <c r="F1899" t="s">
        <v>5660</v>
      </c>
      <c r="G1899">
        <v>1591</v>
      </c>
      <c r="H1899"/>
      <c r="I1899" t="s">
        <v>8419</v>
      </c>
      <c r="J1899" t="s">
        <v>5666</v>
      </c>
      <c r="K1899" t="s">
        <v>19</v>
      </c>
      <c r="L1899">
        <v>165</v>
      </c>
      <c r="M1899"/>
      <c r="N1899"/>
      <c r="O1899"/>
      <c r="P1899"/>
      <c r="Q1899"/>
      <c r="R1899"/>
      <c r="S1899"/>
      <c r="T1899"/>
      <c r="U1899">
        <v>4.5999999999999999E-2</v>
      </c>
      <c r="V1899">
        <v>9.0999999999999998E-2</v>
      </c>
      <c r="W1899">
        <v>2.5000000000000001E-2</v>
      </c>
      <c r="X1899">
        <v>6.0000000000000001E-3</v>
      </c>
      <c r="Y1899">
        <v>0.45500000000000002</v>
      </c>
      <c r="Z1899">
        <v>4.0000000000000001E-3</v>
      </c>
      <c r="AA1899">
        <v>3.0000000000000001E-3</v>
      </c>
      <c r="AB1899">
        <v>49</v>
      </c>
      <c r="AC1899">
        <v>0.20699999999999999</v>
      </c>
      <c r="AD1899">
        <v>0.16300000000000001</v>
      </c>
      <c r="AE1899">
        <v>1.2E-2</v>
      </c>
      <c r="AF1899">
        <v>8.0000000000000002E-3</v>
      </c>
      <c r="AG1899">
        <v>0.65800000000000003</v>
      </c>
      <c r="AH1899">
        <v>8.9999999999999993E-3</v>
      </c>
      <c r="AI1899">
        <v>1.0999999999999999E-2</v>
      </c>
      <c r="AJ1899">
        <v>7.0000000000000001E-3</v>
      </c>
      <c r="AK1899">
        <v>6.0000000000000001E-3</v>
      </c>
      <c r="AL1899">
        <v>69</v>
      </c>
      <c r="AM1899">
        <v>20</v>
      </c>
      <c r="AN1899">
        <v>4.0000000000000001E-3</v>
      </c>
      <c r="AO1899">
        <v>0</v>
      </c>
      <c r="AP1899">
        <v>3.0000000000000001E-3</v>
      </c>
      <c r="AQ1899">
        <v>0</v>
      </c>
      <c r="AR1899">
        <v>0</v>
      </c>
      <c r="AS1899">
        <v>54.832999999999998</v>
      </c>
      <c r="AT1899">
        <v>0</v>
      </c>
      <c r="AU1899">
        <v>0.20899999999999999</v>
      </c>
      <c r="AV1899">
        <v>0.161</v>
      </c>
      <c r="AW1899">
        <v>1.2E-2</v>
      </c>
      <c r="AX1899">
        <v>0.01</v>
      </c>
      <c r="AY1899">
        <v>0.65800000000000003</v>
      </c>
      <c r="AZ1899">
        <v>5.0000000000000001E-3</v>
      </c>
      <c r="BA1899">
        <v>4.0000000000000001E-3</v>
      </c>
      <c r="BB1899">
        <v>80</v>
      </c>
      <c r="BC1899">
        <v>16</v>
      </c>
      <c r="BD1899">
        <v>0</v>
      </c>
      <c r="BE1899">
        <v>3.0000000000000001E-3</v>
      </c>
      <c r="BF1899">
        <v>0</v>
      </c>
      <c r="BG1899">
        <v>4.0000000000000001E-3</v>
      </c>
      <c r="BH1899">
        <v>1.4E-2</v>
      </c>
      <c r="BI1899"/>
      <c r="BJ1899">
        <v>11</v>
      </c>
    </row>
    <row r="1900" spans="1:62" s="2" customFormat="1">
      <c r="A1900" t="s">
        <v>8420</v>
      </c>
      <c r="B1900">
        <v>21305829</v>
      </c>
      <c r="C1900" t="str">
        <f t="shared" si="29"/>
        <v>17.12.2021</v>
      </c>
      <c r="D1900"/>
      <c r="E1900" t="s">
        <v>5753</v>
      </c>
      <c r="F1900"/>
      <c r="G1900">
        <v>1575</v>
      </c>
      <c r="H1900"/>
      <c r="I1900" t="s">
        <v>8421</v>
      </c>
      <c r="J1900" t="s">
        <v>5699</v>
      </c>
      <c r="K1900" t="s">
        <v>34</v>
      </c>
      <c r="L1900">
        <v>1480</v>
      </c>
      <c r="M1900"/>
      <c r="N1900"/>
      <c r="O1900"/>
      <c r="P1900"/>
      <c r="Q1900"/>
      <c r="R1900"/>
      <c r="S1900"/>
      <c r="T1900"/>
      <c r="U1900">
        <v>0.05</v>
      </c>
      <c r="V1900">
        <v>0.14799999999999999</v>
      </c>
      <c r="W1900">
        <v>3.7999999999999999E-2</v>
      </c>
      <c r="X1900">
        <v>1.2999999999999999E-2</v>
      </c>
      <c r="Y1900">
        <v>0.626</v>
      </c>
      <c r="Z1900">
        <v>4.2999999999999997E-2</v>
      </c>
      <c r="AA1900">
        <v>4.1000000000000002E-2</v>
      </c>
      <c r="AB1900">
        <v>45</v>
      </c>
      <c r="AC1900">
        <v>6.0999999999999999E-2</v>
      </c>
      <c r="AD1900">
        <v>0.19500000000000001</v>
      </c>
      <c r="AE1900">
        <v>8.9999999999999993E-3</v>
      </c>
      <c r="AF1900">
        <v>1.2999999999999999E-2</v>
      </c>
      <c r="AG1900">
        <v>0.7</v>
      </c>
      <c r="AH1900">
        <v>8.9999999999999993E-3</v>
      </c>
      <c r="AI1900">
        <v>1.2E-2</v>
      </c>
      <c r="AJ1900">
        <v>2.5000000000000001E-2</v>
      </c>
      <c r="AK1900">
        <v>2.4E-2</v>
      </c>
      <c r="AL1900">
        <v>70</v>
      </c>
      <c r="AM1900">
        <v>20</v>
      </c>
      <c r="AN1900">
        <v>3.0000000000000001E-3</v>
      </c>
      <c r="AO1900">
        <v>1.4E-2</v>
      </c>
      <c r="AP1900">
        <v>0</v>
      </c>
      <c r="AQ1900">
        <v>0</v>
      </c>
      <c r="AR1900"/>
      <c r="AS1900">
        <v>77.778000000000006</v>
      </c>
      <c r="AT1900"/>
      <c r="AU1900"/>
      <c r="AV1900"/>
      <c r="AW1900"/>
      <c r="AX1900"/>
      <c r="AY1900"/>
      <c r="AZ1900"/>
      <c r="BA1900"/>
      <c r="BB1900"/>
      <c r="BC1900"/>
      <c r="BD1900"/>
      <c r="BE1900"/>
      <c r="BF1900"/>
      <c r="BG1900"/>
      <c r="BH1900"/>
      <c r="BI1900"/>
      <c r="BJ1900"/>
    </row>
    <row r="1901" spans="1:62" s="2" customFormat="1">
      <c r="A1901" t="s">
        <v>8422</v>
      </c>
      <c r="B1901">
        <v>21405759</v>
      </c>
      <c r="C1901" t="str">
        <f t="shared" si="29"/>
        <v>17.12.2021</v>
      </c>
      <c r="D1901" t="s">
        <v>5745</v>
      </c>
      <c r="E1901"/>
      <c r="F1901"/>
      <c r="G1901">
        <v>1578</v>
      </c>
      <c r="H1901"/>
      <c r="I1901" t="s">
        <v>8421</v>
      </c>
      <c r="J1901" t="s">
        <v>5686</v>
      </c>
      <c r="K1901" t="s">
        <v>81</v>
      </c>
      <c r="L1901">
        <v>1500</v>
      </c>
      <c r="M1901"/>
      <c r="N1901"/>
      <c r="O1901"/>
      <c r="P1901"/>
      <c r="Q1901"/>
      <c r="R1901"/>
      <c r="S1901"/>
      <c r="T1901"/>
      <c r="U1901">
        <v>3.9E-2</v>
      </c>
      <c r="V1901">
        <v>6.0000000000000001E-3</v>
      </c>
      <c r="W1901">
        <v>3.5999999999999997E-2</v>
      </c>
      <c r="X1901">
        <v>8.9999999999999993E-3</v>
      </c>
      <c r="Y1901">
        <v>0.98099999999999998</v>
      </c>
      <c r="Z1901">
        <v>0.06</v>
      </c>
      <c r="AA1901">
        <v>5.8000000000000003E-2</v>
      </c>
      <c r="AB1901">
        <v>44</v>
      </c>
      <c r="AC1901">
        <v>5.2999999999999999E-2</v>
      </c>
      <c r="AD1901">
        <v>2.1000000000000001E-2</v>
      </c>
      <c r="AE1901">
        <v>7.0000000000000001E-3</v>
      </c>
      <c r="AF1901">
        <v>0.01</v>
      </c>
      <c r="AG1901">
        <v>1.42</v>
      </c>
      <c r="AH1901">
        <v>7.0000000000000001E-3</v>
      </c>
      <c r="AI1901">
        <v>7.0000000000000001E-3</v>
      </c>
      <c r="AJ1901">
        <v>3.7999999999999999E-2</v>
      </c>
      <c r="AK1901">
        <v>3.6999999999999998E-2</v>
      </c>
      <c r="AL1901">
        <v>74</v>
      </c>
      <c r="AM1901">
        <v>20</v>
      </c>
      <c r="AN1901">
        <v>3.0000000000000001E-3</v>
      </c>
      <c r="AO1901">
        <v>4.2999999999999997E-2</v>
      </c>
      <c r="AP1901">
        <v>0</v>
      </c>
      <c r="AQ1901">
        <v>0</v>
      </c>
      <c r="AR1901"/>
      <c r="AS1901">
        <v>202.857</v>
      </c>
      <c r="AT1901"/>
      <c r="AU1901"/>
      <c r="AV1901"/>
      <c r="AW1901"/>
      <c r="AX1901"/>
      <c r="AY1901"/>
      <c r="AZ1901"/>
      <c r="BA1901"/>
      <c r="BB1901"/>
      <c r="BC1901"/>
      <c r="BD1901"/>
      <c r="BE1901"/>
      <c r="BF1901"/>
      <c r="BG1901"/>
      <c r="BH1901"/>
      <c r="BI1901"/>
      <c r="BJ1901"/>
    </row>
    <row r="1902" spans="1:62" s="2" customFormat="1">
      <c r="A1902" t="s">
        <v>8423</v>
      </c>
      <c r="B1902">
        <v>21205547</v>
      </c>
      <c r="C1902" t="str">
        <f t="shared" si="29"/>
        <v>17.12.2021</v>
      </c>
      <c r="D1902"/>
      <c r="E1902"/>
      <c r="F1902" t="s">
        <v>5676</v>
      </c>
      <c r="G1902">
        <v>1599</v>
      </c>
      <c r="H1902"/>
      <c r="I1902" t="s">
        <v>8424</v>
      </c>
      <c r="J1902" t="s">
        <v>5678</v>
      </c>
      <c r="K1902" t="s">
        <v>19</v>
      </c>
      <c r="L1902">
        <v>165</v>
      </c>
      <c r="M1902"/>
      <c r="N1902"/>
      <c r="O1902"/>
      <c r="P1902"/>
      <c r="Q1902"/>
      <c r="R1902"/>
      <c r="S1902"/>
      <c r="T1902"/>
      <c r="U1902">
        <v>0.05</v>
      </c>
      <c r="V1902">
        <v>0.13300000000000001</v>
      </c>
      <c r="W1902">
        <v>3.3000000000000002E-2</v>
      </c>
      <c r="X1902">
        <v>0.01</v>
      </c>
      <c r="Y1902">
        <v>0.55700000000000005</v>
      </c>
      <c r="Z1902">
        <v>5.0000000000000001E-3</v>
      </c>
      <c r="AA1902">
        <v>3.0000000000000001E-3</v>
      </c>
      <c r="AB1902">
        <v>45</v>
      </c>
      <c r="AC1902">
        <v>0.21099999999999999</v>
      </c>
      <c r="AD1902">
        <v>0.17799999999999999</v>
      </c>
      <c r="AE1902">
        <v>1.4E-2</v>
      </c>
      <c r="AF1902">
        <v>1.2E-2</v>
      </c>
      <c r="AG1902">
        <v>0.66900000000000004</v>
      </c>
      <c r="AH1902">
        <v>8.0000000000000002E-3</v>
      </c>
      <c r="AI1902">
        <v>0.01</v>
      </c>
      <c r="AJ1902">
        <v>8.0000000000000002E-3</v>
      </c>
      <c r="AK1902">
        <v>7.0000000000000001E-3</v>
      </c>
      <c r="AL1902">
        <v>82</v>
      </c>
      <c r="AM1902">
        <v>20</v>
      </c>
      <c r="AN1902">
        <v>4.0000000000000001E-3</v>
      </c>
      <c r="AO1902">
        <v>0</v>
      </c>
      <c r="AP1902">
        <v>2E-3</v>
      </c>
      <c r="AQ1902">
        <v>0</v>
      </c>
      <c r="AR1902">
        <v>0</v>
      </c>
      <c r="AS1902">
        <v>47.786000000000001</v>
      </c>
      <c r="AT1902">
        <v>0</v>
      </c>
      <c r="AU1902">
        <v>0.217</v>
      </c>
      <c r="AV1902">
        <v>0.17499999999999999</v>
      </c>
      <c r="AW1902">
        <v>1.2999999999999999E-2</v>
      </c>
      <c r="AX1902">
        <v>1.0999999999999999E-2</v>
      </c>
      <c r="AY1902">
        <v>0.65800000000000003</v>
      </c>
      <c r="AZ1902">
        <v>8.0000000000000002E-3</v>
      </c>
      <c r="BA1902">
        <v>7.0000000000000001E-3</v>
      </c>
      <c r="BB1902">
        <v>85</v>
      </c>
      <c r="BC1902">
        <v>17</v>
      </c>
      <c r="BD1902">
        <v>0</v>
      </c>
      <c r="BE1902">
        <v>3.0000000000000001E-3</v>
      </c>
      <c r="BF1902">
        <v>0</v>
      </c>
      <c r="BG1902">
        <v>4.0000000000000001E-3</v>
      </c>
      <c r="BH1902">
        <v>1.0999999999999999E-2</v>
      </c>
      <c r="BI1902">
        <v>0</v>
      </c>
      <c r="BJ1902">
        <v>3</v>
      </c>
    </row>
    <row r="1903" spans="1:62" s="2" customFormat="1">
      <c r="A1903" t="s">
        <v>8425</v>
      </c>
      <c r="B1903">
        <v>21405760</v>
      </c>
      <c r="C1903" t="str">
        <f t="shared" si="29"/>
        <v>17.12.2021</v>
      </c>
      <c r="D1903"/>
      <c r="E1903" t="s">
        <v>5758</v>
      </c>
      <c r="F1903"/>
      <c r="G1903">
        <v>1568</v>
      </c>
      <c r="H1903" t="s">
        <v>8426</v>
      </c>
      <c r="I1903" t="s">
        <v>8427</v>
      </c>
      <c r="J1903" t="s">
        <v>5670</v>
      </c>
      <c r="K1903" t="s">
        <v>34</v>
      </c>
      <c r="L1903">
        <v>1480</v>
      </c>
      <c r="M1903"/>
      <c r="N1903"/>
      <c r="O1903"/>
      <c r="P1903"/>
      <c r="Q1903"/>
      <c r="R1903"/>
      <c r="S1903"/>
      <c r="T1903"/>
      <c r="U1903">
        <v>5.5E-2</v>
      </c>
      <c r="V1903">
        <v>0.13400000000000001</v>
      </c>
      <c r="W1903">
        <v>0.04</v>
      </c>
      <c r="X1903">
        <v>1.0999999999999999E-2</v>
      </c>
      <c r="Y1903">
        <v>0.67</v>
      </c>
      <c r="Z1903">
        <v>5.5E-2</v>
      </c>
      <c r="AA1903">
        <v>5.3999999999999999E-2</v>
      </c>
      <c r="AB1903">
        <v>43</v>
      </c>
      <c r="AC1903">
        <v>7.5999999999999998E-2</v>
      </c>
      <c r="AD1903">
        <v>0.19600000000000001</v>
      </c>
      <c r="AE1903">
        <v>7.0000000000000001E-3</v>
      </c>
      <c r="AF1903">
        <v>1.4E-2</v>
      </c>
      <c r="AG1903">
        <v>0.7</v>
      </c>
      <c r="AH1903">
        <v>8.0000000000000002E-3</v>
      </c>
      <c r="AI1903">
        <v>8.0000000000000002E-3</v>
      </c>
      <c r="AJ1903">
        <v>3.5999999999999997E-2</v>
      </c>
      <c r="AK1903">
        <v>3.4000000000000002E-2</v>
      </c>
      <c r="AL1903">
        <v>64</v>
      </c>
      <c r="AM1903">
        <v>22</v>
      </c>
      <c r="AN1903">
        <v>3.0000000000000001E-3</v>
      </c>
      <c r="AO1903">
        <v>1.6E-2</v>
      </c>
      <c r="AP1903">
        <v>0</v>
      </c>
      <c r="AQ1903">
        <v>0</v>
      </c>
      <c r="AR1903"/>
      <c r="AS1903">
        <v>100</v>
      </c>
      <c r="AT1903"/>
      <c r="AU1903"/>
      <c r="AV1903"/>
      <c r="AW1903"/>
      <c r="AX1903"/>
      <c r="AY1903"/>
      <c r="AZ1903"/>
      <c r="BA1903"/>
      <c r="BB1903"/>
      <c r="BC1903"/>
      <c r="BD1903"/>
      <c r="BE1903"/>
      <c r="BF1903"/>
      <c r="BG1903"/>
      <c r="BH1903"/>
      <c r="BI1903"/>
      <c r="BJ1903"/>
    </row>
    <row r="1904" spans="1:62" s="2" customFormat="1">
      <c r="A1904" t="s">
        <v>8428</v>
      </c>
      <c r="B1904">
        <v>21105666</v>
      </c>
      <c r="C1904" t="str">
        <f t="shared" si="29"/>
        <v>17.12.2021</v>
      </c>
      <c r="D1904" t="s">
        <v>5753</v>
      </c>
      <c r="E1904"/>
      <c r="F1904"/>
      <c r="G1904">
        <v>1579</v>
      </c>
      <c r="H1904" t="s">
        <v>8429</v>
      </c>
      <c r="I1904" t="s">
        <v>8427</v>
      </c>
      <c r="J1904" t="s">
        <v>5658</v>
      </c>
      <c r="K1904" t="s">
        <v>81</v>
      </c>
      <c r="L1904">
        <v>1500</v>
      </c>
      <c r="M1904"/>
      <c r="N1904"/>
      <c r="O1904"/>
      <c r="P1904"/>
      <c r="Q1904"/>
      <c r="R1904"/>
      <c r="S1904"/>
      <c r="T1904"/>
      <c r="U1904">
        <v>4.4999999999999998E-2</v>
      </c>
      <c r="V1904">
        <v>6.0000000000000001E-3</v>
      </c>
      <c r="W1904">
        <v>0.03</v>
      </c>
      <c r="X1904">
        <v>8.0000000000000002E-3</v>
      </c>
      <c r="Y1904">
        <v>1.0960000000000001</v>
      </c>
      <c r="Z1904">
        <v>5.5E-2</v>
      </c>
      <c r="AA1904">
        <v>5.3999999999999999E-2</v>
      </c>
      <c r="AB1904">
        <v>48</v>
      </c>
      <c r="AC1904">
        <v>5.5E-2</v>
      </c>
      <c r="AD1904">
        <v>1.0999999999999999E-2</v>
      </c>
      <c r="AE1904">
        <v>7.0000000000000001E-3</v>
      </c>
      <c r="AF1904">
        <v>0.01</v>
      </c>
      <c r="AG1904">
        <v>1.3839999999999999</v>
      </c>
      <c r="AH1904">
        <v>0.01</v>
      </c>
      <c r="AI1904">
        <v>1.2E-2</v>
      </c>
      <c r="AJ1904">
        <v>3.4000000000000002E-2</v>
      </c>
      <c r="AK1904">
        <v>3.2000000000000001E-2</v>
      </c>
      <c r="AL1904">
        <v>70</v>
      </c>
      <c r="AM1904">
        <v>22</v>
      </c>
      <c r="AN1904">
        <v>4.0000000000000001E-3</v>
      </c>
      <c r="AO1904">
        <v>4.2999999999999997E-2</v>
      </c>
      <c r="AP1904">
        <v>0</v>
      </c>
      <c r="AQ1904">
        <v>0</v>
      </c>
      <c r="AR1904"/>
      <c r="AS1904">
        <v>197.714</v>
      </c>
      <c r="AT1904"/>
      <c r="AU1904"/>
      <c r="AV1904"/>
      <c r="AW1904"/>
      <c r="AX1904"/>
      <c r="AY1904"/>
      <c r="AZ1904"/>
      <c r="BA1904"/>
      <c r="BB1904"/>
      <c r="BC1904"/>
      <c r="BD1904"/>
      <c r="BE1904"/>
      <c r="BF1904"/>
      <c r="BG1904"/>
      <c r="BH1904"/>
      <c r="BI1904"/>
      <c r="BJ1904"/>
    </row>
    <row r="1905" spans="1:62" s="2" customFormat="1">
      <c r="A1905" t="s">
        <v>8430</v>
      </c>
      <c r="B1905">
        <v>21305830</v>
      </c>
      <c r="C1905" t="str">
        <f t="shared" si="29"/>
        <v>17.12.2021</v>
      </c>
      <c r="D1905"/>
      <c r="E1905" t="s">
        <v>5764</v>
      </c>
      <c r="F1905"/>
      <c r="G1905">
        <v>1569</v>
      </c>
      <c r="H1905"/>
      <c r="I1905" t="s">
        <v>8431</v>
      </c>
      <c r="J1905" t="s">
        <v>5690</v>
      </c>
      <c r="K1905" t="s">
        <v>34</v>
      </c>
      <c r="L1905">
        <v>1480</v>
      </c>
      <c r="M1905"/>
      <c r="N1905"/>
      <c r="O1905"/>
      <c r="P1905"/>
      <c r="Q1905"/>
      <c r="R1905"/>
      <c r="S1905"/>
      <c r="T1905"/>
      <c r="U1905">
        <v>4.7E-2</v>
      </c>
      <c r="V1905">
        <v>6.5000000000000002E-2</v>
      </c>
      <c r="W1905">
        <v>4.2000000000000003E-2</v>
      </c>
      <c r="X1905">
        <v>2.3E-2</v>
      </c>
      <c r="Y1905">
        <v>0.57799999999999996</v>
      </c>
      <c r="Z1905">
        <v>6.0000000000000001E-3</v>
      </c>
      <c r="AA1905">
        <v>5.0000000000000001E-3</v>
      </c>
      <c r="AB1905">
        <v>65</v>
      </c>
      <c r="AC1905">
        <v>6.7000000000000004E-2</v>
      </c>
      <c r="AD1905">
        <v>0.17199999999999999</v>
      </c>
      <c r="AE1905">
        <v>8.0000000000000002E-3</v>
      </c>
      <c r="AF1905">
        <v>2.1000000000000001E-2</v>
      </c>
      <c r="AG1905">
        <v>0.66100000000000003</v>
      </c>
      <c r="AH1905">
        <v>7.0000000000000001E-3</v>
      </c>
      <c r="AI1905">
        <v>1.2999999999999999E-2</v>
      </c>
      <c r="AJ1905">
        <v>8.2000000000000003E-2</v>
      </c>
      <c r="AK1905">
        <v>0.08</v>
      </c>
      <c r="AL1905">
        <v>77</v>
      </c>
      <c r="AM1905">
        <v>22</v>
      </c>
      <c r="AN1905">
        <v>4.0000000000000001E-3</v>
      </c>
      <c r="AO1905">
        <v>1.4999999999999999E-2</v>
      </c>
      <c r="AP1905">
        <v>0</v>
      </c>
      <c r="AQ1905">
        <v>0</v>
      </c>
      <c r="AR1905">
        <v>0</v>
      </c>
      <c r="AS1905">
        <v>82.625</v>
      </c>
      <c r="AT1905">
        <v>0</v>
      </c>
      <c r="AU1905"/>
      <c r="AV1905"/>
      <c r="AW1905"/>
      <c r="AX1905"/>
      <c r="AY1905"/>
      <c r="AZ1905"/>
      <c r="BA1905"/>
      <c r="BB1905"/>
      <c r="BC1905"/>
      <c r="BD1905"/>
      <c r="BE1905"/>
      <c r="BF1905"/>
      <c r="BG1905"/>
      <c r="BH1905"/>
      <c r="BI1905"/>
      <c r="BJ1905"/>
    </row>
    <row r="1906" spans="1:62" s="2" customFormat="1">
      <c r="A1906" t="s">
        <v>8432</v>
      </c>
      <c r="B1906">
        <v>21105667</v>
      </c>
      <c r="C1906" t="str">
        <f t="shared" si="29"/>
        <v>17.12.2021</v>
      </c>
      <c r="D1906" t="s">
        <v>5758</v>
      </c>
      <c r="E1906"/>
      <c r="F1906"/>
      <c r="G1906">
        <v>1579</v>
      </c>
      <c r="H1906"/>
      <c r="I1906" t="s">
        <v>8433</v>
      </c>
      <c r="J1906" t="s">
        <v>5674</v>
      </c>
      <c r="K1906" t="s">
        <v>81</v>
      </c>
      <c r="L1906">
        <v>1500</v>
      </c>
      <c r="M1906"/>
      <c r="N1906"/>
      <c r="O1906"/>
      <c r="P1906"/>
      <c r="Q1906"/>
      <c r="R1906"/>
      <c r="S1906"/>
      <c r="T1906"/>
      <c r="U1906">
        <v>4.4999999999999998E-2</v>
      </c>
      <c r="V1906">
        <v>6.0000000000000001E-3</v>
      </c>
      <c r="W1906">
        <v>2.8000000000000001E-2</v>
      </c>
      <c r="X1906">
        <v>6.0000000000000001E-3</v>
      </c>
      <c r="Y1906">
        <v>1.06</v>
      </c>
      <c r="Z1906">
        <v>8.1000000000000003E-2</v>
      </c>
      <c r="AA1906">
        <v>7.8E-2</v>
      </c>
      <c r="AB1906">
        <v>55</v>
      </c>
      <c r="AC1906">
        <v>5.5E-2</v>
      </c>
      <c r="AD1906">
        <v>0.02</v>
      </c>
      <c r="AE1906">
        <v>6.0000000000000001E-3</v>
      </c>
      <c r="AF1906">
        <v>7.0000000000000001E-3</v>
      </c>
      <c r="AG1906">
        <v>1.3720000000000001</v>
      </c>
      <c r="AH1906">
        <v>7.0000000000000001E-3</v>
      </c>
      <c r="AI1906">
        <v>8.0000000000000002E-3</v>
      </c>
      <c r="AJ1906">
        <v>3.4000000000000002E-2</v>
      </c>
      <c r="AK1906">
        <v>3.3000000000000002E-2</v>
      </c>
      <c r="AL1906">
        <v>69</v>
      </c>
      <c r="AM1906">
        <v>21</v>
      </c>
      <c r="AN1906">
        <v>4.0000000000000001E-3</v>
      </c>
      <c r="AO1906">
        <v>4.8000000000000001E-2</v>
      </c>
      <c r="AP1906">
        <v>0</v>
      </c>
      <c r="AQ1906">
        <v>0</v>
      </c>
      <c r="AR1906">
        <v>0</v>
      </c>
      <c r="AS1906">
        <v>228.667</v>
      </c>
      <c r="AT1906">
        <v>0</v>
      </c>
      <c r="AU1906"/>
      <c r="AV1906"/>
      <c r="AW1906"/>
      <c r="AX1906"/>
      <c r="AY1906"/>
      <c r="AZ1906"/>
      <c r="BA1906"/>
      <c r="BB1906"/>
      <c r="BC1906"/>
      <c r="BD1906"/>
      <c r="BE1906"/>
      <c r="BF1906"/>
      <c r="BG1906"/>
      <c r="BH1906"/>
      <c r="BI1906"/>
      <c r="BJ1906"/>
    </row>
    <row r="1907" spans="1:62" s="2" customFormat="1">
      <c r="A1907" t="s">
        <v>8434</v>
      </c>
      <c r="B1907">
        <v>21205548</v>
      </c>
      <c r="C1907" t="str">
        <f t="shared" si="29"/>
        <v>17.12.2021</v>
      </c>
      <c r="D1907"/>
      <c r="E1907"/>
      <c r="F1907" t="s">
        <v>5684</v>
      </c>
      <c r="G1907">
        <v>1585</v>
      </c>
      <c r="H1907"/>
      <c r="I1907" t="s">
        <v>8435</v>
      </c>
      <c r="J1907" t="s">
        <v>5705</v>
      </c>
      <c r="K1907" t="s">
        <v>19</v>
      </c>
      <c r="L1907">
        <v>165</v>
      </c>
      <c r="M1907"/>
      <c r="N1907"/>
      <c r="O1907"/>
      <c r="P1907"/>
      <c r="Q1907"/>
      <c r="R1907"/>
      <c r="S1907"/>
      <c r="T1907"/>
      <c r="U1907">
        <v>7.4999999999999997E-2</v>
      </c>
      <c r="V1907">
        <v>9.6000000000000002E-2</v>
      </c>
      <c r="W1907">
        <v>3.2000000000000001E-2</v>
      </c>
      <c r="X1907">
        <v>2.3E-2</v>
      </c>
      <c r="Y1907">
        <v>0.48199999999999998</v>
      </c>
      <c r="Z1907">
        <v>6.0000000000000001E-3</v>
      </c>
      <c r="AA1907">
        <v>4.0000000000000001E-3</v>
      </c>
      <c r="AB1907">
        <v>59</v>
      </c>
      <c r="AC1907">
        <v>0.20599999999999999</v>
      </c>
      <c r="AD1907">
        <v>0.16600000000000001</v>
      </c>
      <c r="AE1907">
        <v>1.2999999999999999E-2</v>
      </c>
      <c r="AF1907">
        <v>2.3E-2</v>
      </c>
      <c r="AG1907">
        <v>0.65800000000000003</v>
      </c>
      <c r="AH1907">
        <v>0.01</v>
      </c>
      <c r="AI1907">
        <v>2.1000000000000001E-2</v>
      </c>
      <c r="AJ1907">
        <v>6.0000000000000001E-3</v>
      </c>
      <c r="AK1907">
        <v>5.0000000000000001E-3</v>
      </c>
      <c r="AL1907">
        <v>72</v>
      </c>
      <c r="AM1907">
        <v>19</v>
      </c>
      <c r="AN1907">
        <v>4.0000000000000001E-3</v>
      </c>
      <c r="AO1907">
        <v>0</v>
      </c>
      <c r="AP1907">
        <v>2E-3</v>
      </c>
      <c r="AQ1907">
        <v>0</v>
      </c>
      <c r="AR1907">
        <v>0</v>
      </c>
      <c r="AS1907">
        <v>50.615000000000002</v>
      </c>
      <c r="AT1907">
        <v>0</v>
      </c>
      <c r="AU1907">
        <v>0.218</v>
      </c>
      <c r="AV1907">
        <v>0.16200000000000001</v>
      </c>
      <c r="AW1907">
        <v>1.2999999999999999E-2</v>
      </c>
      <c r="AX1907">
        <v>2.3E-2</v>
      </c>
      <c r="AY1907">
        <v>0.66200000000000003</v>
      </c>
      <c r="AZ1907">
        <v>6.0000000000000001E-3</v>
      </c>
      <c r="BA1907">
        <v>5.0000000000000001E-3</v>
      </c>
      <c r="BB1907">
        <v>75</v>
      </c>
      <c r="BC1907">
        <v>15</v>
      </c>
      <c r="BD1907">
        <v>0</v>
      </c>
      <c r="BE1907">
        <v>3.0000000000000001E-3</v>
      </c>
      <c r="BF1907">
        <v>0</v>
      </c>
      <c r="BG1907">
        <v>4.0000000000000001E-3</v>
      </c>
      <c r="BH1907">
        <v>2.5000000000000001E-2</v>
      </c>
      <c r="BI1907">
        <v>0</v>
      </c>
      <c r="BJ1907">
        <v>3</v>
      </c>
    </row>
    <row r="1908" spans="1:62" s="2" customFormat="1">
      <c r="A1908" t="s">
        <v>8436</v>
      </c>
      <c r="B1908">
        <v>21205549</v>
      </c>
      <c r="C1908" t="str">
        <f t="shared" si="29"/>
        <v>18.12.2021</v>
      </c>
      <c r="D1908" t="s">
        <v>5764</v>
      </c>
      <c r="E1908"/>
      <c r="F1908"/>
      <c r="G1908">
        <v>1575</v>
      </c>
      <c r="H1908"/>
      <c r="I1908" t="s">
        <v>8437</v>
      </c>
      <c r="J1908" t="s">
        <v>5699</v>
      </c>
      <c r="K1908" t="s">
        <v>70</v>
      </c>
      <c r="L1908">
        <v>1500</v>
      </c>
      <c r="M1908"/>
      <c r="N1908"/>
      <c r="O1908"/>
      <c r="P1908"/>
      <c r="Q1908">
        <v>5.8999999999999997E-2</v>
      </c>
      <c r="R1908">
        <v>2.5999999999999999E-2</v>
      </c>
      <c r="S1908">
        <v>1.2999999999999999E-2</v>
      </c>
      <c r="T1908">
        <v>1.9E-2</v>
      </c>
      <c r="U1908">
        <v>4.1000000000000002E-2</v>
      </c>
      <c r="V1908">
        <v>0.16600000000000001</v>
      </c>
      <c r="W1908">
        <v>2.4E-2</v>
      </c>
      <c r="X1908">
        <v>8.0000000000000002E-3</v>
      </c>
      <c r="Y1908">
        <v>0.86199999999999999</v>
      </c>
      <c r="Z1908">
        <v>5.5E-2</v>
      </c>
      <c r="AA1908">
        <v>5.3999999999999999E-2</v>
      </c>
      <c r="AB1908">
        <v>74</v>
      </c>
      <c r="AC1908">
        <v>0.05</v>
      </c>
      <c r="AD1908">
        <v>0.19800000000000001</v>
      </c>
      <c r="AE1908">
        <v>8.0000000000000002E-3</v>
      </c>
      <c r="AF1908">
        <v>8.9999999999999993E-3</v>
      </c>
      <c r="AG1908">
        <v>1.258</v>
      </c>
      <c r="AH1908">
        <v>1.2999999999999999E-2</v>
      </c>
      <c r="AI1908">
        <v>1.6E-2</v>
      </c>
      <c r="AJ1908">
        <v>4.2000000000000003E-2</v>
      </c>
      <c r="AK1908">
        <v>0.04</v>
      </c>
      <c r="AL1908">
        <v>93</v>
      </c>
      <c r="AM1908">
        <v>28</v>
      </c>
      <c r="AN1908">
        <v>1.4E-2</v>
      </c>
      <c r="AO1908">
        <v>3.7999999999999999E-2</v>
      </c>
      <c r="AP1908">
        <v>0</v>
      </c>
      <c r="AQ1908">
        <v>0</v>
      </c>
      <c r="AR1908">
        <v>0</v>
      </c>
      <c r="AS1908">
        <v>157.25</v>
      </c>
      <c r="AT1908">
        <v>0</v>
      </c>
      <c r="AU1908"/>
      <c r="AV1908"/>
      <c r="AW1908"/>
      <c r="AX1908"/>
      <c r="AY1908"/>
      <c r="AZ1908"/>
      <c r="BA1908"/>
      <c r="BB1908"/>
      <c r="BC1908"/>
      <c r="BD1908"/>
      <c r="BE1908"/>
      <c r="BF1908"/>
      <c r="BG1908"/>
      <c r="BH1908"/>
      <c r="BI1908"/>
      <c r="BJ1908"/>
    </row>
    <row r="1909" spans="1:62" s="2" customFormat="1">
      <c r="A1909" t="s">
        <v>8438</v>
      </c>
      <c r="B1909">
        <v>21305831</v>
      </c>
      <c r="C1909" t="str">
        <f t="shared" si="29"/>
        <v>18.12.2021</v>
      </c>
      <c r="D1909"/>
      <c r="E1909" t="s">
        <v>6326</v>
      </c>
      <c r="F1909"/>
      <c r="G1909">
        <v>1568</v>
      </c>
      <c r="H1909"/>
      <c r="I1909" t="s">
        <v>8439</v>
      </c>
      <c r="J1909" t="s">
        <v>5682</v>
      </c>
      <c r="K1909" t="s">
        <v>34</v>
      </c>
      <c r="L1909">
        <v>1480</v>
      </c>
      <c r="M1909"/>
      <c r="N1909"/>
      <c r="O1909"/>
      <c r="P1909"/>
      <c r="Q1909">
        <v>3.4000000000000002E-2</v>
      </c>
      <c r="R1909">
        <v>3.1E-2</v>
      </c>
      <c r="S1909">
        <v>3.1E-2</v>
      </c>
      <c r="T1909">
        <v>4.0000000000000001E-3</v>
      </c>
      <c r="U1909">
        <v>3.7999999999999999E-2</v>
      </c>
      <c r="V1909">
        <v>6.3E-2</v>
      </c>
      <c r="W1909">
        <v>0.03</v>
      </c>
      <c r="X1909">
        <v>0.02</v>
      </c>
      <c r="Y1909">
        <v>0.52900000000000003</v>
      </c>
      <c r="Z1909">
        <v>3.5000000000000003E-2</v>
      </c>
      <c r="AA1909">
        <v>3.2000000000000001E-2</v>
      </c>
      <c r="AB1909">
        <v>54</v>
      </c>
      <c r="AC1909">
        <v>5.3999999999999999E-2</v>
      </c>
      <c r="AD1909">
        <v>0.188</v>
      </c>
      <c r="AE1909">
        <v>7.0000000000000001E-3</v>
      </c>
      <c r="AF1909">
        <v>2.1000000000000001E-2</v>
      </c>
      <c r="AG1909">
        <v>0.71799999999999997</v>
      </c>
      <c r="AH1909">
        <v>7.0000000000000001E-3</v>
      </c>
      <c r="AI1909">
        <v>0.01</v>
      </c>
      <c r="AJ1909">
        <v>3.5999999999999997E-2</v>
      </c>
      <c r="AK1909">
        <v>3.5000000000000003E-2</v>
      </c>
      <c r="AL1909">
        <v>72</v>
      </c>
      <c r="AM1909">
        <v>29</v>
      </c>
      <c r="AN1909">
        <v>4.0000000000000001E-3</v>
      </c>
      <c r="AO1909">
        <v>1.6E-2</v>
      </c>
      <c r="AP1909">
        <v>0</v>
      </c>
      <c r="AQ1909">
        <v>0</v>
      </c>
      <c r="AR1909">
        <v>0</v>
      </c>
      <c r="AS1909">
        <v>102.571</v>
      </c>
      <c r="AT1909">
        <v>0</v>
      </c>
      <c r="AU1909"/>
      <c r="AV1909"/>
      <c r="AW1909"/>
      <c r="AX1909"/>
      <c r="AY1909"/>
      <c r="AZ1909"/>
      <c r="BA1909"/>
      <c r="BB1909"/>
      <c r="BC1909"/>
      <c r="BD1909"/>
      <c r="BE1909"/>
      <c r="BF1909"/>
      <c r="BG1909"/>
      <c r="BH1909"/>
      <c r="BI1909"/>
      <c r="BJ1909"/>
    </row>
    <row r="1910" spans="1:62" s="2" customFormat="1">
      <c r="A1910" t="s">
        <v>8440</v>
      </c>
      <c r="B1910">
        <v>21105668</v>
      </c>
      <c r="C1910" t="str">
        <f t="shared" si="29"/>
        <v>18.12.2021</v>
      </c>
      <c r="D1910" t="s">
        <v>6326</v>
      </c>
      <c r="E1910"/>
      <c r="F1910"/>
      <c r="G1910">
        <v>1569</v>
      </c>
      <c r="H1910"/>
      <c r="I1910" t="s">
        <v>8441</v>
      </c>
      <c r="J1910" t="s">
        <v>5686</v>
      </c>
      <c r="K1910" t="s">
        <v>70</v>
      </c>
      <c r="L1910">
        <v>1500</v>
      </c>
      <c r="M1910"/>
      <c r="N1910"/>
      <c r="O1910"/>
      <c r="P1910"/>
      <c r="Q1910"/>
      <c r="R1910"/>
      <c r="S1910"/>
      <c r="T1910"/>
      <c r="U1910">
        <v>4.3999999999999997E-2</v>
      </c>
      <c r="V1910">
        <v>0.23</v>
      </c>
      <c r="W1910">
        <v>2.5999999999999999E-2</v>
      </c>
      <c r="X1910">
        <v>8.0000000000000002E-3</v>
      </c>
      <c r="Y1910">
        <v>0.95799999999999996</v>
      </c>
      <c r="Z1910">
        <v>3.6999999999999998E-2</v>
      </c>
      <c r="AA1910">
        <v>3.5000000000000003E-2</v>
      </c>
      <c r="AB1910">
        <v>46</v>
      </c>
      <c r="AC1910">
        <v>5.5E-2</v>
      </c>
      <c r="AD1910">
        <v>0.24099999999999999</v>
      </c>
      <c r="AE1910">
        <v>7.0000000000000001E-3</v>
      </c>
      <c r="AF1910">
        <v>8.9999999999999993E-3</v>
      </c>
      <c r="AG1910">
        <v>1.242</v>
      </c>
      <c r="AH1910">
        <v>8.9999999999999993E-3</v>
      </c>
      <c r="AI1910">
        <v>1.2999999999999999E-2</v>
      </c>
      <c r="AJ1910">
        <v>4.7E-2</v>
      </c>
      <c r="AK1910">
        <v>4.5999999999999999E-2</v>
      </c>
      <c r="AL1910">
        <v>69</v>
      </c>
      <c r="AM1910">
        <v>22</v>
      </c>
      <c r="AN1910">
        <v>6.0000000000000001E-3</v>
      </c>
      <c r="AO1910">
        <v>0.04</v>
      </c>
      <c r="AP1910">
        <v>0</v>
      </c>
      <c r="AQ1910">
        <v>0</v>
      </c>
      <c r="AR1910">
        <v>0</v>
      </c>
      <c r="AS1910">
        <v>177.429</v>
      </c>
      <c r="AT1910">
        <v>0</v>
      </c>
      <c r="AU1910"/>
      <c r="AV1910"/>
      <c r="AW1910"/>
      <c r="AX1910"/>
      <c r="AY1910"/>
      <c r="AZ1910"/>
      <c r="BA1910"/>
      <c r="BB1910"/>
      <c r="BC1910"/>
      <c r="BD1910"/>
      <c r="BE1910"/>
      <c r="BF1910"/>
      <c r="BG1910"/>
      <c r="BH1910"/>
      <c r="BI1910"/>
      <c r="BJ1910"/>
    </row>
    <row r="1911" spans="1:62" s="2" customFormat="1">
      <c r="A1911" t="s">
        <v>8442</v>
      </c>
      <c r="B1911">
        <v>21405761</v>
      </c>
      <c r="C1911" t="str">
        <f t="shared" si="29"/>
        <v>18.12.2021</v>
      </c>
      <c r="D1911"/>
      <c r="E1911"/>
      <c r="F1911" t="s">
        <v>5696</v>
      </c>
      <c r="G1911">
        <v>1589</v>
      </c>
      <c r="H1911"/>
      <c r="I1911" t="s">
        <v>8443</v>
      </c>
      <c r="J1911" t="s">
        <v>5694</v>
      </c>
      <c r="K1911" t="s">
        <v>19</v>
      </c>
      <c r="L1911">
        <v>165</v>
      </c>
      <c r="M1911"/>
      <c r="N1911"/>
      <c r="O1911"/>
      <c r="P1911"/>
      <c r="Q1911">
        <v>8.8999999999999996E-2</v>
      </c>
      <c r="R1911">
        <v>3.7999999999999999E-2</v>
      </c>
      <c r="S1911">
        <v>1.4999999999999999E-2</v>
      </c>
      <c r="T1911">
        <v>1.2E-2</v>
      </c>
      <c r="U1911">
        <v>6.5000000000000002E-2</v>
      </c>
      <c r="V1911">
        <v>9.2999999999999999E-2</v>
      </c>
      <c r="W1911">
        <v>0.04</v>
      </c>
      <c r="X1911">
        <v>0.01</v>
      </c>
      <c r="Y1911">
        <v>0.53200000000000003</v>
      </c>
      <c r="Z1911">
        <v>6.0000000000000001E-3</v>
      </c>
      <c r="AA1911">
        <v>5.0000000000000001E-3</v>
      </c>
      <c r="AB1911">
        <v>47</v>
      </c>
      <c r="AC1911">
        <v>0.20699999999999999</v>
      </c>
      <c r="AD1911">
        <v>0.17</v>
      </c>
      <c r="AE1911">
        <v>1.4E-2</v>
      </c>
      <c r="AF1911">
        <v>1.0999999999999999E-2</v>
      </c>
      <c r="AG1911">
        <v>0.68500000000000005</v>
      </c>
      <c r="AH1911">
        <v>7.0000000000000001E-3</v>
      </c>
      <c r="AI1911">
        <v>1.0999999999999999E-2</v>
      </c>
      <c r="AJ1911">
        <v>8.0000000000000002E-3</v>
      </c>
      <c r="AK1911">
        <v>7.0000000000000001E-3</v>
      </c>
      <c r="AL1911">
        <v>66</v>
      </c>
      <c r="AM1911">
        <v>21</v>
      </c>
      <c r="AN1911">
        <v>3.0000000000000001E-3</v>
      </c>
      <c r="AO1911">
        <v>0</v>
      </c>
      <c r="AP1911">
        <v>3.0000000000000001E-3</v>
      </c>
      <c r="AQ1911">
        <v>0</v>
      </c>
      <c r="AR1911">
        <v>0</v>
      </c>
      <c r="AS1911">
        <v>48.929000000000002</v>
      </c>
      <c r="AT1911">
        <v>0</v>
      </c>
      <c r="AU1911">
        <v>0.21199999999999999</v>
      </c>
      <c r="AV1911">
        <v>0.161</v>
      </c>
      <c r="AW1911">
        <v>1.2E-2</v>
      </c>
      <c r="AX1911">
        <v>1.2E-2</v>
      </c>
      <c r="AY1911">
        <v>0.67400000000000004</v>
      </c>
      <c r="AZ1911">
        <v>7.0000000000000001E-3</v>
      </c>
      <c r="BA1911">
        <v>6.0000000000000001E-3</v>
      </c>
      <c r="BB1911">
        <v>69</v>
      </c>
      <c r="BC1911">
        <v>17</v>
      </c>
      <c r="BD1911">
        <v>0</v>
      </c>
      <c r="BE1911">
        <v>3.0000000000000001E-3</v>
      </c>
      <c r="BF1911">
        <v>0</v>
      </c>
      <c r="BG1911">
        <v>3.0000000000000001E-3</v>
      </c>
      <c r="BH1911">
        <v>1.4999999999999999E-2</v>
      </c>
      <c r="BI1911">
        <v>0</v>
      </c>
      <c r="BJ1911">
        <v>3</v>
      </c>
    </row>
    <row r="1912" spans="1:62" s="2" customFormat="1">
      <c r="A1912" t="s">
        <v>8444</v>
      </c>
      <c r="B1912">
        <v>21405762</v>
      </c>
      <c r="C1912" t="str">
        <f t="shared" si="29"/>
        <v>18.12.2021</v>
      </c>
      <c r="D1912"/>
      <c r="E1912" t="s">
        <v>6333</v>
      </c>
      <c r="F1912"/>
      <c r="G1912">
        <v>1581</v>
      </c>
      <c r="H1912"/>
      <c r="I1912" t="s">
        <v>8445</v>
      </c>
      <c r="J1912" t="s">
        <v>5666</v>
      </c>
      <c r="K1912" t="s">
        <v>34</v>
      </c>
      <c r="L1912">
        <v>1480</v>
      </c>
      <c r="M1912"/>
      <c r="N1912"/>
      <c r="O1912"/>
      <c r="P1912"/>
      <c r="Q1912"/>
      <c r="R1912"/>
      <c r="S1912"/>
      <c r="T1912"/>
      <c r="U1912">
        <v>4.2000000000000003E-2</v>
      </c>
      <c r="V1912">
        <v>0.126</v>
      </c>
      <c r="W1912">
        <v>2.5999999999999999E-2</v>
      </c>
      <c r="X1912">
        <v>1.2E-2</v>
      </c>
      <c r="Y1912">
        <v>0.64900000000000002</v>
      </c>
      <c r="Z1912">
        <v>5.8000000000000003E-2</v>
      </c>
      <c r="AA1912">
        <v>5.5E-2</v>
      </c>
      <c r="AB1912">
        <v>45</v>
      </c>
      <c r="AC1912">
        <v>5.6000000000000001E-2</v>
      </c>
      <c r="AD1912">
        <v>0.192</v>
      </c>
      <c r="AE1912">
        <v>6.0000000000000001E-3</v>
      </c>
      <c r="AF1912">
        <v>1.2E-2</v>
      </c>
      <c r="AG1912">
        <v>0.71799999999999997</v>
      </c>
      <c r="AH1912">
        <v>7.0000000000000001E-3</v>
      </c>
      <c r="AI1912">
        <v>1.0999999999999999E-2</v>
      </c>
      <c r="AJ1912">
        <v>2.5999999999999999E-2</v>
      </c>
      <c r="AK1912">
        <v>2.4E-2</v>
      </c>
      <c r="AL1912">
        <v>67</v>
      </c>
      <c r="AM1912">
        <v>24</v>
      </c>
      <c r="AN1912">
        <v>3.0000000000000001E-3</v>
      </c>
      <c r="AO1912">
        <v>1.6E-2</v>
      </c>
      <c r="AP1912">
        <v>0</v>
      </c>
      <c r="AQ1912">
        <v>0</v>
      </c>
      <c r="AR1912">
        <v>0</v>
      </c>
      <c r="AS1912">
        <v>119.667</v>
      </c>
      <c r="AT1912">
        <v>0</v>
      </c>
      <c r="AU1912"/>
      <c r="AV1912"/>
      <c r="AW1912"/>
      <c r="AX1912"/>
      <c r="AY1912"/>
      <c r="AZ1912"/>
      <c r="BA1912"/>
      <c r="BB1912"/>
      <c r="BC1912"/>
      <c r="BD1912"/>
      <c r="BE1912"/>
      <c r="BF1912"/>
      <c r="BG1912"/>
      <c r="BH1912"/>
      <c r="BI1912"/>
      <c r="BJ1912"/>
    </row>
    <row r="1913" spans="1:62" s="2" customFormat="1">
      <c r="A1913" t="s">
        <v>8446</v>
      </c>
      <c r="B1913">
        <v>21205550</v>
      </c>
      <c r="C1913" t="str">
        <f t="shared" si="29"/>
        <v>18.12.2021</v>
      </c>
      <c r="D1913" t="s">
        <v>6333</v>
      </c>
      <c r="E1913"/>
      <c r="F1913"/>
      <c r="G1913">
        <v>1565</v>
      </c>
      <c r="H1913" t="s">
        <v>8443</v>
      </c>
      <c r="I1913" t="s">
        <v>8447</v>
      </c>
      <c r="J1913" t="s">
        <v>5658</v>
      </c>
      <c r="K1913" t="s">
        <v>70</v>
      </c>
      <c r="L1913">
        <v>1500</v>
      </c>
      <c r="M1913"/>
      <c r="N1913"/>
      <c r="O1913"/>
      <c r="P1913"/>
      <c r="Q1913"/>
      <c r="R1913"/>
      <c r="S1913"/>
      <c r="T1913"/>
      <c r="U1913">
        <v>4.3999999999999997E-2</v>
      </c>
      <c r="V1913">
        <v>0.16400000000000001</v>
      </c>
      <c r="W1913">
        <v>2.3E-2</v>
      </c>
      <c r="X1913">
        <v>8.0000000000000002E-3</v>
      </c>
      <c r="Y1913">
        <v>0.89300000000000002</v>
      </c>
      <c r="Z1913">
        <v>3.1E-2</v>
      </c>
      <c r="AA1913">
        <v>0.03</v>
      </c>
      <c r="AB1913">
        <v>47</v>
      </c>
      <c r="AC1913">
        <v>6.3E-2</v>
      </c>
      <c r="AD1913">
        <v>0.193</v>
      </c>
      <c r="AE1913">
        <v>5.0000000000000001E-3</v>
      </c>
      <c r="AF1913">
        <v>0.01</v>
      </c>
      <c r="AG1913">
        <v>1.278</v>
      </c>
      <c r="AH1913">
        <v>8.0000000000000002E-3</v>
      </c>
      <c r="AI1913">
        <v>1.2999999999999999E-2</v>
      </c>
      <c r="AJ1913">
        <v>2.1999999999999999E-2</v>
      </c>
      <c r="AK1913">
        <v>2.1000000000000001E-2</v>
      </c>
      <c r="AL1913">
        <v>71</v>
      </c>
      <c r="AM1913">
        <v>23</v>
      </c>
      <c r="AN1913">
        <v>4.0000000000000001E-3</v>
      </c>
      <c r="AO1913">
        <v>0.04</v>
      </c>
      <c r="AP1913">
        <v>0</v>
      </c>
      <c r="AQ1913">
        <v>0</v>
      </c>
      <c r="AR1913">
        <v>0</v>
      </c>
      <c r="AS1913">
        <v>255.6</v>
      </c>
      <c r="AT1913">
        <v>0</v>
      </c>
      <c r="AU1913"/>
      <c r="AV1913"/>
      <c r="AW1913"/>
      <c r="AX1913"/>
      <c r="AY1913"/>
      <c r="AZ1913"/>
      <c r="BA1913"/>
      <c r="BB1913"/>
      <c r="BC1913"/>
      <c r="BD1913"/>
      <c r="BE1913"/>
      <c r="BF1913"/>
      <c r="BG1913"/>
      <c r="BH1913"/>
      <c r="BI1913"/>
      <c r="BJ1913"/>
    </row>
    <row r="1914" spans="1:62" s="2" customFormat="1">
      <c r="A1914" t="s">
        <v>8446</v>
      </c>
      <c r="B1914">
        <v>21105669</v>
      </c>
      <c r="C1914" t="str">
        <f t="shared" si="29"/>
        <v>18.12.2021</v>
      </c>
      <c r="D1914"/>
      <c r="E1914"/>
      <c r="F1914" t="s">
        <v>5707</v>
      </c>
      <c r="G1914">
        <v>0</v>
      </c>
      <c r="H1914"/>
      <c r="I1914" t="s">
        <v>8447</v>
      </c>
      <c r="J1914" t="s">
        <v>5678</v>
      </c>
      <c r="K1914" t="s">
        <v>19</v>
      </c>
      <c r="L1914">
        <v>165</v>
      </c>
      <c r="M1914"/>
      <c r="N1914"/>
      <c r="O1914"/>
      <c r="P1914"/>
      <c r="Q1914"/>
      <c r="R1914"/>
      <c r="S1914"/>
      <c r="T1914"/>
      <c r="U1914">
        <v>0.08</v>
      </c>
      <c r="V1914">
        <v>0.13</v>
      </c>
      <c r="W1914">
        <v>3.1E-2</v>
      </c>
      <c r="X1914">
        <v>8.0000000000000002E-3</v>
      </c>
      <c r="Y1914">
        <v>0.52900000000000003</v>
      </c>
      <c r="Z1914">
        <v>0.03</v>
      </c>
      <c r="AA1914">
        <v>2.7E-2</v>
      </c>
      <c r="AB1914">
        <v>44</v>
      </c>
      <c r="AC1914">
        <v>0.217</v>
      </c>
      <c r="AD1914">
        <v>0.183</v>
      </c>
      <c r="AE1914">
        <v>1.7999999999999999E-2</v>
      </c>
      <c r="AF1914">
        <v>8.9999999999999993E-3</v>
      </c>
      <c r="AG1914">
        <v>0.67900000000000005</v>
      </c>
      <c r="AH1914">
        <v>8.9999999999999993E-3</v>
      </c>
      <c r="AI1914">
        <v>1.4999999999999999E-2</v>
      </c>
      <c r="AJ1914">
        <v>7.0000000000000001E-3</v>
      </c>
      <c r="AK1914">
        <v>6.0000000000000001E-3</v>
      </c>
      <c r="AL1914">
        <v>65</v>
      </c>
      <c r="AM1914">
        <v>22</v>
      </c>
      <c r="AN1914">
        <v>4.0000000000000001E-3</v>
      </c>
      <c r="AO1914">
        <v>0</v>
      </c>
      <c r="AP1914">
        <v>3.0000000000000001E-3</v>
      </c>
      <c r="AQ1914">
        <v>0</v>
      </c>
      <c r="AR1914">
        <v>0</v>
      </c>
      <c r="AS1914">
        <v>37.722000000000001</v>
      </c>
      <c r="AT1914">
        <v>0</v>
      </c>
      <c r="AU1914">
        <v>0.214</v>
      </c>
      <c r="AV1914">
        <v>0.17299999999999999</v>
      </c>
      <c r="AW1914">
        <v>1.4999999999999999E-2</v>
      </c>
      <c r="AX1914">
        <v>8.9999999999999993E-3</v>
      </c>
      <c r="AY1914">
        <v>0.65900000000000003</v>
      </c>
      <c r="AZ1914">
        <v>7.0000000000000001E-3</v>
      </c>
      <c r="BA1914">
        <v>6.0000000000000001E-3</v>
      </c>
      <c r="BB1914">
        <v>70</v>
      </c>
      <c r="BC1914">
        <v>20</v>
      </c>
      <c r="BD1914">
        <v>0</v>
      </c>
      <c r="BE1914">
        <v>3.0000000000000001E-3</v>
      </c>
      <c r="BF1914">
        <v>0</v>
      </c>
      <c r="BG1914">
        <v>4.0000000000000001E-3</v>
      </c>
      <c r="BH1914">
        <v>1.7000000000000001E-2</v>
      </c>
      <c r="BI1914">
        <v>0</v>
      </c>
      <c r="BJ1914">
        <v>5</v>
      </c>
    </row>
    <row r="1915" spans="1:62" s="2" customFormat="1">
      <c r="A1915" t="s">
        <v>8448</v>
      </c>
      <c r="B1915">
        <v>21305832</v>
      </c>
      <c r="C1915" t="str">
        <f t="shared" si="29"/>
        <v>18.12.2021</v>
      </c>
      <c r="D1915"/>
      <c r="E1915" t="s">
        <v>6694</v>
      </c>
      <c r="F1915"/>
      <c r="G1915">
        <v>1568</v>
      </c>
      <c r="H1915"/>
      <c r="I1915" t="s">
        <v>8449</v>
      </c>
      <c r="J1915" t="s">
        <v>5670</v>
      </c>
      <c r="K1915" t="s">
        <v>71</v>
      </c>
      <c r="L1915">
        <v>1500</v>
      </c>
      <c r="M1915"/>
      <c r="N1915"/>
      <c r="O1915"/>
      <c r="P1915"/>
      <c r="Q1915">
        <v>3.2000000000000001E-2</v>
      </c>
      <c r="R1915">
        <v>3.4000000000000002E-2</v>
      </c>
      <c r="S1915">
        <v>2.5000000000000001E-2</v>
      </c>
      <c r="T1915">
        <v>7.0000000000000001E-3</v>
      </c>
      <c r="U1915">
        <v>4.5999999999999999E-2</v>
      </c>
      <c r="V1915">
        <v>7.4999999999999997E-2</v>
      </c>
      <c r="W1915">
        <v>0.03</v>
      </c>
      <c r="X1915">
        <v>1.4E-2</v>
      </c>
      <c r="Y1915">
        <v>0.55700000000000005</v>
      </c>
      <c r="Z1915">
        <v>3.6999999999999998E-2</v>
      </c>
      <c r="AA1915">
        <v>3.4000000000000002E-2</v>
      </c>
      <c r="AB1915">
        <v>49</v>
      </c>
      <c r="AC1915">
        <v>5.8999999999999997E-2</v>
      </c>
      <c r="AD1915">
        <v>0.20399999999999999</v>
      </c>
      <c r="AE1915">
        <v>6.0000000000000001E-3</v>
      </c>
      <c r="AF1915">
        <v>1.4999999999999999E-2</v>
      </c>
      <c r="AG1915">
        <v>0.76800000000000002</v>
      </c>
      <c r="AH1915">
        <v>7.0000000000000001E-3</v>
      </c>
      <c r="AI1915">
        <v>0.01</v>
      </c>
      <c r="AJ1915">
        <v>3.4000000000000002E-2</v>
      </c>
      <c r="AK1915">
        <v>3.3000000000000002E-2</v>
      </c>
      <c r="AL1915">
        <v>70</v>
      </c>
      <c r="AM1915">
        <v>27</v>
      </c>
      <c r="AN1915">
        <v>3.0000000000000001E-3</v>
      </c>
      <c r="AO1915">
        <v>2.1999999999999999E-2</v>
      </c>
      <c r="AP1915">
        <v>0</v>
      </c>
      <c r="AQ1915">
        <v>0</v>
      </c>
      <c r="AR1915">
        <v>0</v>
      </c>
      <c r="AS1915">
        <v>128</v>
      </c>
      <c r="AT1915">
        <v>0</v>
      </c>
      <c r="AU1915"/>
      <c r="AV1915"/>
      <c r="AW1915"/>
      <c r="AX1915"/>
      <c r="AY1915"/>
      <c r="AZ1915"/>
      <c r="BA1915"/>
      <c r="BB1915"/>
      <c r="BC1915"/>
      <c r="BD1915"/>
      <c r="BE1915"/>
      <c r="BF1915"/>
      <c r="BG1915"/>
      <c r="BH1915"/>
      <c r="BI1915"/>
      <c r="BJ1915"/>
    </row>
    <row r="1916" spans="1:62" s="2" customFormat="1">
      <c r="A1916" t="s">
        <v>8450</v>
      </c>
      <c r="B1916">
        <v>21205551</v>
      </c>
      <c r="C1916" t="str">
        <f t="shared" si="29"/>
        <v>18.12.2021</v>
      </c>
      <c r="D1916" t="s">
        <v>6694</v>
      </c>
      <c r="E1916"/>
      <c r="F1916"/>
      <c r="G1916">
        <v>1567</v>
      </c>
      <c r="H1916"/>
      <c r="I1916" t="s">
        <v>8451</v>
      </c>
      <c r="J1916" t="s">
        <v>5690</v>
      </c>
      <c r="K1916" t="s">
        <v>70</v>
      </c>
      <c r="L1916">
        <v>1500</v>
      </c>
      <c r="M1916"/>
      <c r="N1916"/>
      <c r="O1916"/>
      <c r="P1916"/>
      <c r="Q1916">
        <v>4.3999999999999997E-2</v>
      </c>
      <c r="R1916">
        <v>2.8000000000000001E-2</v>
      </c>
      <c r="S1916">
        <v>1.7000000000000001E-2</v>
      </c>
      <c r="T1916">
        <v>1.2E-2</v>
      </c>
      <c r="U1916">
        <v>4.2000000000000003E-2</v>
      </c>
      <c r="V1916">
        <v>0.11700000000000001</v>
      </c>
      <c r="W1916">
        <v>2.4E-2</v>
      </c>
      <c r="X1916">
        <v>8.0000000000000002E-3</v>
      </c>
      <c r="Y1916">
        <v>0.80400000000000005</v>
      </c>
      <c r="Z1916">
        <v>2.4E-2</v>
      </c>
      <c r="AA1916">
        <v>2.1000000000000001E-2</v>
      </c>
      <c r="AB1916">
        <v>51</v>
      </c>
      <c r="AC1916">
        <v>4.9000000000000002E-2</v>
      </c>
      <c r="AD1916">
        <v>0.191</v>
      </c>
      <c r="AE1916">
        <v>7.0000000000000001E-3</v>
      </c>
      <c r="AF1916">
        <v>8.9999999999999993E-3</v>
      </c>
      <c r="AG1916">
        <v>1.2889999999999999</v>
      </c>
      <c r="AH1916">
        <v>7.0000000000000001E-3</v>
      </c>
      <c r="AI1916">
        <v>1.2E-2</v>
      </c>
      <c r="AJ1916">
        <v>3.5999999999999997E-2</v>
      </c>
      <c r="AK1916">
        <v>3.5000000000000003E-2</v>
      </c>
      <c r="AL1916">
        <v>77</v>
      </c>
      <c r="AM1916">
        <v>21</v>
      </c>
      <c r="AN1916">
        <v>3.0000000000000001E-3</v>
      </c>
      <c r="AO1916">
        <v>0.04</v>
      </c>
      <c r="AP1916">
        <v>0</v>
      </c>
      <c r="AQ1916">
        <v>0</v>
      </c>
      <c r="AR1916">
        <v>0</v>
      </c>
      <c r="AS1916">
        <v>184.143</v>
      </c>
      <c r="AT1916">
        <v>0</v>
      </c>
      <c r="AU1916"/>
      <c r="AV1916"/>
      <c r="AW1916"/>
      <c r="AX1916"/>
      <c r="AY1916"/>
      <c r="AZ1916"/>
      <c r="BA1916"/>
      <c r="BB1916"/>
      <c r="BC1916"/>
      <c r="BD1916"/>
      <c r="BE1916"/>
      <c r="BF1916"/>
      <c r="BG1916"/>
      <c r="BH1916"/>
      <c r="BI1916"/>
      <c r="BJ1916"/>
    </row>
    <row r="1917" spans="1:62" s="2" customFormat="1">
      <c r="A1917" t="s">
        <v>8450</v>
      </c>
      <c r="B1917">
        <v>21405763</v>
      </c>
      <c r="C1917" t="str">
        <f t="shared" si="29"/>
        <v>18.12.2021</v>
      </c>
      <c r="D1917"/>
      <c r="E1917" t="s">
        <v>6848</v>
      </c>
      <c r="F1917"/>
      <c r="G1917">
        <v>1578</v>
      </c>
      <c r="H1917"/>
      <c r="I1917" t="s">
        <v>8452</v>
      </c>
      <c r="J1917" t="s">
        <v>5674</v>
      </c>
      <c r="K1917" t="s">
        <v>71</v>
      </c>
      <c r="L1917">
        <v>1500</v>
      </c>
      <c r="M1917"/>
      <c r="N1917"/>
      <c r="O1917"/>
      <c r="P1917"/>
      <c r="Q1917"/>
      <c r="R1917"/>
      <c r="S1917"/>
      <c r="T1917"/>
      <c r="U1917">
        <v>4.2999999999999997E-2</v>
      </c>
      <c r="V1917">
        <v>9.6000000000000002E-2</v>
      </c>
      <c r="W1917">
        <v>2.5999999999999999E-2</v>
      </c>
      <c r="X1917">
        <v>8.9999999999999993E-3</v>
      </c>
      <c r="Y1917">
        <v>0.64100000000000001</v>
      </c>
      <c r="Z1917">
        <v>4.8000000000000001E-2</v>
      </c>
      <c r="AA1917">
        <v>4.3999999999999997E-2</v>
      </c>
      <c r="AB1917">
        <v>46</v>
      </c>
      <c r="AC1917">
        <v>5.8000000000000003E-2</v>
      </c>
      <c r="AD1917">
        <v>0.186</v>
      </c>
      <c r="AE1917">
        <v>6.0000000000000001E-3</v>
      </c>
      <c r="AF1917">
        <v>0.01</v>
      </c>
      <c r="AG1917">
        <v>0.78800000000000003</v>
      </c>
      <c r="AH1917">
        <v>7.0000000000000001E-3</v>
      </c>
      <c r="AI1917">
        <v>8.0000000000000002E-3</v>
      </c>
      <c r="AJ1917">
        <v>0.04</v>
      </c>
      <c r="AK1917">
        <v>3.7999999999999999E-2</v>
      </c>
      <c r="AL1917">
        <v>66</v>
      </c>
      <c r="AM1917">
        <v>30</v>
      </c>
      <c r="AN1917">
        <v>3.0000000000000001E-3</v>
      </c>
      <c r="AO1917">
        <v>2.1999999999999999E-2</v>
      </c>
      <c r="AP1917">
        <v>0</v>
      </c>
      <c r="AQ1917">
        <v>0</v>
      </c>
      <c r="AR1917">
        <v>0</v>
      </c>
      <c r="AS1917">
        <v>131.333</v>
      </c>
      <c r="AT1917">
        <v>0</v>
      </c>
      <c r="AU1917"/>
      <c r="AV1917"/>
      <c r="AW1917"/>
      <c r="AX1917"/>
      <c r="AY1917"/>
      <c r="AZ1917"/>
      <c r="BA1917"/>
      <c r="BB1917"/>
      <c r="BC1917"/>
      <c r="BD1917"/>
      <c r="BE1917"/>
      <c r="BF1917"/>
      <c r="BG1917"/>
      <c r="BH1917"/>
      <c r="BI1917"/>
      <c r="BJ1917"/>
    </row>
    <row r="1918" spans="1:62" s="2" customFormat="1">
      <c r="A1918" t="s">
        <v>8453</v>
      </c>
      <c r="B1918">
        <v>21305833</v>
      </c>
      <c r="C1918" t="str">
        <f t="shared" si="29"/>
        <v>18.12.2021</v>
      </c>
      <c r="D1918"/>
      <c r="E1918" t="s">
        <v>6853</v>
      </c>
      <c r="F1918"/>
      <c r="G1918">
        <v>1574</v>
      </c>
      <c r="H1918"/>
      <c r="I1918" t="s">
        <v>8454</v>
      </c>
      <c r="J1918" t="s">
        <v>5699</v>
      </c>
      <c r="K1918" t="s">
        <v>71</v>
      </c>
      <c r="L1918">
        <v>1500</v>
      </c>
      <c r="M1918"/>
      <c r="N1918"/>
      <c r="O1918"/>
      <c r="P1918"/>
      <c r="Q1918">
        <v>3.9E-2</v>
      </c>
      <c r="R1918">
        <v>2.5000000000000001E-2</v>
      </c>
      <c r="S1918">
        <v>1.4E-2</v>
      </c>
      <c r="T1918">
        <v>8.0000000000000002E-3</v>
      </c>
      <c r="U1918">
        <v>3.9E-2</v>
      </c>
      <c r="V1918">
        <v>8.4000000000000005E-2</v>
      </c>
      <c r="W1918">
        <v>2.1999999999999999E-2</v>
      </c>
      <c r="X1918">
        <v>7.0000000000000001E-3</v>
      </c>
      <c r="Y1918">
        <v>0.55300000000000005</v>
      </c>
      <c r="Z1918">
        <v>2.4E-2</v>
      </c>
      <c r="AA1918">
        <v>2.3E-2</v>
      </c>
      <c r="AB1918">
        <v>45</v>
      </c>
      <c r="AC1918">
        <v>5.3999999999999999E-2</v>
      </c>
      <c r="AD1918">
        <v>0.187</v>
      </c>
      <c r="AE1918">
        <v>5.0000000000000001E-3</v>
      </c>
      <c r="AF1918">
        <v>8.0000000000000002E-3</v>
      </c>
      <c r="AG1918">
        <v>0.75</v>
      </c>
      <c r="AH1918">
        <v>7.0000000000000001E-3</v>
      </c>
      <c r="AI1918">
        <v>1.4E-2</v>
      </c>
      <c r="AJ1918">
        <v>3.7999999999999999E-2</v>
      </c>
      <c r="AK1918">
        <v>3.6999999999999998E-2</v>
      </c>
      <c r="AL1918">
        <v>60</v>
      </c>
      <c r="AM1918">
        <v>26</v>
      </c>
      <c r="AN1918">
        <v>3.0000000000000001E-3</v>
      </c>
      <c r="AO1918">
        <v>2.1000000000000001E-2</v>
      </c>
      <c r="AP1918">
        <v>0</v>
      </c>
      <c r="AQ1918">
        <v>0</v>
      </c>
      <c r="AR1918">
        <v>0</v>
      </c>
      <c r="AS1918">
        <v>150</v>
      </c>
      <c r="AT1918">
        <v>0</v>
      </c>
      <c r="AU1918"/>
      <c r="AV1918"/>
      <c r="AW1918"/>
      <c r="AX1918"/>
      <c r="AY1918"/>
      <c r="AZ1918"/>
      <c r="BA1918"/>
      <c r="BB1918"/>
      <c r="BC1918"/>
      <c r="BD1918"/>
      <c r="BE1918"/>
      <c r="BF1918"/>
      <c r="BG1918"/>
      <c r="BH1918"/>
      <c r="BI1918"/>
      <c r="BJ1918"/>
    </row>
    <row r="1919" spans="1:62" s="2" customFormat="1">
      <c r="A1919" t="s">
        <v>8455</v>
      </c>
      <c r="B1919">
        <v>21105670</v>
      </c>
      <c r="C1919" t="str">
        <f t="shared" si="29"/>
        <v>18.12.2021</v>
      </c>
      <c r="D1919" t="s">
        <v>6848</v>
      </c>
      <c r="E1919"/>
      <c r="F1919"/>
      <c r="G1919">
        <v>1565</v>
      </c>
      <c r="H1919"/>
      <c r="I1919" t="s">
        <v>8456</v>
      </c>
      <c r="J1919" t="s">
        <v>5682</v>
      </c>
      <c r="K1919" t="s">
        <v>83</v>
      </c>
      <c r="L1919">
        <v>1500</v>
      </c>
      <c r="M1919"/>
      <c r="N1919"/>
      <c r="O1919"/>
      <c r="P1919"/>
      <c r="Q1919"/>
      <c r="R1919"/>
      <c r="S1919"/>
      <c r="T1919"/>
      <c r="U1919">
        <v>4.4999999999999998E-2</v>
      </c>
      <c r="V1919">
        <v>0.22900000000000001</v>
      </c>
      <c r="W1919">
        <v>2.1000000000000001E-2</v>
      </c>
      <c r="X1919">
        <v>0.01</v>
      </c>
      <c r="Y1919">
        <v>0.995</v>
      </c>
      <c r="Z1919">
        <v>3.5000000000000003E-2</v>
      </c>
      <c r="AA1919">
        <v>3.3000000000000002E-2</v>
      </c>
      <c r="AB1919">
        <v>52</v>
      </c>
      <c r="AC1919">
        <v>5.1999999999999998E-2</v>
      </c>
      <c r="AD1919">
        <v>0.246</v>
      </c>
      <c r="AE1919">
        <v>5.0000000000000001E-3</v>
      </c>
      <c r="AF1919">
        <v>0.01</v>
      </c>
      <c r="AG1919">
        <v>1.29</v>
      </c>
      <c r="AH1919">
        <v>8.0000000000000002E-3</v>
      </c>
      <c r="AI1919">
        <v>1.6E-2</v>
      </c>
      <c r="AJ1919">
        <v>3.2000000000000001E-2</v>
      </c>
      <c r="AK1919">
        <v>0.03</v>
      </c>
      <c r="AL1919">
        <v>63</v>
      </c>
      <c r="AM1919">
        <v>27</v>
      </c>
      <c r="AN1919">
        <v>4.0000000000000001E-3</v>
      </c>
      <c r="AO1919">
        <v>2.5000000000000001E-2</v>
      </c>
      <c r="AP1919">
        <v>4.4999999999999998E-2</v>
      </c>
      <c r="AQ1919">
        <v>0</v>
      </c>
      <c r="AR1919">
        <v>0</v>
      </c>
      <c r="AS1919">
        <v>258</v>
      </c>
      <c r="AT1919">
        <v>0</v>
      </c>
      <c r="AU1919"/>
      <c r="AV1919"/>
      <c r="AW1919"/>
      <c r="AX1919"/>
      <c r="AY1919"/>
      <c r="AZ1919"/>
      <c r="BA1919"/>
      <c r="BB1919"/>
      <c r="BC1919"/>
      <c r="BD1919"/>
      <c r="BE1919"/>
      <c r="BF1919"/>
      <c r="BG1919"/>
      <c r="BH1919"/>
      <c r="BI1919"/>
      <c r="BJ1919"/>
    </row>
    <row r="1920" spans="1:62" s="2" customFormat="1">
      <c r="A1920" t="s">
        <v>8457</v>
      </c>
      <c r="B1920">
        <v>21305834</v>
      </c>
      <c r="C1920" t="str">
        <f t="shared" si="29"/>
        <v>18.12.2021</v>
      </c>
      <c r="D1920"/>
      <c r="E1920" t="s">
        <v>6897</v>
      </c>
      <c r="F1920"/>
      <c r="G1920">
        <v>1564</v>
      </c>
      <c r="H1920"/>
      <c r="I1920" t="s">
        <v>8458</v>
      </c>
      <c r="J1920" t="s">
        <v>5686</v>
      </c>
      <c r="K1920" t="s">
        <v>71</v>
      </c>
      <c r="L1920">
        <v>1500</v>
      </c>
      <c r="M1920">
        <v>5.3999999999999999E-2</v>
      </c>
      <c r="N1920">
        <v>3.2000000000000001E-2</v>
      </c>
      <c r="O1920">
        <v>1.4999999999999999E-2</v>
      </c>
      <c r="P1920">
        <v>0.01</v>
      </c>
      <c r="Q1920"/>
      <c r="R1920"/>
      <c r="S1920"/>
      <c r="T1920"/>
      <c r="U1920">
        <v>4.2000000000000003E-2</v>
      </c>
      <c r="V1920">
        <v>0.12</v>
      </c>
      <c r="W1920">
        <v>2.8000000000000001E-2</v>
      </c>
      <c r="X1920">
        <v>8.0000000000000002E-3</v>
      </c>
      <c r="Y1920">
        <v>0.61699999999999999</v>
      </c>
      <c r="Z1920">
        <v>8.2000000000000003E-2</v>
      </c>
      <c r="AA1920">
        <v>0.08</v>
      </c>
      <c r="AB1920">
        <v>53</v>
      </c>
      <c r="AC1920">
        <v>4.9000000000000002E-2</v>
      </c>
      <c r="AD1920">
        <v>0.22</v>
      </c>
      <c r="AE1920">
        <v>5.0000000000000001E-3</v>
      </c>
      <c r="AF1920">
        <v>8.0000000000000002E-3</v>
      </c>
      <c r="AG1920">
        <v>0.82</v>
      </c>
      <c r="AH1920">
        <v>7.0000000000000001E-3</v>
      </c>
      <c r="AI1920">
        <v>1.4E-2</v>
      </c>
      <c r="AJ1920">
        <v>3.6999999999999998E-2</v>
      </c>
      <c r="AK1920">
        <v>3.5000000000000003E-2</v>
      </c>
      <c r="AL1920">
        <v>64</v>
      </c>
      <c r="AM1920">
        <v>26</v>
      </c>
      <c r="AN1920">
        <v>4.0000000000000001E-3</v>
      </c>
      <c r="AO1920">
        <v>2.3E-2</v>
      </c>
      <c r="AP1920">
        <v>0</v>
      </c>
      <c r="AQ1920">
        <v>0</v>
      </c>
      <c r="AR1920">
        <v>0</v>
      </c>
      <c r="AS1920">
        <v>164</v>
      </c>
      <c r="AT1920">
        <v>0</v>
      </c>
      <c r="AU1920"/>
      <c r="AV1920"/>
      <c r="AW1920"/>
      <c r="AX1920"/>
      <c r="AY1920"/>
      <c r="AZ1920"/>
      <c r="BA1920"/>
      <c r="BB1920"/>
      <c r="BC1920"/>
      <c r="BD1920"/>
      <c r="BE1920"/>
      <c r="BF1920"/>
      <c r="BG1920"/>
      <c r="BH1920"/>
      <c r="BI1920"/>
      <c r="BJ1920"/>
    </row>
    <row r="1921" spans="1:62" s="2" customFormat="1">
      <c r="A1921" t="s">
        <v>8459</v>
      </c>
      <c r="B1921">
        <v>21205552</v>
      </c>
      <c r="C1921" t="str">
        <f t="shared" si="29"/>
        <v>18.12.2021</v>
      </c>
      <c r="D1921" t="s">
        <v>6853</v>
      </c>
      <c r="E1921"/>
      <c r="F1921"/>
      <c r="G1921">
        <v>1567</v>
      </c>
      <c r="H1921"/>
      <c r="I1921" t="s">
        <v>8460</v>
      </c>
      <c r="J1921" t="s">
        <v>5705</v>
      </c>
      <c r="K1921" t="s">
        <v>83</v>
      </c>
      <c r="L1921">
        <v>1500</v>
      </c>
      <c r="M1921"/>
      <c r="N1921"/>
      <c r="O1921"/>
      <c r="P1921"/>
      <c r="Q1921">
        <v>5.6000000000000001E-2</v>
      </c>
      <c r="R1921">
        <v>2.9000000000000001E-2</v>
      </c>
      <c r="S1921">
        <v>1.4999999999999999E-2</v>
      </c>
      <c r="T1921">
        <v>1.7000000000000001E-2</v>
      </c>
      <c r="U1921">
        <v>4.4999999999999998E-2</v>
      </c>
      <c r="V1921">
        <v>0.154</v>
      </c>
      <c r="W1921">
        <v>2.1000000000000001E-2</v>
      </c>
      <c r="X1921">
        <v>6.0000000000000001E-3</v>
      </c>
      <c r="Y1921">
        <v>0.84199999999999997</v>
      </c>
      <c r="Z1921">
        <v>4.9000000000000002E-2</v>
      </c>
      <c r="AA1921">
        <v>4.8000000000000001E-2</v>
      </c>
      <c r="AB1921">
        <v>62</v>
      </c>
      <c r="AC1921">
        <v>5.7000000000000002E-2</v>
      </c>
      <c r="AD1921">
        <v>0.215</v>
      </c>
      <c r="AE1921">
        <v>6.0000000000000001E-3</v>
      </c>
      <c r="AF1921">
        <v>7.0000000000000001E-3</v>
      </c>
      <c r="AG1921">
        <v>1.278</v>
      </c>
      <c r="AH1921">
        <v>7.0000000000000001E-3</v>
      </c>
      <c r="AI1921">
        <v>1.2999999999999999E-2</v>
      </c>
      <c r="AJ1921">
        <v>3.3000000000000002E-2</v>
      </c>
      <c r="AK1921">
        <v>3.1E-2</v>
      </c>
      <c r="AL1921">
        <v>78</v>
      </c>
      <c r="AM1921">
        <v>26</v>
      </c>
      <c r="AN1921">
        <v>4.0000000000000001E-3</v>
      </c>
      <c r="AO1921">
        <v>2.5999999999999999E-2</v>
      </c>
      <c r="AP1921">
        <v>0.04</v>
      </c>
      <c r="AQ1921">
        <v>0</v>
      </c>
      <c r="AR1921">
        <v>0</v>
      </c>
      <c r="AS1921">
        <v>213</v>
      </c>
      <c r="AT1921">
        <v>0</v>
      </c>
      <c r="AU1921"/>
      <c r="AV1921"/>
      <c r="AW1921"/>
      <c r="AX1921"/>
      <c r="AY1921"/>
      <c r="AZ1921"/>
      <c r="BA1921"/>
      <c r="BB1921"/>
      <c r="BC1921"/>
      <c r="BD1921"/>
      <c r="BE1921"/>
      <c r="BF1921"/>
      <c r="BG1921"/>
      <c r="BH1921"/>
      <c r="BI1921"/>
      <c r="BJ1921"/>
    </row>
    <row r="1922" spans="1:62" s="2" customFormat="1">
      <c r="A1922" t="s">
        <v>8461</v>
      </c>
      <c r="B1922">
        <v>21405764</v>
      </c>
      <c r="C1922" t="str">
        <f t="shared" si="29"/>
        <v>18.12.2021</v>
      </c>
      <c r="D1922"/>
      <c r="E1922"/>
      <c r="F1922" t="s">
        <v>5660</v>
      </c>
      <c r="G1922">
        <v>1586</v>
      </c>
      <c r="H1922"/>
      <c r="I1922" t="s">
        <v>8462</v>
      </c>
      <c r="J1922" t="s">
        <v>5666</v>
      </c>
      <c r="K1922" t="s">
        <v>19</v>
      </c>
      <c r="L1922">
        <v>165</v>
      </c>
      <c r="M1922"/>
      <c r="N1922"/>
      <c r="O1922"/>
      <c r="P1922"/>
      <c r="Q1922"/>
      <c r="R1922"/>
      <c r="S1922"/>
      <c r="T1922"/>
      <c r="U1922">
        <v>5.8999999999999997E-2</v>
      </c>
      <c r="V1922">
        <v>3.3000000000000002E-2</v>
      </c>
      <c r="W1922">
        <v>2.5999999999999999E-2</v>
      </c>
      <c r="X1922">
        <v>0.01</v>
      </c>
      <c r="Y1922">
        <v>0.42099999999999999</v>
      </c>
      <c r="Z1922">
        <v>6.0000000000000001E-3</v>
      </c>
      <c r="AA1922">
        <v>4.0000000000000001E-3</v>
      </c>
      <c r="AB1922">
        <v>53</v>
      </c>
      <c r="AC1922">
        <v>0.21099999999999999</v>
      </c>
      <c r="AD1922">
        <v>0.15</v>
      </c>
      <c r="AE1922">
        <v>1.7999999999999999E-2</v>
      </c>
      <c r="AF1922">
        <v>1.0999999999999999E-2</v>
      </c>
      <c r="AG1922">
        <v>0.69</v>
      </c>
      <c r="AH1922">
        <v>7.0000000000000001E-3</v>
      </c>
      <c r="AI1922">
        <v>1.2999999999999999E-2</v>
      </c>
      <c r="AJ1922">
        <v>5.0000000000000001E-3</v>
      </c>
      <c r="AK1922">
        <v>4.0000000000000001E-3</v>
      </c>
      <c r="AL1922">
        <v>62</v>
      </c>
      <c r="AM1922">
        <v>21</v>
      </c>
      <c r="AN1922">
        <v>4.0000000000000001E-3</v>
      </c>
      <c r="AO1922">
        <v>0</v>
      </c>
      <c r="AP1922">
        <v>2E-3</v>
      </c>
      <c r="AQ1922">
        <v>0</v>
      </c>
      <c r="AR1922">
        <v>0</v>
      </c>
      <c r="AS1922">
        <v>38.332999999999998</v>
      </c>
      <c r="AT1922">
        <v>0</v>
      </c>
      <c r="AU1922">
        <v>0.21099999999999999</v>
      </c>
      <c r="AV1922">
        <v>0.155</v>
      </c>
      <c r="AW1922">
        <v>1.6E-2</v>
      </c>
      <c r="AX1922">
        <v>1.2E-2</v>
      </c>
      <c r="AY1922">
        <v>0.68600000000000005</v>
      </c>
      <c r="AZ1922">
        <v>5.0000000000000001E-3</v>
      </c>
      <c r="BA1922">
        <v>4.0000000000000001E-3</v>
      </c>
      <c r="BB1922">
        <v>67</v>
      </c>
      <c r="BC1922">
        <v>19</v>
      </c>
      <c r="BD1922">
        <v>0</v>
      </c>
      <c r="BE1922">
        <v>3.0000000000000001E-3</v>
      </c>
      <c r="BF1922">
        <v>0</v>
      </c>
      <c r="BG1922">
        <v>4.0000000000000001E-3</v>
      </c>
      <c r="BH1922">
        <v>1.4E-2</v>
      </c>
      <c r="BI1922">
        <v>0</v>
      </c>
      <c r="BJ1922">
        <v>5</v>
      </c>
    </row>
    <row r="1923" spans="1:62" s="2" customFormat="1">
      <c r="A1923" t="s">
        <v>8463</v>
      </c>
      <c r="B1923">
        <v>21405765</v>
      </c>
      <c r="C1923" t="str">
        <f t="shared" si="29"/>
        <v>18.12.2021</v>
      </c>
      <c r="D1923"/>
      <c r="E1923" t="s">
        <v>8464</v>
      </c>
      <c r="F1923"/>
      <c r="G1923">
        <v>1582</v>
      </c>
      <c r="H1923"/>
      <c r="I1923" t="s">
        <v>8465</v>
      </c>
      <c r="J1923" t="s">
        <v>5674</v>
      </c>
      <c r="K1923" t="s">
        <v>71</v>
      </c>
      <c r="L1923">
        <v>1500</v>
      </c>
      <c r="M1923"/>
      <c r="N1923"/>
      <c r="O1923"/>
      <c r="P1923"/>
      <c r="Q1923"/>
      <c r="R1923"/>
      <c r="S1923"/>
      <c r="T1923"/>
      <c r="U1923">
        <v>4.8000000000000001E-2</v>
      </c>
      <c r="V1923">
        <v>0.107</v>
      </c>
      <c r="W1923">
        <v>2.5999999999999999E-2</v>
      </c>
      <c r="X1923">
        <v>0.01</v>
      </c>
      <c r="Y1923">
        <v>0.628</v>
      </c>
      <c r="Z1923">
        <v>0.06</v>
      </c>
      <c r="AA1923">
        <v>5.7000000000000002E-2</v>
      </c>
      <c r="AB1923">
        <v>54</v>
      </c>
      <c r="AC1923">
        <v>6.8000000000000005E-2</v>
      </c>
      <c r="AD1923">
        <v>0.215</v>
      </c>
      <c r="AE1923">
        <v>7.0000000000000001E-3</v>
      </c>
      <c r="AF1923">
        <v>0.01</v>
      </c>
      <c r="AG1923">
        <v>0.75</v>
      </c>
      <c r="AH1923">
        <v>7.0000000000000001E-3</v>
      </c>
      <c r="AI1923">
        <v>1.2E-2</v>
      </c>
      <c r="AJ1923">
        <v>3.7999999999999999E-2</v>
      </c>
      <c r="AK1923">
        <v>3.5999999999999997E-2</v>
      </c>
      <c r="AL1923">
        <v>65</v>
      </c>
      <c r="AM1923">
        <v>25</v>
      </c>
      <c r="AN1923">
        <v>4.0000000000000001E-3</v>
      </c>
      <c r="AO1923">
        <v>2.1999999999999999E-2</v>
      </c>
      <c r="AP1923">
        <v>0</v>
      </c>
      <c r="AQ1923">
        <v>0</v>
      </c>
      <c r="AR1923">
        <v>0</v>
      </c>
      <c r="AS1923">
        <v>107.143</v>
      </c>
      <c r="AT1923">
        <v>0</v>
      </c>
      <c r="AU1923"/>
      <c r="AV1923"/>
      <c r="AW1923"/>
      <c r="AX1923"/>
      <c r="AY1923"/>
      <c r="AZ1923"/>
      <c r="BA1923"/>
      <c r="BB1923"/>
      <c r="BC1923"/>
      <c r="BD1923"/>
      <c r="BE1923"/>
      <c r="BF1923"/>
      <c r="BG1923"/>
      <c r="BH1923"/>
      <c r="BI1923"/>
      <c r="BJ1923"/>
    </row>
    <row r="1924" spans="1:62" s="2" customFormat="1">
      <c r="A1924" t="s">
        <v>8466</v>
      </c>
      <c r="B1924">
        <v>21105671</v>
      </c>
      <c r="C1924" t="str">
        <f t="shared" si="29"/>
        <v>18.12.2021</v>
      </c>
      <c r="D1924"/>
      <c r="E1924"/>
      <c r="F1924" t="s">
        <v>5676</v>
      </c>
      <c r="G1924">
        <v>1590</v>
      </c>
      <c r="H1924"/>
      <c r="I1924" t="s">
        <v>8467</v>
      </c>
      <c r="J1924" t="s">
        <v>5694</v>
      </c>
      <c r="K1924" t="s">
        <v>19</v>
      </c>
      <c r="L1924">
        <v>165</v>
      </c>
      <c r="M1924"/>
      <c r="N1924"/>
      <c r="O1924"/>
      <c r="P1924"/>
      <c r="Q1924"/>
      <c r="R1924"/>
      <c r="S1924"/>
      <c r="T1924"/>
      <c r="U1924">
        <v>6.8000000000000005E-2</v>
      </c>
      <c r="V1924">
        <v>0.11600000000000001</v>
      </c>
      <c r="W1924">
        <v>0.03</v>
      </c>
      <c r="X1924">
        <v>0.01</v>
      </c>
      <c r="Y1924">
        <v>0.45600000000000002</v>
      </c>
      <c r="Z1924">
        <v>3.3000000000000002E-2</v>
      </c>
      <c r="AA1924">
        <v>3.2000000000000001E-2</v>
      </c>
      <c r="AB1924">
        <v>55</v>
      </c>
      <c r="AC1924">
        <v>0.21299999999999999</v>
      </c>
      <c r="AD1924">
        <v>0.16200000000000001</v>
      </c>
      <c r="AE1924">
        <v>1.7999999999999999E-2</v>
      </c>
      <c r="AF1924">
        <v>0.01</v>
      </c>
      <c r="AG1924">
        <v>0.67200000000000004</v>
      </c>
      <c r="AH1924">
        <v>8.0000000000000002E-3</v>
      </c>
      <c r="AI1924">
        <v>1.6E-2</v>
      </c>
      <c r="AJ1924">
        <v>8.0000000000000002E-3</v>
      </c>
      <c r="AK1924">
        <v>7.0000000000000001E-3</v>
      </c>
      <c r="AL1924">
        <v>66</v>
      </c>
      <c r="AM1924">
        <v>21</v>
      </c>
      <c r="AN1924">
        <v>6.0000000000000001E-3</v>
      </c>
      <c r="AO1924">
        <v>0</v>
      </c>
      <c r="AP1924">
        <v>3.0000000000000001E-3</v>
      </c>
      <c r="AQ1924">
        <v>0</v>
      </c>
      <c r="AR1924">
        <v>0</v>
      </c>
      <c r="AS1924">
        <v>37.332999999999998</v>
      </c>
      <c r="AT1924">
        <v>0</v>
      </c>
      <c r="AU1924">
        <v>0.21199999999999999</v>
      </c>
      <c r="AV1924">
        <v>0.16400000000000001</v>
      </c>
      <c r="AW1924">
        <v>1.4E-2</v>
      </c>
      <c r="AX1924">
        <v>0.01</v>
      </c>
      <c r="AY1924">
        <v>0.67200000000000004</v>
      </c>
      <c r="AZ1924">
        <v>8.0000000000000002E-3</v>
      </c>
      <c r="BA1924">
        <v>7.0000000000000001E-3</v>
      </c>
      <c r="BB1924">
        <v>69</v>
      </c>
      <c r="BC1924">
        <v>18</v>
      </c>
      <c r="BD1924">
        <v>0</v>
      </c>
      <c r="BE1924">
        <v>3.0000000000000001E-3</v>
      </c>
      <c r="BF1924">
        <v>0</v>
      </c>
      <c r="BG1924">
        <v>6.0000000000000001E-3</v>
      </c>
      <c r="BH1924">
        <v>1.7999999999999999E-2</v>
      </c>
      <c r="BI1924">
        <v>0</v>
      </c>
      <c r="BJ1924">
        <v>3</v>
      </c>
    </row>
    <row r="1925" spans="1:62" s="2" customFormat="1">
      <c r="A1925" t="s">
        <v>8468</v>
      </c>
      <c r="B1925">
        <v>21205553</v>
      </c>
      <c r="C1925" t="str">
        <f t="shared" ref="C1925:C1988" si="30">LEFT(A1925,10)</f>
        <v>18.12.2021</v>
      </c>
      <c r="D1925" t="s">
        <v>5660</v>
      </c>
      <c r="E1925"/>
      <c r="F1925"/>
      <c r="G1925">
        <v>1579</v>
      </c>
      <c r="H1925"/>
      <c r="I1925" t="s">
        <v>8469</v>
      </c>
      <c r="J1925" t="s">
        <v>5670</v>
      </c>
      <c r="K1925" t="s">
        <v>82</v>
      </c>
      <c r="L1925">
        <v>1325</v>
      </c>
      <c r="M1925"/>
      <c r="N1925"/>
      <c r="O1925"/>
      <c r="P1925"/>
      <c r="Q1925"/>
      <c r="R1925"/>
      <c r="S1925"/>
      <c r="T1925"/>
      <c r="U1925">
        <v>3.5999999999999997E-2</v>
      </c>
      <c r="V1925">
        <v>2E-3</v>
      </c>
      <c r="W1925">
        <v>3.2000000000000001E-2</v>
      </c>
      <c r="X1925">
        <v>6.0000000000000001E-3</v>
      </c>
      <c r="Y1925">
        <v>0.55000000000000004</v>
      </c>
      <c r="Z1925">
        <v>3.2000000000000001E-2</v>
      </c>
      <c r="AA1925">
        <v>0.03</v>
      </c>
      <c r="AB1925">
        <v>59</v>
      </c>
      <c r="AC1925">
        <v>5.1999999999999998E-2</v>
      </c>
      <c r="AD1925">
        <v>6.0000000000000001E-3</v>
      </c>
      <c r="AE1925">
        <v>8.0000000000000002E-3</v>
      </c>
      <c r="AF1925">
        <v>8.0000000000000002E-3</v>
      </c>
      <c r="AG1925">
        <v>1.1000000000000001</v>
      </c>
      <c r="AH1925">
        <v>7.0000000000000001E-3</v>
      </c>
      <c r="AI1925">
        <v>7.0000000000000001E-3</v>
      </c>
      <c r="AJ1925">
        <v>3.5000000000000003E-2</v>
      </c>
      <c r="AK1925">
        <v>3.4000000000000002E-2</v>
      </c>
      <c r="AL1925">
        <v>78</v>
      </c>
      <c r="AM1925">
        <v>32</v>
      </c>
      <c r="AN1925">
        <v>4.0000000000000001E-3</v>
      </c>
      <c r="AO1925">
        <v>2.4E-2</v>
      </c>
      <c r="AP1925">
        <v>0</v>
      </c>
      <c r="AQ1925">
        <v>0</v>
      </c>
      <c r="AR1925">
        <v>0</v>
      </c>
      <c r="AS1925">
        <v>137.5</v>
      </c>
      <c r="AT1925">
        <v>0</v>
      </c>
      <c r="AU1925"/>
      <c r="AV1925"/>
      <c r="AW1925"/>
      <c r="AX1925"/>
      <c r="AY1925"/>
      <c r="AZ1925"/>
      <c r="BA1925"/>
      <c r="BB1925"/>
      <c r="BC1925"/>
      <c r="BD1925"/>
      <c r="BE1925"/>
      <c r="BF1925"/>
      <c r="BG1925"/>
      <c r="BH1925"/>
      <c r="BI1925"/>
      <c r="BJ1925"/>
    </row>
    <row r="1926" spans="1:62" s="2" customFormat="1">
      <c r="A1926" t="s">
        <v>8470</v>
      </c>
      <c r="B1926">
        <v>21305835</v>
      </c>
      <c r="C1926" t="str">
        <f t="shared" si="30"/>
        <v>18.12.2021</v>
      </c>
      <c r="D1926"/>
      <c r="E1926" t="s">
        <v>5660</v>
      </c>
      <c r="F1926"/>
      <c r="G1926">
        <v>1551</v>
      </c>
      <c r="H1926"/>
      <c r="I1926" t="s">
        <v>8471</v>
      </c>
      <c r="J1926" t="s">
        <v>5658</v>
      </c>
      <c r="K1926" t="s">
        <v>94</v>
      </c>
      <c r="L1926">
        <v>1310</v>
      </c>
      <c r="M1926"/>
      <c r="N1926"/>
      <c r="O1926"/>
      <c r="P1926"/>
      <c r="Q1926"/>
      <c r="R1926"/>
      <c r="S1926"/>
      <c r="T1926"/>
      <c r="U1926">
        <v>3.4000000000000002E-2</v>
      </c>
      <c r="V1926">
        <v>5.0999999999999997E-2</v>
      </c>
      <c r="W1926">
        <v>2.8000000000000001E-2</v>
      </c>
      <c r="X1926">
        <v>7.0000000000000001E-3</v>
      </c>
      <c r="Y1926">
        <v>0.52700000000000002</v>
      </c>
      <c r="Z1926">
        <v>2.1000000000000001E-2</v>
      </c>
      <c r="AA1926">
        <v>1.7999999999999999E-2</v>
      </c>
      <c r="AB1926">
        <v>56</v>
      </c>
      <c r="AC1926">
        <v>5.1999999999999998E-2</v>
      </c>
      <c r="AD1926">
        <v>0.193</v>
      </c>
      <c r="AE1926">
        <v>6.0000000000000001E-3</v>
      </c>
      <c r="AF1926">
        <v>8.0000000000000002E-3</v>
      </c>
      <c r="AG1926">
        <v>0.71799999999999997</v>
      </c>
      <c r="AH1926">
        <v>7.0000000000000001E-3</v>
      </c>
      <c r="AI1926">
        <v>1.0999999999999999E-2</v>
      </c>
      <c r="AJ1926">
        <v>3.5000000000000003E-2</v>
      </c>
      <c r="AK1926">
        <v>3.3000000000000002E-2</v>
      </c>
      <c r="AL1926">
        <v>72</v>
      </c>
      <c r="AM1926">
        <v>41</v>
      </c>
      <c r="AN1926">
        <v>4.0000000000000001E-3</v>
      </c>
      <c r="AO1926">
        <v>6.0000000000000001E-3</v>
      </c>
      <c r="AP1926">
        <v>0</v>
      </c>
      <c r="AQ1926">
        <v>0</v>
      </c>
      <c r="AR1926">
        <v>0</v>
      </c>
      <c r="AS1926">
        <v>119.667</v>
      </c>
      <c r="AT1926">
        <v>0</v>
      </c>
      <c r="AU1926"/>
      <c r="AV1926"/>
      <c r="AW1926"/>
      <c r="AX1926"/>
      <c r="AY1926"/>
      <c r="AZ1926"/>
      <c r="BA1926"/>
      <c r="BB1926"/>
      <c r="BC1926"/>
      <c r="BD1926"/>
      <c r="BE1926"/>
      <c r="BF1926"/>
      <c r="BG1926"/>
      <c r="BH1926"/>
      <c r="BI1926"/>
      <c r="BJ1926"/>
    </row>
    <row r="1927" spans="1:62" s="2" customFormat="1">
      <c r="A1927" t="s">
        <v>8472</v>
      </c>
      <c r="B1927">
        <v>21105672</v>
      </c>
      <c r="C1927" t="str">
        <f t="shared" si="30"/>
        <v>18.12.2021</v>
      </c>
      <c r="D1927" t="s">
        <v>5676</v>
      </c>
      <c r="E1927"/>
      <c r="F1927"/>
      <c r="G1927">
        <v>1575</v>
      </c>
      <c r="H1927" t="s">
        <v>8473</v>
      </c>
      <c r="I1927" t="s">
        <v>8474</v>
      </c>
      <c r="J1927" t="s">
        <v>5690</v>
      </c>
      <c r="K1927" t="s">
        <v>82</v>
      </c>
      <c r="L1927">
        <v>1325</v>
      </c>
      <c r="M1927"/>
      <c r="N1927"/>
      <c r="O1927"/>
      <c r="P1927"/>
      <c r="Q1927"/>
      <c r="R1927"/>
      <c r="S1927"/>
      <c r="T1927"/>
      <c r="U1927">
        <v>4.5999999999999999E-2</v>
      </c>
      <c r="V1927">
        <v>2E-3</v>
      </c>
      <c r="W1927">
        <v>2.7E-2</v>
      </c>
      <c r="X1927">
        <v>1.0999999999999999E-2</v>
      </c>
      <c r="Y1927">
        <v>0.57199999999999995</v>
      </c>
      <c r="Z1927">
        <v>5.0000000000000001E-3</v>
      </c>
      <c r="AA1927">
        <v>4.0000000000000001E-3</v>
      </c>
      <c r="AB1927">
        <v>57</v>
      </c>
      <c r="AC1927">
        <v>4.8000000000000001E-2</v>
      </c>
      <c r="AD1927">
        <v>8.0000000000000002E-3</v>
      </c>
      <c r="AE1927">
        <v>7.0000000000000001E-3</v>
      </c>
      <c r="AF1927">
        <v>1.2999999999999999E-2</v>
      </c>
      <c r="AG1927">
        <v>1.0649999999999999</v>
      </c>
      <c r="AH1927">
        <v>7.0000000000000001E-3</v>
      </c>
      <c r="AI1927">
        <v>8.9999999999999993E-3</v>
      </c>
      <c r="AJ1927">
        <v>3.5000000000000003E-2</v>
      </c>
      <c r="AK1927">
        <v>3.4000000000000002E-2</v>
      </c>
      <c r="AL1927">
        <v>70</v>
      </c>
      <c r="AM1927">
        <v>22</v>
      </c>
      <c r="AN1927">
        <v>4.0000000000000001E-3</v>
      </c>
      <c r="AO1927">
        <v>2.8000000000000001E-2</v>
      </c>
      <c r="AP1927">
        <v>0</v>
      </c>
      <c r="AQ1927">
        <v>0</v>
      </c>
      <c r="AR1927">
        <v>0</v>
      </c>
      <c r="AS1927">
        <v>152.143</v>
      </c>
      <c r="AT1927">
        <v>0</v>
      </c>
      <c r="AU1927"/>
      <c r="AV1927"/>
      <c r="AW1927"/>
      <c r="AX1927"/>
      <c r="AY1927"/>
      <c r="AZ1927"/>
      <c r="BA1927"/>
      <c r="BB1927"/>
      <c r="BC1927"/>
      <c r="BD1927"/>
      <c r="BE1927"/>
      <c r="BF1927"/>
      <c r="BG1927"/>
      <c r="BH1927"/>
      <c r="BI1927"/>
      <c r="BJ1927"/>
    </row>
    <row r="1928" spans="1:62" s="2" customFormat="1">
      <c r="A1928" t="s">
        <v>8475</v>
      </c>
      <c r="B1928">
        <v>21205554</v>
      </c>
      <c r="C1928" t="str">
        <f t="shared" si="30"/>
        <v>18.12.2021</v>
      </c>
      <c r="D1928"/>
      <c r="E1928"/>
      <c r="F1928" t="s">
        <v>5684</v>
      </c>
      <c r="G1928">
        <v>1580</v>
      </c>
      <c r="H1928"/>
      <c r="I1928" t="s">
        <v>8476</v>
      </c>
      <c r="J1928" t="s">
        <v>5678</v>
      </c>
      <c r="K1928" t="s">
        <v>19</v>
      </c>
      <c r="L1928">
        <v>165</v>
      </c>
      <c r="M1928"/>
      <c r="N1928"/>
      <c r="O1928"/>
      <c r="P1928"/>
      <c r="Q1928"/>
      <c r="R1928"/>
      <c r="S1928"/>
      <c r="T1928"/>
      <c r="U1928">
        <v>6.2E-2</v>
      </c>
      <c r="V1928">
        <v>6.4000000000000001E-2</v>
      </c>
      <c r="W1928">
        <v>3.3000000000000002E-2</v>
      </c>
      <c r="X1928">
        <v>0.01</v>
      </c>
      <c r="Y1928">
        <v>0.41599999999999998</v>
      </c>
      <c r="Z1928">
        <v>5.0000000000000001E-3</v>
      </c>
      <c r="AA1928">
        <v>4.0000000000000001E-3</v>
      </c>
      <c r="AB1928">
        <v>61</v>
      </c>
      <c r="AC1928">
        <v>0.20100000000000001</v>
      </c>
      <c r="AD1928">
        <v>0.16600000000000001</v>
      </c>
      <c r="AE1928">
        <v>2.1000000000000001E-2</v>
      </c>
      <c r="AF1928">
        <v>0.01</v>
      </c>
      <c r="AG1928">
        <v>0.67200000000000004</v>
      </c>
      <c r="AH1928">
        <v>7.0000000000000001E-3</v>
      </c>
      <c r="AI1928">
        <v>1.4E-2</v>
      </c>
      <c r="AJ1928">
        <v>1.4E-2</v>
      </c>
      <c r="AK1928">
        <v>1.2999999999999999E-2</v>
      </c>
      <c r="AL1928">
        <v>70</v>
      </c>
      <c r="AM1928">
        <v>26</v>
      </c>
      <c r="AN1928">
        <v>4.0000000000000001E-3</v>
      </c>
      <c r="AO1928">
        <v>0</v>
      </c>
      <c r="AP1928">
        <v>3.0000000000000001E-3</v>
      </c>
      <c r="AQ1928">
        <v>0</v>
      </c>
      <c r="AR1928">
        <v>0</v>
      </c>
      <c r="AS1928">
        <v>32</v>
      </c>
      <c r="AT1928">
        <v>0</v>
      </c>
      <c r="AU1928">
        <v>0.20599999999999999</v>
      </c>
      <c r="AV1928">
        <v>0.161</v>
      </c>
      <c r="AW1928">
        <v>2.1000000000000001E-2</v>
      </c>
      <c r="AX1928">
        <v>1.0999999999999999E-2</v>
      </c>
      <c r="AY1928">
        <v>0.66300000000000003</v>
      </c>
      <c r="AZ1928">
        <v>1.2E-2</v>
      </c>
      <c r="BA1928">
        <v>1.0999999999999999E-2</v>
      </c>
      <c r="BB1928">
        <v>72</v>
      </c>
      <c r="BC1928">
        <v>18</v>
      </c>
      <c r="BD1928">
        <v>0</v>
      </c>
      <c r="BE1928">
        <v>3.0000000000000001E-3</v>
      </c>
      <c r="BF1928">
        <v>0</v>
      </c>
      <c r="BG1928">
        <v>4.0000000000000001E-3</v>
      </c>
      <c r="BH1928">
        <v>1.7999999999999999E-2</v>
      </c>
      <c r="BI1928">
        <v>0</v>
      </c>
      <c r="BJ1928">
        <v>2</v>
      </c>
    </row>
    <row r="1929" spans="1:62" s="2" customFormat="1">
      <c r="A1929" t="s">
        <v>8477</v>
      </c>
      <c r="B1929">
        <v>21305836</v>
      </c>
      <c r="C1929" t="str">
        <f t="shared" si="30"/>
        <v>18.12.2021</v>
      </c>
      <c r="D1929"/>
      <c r="E1929" t="s">
        <v>5676</v>
      </c>
      <c r="F1929"/>
      <c r="G1929">
        <v>1567</v>
      </c>
      <c r="H1929"/>
      <c r="I1929" t="s">
        <v>8478</v>
      </c>
      <c r="J1929" t="s">
        <v>5686</v>
      </c>
      <c r="K1929" t="s">
        <v>94</v>
      </c>
      <c r="L1929">
        <v>1300</v>
      </c>
      <c r="M1929"/>
      <c r="N1929"/>
      <c r="O1929"/>
      <c r="P1929"/>
      <c r="Q1929"/>
      <c r="R1929"/>
      <c r="S1929"/>
      <c r="T1929"/>
      <c r="U1929">
        <v>3.5000000000000003E-2</v>
      </c>
      <c r="V1929">
        <v>9.7000000000000003E-2</v>
      </c>
      <c r="W1929">
        <v>2.8000000000000001E-2</v>
      </c>
      <c r="X1929">
        <v>2.4E-2</v>
      </c>
      <c r="Y1929">
        <v>0.52500000000000002</v>
      </c>
      <c r="Z1929">
        <v>3.6999999999999998E-2</v>
      </c>
      <c r="AA1929">
        <v>3.5999999999999997E-2</v>
      </c>
      <c r="AB1929">
        <v>54</v>
      </c>
      <c r="AC1929">
        <v>0.05</v>
      </c>
      <c r="AD1929">
        <v>0.17199999999999999</v>
      </c>
      <c r="AE1929">
        <v>6.0000000000000001E-3</v>
      </c>
      <c r="AF1929">
        <v>2.5999999999999999E-2</v>
      </c>
      <c r="AG1929">
        <v>0.69199999999999995</v>
      </c>
      <c r="AH1929">
        <v>0.01</v>
      </c>
      <c r="AI1929">
        <v>0.01</v>
      </c>
      <c r="AJ1929">
        <v>3.4000000000000002E-2</v>
      </c>
      <c r="AK1929">
        <v>3.3000000000000002E-2</v>
      </c>
      <c r="AL1929">
        <v>72</v>
      </c>
      <c r="AM1929">
        <v>24</v>
      </c>
      <c r="AN1929">
        <v>4.0000000000000001E-3</v>
      </c>
      <c r="AO1929">
        <v>4.0000000000000001E-3</v>
      </c>
      <c r="AP1929">
        <v>0</v>
      </c>
      <c r="AQ1929">
        <v>0</v>
      </c>
      <c r="AR1929">
        <v>0</v>
      </c>
      <c r="AS1929">
        <v>115.333</v>
      </c>
      <c r="AT1929">
        <v>0</v>
      </c>
      <c r="AU1929"/>
      <c r="AV1929"/>
      <c r="AW1929"/>
      <c r="AX1929"/>
      <c r="AY1929"/>
      <c r="AZ1929"/>
      <c r="BA1929"/>
      <c r="BB1929"/>
      <c r="BC1929"/>
      <c r="BD1929"/>
      <c r="BE1929"/>
      <c r="BF1929"/>
      <c r="BG1929"/>
      <c r="BH1929"/>
      <c r="BI1929"/>
      <c r="BJ1929"/>
    </row>
    <row r="1930" spans="1:62" s="2" customFormat="1">
      <c r="A1930" t="s">
        <v>8479</v>
      </c>
      <c r="B1930">
        <v>21105673</v>
      </c>
      <c r="C1930" t="str">
        <f t="shared" si="30"/>
        <v>18.12.2021</v>
      </c>
      <c r="D1930" t="s">
        <v>5684</v>
      </c>
      <c r="E1930"/>
      <c r="F1930"/>
      <c r="G1930">
        <v>1570</v>
      </c>
      <c r="H1930"/>
      <c r="I1930" t="s">
        <v>8480</v>
      </c>
      <c r="J1930" t="s">
        <v>5686</v>
      </c>
      <c r="K1930" t="s">
        <v>50</v>
      </c>
      <c r="L1930">
        <v>1330</v>
      </c>
      <c r="M1930"/>
      <c r="N1930"/>
      <c r="O1930"/>
      <c r="P1930"/>
      <c r="Q1930"/>
      <c r="R1930"/>
      <c r="S1930"/>
      <c r="T1930"/>
      <c r="U1930">
        <v>3.2000000000000001E-2</v>
      </c>
      <c r="V1930">
        <v>8.0000000000000002E-3</v>
      </c>
      <c r="W1930">
        <v>4.3999999999999997E-2</v>
      </c>
      <c r="X1930">
        <v>1.2E-2</v>
      </c>
      <c r="Y1930">
        <v>0.72899999999999998</v>
      </c>
      <c r="Z1930">
        <v>7.8E-2</v>
      </c>
      <c r="AA1930">
        <v>7.6999999999999999E-2</v>
      </c>
      <c r="AB1930">
        <v>53</v>
      </c>
      <c r="AC1930">
        <v>4.4999999999999998E-2</v>
      </c>
      <c r="AD1930">
        <v>2.8000000000000001E-2</v>
      </c>
      <c r="AE1930">
        <v>8.0000000000000002E-3</v>
      </c>
      <c r="AF1930">
        <v>1.2999999999999999E-2</v>
      </c>
      <c r="AG1930">
        <v>1.0109999999999999</v>
      </c>
      <c r="AH1930">
        <v>7.0000000000000001E-3</v>
      </c>
      <c r="AI1930">
        <v>1.2E-2</v>
      </c>
      <c r="AJ1930">
        <v>5.2999999999999999E-2</v>
      </c>
      <c r="AK1930">
        <v>5.0999999999999997E-2</v>
      </c>
      <c r="AL1930">
        <v>74</v>
      </c>
      <c r="AM1930">
        <v>20</v>
      </c>
      <c r="AN1930">
        <v>4.0000000000000001E-3</v>
      </c>
      <c r="AO1930">
        <v>0</v>
      </c>
      <c r="AP1930">
        <v>0</v>
      </c>
      <c r="AQ1930">
        <v>6.5000000000000002E-2</v>
      </c>
      <c r="AR1930">
        <v>0</v>
      </c>
      <c r="AS1930">
        <v>126.375</v>
      </c>
      <c r="AT1930">
        <v>0</v>
      </c>
      <c r="AU1930"/>
      <c r="AV1930"/>
      <c r="AW1930"/>
      <c r="AX1930"/>
      <c r="AY1930"/>
      <c r="AZ1930"/>
      <c r="BA1930"/>
      <c r="BB1930"/>
      <c r="BC1930"/>
      <c r="BD1930"/>
      <c r="BE1930"/>
      <c r="BF1930"/>
      <c r="BG1930"/>
      <c r="BH1930"/>
      <c r="BI1930"/>
      <c r="BJ1930"/>
    </row>
    <row r="1931" spans="1:62" s="2" customFormat="1">
      <c r="A1931" t="s">
        <v>8481</v>
      </c>
      <c r="B1931">
        <v>21405767</v>
      </c>
      <c r="C1931" t="str">
        <f t="shared" si="30"/>
        <v>18.12.2021</v>
      </c>
      <c r="D1931"/>
      <c r="E1931" t="s">
        <v>5684</v>
      </c>
      <c r="F1931"/>
      <c r="G1931">
        <v>1574</v>
      </c>
      <c r="H1931"/>
      <c r="I1931" t="s">
        <v>8482</v>
      </c>
      <c r="J1931" t="s">
        <v>5674</v>
      </c>
      <c r="K1931" t="s">
        <v>94</v>
      </c>
      <c r="L1931">
        <v>1300</v>
      </c>
      <c r="M1931"/>
      <c r="N1931"/>
      <c r="O1931"/>
      <c r="P1931"/>
      <c r="Q1931">
        <v>4.1000000000000002E-2</v>
      </c>
      <c r="R1931">
        <v>3.3000000000000002E-2</v>
      </c>
      <c r="S1931">
        <v>1.2999999999999999E-2</v>
      </c>
      <c r="T1931">
        <v>0.01</v>
      </c>
      <c r="U1931">
        <v>5.2999999999999999E-2</v>
      </c>
      <c r="V1931">
        <v>0.12</v>
      </c>
      <c r="W1931">
        <v>2.1999999999999999E-2</v>
      </c>
      <c r="X1931">
        <v>1.0999999999999999E-2</v>
      </c>
      <c r="Y1931">
        <v>0.61399999999999999</v>
      </c>
      <c r="Z1931">
        <v>0.08</v>
      </c>
      <c r="AA1931">
        <v>7.9000000000000001E-2</v>
      </c>
      <c r="AB1931">
        <v>55</v>
      </c>
      <c r="AC1931">
        <v>6.8000000000000005E-2</v>
      </c>
      <c r="AD1931">
        <v>0.17</v>
      </c>
      <c r="AE1931">
        <v>7.0000000000000001E-3</v>
      </c>
      <c r="AF1931">
        <v>1.2E-2</v>
      </c>
      <c r="AG1931">
        <v>0.73</v>
      </c>
      <c r="AH1931">
        <v>7.0000000000000001E-3</v>
      </c>
      <c r="AI1931">
        <v>1.0999999999999999E-2</v>
      </c>
      <c r="AJ1931">
        <v>3.7999999999999999E-2</v>
      </c>
      <c r="AK1931">
        <v>3.6999999999999998E-2</v>
      </c>
      <c r="AL1931">
        <v>68</v>
      </c>
      <c r="AM1931">
        <v>26</v>
      </c>
      <c r="AN1931">
        <v>3.0000000000000001E-3</v>
      </c>
      <c r="AO1931">
        <v>4.0000000000000001E-3</v>
      </c>
      <c r="AP1931">
        <v>0</v>
      </c>
      <c r="AQ1931">
        <v>0</v>
      </c>
      <c r="AR1931">
        <v>0</v>
      </c>
      <c r="AS1931">
        <v>104.286</v>
      </c>
      <c r="AT1931">
        <v>0</v>
      </c>
      <c r="AU1931"/>
      <c r="AV1931"/>
      <c r="AW1931"/>
      <c r="AX1931"/>
      <c r="AY1931"/>
      <c r="AZ1931"/>
      <c r="BA1931"/>
      <c r="BB1931"/>
      <c r="BC1931"/>
      <c r="BD1931"/>
      <c r="BE1931"/>
      <c r="BF1931"/>
      <c r="BG1931"/>
      <c r="BH1931"/>
      <c r="BI1931"/>
      <c r="BJ1931"/>
    </row>
    <row r="1932" spans="1:62" s="2" customFormat="1">
      <c r="A1932" t="s">
        <v>8483</v>
      </c>
      <c r="B1932">
        <v>21405766</v>
      </c>
      <c r="C1932" t="str">
        <f t="shared" si="30"/>
        <v>18.12.2021</v>
      </c>
      <c r="D1932"/>
      <c r="E1932"/>
      <c r="F1932" t="s">
        <v>5696</v>
      </c>
      <c r="G1932">
        <v>1572</v>
      </c>
      <c r="H1932"/>
      <c r="I1932" t="s">
        <v>8484</v>
      </c>
      <c r="J1932" t="s">
        <v>5682</v>
      </c>
      <c r="K1932" t="s">
        <v>19</v>
      </c>
      <c r="L1932">
        <v>165</v>
      </c>
      <c r="M1932"/>
      <c r="N1932"/>
      <c r="O1932"/>
      <c r="P1932"/>
      <c r="Q1932"/>
      <c r="R1932"/>
      <c r="S1932"/>
      <c r="T1932"/>
      <c r="U1932">
        <v>6.3E-2</v>
      </c>
      <c r="V1932">
        <v>0.08</v>
      </c>
      <c r="W1932">
        <v>3.6999999999999998E-2</v>
      </c>
      <c r="X1932">
        <v>1.4999999999999999E-2</v>
      </c>
      <c r="Y1932">
        <v>0.36099999999999999</v>
      </c>
      <c r="Z1932">
        <v>6.0000000000000001E-3</v>
      </c>
      <c r="AA1932">
        <v>5.0000000000000001E-3</v>
      </c>
      <c r="AB1932">
        <v>52</v>
      </c>
      <c r="AC1932">
        <v>0.21</v>
      </c>
      <c r="AD1932">
        <v>0.17100000000000001</v>
      </c>
      <c r="AE1932">
        <v>2.3E-2</v>
      </c>
      <c r="AF1932">
        <v>1.4999999999999999E-2</v>
      </c>
      <c r="AG1932">
        <v>0.67200000000000004</v>
      </c>
      <c r="AH1932">
        <v>7.0000000000000001E-3</v>
      </c>
      <c r="AI1932">
        <v>1.4E-2</v>
      </c>
      <c r="AJ1932">
        <v>6.0000000000000001E-3</v>
      </c>
      <c r="AK1932">
        <v>5.0000000000000001E-3</v>
      </c>
      <c r="AL1932">
        <v>67</v>
      </c>
      <c r="AM1932">
        <v>25</v>
      </c>
      <c r="AN1932">
        <v>4.0000000000000001E-3</v>
      </c>
      <c r="AO1932">
        <v>0</v>
      </c>
      <c r="AP1932">
        <v>3.0000000000000001E-3</v>
      </c>
      <c r="AQ1932">
        <v>0</v>
      </c>
      <c r="AR1932">
        <v>0</v>
      </c>
      <c r="AS1932">
        <v>29.216999999999999</v>
      </c>
      <c r="AT1932">
        <v>0</v>
      </c>
      <c r="AU1932">
        <v>0.20599999999999999</v>
      </c>
      <c r="AV1932">
        <v>0.17499999999999999</v>
      </c>
      <c r="AW1932">
        <v>2.3E-2</v>
      </c>
      <c r="AX1932">
        <v>1.4999999999999999E-2</v>
      </c>
      <c r="AY1932">
        <v>0.66700000000000004</v>
      </c>
      <c r="AZ1932">
        <v>4.0000000000000001E-3</v>
      </c>
      <c r="BA1932">
        <v>3.0000000000000001E-3</v>
      </c>
      <c r="BB1932">
        <v>70</v>
      </c>
      <c r="BC1932">
        <v>20</v>
      </c>
      <c r="BD1932">
        <v>0</v>
      </c>
      <c r="BE1932">
        <v>3.0000000000000001E-3</v>
      </c>
      <c r="BF1932">
        <v>0</v>
      </c>
      <c r="BG1932">
        <v>4.0000000000000001E-3</v>
      </c>
      <c r="BH1932">
        <v>1.7999999999999999E-2</v>
      </c>
      <c r="BI1932">
        <v>0</v>
      </c>
      <c r="BJ1932">
        <v>3</v>
      </c>
    </row>
    <row r="1933" spans="1:62" s="2" customFormat="1">
      <c r="A1933" t="s">
        <v>8485</v>
      </c>
      <c r="B1933">
        <v>21205555</v>
      </c>
      <c r="C1933" t="str">
        <f t="shared" si="30"/>
        <v>18.12.2021</v>
      </c>
      <c r="D1933" t="s">
        <v>5696</v>
      </c>
      <c r="E1933"/>
      <c r="F1933"/>
      <c r="G1933">
        <v>1572</v>
      </c>
      <c r="H1933"/>
      <c r="I1933" t="s">
        <v>8486</v>
      </c>
      <c r="J1933" t="s">
        <v>5705</v>
      </c>
      <c r="K1933" t="s">
        <v>50</v>
      </c>
      <c r="L1933">
        <v>1320</v>
      </c>
      <c r="M1933"/>
      <c r="N1933"/>
      <c r="O1933"/>
      <c r="P1933"/>
      <c r="Q1933"/>
      <c r="R1933"/>
      <c r="S1933"/>
      <c r="T1933"/>
      <c r="U1933">
        <v>3.4000000000000002E-2</v>
      </c>
      <c r="V1933">
        <v>5.0000000000000001E-3</v>
      </c>
      <c r="W1933">
        <v>3.2000000000000001E-2</v>
      </c>
      <c r="X1933">
        <v>1.2E-2</v>
      </c>
      <c r="Y1933">
        <v>0.65</v>
      </c>
      <c r="Z1933">
        <v>2.1999999999999999E-2</v>
      </c>
      <c r="AA1933">
        <v>0.02</v>
      </c>
      <c r="AB1933">
        <v>50</v>
      </c>
      <c r="AC1933">
        <v>5.0999999999999997E-2</v>
      </c>
      <c r="AD1933">
        <v>3.1E-2</v>
      </c>
      <c r="AE1933">
        <v>7.0000000000000001E-3</v>
      </c>
      <c r="AF1933">
        <v>1.2999999999999999E-2</v>
      </c>
      <c r="AG1933">
        <v>1.08</v>
      </c>
      <c r="AH1933">
        <v>7.0000000000000001E-3</v>
      </c>
      <c r="AI1933">
        <v>8.0000000000000002E-3</v>
      </c>
      <c r="AJ1933">
        <v>5.8999999999999997E-2</v>
      </c>
      <c r="AK1933">
        <v>5.8000000000000003E-2</v>
      </c>
      <c r="AL1933">
        <v>68</v>
      </c>
      <c r="AM1933">
        <v>29</v>
      </c>
      <c r="AN1933">
        <v>4.0000000000000001E-3</v>
      </c>
      <c r="AO1933">
        <v>0</v>
      </c>
      <c r="AP1933">
        <v>0</v>
      </c>
      <c r="AQ1933">
        <v>6.2E-2</v>
      </c>
      <c r="AR1933">
        <v>0</v>
      </c>
      <c r="AS1933">
        <v>154.286</v>
      </c>
      <c r="AT1933">
        <v>0</v>
      </c>
      <c r="AU1933">
        <v>5.3999999999999999E-2</v>
      </c>
      <c r="AV1933">
        <v>0.04</v>
      </c>
      <c r="AW1933">
        <v>7.0000000000000001E-3</v>
      </c>
      <c r="AX1933">
        <v>1.2999999999999999E-2</v>
      </c>
      <c r="AY1933">
        <v>1.08</v>
      </c>
      <c r="AZ1933">
        <v>5.3999999999999999E-2</v>
      </c>
      <c r="BA1933">
        <v>5.1999999999999998E-2</v>
      </c>
      <c r="BB1933">
        <v>70</v>
      </c>
      <c r="BC1933">
        <v>26</v>
      </c>
      <c r="BD1933">
        <v>0</v>
      </c>
      <c r="BE1933">
        <v>0</v>
      </c>
      <c r="BF1933">
        <v>6.3E-2</v>
      </c>
      <c r="BG1933">
        <v>4.0000000000000001E-3</v>
      </c>
      <c r="BH1933">
        <v>1.2999999999999999E-2</v>
      </c>
      <c r="BI1933">
        <v>0</v>
      </c>
      <c r="BJ1933">
        <v>2</v>
      </c>
    </row>
    <row r="1934" spans="1:62" s="2" customFormat="1">
      <c r="A1934" t="s">
        <v>8487</v>
      </c>
      <c r="B1934">
        <v>21305837</v>
      </c>
      <c r="C1934" t="str">
        <f t="shared" si="30"/>
        <v>18.12.2021</v>
      </c>
      <c r="D1934"/>
      <c r="E1934" t="s">
        <v>5696</v>
      </c>
      <c r="F1934"/>
      <c r="G1934">
        <v>1572</v>
      </c>
      <c r="H1934"/>
      <c r="I1934" t="s">
        <v>8488</v>
      </c>
      <c r="J1934" t="s">
        <v>5666</v>
      </c>
      <c r="K1934" t="s">
        <v>94</v>
      </c>
      <c r="L1934">
        <v>1300</v>
      </c>
      <c r="M1934"/>
      <c r="N1934"/>
      <c r="O1934"/>
      <c r="P1934"/>
      <c r="Q1934"/>
      <c r="R1934"/>
      <c r="S1934"/>
      <c r="T1934"/>
      <c r="U1934">
        <v>4.2000000000000003E-2</v>
      </c>
      <c r="V1934">
        <v>0.10199999999999999</v>
      </c>
      <c r="W1934">
        <v>3.5000000000000003E-2</v>
      </c>
      <c r="X1934">
        <v>1.4999999999999999E-2</v>
      </c>
      <c r="Y1934">
        <v>0.56999999999999995</v>
      </c>
      <c r="Z1934">
        <v>2.5000000000000001E-2</v>
      </c>
      <c r="AA1934">
        <v>2.3E-2</v>
      </c>
      <c r="AB1934">
        <v>50</v>
      </c>
      <c r="AC1934">
        <v>5.7000000000000002E-2</v>
      </c>
      <c r="AD1934">
        <v>0.193</v>
      </c>
      <c r="AE1934">
        <v>8.0000000000000002E-3</v>
      </c>
      <c r="AF1934">
        <v>1.6E-2</v>
      </c>
      <c r="AG1934">
        <v>0.71</v>
      </c>
      <c r="AH1934">
        <v>7.0000000000000001E-3</v>
      </c>
      <c r="AI1934">
        <v>0.01</v>
      </c>
      <c r="AJ1934">
        <v>4.7E-2</v>
      </c>
      <c r="AK1934">
        <v>4.5999999999999999E-2</v>
      </c>
      <c r="AL1934">
        <v>69</v>
      </c>
      <c r="AM1934">
        <v>23</v>
      </c>
      <c r="AN1934">
        <v>3.0000000000000001E-3</v>
      </c>
      <c r="AO1934">
        <v>5.0000000000000001E-3</v>
      </c>
      <c r="AP1934">
        <v>0</v>
      </c>
      <c r="AQ1934">
        <v>0</v>
      </c>
      <c r="AR1934">
        <v>0</v>
      </c>
      <c r="AS1934">
        <v>88.75</v>
      </c>
      <c r="AT1934">
        <v>0</v>
      </c>
      <c r="AU1934">
        <v>0.06</v>
      </c>
      <c r="AV1934">
        <v>0.2</v>
      </c>
      <c r="AW1934">
        <v>8.0000000000000002E-3</v>
      </c>
      <c r="AX1934">
        <v>1.6E-2</v>
      </c>
      <c r="AY1934">
        <v>0.70399999999999996</v>
      </c>
      <c r="AZ1934">
        <v>3.2000000000000001E-2</v>
      </c>
      <c r="BA1934">
        <v>3.1E-2</v>
      </c>
      <c r="BB1934">
        <v>71</v>
      </c>
      <c r="BC1934">
        <v>18</v>
      </c>
      <c r="BD1934">
        <v>5.0000000000000001E-3</v>
      </c>
      <c r="BE1934">
        <v>0</v>
      </c>
      <c r="BF1934">
        <v>0</v>
      </c>
      <c r="BG1934">
        <v>3.0000000000000001E-3</v>
      </c>
      <c r="BH1934">
        <v>1.2999999999999999E-2</v>
      </c>
      <c r="BI1934">
        <v>0</v>
      </c>
      <c r="BJ1934">
        <v>2</v>
      </c>
    </row>
    <row r="1935" spans="1:62" s="2" customFormat="1">
      <c r="A1935" t="s">
        <v>8491</v>
      </c>
      <c r="B1935">
        <v>21105674</v>
      </c>
      <c r="C1935" t="str">
        <f t="shared" si="30"/>
        <v>18.12.2021</v>
      </c>
      <c r="D1935"/>
      <c r="E1935"/>
      <c r="F1935" t="s">
        <v>5707</v>
      </c>
      <c r="G1935">
        <v>1559</v>
      </c>
      <c r="H1935"/>
      <c r="I1935" t="s">
        <v>8492</v>
      </c>
      <c r="J1935" t="s">
        <v>5670</v>
      </c>
      <c r="K1935" t="s">
        <v>19</v>
      </c>
      <c r="L1935">
        <v>165</v>
      </c>
      <c r="M1935"/>
      <c r="N1935"/>
      <c r="O1935"/>
      <c r="P1935"/>
      <c r="Q1935"/>
      <c r="R1935"/>
      <c r="S1935"/>
      <c r="T1935"/>
      <c r="U1935">
        <v>5.8999999999999997E-2</v>
      </c>
      <c r="V1935">
        <v>0.108</v>
      </c>
      <c r="W1935">
        <v>4.2000000000000003E-2</v>
      </c>
      <c r="X1935">
        <v>1.7000000000000001E-2</v>
      </c>
      <c r="Y1935">
        <v>0.51800000000000002</v>
      </c>
      <c r="Z1935">
        <v>5.0000000000000001E-3</v>
      </c>
      <c r="AA1935">
        <v>4.0000000000000001E-3</v>
      </c>
      <c r="AB1935">
        <v>48</v>
      </c>
      <c r="AC1935">
        <v>0.20599999999999999</v>
      </c>
      <c r="AD1935">
        <v>0.17699999999999999</v>
      </c>
      <c r="AE1935">
        <v>1.6E-2</v>
      </c>
      <c r="AF1935">
        <v>1.9E-2</v>
      </c>
      <c r="AG1935">
        <v>0.68700000000000006</v>
      </c>
      <c r="AH1935">
        <v>8.0000000000000002E-3</v>
      </c>
      <c r="AI1935">
        <v>0.02</v>
      </c>
      <c r="AJ1935">
        <v>5.0000000000000001E-3</v>
      </c>
      <c r="AK1935">
        <v>4.0000000000000001E-3</v>
      </c>
      <c r="AL1935">
        <v>70</v>
      </c>
      <c r="AM1935">
        <v>25</v>
      </c>
      <c r="AN1935">
        <v>3.0000000000000001E-3</v>
      </c>
      <c r="AO1935">
        <v>0</v>
      </c>
      <c r="AP1935">
        <v>3.0000000000000001E-3</v>
      </c>
      <c r="AQ1935">
        <v>0</v>
      </c>
      <c r="AR1935">
        <v>0</v>
      </c>
      <c r="AS1935">
        <v>42.938000000000002</v>
      </c>
      <c r="AT1935">
        <v>0</v>
      </c>
      <c r="AU1935">
        <v>0.21299999999999999</v>
      </c>
      <c r="AV1935">
        <v>0.17199999999999999</v>
      </c>
      <c r="AW1935">
        <v>1.6E-2</v>
      </c>
      <c r="AX1935">
        <v>1.9E-2</v>
      </c>
      <c r="AY1935">
        <v>0.67900000000000005</v>
      </c>
      <c r="AZ1935">
        <v>5.0000000000000001E-3</v>
      </c>
      <c r="BA1935">
        <v>4.0000000000000001E-3</v>
      </c>
      <c r="BB1935">
        <v>72</v>
      </c>
      <c r="BC1935">
        <v>20</v>
      </c>
      <c r="BD1935">
        <v>0</v>
      </c>
      <c r="BE1935">
        <v>3.0000000000000001E-3</v>
      </c>
      <c r="BF1935">
        <v>0</v>
      </c>
      <c r="BG1935">
        <v>4.0000000000000001E-3</v>
      </c>
      <c r="BH1935">
        <v>2.1999999999999999E-2</v>
      </c>
      <c r="BI1935">
        <v>0</v>
      </c>
      <c r="BJ1935">
        <v>2</v>
      </c>
    </row>
    <row r="1936" spans="1:62" s="2" customFormat="1">
      <c r="A1936" t="s">
        <v>8493</v>
      </c>
      <c r="B1936">
        <v>21205556</v>
      </c>
      <c r="C1936" t="str">
        <f t="shared" si="30"/>
        <v>18.12.2021</v>
      </c>
      <c r="D1936" t="s">
        <v>5707</v>
      </c>
      <c r="E1936"/>
      <c r="F1936"/>
      <c r="G1936">
        <v>0</v>
      </c>
      <c r="H1936"/>
      <c r="I1936" t="s">
        <v>8494</v>
      </c>
      <c r="J1936" t="s">
        <v>5694</v>
      </c>
      <c r="K1936" t="s">
        <v>50</v>
      </c>
      <c r="L1936">
        <v>1320</v>
      </c>
      <c r="M1936"/>
      <c r="N1936"/>
      <c r="O1936"/>
      <c r="P1936"/>
      <c r="Q1936">
        <v>0.04</v>
      </c>
      <c r="R1936">
        <v>3.1E-2</v>
      </c>
      <c r="S1936">
        <v>1.7000000000000001E-2</v>
      </c>
      <c r="T1936">
        <v>8.9999999999999993E-3</v>
      </c>
      <c r="U1936">
        <v>4.2000000000000003E-2</v>
      </c>
      <c r="V1936">
        <v>0.01</v>
      </c>
      <c r="W1936">
        <v>2.8000000000000001E-2</v>
      </c>
      <c r="X1936">
        <v>1.0999999999999999E-2</v>
      </c>
      <c r="Y1936">
        <v>0.86299999999999999</v>
      </c>
      <c r="Z1936">
        <v>3.7999999999999999E-2</v>
      </c>
      <c r="AA1936">
        <v>3.5999999999999997E-2</v>
      </c>
      <c r="AB1936">
        <v>55</v>
      </c>
      <c r="AC1936">
        <v>0.05</v>
      </c>
      <c r="AD1936">
        <v>3.3000000000000002E-2</v>
      </c>
      <c r="AE1936">
        <v>8.9999999999999993E-3</v>
      </c>
      <c r="AF1936">
        <v>1.2999999999999999E-2</v>
      </c>
      <c r="AG1936">
        <v>0.98799999999999999</v>
      </c>
      <c r="AH1936">
        <v>7.0000000000000001E-3</v>
      </c>
      <c r="AI1936">
        <v>0.01</v>
      </c>
      <c r="AJ1936">
        <v>5.7000000000000002E-2</v>
      </c>
      <c r="AK1936">
        <v>5.6000000000000001E-2</v>
      </c>
      <c r="AL1936">
        <v>78</v>
      </c>
      <c r="AM1936">
        <v>22</v>
      </c>
      <c r="AN1936">
        <v>3.0000000000000001E-3</v>
      </c>
      <c r="AO1936">
        <v>0</v>
      </c>
      <c r="AP1936">
        <v>0</v>
      </c>
      <c r="AQ1936">
        <v>6.4000000000000001E-2</v>
      </c>
      <c r="AR1936">
        <v>0</v>
      </c>
      <c r="AS1936">
        <v>109.77800000000001</v>
      </c>
      <c r="AT1936">
        <v>0</v>
      </c>
      <c r="AU1936">
        <v>5.3999999999999999E-2</v>
      </c>
      <c r="AV1936">
        <v>4.4999999999999998E-2</v>
      </c>
      <c r="AW1936">
        <v>8.9999999999999993E-3</v>
      </c>
      <c r="AX1936">
        <v>1.2999999999999999E-2</v>
      </c>
      <c r="AY1936">
        <v>1.0009999999999999</v>
      </c>
      <c r="AZ1936">
        <v>4.5999999999999999E-2</v>
      </c>
      <c r="BA1936">
        <v>4.3999999999999997E-2</v>
      </c>
      <c r="BB1936">
        <v>83</v>
      </c>
      <c r="BC1936">
        <v>20</v>
      </c>
      <c r="BD1936">
        <v>0</v>
      </c>
      <c r="BE1936">
        <v>0</v>
      </c>
      <c r="BF1936">
        <v>6.0999999999999999E-2</v>
      </c>
      <c r="BG1936">
        <v>0.03</v>
      </c>
      <c r="BH1936">
        <v>1.4999999999999999E-2</v>
      </c>
      <c r="BI1936">
        <v>0</v>
      </c>
      <c r="BJ1936">
        <v>5</v>
      </c>
    </row>
    <row r="1937" spans="1:62" s="2" customFormat="1">
      <c r="A1937" t="s">
        <v>8495</v>
      </c>
      <c r="B1937">
        <v>21305838</v>
      </c>
      <c r="C1937" t="str">
        <f t="shared" si="30"/>
        <v>18.12.2021</v>
      </c>
      <c r="D1937"/>
      <c r="E1937" t="s">
        <v>5707</v>
      </c>
      <c r="F1937"/>
      <c r="G1937">
        <v>1565</v>
      </c>
      <c r="H1937"/>
      <c r="I1937" t="s">
        <v>8496</v>
      </c>
      <c r="J1937" t="s">
        <v>5686</v>
      </c>
      <c r="K1937" t="s">
        <v>94</v>
      </c>
      <c r="L1937">
        <v>1300</v>
      </c>
      <c r="M1937"/>
      <c r="N1937"/>
      <c r="O1937"/>
      <c r="P1937"/>
      <c r="Q1937"/>
      <c r="R1937"/>
      <c r="S1937"/>
      <c r="T1937"/>
      <c r="U1937">
        <v>3.5000000000000003E-2</v>
      </c>
      <c r="V1937">
        <v>5.8999999999999997E-2</v>
      </c>
      <c r="W1937">
        <v>2.5999999999999999E-2</v>
      </c>
      <c r="X1937">
        <v>1.4999999999999999E-2</v>
      </c>
      <c r="Y1937">
        <v>0.53200000000000003</v>
      </c>
      <c r="Z1937">
        <v>1.4999999999999999E-2</v>
      </c>
      <c r="AA1937">
        <v>1.2999999999999999E-2</v>
      </c>
      <c r="AB1937">
        <v>57</v>
      </c>
      <c r="AC1937">
        <v>4.7E-2</v>
      </c>
      <c r="AD1937">
        <v>0.19600000000000001</v>
      </c>
      <c r="AE1937">
        <v>7.0000000000000001E-3</v>
      </c>
      <c r="AF1937">
        <v>1.4999999999999999E-2</v>
      </c>
      <c r="AG1937">
        <v>0.70199999999999996</v>
      </c>
      <c r="AH1937">
        <v>8.0000000000000002E-3</v>
      </c>
      <c r="AI1937">
        <v>0.01</v>
      </c>
      <c r="AJ1937">
        <v>2.5999999999999999E-2</v>
      </c>
      <c r="AK1937">
        <v>2.5000000000000001E-2</v>
      </c>
      <c r="AL1937">
        <v>78</v>
      </c>
      <c r="AM1937">
        <v>22</v>
      </c>
      <c r="AN1937">
        <v>3.0000000000000001E-3</v>
      </c>
      <c r="AO1937">
        <v>5.0000000000000001E-3</v>
      </c>
      <c r="AP1937">
        <v>0</v>
      </c>
      <c r="AQ1937">
        <v>0</v>
      </c>
      <c r="AR1937">
        <v>0</v>
      </c>
      <c r="AS1937">
        <v>100.286</v>
      </c>
      <c r="AT1937">
        <v>0</v>
      </c>
      <c r="AU1937">
        <v>4.8000000000000001E-2</v>
      </c>
      <c r="AV1937">
        <v>0.193</v>
      </c>
      <c r="AW1937">
        <v>7.0000000000000001E-3</v>
      </c>
      <c r="AX1937">
        <v>1.4999999999999999E-2</v>
      </c>
      <c r="AY1937">
        <v>0.7</v>
      </c>
      <c r="AZ1937">
        <v>2.1999999999999999E-2</v>
      </c>
      <c r="BA1937">
        <v>2.1000000000000001E-2</v>
      </c>
      <c r="BB1937">
        <v>82</v>
      </c>
      <c r="BC1937">
        <v>17</v>
      </c>
      <c r="BD1937">
        <v>5.0000000000000001E-3</v>
      </c>
      <c r="BE1937">
        <v>0</v>
      </c>
      <c r="BF1937">
        <v>0</v>
      </c>
      <c r="BG1937">
        <v>3.0000000000000001E-3</v>
      </c>
      <c r="BH1937">
        <v>1.4E-2</v>
      </c>
      <c r="BI1937">
        <v>0</v>
      </c>
      <c r="BJ1937">
        <v>4</v>
      </c>
    </row>
    <row r="1938" spans="1:62" s="2" customFormat="1">
      <c r="A1938" t="s">
        <v>8497</v>
      </c>
      <c r="B1938">
        <v>21405768</v>
      </c>
      <c r="C1938" t="str">
        <f t="shared" si="30"/>
        <v>18.12.2021</v>
      </c>
      <c r="D1938"/>
      <c r="E1938"/>
      <c r="F1938" t="s">
        <v>5713</v>
      </c>
      <c r="G1938">
        <v>1562</v>
      </c>
      <c r="H1938" t="s">
        <v>8498</v>
      </c>
      <c r="I1938" t="s">
        <v>8499</v>
      </c>
      <c r="J1938" t="s">
        <v>5658</v>
      </c>
      <c r="K1938" t="s">
        <v>19</v>
      </c>
      <c r="L1938">
        <v>165</v>
      </c>
      <c r="M1938"/>
      <c r="N1938"/>
      <c r="O1938"/>
      <c r="P1938"/>
      <c r="Q1938"/>
      <c r="R1938"/>
      <c r="S1938"/>
      <c r="T1938"/>
      <c r="U1938">
        <v>5.7000000000000002E-2</v>
      </c>
      <c r="V1938">
        <v>3.3000000000000002E-2</v>
      </c>
      <c r="W1938">
        <v>3.2000000000000001E-2</v>
      </c>
      <c r="X1938">
        <v>1.2E-2</v>
      </c>
      <c r="Y1938">
        <v>0.39800000000000002</v>
      </c>
      <c r="Z1938">
        <v>6.0000000000000001E-3</v>
      </c>
      <c r="AA1938">
        <v>5.0000000000000001E-3</v>
      </c>
      <c r="AB1938">
        <v>50</v>
      </c>
      <c r="AC1938">
        <v>0.192</v>
      </c>
      <c r="AD1938">
        <v>0.192</v>
      </c>
      <c r="AE1938">
        <v>1.2E-2</v>
      </c>
      <c r="AF1938">
        <v>1.2999999999999999E-2</v>
      </c>
      <c r="AG1938">
        <v>0.67400000000000004</v>
      </c>
      <c r="AH1938">
        <v>8.0000000000000002E-3</v>
      </c>
      <c r="AI1938">
        <v>1.0999999999999999E-2</v>
      </c>
      <c r="AJ1938">
        <v>6.0000000000000001E-3</v>
      </c>
      <c r="AK1938">
        <v>5.0000000000000001E-3</v>
      </c>
      <c r="AL1938">
        <v>67</v>
      </c>
      <c r="AM1938">
        <v>24</v>
      </c>
      <c r="AN1938">
        <v>3.0000000000000001E-3</v>
      </c>
      <c r="AO1938">
        <v>0</v>
      </c>
      <c r="AP1938">
        <v>3.0000000000000001E-3</v>
      </c>
      <c r="AQ1938">
        <v>0</v>
      </c>
      <c r="AR1938">
        <v>0</v>
      </c>
      <c r="AS1938">
        <v>56.167000000000002</v>
      </c>
      <c r="AT1938">
        <v>0</v>
      </c>
      <c r="AU1938">
        <v>0.20799999999999999</v>
      </c>
      <c r="AV1938">
        <v>0.19500000000000001</v>
      </c>
      <c r="AW1938">
        <v>1.0999999999999999E-2</v>
      </c>
      <c r="AX1938">
        <v>1.2999999999999999E-2</v>
      </c>
      <c r="AY1938">
        <v>0.67</v>
      </c>
      <c r="AZ1938">
        <v>5.0000000000000001E-3</v>
      </c>
      <c r="BA1938">
        <v>4.0000000000000001E-3</v>
      </c>
      <c r="BB1938">
        <v>69</v>
      </c>
      <c r="BC1938">
        <v>20</v>
      </c>
      <c r="BD1938">
        <v>0</v>
      </c>
      <c r="BE1938">
        <v>3.0000000000000001E-3</v>
      </c>
      <c r="BF1938">
        <v>0</v>
      </c>
      <c r="BG1938">
        <v>3.0000000000000001E-3</v>
      </c>
      <c r="BH1938">
        <v>1.2999999999999999E-2</v>
      </c>
      <c r="BI1938">
        <v>0</v>
      </c>
      <c r="BJ1938">
        <v>2</v>
      </c>
    </row>
    <row r="1939" spans="1:62" s="2" customFormat="1">
      <c r="A1939" t="s">
        <v>8500</v>
      </c>
      <c r="B1939">
        <v>21205557</v>
      </c>
      <c r="C1939" t="str">
        <f t="shared" si="30"/>
        <v>18.12.2021</v>
      </c>
      <c r="D1939" t="s">
        <v>5713</v>
      </c>
      <c r="E1939"/>
      <c r="F1939"/>
      <c r="G1939">
        <v>1581</v>
      </c>
      <c r="H1939"/>
      <c r="I1939" t="s">
        <v>8501</v>
      </c>
      <c r="J1939" t="s">
        <v>5690</v>
      </c>
      <c r="K1939" t="s">
        <v>94</v>
      </c>
      <c r="L1939">
        <v>1320</v>
      </c>
      <c r="M1939"/>
      <c r="N1939"/>
      <c r="O1939"/>
      <c r="P1939"/>
      <c r="Q1939"/>
      <c r="R1939"/>
      <c r="S1939"/>
      <c r="T1939"/>
      <c r="U1939">
        <v>0.05</v>
      </c>
      <c r="V1939">
        <v>8.1000000000000003E-2</v>
      </c>
      <c r="W1939">
        <v>2.9000000000000001E-2</v>
      </c>
      <c r="X1939">
        <v>1.2E-2</v>
      </c>
      <c r="Y1939">
        <v>0.437</v>
      </c>
      <c r="Z1939">
        <v>8.0000000000000002E-3</v>
      </c>
      <c r="AA1939">
        <v>6.0000000000000001E-3</v>
      </c>
      <c r="AB1939">
        <v>80</v>
      </c>
      <c r="AC1939">
        <v>5.5E-2</v>
      </c>
      <c r="AD1939">
        <v>0.185</v>
      </c>
      <c r="AE1939">
        <v>7.0000000000000001E-3</v>
      </c>
      <c r="AF1939">
        <v>1.4E-2</v>
      </c>
      <c r="AG1939">
        <v>0.68400000000000005</v>
      </c>
      <c r="AH1939">
        <v>8.9999999999999993E-3</v>
      </c>
      <c r="AI1939">
        <v>1.6E-2</v>
      </c>
      <c r="AJ1939">
        <v>0.04</v>
      </c>
      <c r="AK1939">
        <v>3.9E-2</v>
      </c>
      <c r="AL1939">
        <v>85</v>
      </c>
      <c r="AM1939">
        <v>35</v>
      </c>
      <c r="AN1939">
        <v>3.0000000000000001E-3</v>
      </c>
      <c r="AO1939">
        <v>6.0000000000000001E-3</v>
      </c>
      <c r="AP1939">
        <v>0</v>
      </c>
      <c r="AQ1939">
        <v>0</v>
      </c>
      <c r="AR1939">
        <v>0</v>
      </c>
      <c r="AS1939">
        <v>97.713999999999999</v>
      </c>
      <c r="AT1939">
        <v>0</v>
      </c>
      <c r="AU1939"/>
      <c r="AV1939"/>
      <c r="AW1939"/>
      <c r="AX1939"/>
      <c r="AY1939"/>
      <c r="AZ1939"/>
      <c r="BA1939"/>
      <c r="BB1939"/>
      <c r="BC1939"/>
      <c r="BD1939"/>
      <c r="BE1939"/>
      <c r="BF1939"/>
      <c r="BG1939"/>
      <c r="BH1939"/>
      <c r="BI1939"/>
      <c r="BJ1939"/>
    </row>
    <row r="1940" spans="1:62" s="2" customFormat="1">
      <c r="A1940" t="s">
        <v>8502</v>
      </c>
      <c r="B1940">
        <v>21405769</v>
      </c>
      <c r="C1940" t="str">
        <f t="shared" si="30"/>
        <v>18.12.2021</v>
      </c>
      <c r="D1940"/>
      <c r="E1940" t="s">
        <v>5713</v>
      </c>
      <c r="F1940"/>
      <c r="G1940">
        <v>1575</v>
      </c>
      <c r="H1940"/>
      <c r="I1940" t="s">
        <v>8503</v>
      </c>
      <c r="J1940" t="s">
        <v>5699</v>
      </c>
      <c r="K1940" t="s">
        <v>94</v>
      </c>
      <c r="L1940">
        <v>1310</v>
      </c>
      <c r="M1940">
        <v>4.4999999999999998E-2</v>
      </c>
      <c r="N1940">
        <v>2.7E-2</v>
      </c>
      <c r="O1940">
        <v>2.4E-2</v>
      </c>
      <c r="P1940">
        <v>0.02</v>
      </c>
      <c r="Q1940"/>
      <c r="R1940"/>
      <c r="S1940"/>
      <c r="T1940"/>
      <c r="U1940">
        <v>3.6999999999999998E-2</v>
      </c>
      <c r="V1940">
        <v>0.1</v>
      </c>
      <c r="W1940">
        <v>2.5999999999999999E-2</v>
      </c>
      <c r="X1940">
        <v>2.1999999999999999E-2</v>
      </c>
      <c r="Y1940">
        <v>0.625</v>
      </c>
      <c r="Z1940">
        <v>2.5000000000000001E-2</v>
      </c>
      <c r="AA1940">
        <v>2.1999999999999999E-2</v>
      </c>
      <c r="AB1940">
        <v>50</v>
      </c>
      <c r="AC1940">
        <v>4.5999999999999999E-2</v>
      </c>
      <c r="AD1940">
        <v>0.16400000000000001</v>
      </c>
      <c r="AE1940">
        <v>6.0000000000000001E-3</v>
      </c>
      <c r="AF1940">
        <v>2.3E-2</v>
      </c>
      <c r="AG1940">
        <v>0.73699999999999999</v>
      </c>
      <c r="AH1940">
        <v>0.01</v>
      </c>
      <c r="AI1940">
        <v>1.2999999999999999E-2</v>
      </c>
      <c r="AJ1940">
        <v>3.7999999999999999E-2</v>
      </c>
      <c r="AK1940">
        <v>3.5999999999999997E-2</v>
      </c>
      <c r="AL1940">
        <v>75</v>
      </c>
      <c r="AM1940">
        <v>24</v>
      </c>
      <c r="AN1940">
        <v>3.0000000000000001E-3</v>
      </c>
      <c r="AO1940">
        <v>5.0000000000000001E-3</v>
      </c>
      <c r="AP1940">
        <v>0</v>
      </c>
      <c r="AQ1940">
        <v>0</v>
      </c>
      <c r="AR1940">
        <v>0</v>
      </c>
      <c r="AS1940">
        <v>122.833</v>
      </c>
      <c r="AT1940">
        <v>0</v>
      </c>
      <c r="AU1940"/>
      <c r="AV1940"/>
      <c r="AW1940"/>
      <c r="AX1940"/>
      <c r="AY1940"/>
      <c r="AZ1940"/>
      <c r="BA1940"/>
      <c r="BB1940"/>
      <c r="BC1940"/>
      <c r="BD1940"/>
      <c r="BE1940"/>
      <c r="BF1940"/>
      <c r="BG1940"/>
      <c r="BH1940"/>
      <c r="BI1940"/>
      <c r="BJ1940"/>
    </row>
    <row r="1941" spans="1:62" s="2" customFormat="1">
      <c r="A1941" t="s">
        <v>8504</v>
      </c>
      <c r="B1941">
        <v>21305839</v>
      </c>
      <c r="C1941" t="str">
        <f t="shared" si="30"/>
        <v>18.12.2021</v>
      </c>
      <c r="D1941"/>
      <c r="E1941"/>
      <c r="F1941" t="s">
        <v>5656</v>
      </c>
      <c r="G1941">
        <v>1569</v>
      </c>
      <c r="H1941"/>
      <c r="I1941" t="s">
        <v>8505</v>
      </c>
      <c r="J1941" t="s">
        <v>5674</v>
      </c>
      <c r="K1941" t="s">
        <v>19</v>
      </c>
      <c r="L1941">
        <v>165</v>
      </c>
      <c r="M1941"/>
      <c r="N1941"/>
      <c r="O1941"/>
      <c r="P1941"/>
      <c r="Q1941"/>
      <c r="R1941"/>
      <c r="S1941"/>
      <c r="T1941"/>
      <c r="U1941">
        <v>5.3999999999999999E-2</v>
      </c>
      <c r="V1941">
        <v>0.09</v>
      </c>
      <c r="W1941">
        <v>0.03</v>
      </c>
      <c r="X1941">
        <v>1.6E-2</v>
      </c>
      <c r="Y1941">
        <v>0.45</v>
      </c>
      <c r="Z1941">
        <v>3.0000000000000001E-3</v>
      </c>
      <c r="AA1941">
        <v>2E-3</v>
      </c>
      <c r="AB1941">
        <v>45</v>
      </c>
      <c r="AC1941">
        <v>0.217</v>
      </c>
      <c r="AD1941">
        <v>0.17</v>
      </c>
      <c r="AE1941">
        <v>2.1000000000000001E-2</v>
      </c>
      <c r="AF1941">
        <v>1.7000000000000001E-2</v>
      </c>
      <c r="AG1941">
        <v>0.66500000000000004</v>
      </c>
      <c r="AH1941">
        <v>0.01</v>
      </c>
      <c r="AI1941">
        <v>1.4E-2</v>
      </c>
      <c r="AJ1941">
        <v>7.0000000000000001E-3</v>
      </c>
      <c r="AK1941">
        <v>5.0000000000000001E-3</v>
      </c>
      <c r="AL1941">
        <v>66</v>
      </c>
      <c r="AM1941">
        <v>22</v>
      </c>
      <c r="AN1941">
        <v>4.0000000000000001E-3</v>
      </c>
      <c r="AO1941">
        <v>0</v>
      </c>
      <c r="AP1941">
        <v>3.0000000000000001E-3</v>
      </c>
      <c r="AQ1941">
        <v>0</v>
      </c>
      <c r="AR1941">
        <v>0</v>
      </c>
      <c r="AS1941">
        <v>31.667000000000002</v>
      </c>
      <c r="AT1941">
        <v>0</v>
      </c>
      <c r="AU1941">
        <v>0.224</v>
      </c>
      <c r="AV1941">
        <v>0.17100000000000001</v>
      </c>
      <c r="AW1941">
        <v>2.1000000000000001E-2</v>
      </c>
      <c r="AX1941">
        <v>1.7999999999999999E-2</v>
      </c>
      <c r="AY1941">
        <v>0.66200000000000003</v>
      </c>
      <c r="AZ1941">
        <v>7.0000000000000001E-3</v>
      </c>
      <c r="BA1941">
        <v>6.0000000000000001E-3</v>
      </c>
      <c r="BB1941">
        <v>69</v>
      </c>
      <c r="BC1941">
        <v>15</v>
      </c>
      <c r="BD1941">
        <v>0</v>
      </c>
      <c r="BE1941">
        <v>3.0000000000000001E-3</v>
      </c>
      <c r="BF1941">
        <v>0</v>
      </c>
      <c r="BG1941">
        <v>4.0000000000000001E-3</v>
      </c>
      <c r="BH1941">
        <v>1.7000000000000001E-2</v>
      </c>
      <c r="BI1941">
        <v>0</v>
      </c>
      <c r="BJ1941">
        <v>3</v>
      </c>
    </row>
    <row r="1942" spans="1:62" s="2" customFormat="1">
      <c r="A1942" t="s">
        <v>8506</v>
      </c>
      <c r="B1942">
        <v>21105675</v>
      </c>
      <c r="C1942" t="str">
        <f t="shared" si="30"/>
        <v>18.12.2021</v>
      </c>
      <c r="D1942" t="s">
        <v>5656</v>
      </c>
      <c r="E1942"/>
      <c r="F1942"/>
      <c r="G1942">
        <v>1574</v>
      </c>
      <c r="H1942"/>
      <c r="I1942" t="s">
        <v>8507</v>
      </c>
      <c r="J1942" t="s">
        <v>5705</v>
      </c>
      <c r="K1942" t="s">
        <v>94</v>
      </c>
      <c r="L1942">
        <v>1310</v>
      </c>
      <c r="M1942">
        <v>0.27700000000000002</v>
      </c>
      <c r="N1942">
        <v>3.1E-2</v>
      </c>
      <c r="O1942">
        <v>6.9000000000000006E-2</v>
      </c>
      <c r="P1942">
        <v>4.1000000000000002E-2</v>
      </c>
      <c r="Q1942"/>
      <c r="R1942"/>
      <c r="S1942"/>
      <c r="T1942"/>
      <c r="U1942">
        <v>0.05</v>
      </c>
      <c r="V1942">
        <v>8.5000000000000006E-2</v>
      </c>
      <c r="W1942">
        <v>2.3E-2</v>
      </c>
      <c r="X1942">
        <v>1.7999999999999999E-2</v>
      </c>
      <c r="Y1942">
        <v>0.67</v>
      </c>
      <c r="Z1942">
        <v>3.2000000000000001E-2</v>
      </c>
      <c r="AA1942">
        <v>2.9000000000000001E-2</v>
      </c>
      <c r="AB1942">
        <v>55</v>
      </c>
      <c r="AC1942">
        <v>6.0999999999999999E-2</v>
      </c>
      <c r="AD1942">
        <v>0.16400000000000001</v>
      </c>
      <c r="AE1942">
        <v>5.0000000000000001E-3</v>
      </c>
      <c r="AF1942">
        <v>1.7000000000000001E-2</v>
      </c>
      <c r="AG1942">
        <v>0.7</v>
      </c>
      <c r="AH1942">
        <v>0.01</v>
      </c>
      <c r="AI1942">
        <v>1.0999999999999999E-2</v>
      </c>
      <c r="AJ1942">
        <v>2.5000000000000001E-2</v>
      </c>
      <c r="AK1942">
        <v>2.4E-2</v>
      </c>
      <c r="AL1942">
        <v>70</v>
      </c>
      <c r="AM1942">
        <v>26</v>
      </c>
      <c r="AN1942">
        <v>3.0000000000000001E-3</v>
      </c>
      <c r="AO1942">
        <v>5.0000000000000001E-3</v>
      </c>
      <c r="AP1942">
        <v>0</v>
      </c>
      <c r="AQ1942">
        <v>0</v>
      </c>
      <c r="AR1942">
        <v>0</v>
      </c>
      <c r="AS1942">
        <v>140</v>
      </c>
      <c r="AT1942">
        <v>0</v>
      </c>
      <c r="AU1942"/>
      <c r="AV1942"/>
      <c r="AW1942"/>
      <c r="AX1942"/>
      <c r="AY1942"/>
      <c r="AZ1942"/>
      <c r="BA1942"/>
      <c r="BB1942"/>
      <c r="BC1942"/>
      <c r="BD1942"/>
      <c r="BE1942"/>
      <c r="BF1942"/>
      <c r="BG1942"/>
      <c r="BH1942"/>
      <c r="BI1942"/>
      <c r="BJ1942"/>
    </row>
    <row r="1943" spans="1:62" s="2" customFormat="1">
      <c r="A1943" t="s">
        <v>8508</v>
      </c>
      <c r="B1943">
        <v>21205558</v>
      </c>
      <c r="C1943" t="str">
        <f t="shared" si="30"/>
        <v>18.12.2021</v>
      </c>
      <c r="D1943"/>
      <c r="E1943"/>
      <c r="F1943" t="s">
        <v>5668</v>
      </c>
      <c r="G1943">
        <v>1581</v>
      </c>
      <c r="H1943"/>
      <c r="I1943" t="s">
        <v>8509</v>
      </c>
      <c r="J1943" t="s">
        <v>5686</v>
      </c>
      <c r="K1943" t="s">
        <v>19</v>
      </c>
      <c r="L1943">
        <v>165</v>
      </c>
      <c r="M1943"/>
      <c r="N1943"/>
      <c r="O1943"/>
      <c r="P1943"/>
      <c r="Q1943"/>
      <c r="R1943"/>
      <c r="S1943"/>
      <c r="T1943"/>
      <c r="U1943">
        <v>5.5E-2</v>
      </c>
      <c r="V1943">
        <v>9.8000000000000004E-2</v>
      </c>
      <c r="W1943">
        <v>3.7999999999999999E-2</v>
      </c>
      <c r="X1943">
        <v>1.2E-2</v>
      </c>
      <c r="Y1943">
        <v>0.442</v>
      </c>
      <c r="Z1943">
        <v>6.0000000000000001E-3</v>
      </c>
      <c r="AA1943">
        <v>5.0000000000000001E-3</v>
      </c>
      <c r="AB1943">
        <v>49</v>
      </c>
      <c r="AC1943">
        <v>0.215</v>
      </c>
      <c r="AD1943">
        <v>0.17899999999999999</v>
      </c>
      <c r="AE1943">
        <v>0.02</v>
      </c>
      <c r="AF1943">
        <v>1.2E-2</v>
      </c>
      <c r="AG1943">
        <v>0.69</v>
      </c>
      <c r="AH1943">
        <v>1.0999999999999999E-2</v>
      </c>
      <c r="AI1943">
        <v>2.1000000000000001E-2</v>
      </c>
      <c r="AJ1943">
        <v>7.0000000000000001E-3</v>
      </c>
      <c r="AK1943">
        <v>6.0000000000000001E-3</v>
      </c>
      <c r="AL1943">
        <v>60</v>
      </c>
      <c r="AM1943">
        <v>22</v>
      </c>
      <c r="AN1943">
        <v>4.0000000000000001E-3</v>
      </c>
      <c r="AO1943">
        <v>0</v>
      </c>
      <c r="AP1943">
        <v>3.0000000000000001E-3</v>
      </c>
      <c r="AQ1943">
        <v>0</v>
      </c>
      <c r="AR1943">
        <v>0</v>
      </c>
      <c r="AS1943">
        <v>34.5</v>
      </c>
      <c r="AT1943">
        <v>0</v>
      </c>
      <c r="AU1943">
        <v>0.218</v>
      </c>
      <c r="AV1943">
        <v>0.17799999999999999</v>
      </c>
      <c r="AW1943">
        <v>1.9E-2</v>
      </c>
      <c r="AX1943">
        <v>1.2999999999999999E-2</v>
      </c>
      <c r="AY1943">
        <v>0.69499999999999995</v>
      </c>
      <c r="AZ1943">
        <v>7.0000000000000001E-3</v>
      </c>
      <c r="BA1943">
        <v>6.0000000000000001E-3</v>
      </c>
      <c r="BB1943">
        <v>64</v>
      </c>
      <c r="BC1943">
        <v>20</v>
      </c>
      <c r="BD1943">
        <v>0</v>
      </c>
      <c r="BE1943">
        <v>3.0000000000000001E-3</v>
      </c>
      <c r="BF1943">
        <v>0</v>
      </c>
      <c r="BG1943">
        <v>4.0000000000000001E-3</v>
      </c>
      <c r="BH1943">
        <v>2.3E-2</v>
      </c>
      <c r="BI1943">
        <v>0</v>
      </c>
      <c r="BJ1943">
        <v>4</v>
      </c>
    </row>
    <row r="1944" spans="1:62" s="2" customFormat="1">
      <c r="A1944" t="s">
        <v>8510</v>
      </c>
      <c r="B1944">
        <v>21305840</v>
      </c>
      <c r="C1944" t="str">
        <f t="shared" si="30"/>
        <v>18.12.2021</v>
      </c>
      <c r="D1944" t="s">
        <v>5668</v>
      </c>
      <c r="E1944"/>
      <c r="F1944"/>
      <c r="G1944">
        <v>1568</v>
      </c>
      <c r="H1944"/>
      <c r="I1944" t="s">
        <v>8511</v>
      </c>
      <c r="J1944" t="s">
        <v>5682</v>
      </c>
      <c r="K1944" t="s">
        <v>94</v>
      </c>
      <c r="L1944">
        <v>1310</v>
      </c>
      <c r="M1944">
        <v>0.04</v>
      </c>
      <c r="N1944">
        <v>3.1E-2</v>
      </c>
      <c r="O1944">
        <v>2.1999999999999999E-2</v>
      </c>
      <c r="P1944">
        <v>1.7999999999999999E-2</v>
      </c>
      <c r="Q1944"/>
      <c r="R1944"/>
      <c r="S1944"/>
      <c r="T1944"/>
      <c r="U1944">
        <v>3.5999999999999997E-2</v>
      </c>
      <c r="V1944">
        <v>0.108</v>
      </c>
      <c r="W1944">
        <v>0.03</v>
      </c>
      <c r="X1944">
        <v>1.7000000000000001E-2</v>
      </c>
      <c r="Y1944">
        <v>0.623</v>
      </c>
      <c r="Z1944">
        <v>1.4E-2</v>
      </c>
      <c r="AA1944">
        <v>1.2E-2</v>
      </c>
      <c r="AB1944">
        <v>62</v>
      </c>
      <c r="AC1944">
        <v>0.05</v>
      </c>
      <c r="AD1944">
        <v>0.19400000000000001</v>
      </c>
      <c r="AE1944">
        <v>5.0000000000000001E-3</v>
      </c>
      <c r="AF1944">
        <v>1.7999999999999999E-2</v>
      </c>
      <c r="AG1944">
        <v>0.72299999999999998</v>
      </c>
      <c r="AH1944">
        <v>8.9999999999999993E-3</v>
      </c>
      <c r="AI1944">
        <v>1.2E-2</v>
      </c>
      <c r="AJ1944">
        <v>3.2000000000000001E-2</v>
      </c>
      <c r="AK1944">
        <v>3.1E-2</v>
      </c>
      <c r="AL1944">
        <v>79</v>
      </c>
      <c r="AM1944">
        <v>20</v>
      </c>
      <c r="AN1944">
        <v>4.0000000000000001E-3</v>
      </c>
      <c r="AO1944">
        <v>5.0000000000000001E-3</v>
      </c>
      <c r="AP1944">
        <v>0</v>
      </c>
      <c r="AQ1944">
        <v>0</v>
      </c>
      <c r="AR1944">
        <v>0</v>
      </c>
      <c r="AS1944">
        <v>144.6</v>
      </c>
      <c r="AT1944">
        <v>0</v>
      </c>
      <c r="AU1944"/>
      <c r="AV1944"/>
      <c r="AW1944"/>
      <c r="AX1944"/>
      <c r="AY1944"/>
      <c r="AZ1944"/>
      <c r="BA1944"/>
      <c r="BB1944"/>
      <c r="BC1944"/>
      <c r="BD1944"/>
      <c r="BE1944"/>
      <c r="BF1944"/>
      <c r="BG1944"/>
      <c r="BH1944"/>
      <c r="BI1944"/>
      <c r="BJ1944"/>
    </row>
    <row r="1945" spans="1:62" s="2" customFormat="1">
      <c r="A1945" t="s">
        <v>8512</v>
      </c>
      <c r="B1945">
        <v>21405771</v>
      </c>
      <c r="C1945" t="str">
        <f t="shared" si="30"/>
        <v>18.12.2021</v>
      </c>
      <c r="D1945" t="s">
        <v>5680</v>
      </c>
      <c r="E1945"/>
      <c r="F1945"/>
      <c r="G1945">
        <v>1574</v>
      </c>
      <c r="H1945"/>
      <c r="I1945" t="s">
        <v>8513</v>
      </c>
      <c r="J1945" t="s">
        <v>5686</v>
      </c>
      <c r="K1945" t="s">
        <v>91</v>
      </c>
      <c r="L1945">
        <v>1260</v>
      </c>
      <c r="M1945">
        <v>5.3999999999999999E-2</v>
      </c>
      <c r="N1945">
        <v>3.1E-2</v>
      </c>
      <c r="O1945">
        <v>3.3000000000000002E-2</v>
      </c>
      <c r="P1945">
        <v>2.1000000000000001E-2</v>
      </c>
      <c r="Q1945"/>
      <c r="R1945"/>
      <c r="S1945"/>
      <c r="T1945"/>
      <c r="U1945">
        <v>3.1E-2</v>
      </c>
      <c r="V1945">
        <v>0.157</v>
      </c>
      <c r="W1945">
        <v>2.7E-2</v>
      </c>
      <c r="X1945">
        <v>1.6E-2</v>
      </c>
      <c r="Y1945">
        <v>0.71899999999999997</v>
      </c>
      <c r="Z1945">
        <v>6.2E-2</v>
      </c>
      <c r="AA1945">
        <v>6.0999999999999999E-2</v>
      </c>
      <c r="AB1945">
        <v>54</v>
      </c>
      <c r="AC1945">
        <v>5.1999999999999998E-2</v>
      </c>
      <c r="AD1945">
        <v>0.16600000000000001</v>
      </c>
      <c r="AE1945">
        <v>8.9999999999999993E-3</v>
      </c>
      <c r="AF1945">
        <v>1.7000000000000001E-2</v>
      </c>
      <c r="AG1945">
        <v>0.95199999999999996</v>
      </c>
      <c r="AH1945">
        <v>8.9999999999999993E-3</v>
      </c>
      <c r="AI1945">
        <v>0.01</v>
      </c>
      <c r="AJ1945">
        <v>4.9000000000000002E-2</v>
      </c>
      <c r="AK1945">
        <v>4.8000000000000001E-2</v>
      </c>
      <c r="AL1945">
        <v>71</v>
      </c>
      <c r="AM1945">
        <v>20</v>
      </c>
      <c r="AN1945">
        <v>4.0000000000000001E-3</v>
      </c>
      <c r="AO1945">
        <v>6.0000000000000001E-3</v>
      </c>
      <c r="AP1945">
        <v>0</v>
      </c>
      <c r="AQ1945">
        <v>0</v>
      </c>
      <c r="AR1945">
        <v>0</v>
      </c>
      <c r="AS1945">
        <v>105.77800000000001</v>
      </c>
      <c r="AT1945">
        <v>0</v>
      </c>
      <c r="AU1945"/>
      <c r="AV1945"/>
      <c r="AW1945"/>
      <c r="AX1945"/>
      <c r="AY1945"/>
      <c r="AZ1945"/>
      <c r="BA1945"/>
      <c r="BB1945"/>
      <c r="BC1945"/>
      <c r="BD1945"/>
      <c r="BE1945"/>
      <c r="BF1945"/>
      <c r="BG1945"/>
      <c r="BH1945"/>
      <c r="BI1945"/>
      <c r="BJ1945"/>
    </row>
    <row r="1946" spans="1:62" s="2" customFormat="1">
      <c r="A1946" t="s">
        <v>8514</v>
      </c>
      <c r="B1946">
        <v>21205559</v>
      </c>
      <c r="C1946" t="str">
        <f t="shared" si="30"/>
        <v>18.12.2021</v>
      </c>
      <c r="D1946"/>
      <c r="E1946"/>
      <c r="F1946" t="s">
        <v>5680</v>
      </c>
      <c r="G1946">
        <v>1580</v>
      </c>
      <c r="H1946"/>
      <c r="I1946" t="s">
        <v>8515</v>
      </c>
      <c r="J1946" t="s">
        <v>5694</v>
      </c>
      <c r="K1946" t="s">
        <v>37</v>
      </c>
      <c r="L1946">
        <v>165</v>
      </c>
      <c r="M1946"/>
      <c r="N1946"/>
      <c r="O1946"/>
      <c r="P1946"/>
      <c r="Q1946">
        <v>0.48099999999999998</v>
      </c>
      <c r="R1946">
        <v>3.6999999999999998E-2</v>
      </c>
      <c r="S1946">
        <v>3.6999999999999998E-2</v>
      </c>
      <c r="T1946">
        <v>3.5999999999999997E-2</v>
      </c>
      <c r="U1946">
        <v>6.2E-2</v>
      </c>
      <c r="V1946">
        <v>0.14099999999999999</v>
      </c>
      <c r="W1946">
        <v>4.1000000000000002E-2</v>
      </c>
      <c r="X1946">
        <v>2.1999999999999999E-2</v>
      </c>
      <c r="Y1946">
        <v>0.55600000000000005</v>
      </c>
      <c r="Z1946">
        <v>6.0000000000000001E-3</v>
      </c>
      <c r="AA1946">
        <v>5.0000000000000001E-3</v>
      </c>
      <c r="AB1946">
        <v>45</v>
      </c>
      <c r="AC1946">
        <v>0.214</v>
      </c>
      <c r="AD1946">
        <v>0.221</v>
      </c>
      <c r="AE1946">
        <v>1.4999999999999999E-2</v>
      </c>
      <c r="AF1946">
        <v>2.4E-2</v>
      </c>
      <c r="AG1946">
        <v>0.76900000000000002</v>
      </c>
      <c r="AH1946">
        <v>0.01</v>
      </c>
      <c r="AI1946">
        <v>2.4E-2</v>
      </c>
      <c r="AJ1946">
        <v>8.0000000000000002E-3</v>
      </c>
      <c r="AK1946">
        <v>7.0000000000000001E-3</v>
      </c>
      <c r="AL1946">
        <v>62</v>
      </c>
      <c r="AM1946">
        <v>25</v>
      </c>
      <c r="AN1946">
        <v>3.0000000000000001E-3</v>
      </c>
      <c r="AO1946">
        <v>0</v>
      </c>
      <c r="AP1946">
        <v>3.0000000000000001E-3</v>
      </c>
      <c r="AQ1946">
        <v>0</v>
      </c>
      <c r="AR1946">
        <v>0</v>
      </c>
      <c r="AS1946">
        <v>51.267000000000003</v>
      </c>
      <c r="AT1946">
        <v>0</v>
      </c>
      <c r="AU1946">
        <v>0.218</v>
      </c>
      <c r="AV1946">
        <v>0.217</v>
      </c>
      <c r="AW1946">
        <v>1.4999999999999999E-2</v>
      </c>
      <c r="AX1946">
        <v>2.4E-2</v>
      </c>
      <c r="AY1946">
        <v>0.755</v>
      </c>
      <c r="AZ1946">
        <v>7.0000000000000001E-3</v>
      </c>
      <c r="BA1946">
        <v>6.0000000000000001E-3</v>
      </c>
      <c r="BB1946">
        <v>70</v>
      </c>
      <c r="BC1946">
        <v>15</v>
      </c>
      <c r="BD1946">
        <v>0</v>
      </c>
      <c r="BE1946">
        <v>3.0000000000000001E-3</v>
      </c>
      <c r="BF1946">
        <v>0</v>
      </c>
      <c r="BG1946">
        <v>3.0000000000000001E-3</v>
      </c>
      <c r="BH1946">
        <v>2.5999999999999999E-2</v>
      </c>
      <c r="BI1946"/>
      <c r="BJ1946">
        <v>8</v>
      </c>
    </row>
    <row r="1947" spans="1:62" s="2" customFormat="1">
      <c r="A1947" t="s">
        <v>8516</v>
      </c>
      <c r="B1947">
        <v>21205560</v>
      </c>
      <c r="C1947" t="str">
        <f t="shared" si="30"/>
        <v>18.12.2021</v>
      </c>
      <c r="D1947" t="s">
        <v>5692</v>
      </c>
      <c r="E1947"/>
      <c r="F1947"/>
      <c r="G1947">
        <v>1575</v>
      </c>
      <c r="H1947"/>
      <c r="I1947" t="s">
        <v>8517</v>
      </c>
      <c r="J1947" t="s">
        <v>5674</v>
      </c>
      <c r="K1947" t="s">
        <v>91</v>
      </c>
      <c r="L1947">
        <v>1250</v>
      </c>
      <c r="M1947"/>
      <c r="N1947"/>
      <c r="O1947"/>
      <c r="P1947"/>
      <c r="Q1947"/>
      <c r="R1947"/>
      <c r="S1947"/>
      <c r="T1947"/>
      <c r="U1947">
        <v>4.2000000000000003E-2</v>
      </c>
      <c r="V1947">
        <v>0.114</v>
      </c>
      <c r="W1947">
        <v>0.03</v>
      </c>
      <c r="X1947">
        <v>1.4999999999999999E-2</v>
      </c>
      <c r="Y1947">
        <v>0.68100000000000005</v>
      </c>
      <c r="Z1947">
        <v>4.2999999999999997E-2</v>
      </c>
      <c r="AA1947">
        <v>4.2000000000000003E-2</v>
      </c>
      <c r="AB1947">
        <v>49</v>
      </c>
      <c r="AC1947">
        <v>4.7E-2</v>
      </c>
      <c r="AD1947">
        <v>0.13500000000000001</v>
      </c>
      <c r="AE1947">
        <v>7.0000000000000001E-3</v>
      </c>
      <c r="AF1947">
        <v>1.6E-2</v>
      </c>
      <c r="AG1947">
        <v>0.9</v>
      </c>
      <c r="AH1947">
        <v>1.0999999999999999E-2</v>
      </c>
      <c r="AI1947">
        <v>1.4999999999999999E-2</v>
      </c>
      <c r="AJ1947">
        <v>3.1E-2</v>
      </c>
      <c r="AK1947">
        <v>0.03</v>
      </c>
      <c r="AL1947">
        <v>64</v>
      </c>
      <c r="AM1947">
        <v>22</v>
      </c>
      <c r="AN1947">
        <v>3.0000000000000001E-3</v>
      </c>
      <c r="AO1947">
        <v>6.0000000000000001E-3</v>
      </c>
      <c r="AP1947">
        <v>0</v>
      </c>
      <c r="AQ1947">
        <v>0</v>
      </c>
      <c r="AR1947"/>
      <c r="AS1947">
        <v>128.571</v>
      </c>
      <c r="AT1947"/>
      <c r="AU1947"/>
      <c r="AV1947"/>
      <c r="AW1947"/>
      <c r="AX1947"/>
      <c r="AY1947"/>
      <c r="AZ1947"/>
      <c r="BA1947"/>
      <c r="BB1947"/>
      <c r="BC1947"/>
      <c r="BD1947"/>
      <c r="BE1947"/>
      <c r="BF1947"/>
      <c r="BG1947"/>
      <c r="BH1947"/>
      <c r="BI1947"/>
      <c r="BJ1947"/>
    </row>
    <row r="1948" spans="1:62" s="2" customFormat="1">
      <c r="A1948" t="s">
        <v>8518</v>
      </c>
      <c r="B1948">
        <v>21105677</v>
      </c>
      <c r="C1948" t="str">
        <f t="shared" si="30"/>
        <v>18.12.2021</v>
      </c>
      <c r="D1948"/>
      <c r="E1948"/>
      <c r="F1948" t="s">
        <v>5692</v>
      </c>
      <c r="G1948">
        <v>1586</v>
      </c>
      <c r="H1948" t="s">
        <v>8519</v>
      </c>
      <c r="I1948" t="s">
        <v>8520</v>
      </c>
      <c r="J1948" t="s">
        <v>5690</v>
      </c>
      <c r="K1948" t="s">
        <v>37</v>
      </c>
      <c r="L1948">
        <v>165</v>
      </c>
      <c r="M1948"/>
      <c r="N1948"/>
      <c r="O1948"/>
      <c r="P1948"/>
      <c r="Q1948"/>
      <c r="R1948"/>
      <c r="S1948"/>
      <c r="T1948"/>
      <c r="U1948">
        <v>0.06</v>
      </c>
      <c r="V1948">
        <v>0.155</v>
      </c>
      <c r="W1948">
        <v>0.03</v>
      </c>
      <c r="X1948">
        <v>1.0999999999999999E-2</v>
      </c>
      <c r="Y1948">
        <v>0.6</v>
      </c>
      <c r="Z1948">
        <v>6.0000000000000001E-3</v>
      </c>
      <c r="AA1948">
        <v>5.0000000000000001E-3</v>
      </c>
      <c r="AB1948">
        <v>35</v>
      </c>
      <c r="AC1948">
        <v>0.20300000000000001</v>
      </c>
      <c r="AD1948">
        <v>0.218</v>
      </c>
      <c r="AE1948">
        <v>1.4999999999999999E-2</v>
      </c>
      <c r="AF1948">
        <v>1.0999999999999999E-2</v>
      </c>
      <c r="AG1948">
        <v>0.78900000000000003</v>
      </c>
      <c r="AH1948">
        <v>1.7999999999999999E-2</v>
      </c>
      <c r="AI1948">
        <v>2.7E-2</v>
      </c>
      <c r="AJ1948">
        <v>8.9999999999999993E-3</v>
      </c>
      <c r="AK1948">
        <v>8.0000000000000002E-3</v>
      </c>
      <c r="AL1948">
        <v>63</v>
      </c>
      <c r="AM1948">
        <v>18</v>
      </c>
      <c r="AN1948">
        <v>0.01</v>
      </c>
      <c r="AO1948">
        <v>0</v>
      </c>
      <c r="AP1948">
        <v>3.0000000000000001E-3</v>
      </c>
      <c r="AQ1948">
        <v>0</v>
      </c>
      <c r="AR1948">
        <v>0</v>
      </c>
      <c r="AS1948">
        <v>52.6</v>
      </c>
      <c r="AT1948">
        <v>0</v>
      </c>
      <c r="AU1948">
        <v>0.20399999999999999</v>
      </c>
      <c r="AV1948">
        <v>0.21299999999999999</v>
      </c>
      <c r="AW1948">
        <v>1.4999999999999999E-2</v>
      </c>
      <c r="AX1948">
        <v>1.0999999999999999E-2</v>
      </c>
      <c r="AY1948">
        <v>0.77</v>
      </c>
      <c r="AZ1948">
        <v>8.0000000000000002E-3</v>
      </c>
      <c r="BA1948">
        <v>7.0000000000000001E-3</v>
      </c>
      <c r="BB1948">
        <v>74</v>
      </c>
      <c r="BC1948">
        <v>15</v>
      </c>
      <c r="BD1948">
        <v>0</v>
      </c>
      <c r="BE1948">
        <v>3.0000000000000001E-3</v>
      </c>
      <c r="BF1948">
        <v>0</v>
      </c>
      <c r="BG1948">
        <v>0.01</v>
      </c>
      <c r="BH1948">
        <v>2.9000000000000001E-2</v>
      </c>
      <c r="BI1948"/>
      <c r="BJ1948">
        <v>11</v>
      </c>
    </row>
    <row r="1949" spans="1:62" s="2" customFormat="1">
      <c r="A1949" t="s">
        <v>8521</v>
      </c>
      <c r="B1949">
        <v>21305842</v>
      </c>
      <c r="C1949" t="str">
        <f t="shared" si="30"/>
        <v>18.12.2021</v>
      </c>
      <c r="D1949" t="s">
        <v>5703</v>
      </c>
      <c r="E1949"/>
      <c r="F1949"/>
      <c r="G1949">
        <v>1586</v>
      </c>
      <c r="H1949" t="s">
        <v>8522</v>
      </c>
      <c r="I1949" t="s">
        <v>8523</v>
      </c>
      <c r="J1949" t="s">
        <v>5662</v>
      </c>
      <c r="K1949" t="s">
        <v>93</v>
      </c>
      <c r="L1949">
        <v>1250</v>
      </c>
      <c r="M1949">
        <v>4.7E-2</v>
      </c>
      <c r="N1949">
        <v>2.5999999999999999E-2</v>
      </c>
      <c r="O1949">
        <v>1.7999999999999999E-2</v>
      </c>
      <c r="P1949">
        <v>1.2999999999999999E-2</v>
      </c>
      <c r="Q1949"/>
      <c r="R1949"/>
      <c r="S1949"/>
      <c r="T1949"/>
      <c r="U1949">
        <v>0.03</v>
      </c>
      <c r="V1949">
        <v>6.0000000000000001E-3</v>
      </c>
      <c r="W1949">
        <v>0.03</v>
      </c>
      <c r="X1949">
        <v>1.4999999999999999E-2</v>
      </c>
      <c r="Y1949">
        <v>0.17100000000000001</v>
      </c>
      <c r="Z1949">
        <v>5.0000000000000001E-3</v>
      </c>
      <c r="AA1949">
        <v>4.0000000000000001E-3</v>
      </c>
      <c r="AB1949">
        <v>45</v>
      </c>
      <c r="AC1949">
        <v>4.7E-2</v>
      </c>
      <c r="AD1949">
        <v>1.7999999999999999E-2</v>
      </c>
      <c r="AE1949">
        <v>6.0000000000000001E-3</v>
      </c>
      <c r="AF1949">
        <v>1.6E-2</v>
      </c>
      <c r="AG1949">
        <v>0.41499999999999998</v>
      </c>
      <c r="AH1949">
        <v>1.2999999999999999E-2</v>
      </c>
      <c r="AI1949">
        <v>2.3E-2</v>
      </c>
      <c r="AJ1949">
        <v>2.5999999999999999E-2</v>
      </c>
      <c r="AK1949">
        <v>2.5000000000000001E-2</v>
      </c>
      <c r="AL1949">
        <v>69</v>
      </c>
      <c r="AM1949">
        <v>18</v>
      </c>
      <c r="AN1949">
        <v>3.0000000000000001E-3</v>
      </c>
      <c r="AO1949">
        <v>5.0000000000000001E-3</v>
      </c>
      <c r="AP1949">
        <v>2.1999999999999999E-2</v>
      </c>
      <c r="AQ1949">
        <v>0</v>
      </c>
      <c r="AR1949">
        <v>0</v>
      </c>
      <c r="AS1949">
        <v>69.167000000000002</v>
      </c>
      <c r="AT1949">
        <v>0</v>
      </c>
      <c r="AU1949"/>
      <c r="AV1949"/>
      <c r="AW1949"/>
      <c r="AX1949"/>
      <c r="AY1949"/>
      <c r="AZ1949"/>
      <c r="BA1949"/>
      <c r="BB1949"/>
      <c r="BC1949"/>
      <c r="BD1949"/>
      <c r="BE1949"/>
      <c r="BF1949"/>
      <c r="BG1949"/>
      <c r="BH1949"/>
      <c r="BI1949"/>
      <c r="BJ1949"/>
    </row>
    <row r="1950" spans="1:62" s="2" customFormat="1">
      <c r="A1950" t="s">
        <v>8524</v>
      </c>
      <c r="B1950">
        <v>21305843</v>
      </c>
      <c r="C1950" t="str">
        <f t="shared" si="30"/>
        <v>18.12.2021</v>
      </c>
      <c r="D1950"/>
      <c r="E1950" t="s">
        <v>5703</v>
      </c>
      <c r="F1950"/>
      <c r="G1950">
        <v>1584</v>
      </c>
      <c r="H1950"/>
      <c r="I1950" t="s">
        <v>8525</v>
      </c>
      <c r="J1950" t="s">
        <v>5678</v>
      </c>
      <c r="K1950" t="s">
        <v>18</v>
      </c>
      <c r="L1950">
        <v>1250</v>
      </c>
      <c r="M1950"/>
      <c r="N1950"/>
      <c r="O1950"/>
      <c r="P1950"/>
      <c r="Q1950"/>
      <c r="R1950"/>
      <c r="S1950"/>
      <c r="T1950"/>
      <c r="U1950">
        <v>3.1E-2</v>
      </c>
      <c r="V1950">
        <v>8.9999999999999993E-3</v>
      </c>
      <c r="W1950">
        <v>0.03</v>
      </c>
      <c r="X1950">
        <v>1.2E-2</v>
      </c>
      <c r="Y1950">
        <v>0.01</v>
      </c>
      <c r="Z1950">
        <v>1.4999999999999999E-2</v>
      </c>
      <c r="AA1950">
        <v>1.4E-2</v>
      </c>
      <c r="AB1950">
        <v>33</v>
      </c>
      <c r="AC1950">
        <v>3.5999999999999997E-2</v>
      </c>
      <c r="AD1950">
        <v>2.5000000000000001E-2</v>
      </c>
      <c r="AE1950">
        <v>6.0000000000000001E-3</v>
      </c>
      <c r="AF1950">
        <v>1.2E-2</v>
      </c>
      <c r="AG1950">
        <v>0.188</v>
      </c>
      <c r="AH1950">
        <v>1.0999999999999999E-2</v>
      </c>
      <c r="AI1950">
        <v>8.0000000000000002E-3</v>
      </c>
      <c r="AJ1950">
        <v>3.9E-2</v>
      </c>
      <c r="AK1950">
        <v>3.7999999999999999E-2</v>
      </c>
      <c r="AL1950">
        <v>55</v>
      </c>
      <c r="AM1950">
        <v>22</v>
      </c>
      <c r="AN1950">
        <v>3.0000000000000001E-3</v>
      </c>
      <c r="AO1950">
        <v>0</v>
      </c>
      <c r="AP1950">
        <v>0</v>
      </c>
      <c r="AQ1950">
        <v>0</v>
      </c>
      <c r="AR1950">
        <v>15</v>
      </c>
      <c r="AS1950">
        <v>31.332999999999998</v>
      </c>
      <c r="AT1950">
        <v>0.27300000000000002</v>
      </c>
      <c r="AU1950"/>
      <c r="AV1950"/>
      <c r="AW1950"/>
      <c r="AX1950"/>
      <c r="AY1950"/>
      <c r="AZ1950"/>
      <c r="BA1950"/>
      <c r="BB1950"/>
      <c r="BC1950"/>
      <c r="BD1950"/>
      <c r="BE1950"/>
      <c r="BF1950"/>
      <c r="BG1950"/>
      <c r="BH1950"/>
      <c r="BI1950"/>
      <c r="BJ1950"/>
    </row>
    <row r="1951" spans="1:62" s="2" customFormat="1">
      <c r="A1951" t="s">
        <v>8526</v>
      </c>
      <c r="B1951">
        <v>21205561</v>
      </c>
      <c r="C1951" t="str">
        <f t="shared" si="30"/>
        <v>18.12.2021</v>
      </c>
      <c r="D1951" t="s">
        <v>5717</v>
      </c>
      <c r="E1951"/>
      <c r="F1951"/>
      <c r="G1951">
        <v>1573</v>
      </c>
      <c r="H1951" t="s">
        <v>8527</v>
      </c>
      <c r="I1951" t="s">
        <v>8528</v>
      </c>
      <c r="J1951" t="s">
        <v>5670</v>
      </c>
      <c r="K1951" t="s">
        <v>93</v>
      </c>
      <c r="L1951">
        <v>1250</v>
      </c>
      <c r="M1951"/>
      <c r="N1951"/>
      <c r="O1951"/>
      <c r="P1951"/>
      <c r="Q1951"/>
      <c r="R1951"/>
      <c r="S1951"/>
      <c r="T1951"/>
      <c r="U1951">
        <v>4.4999999999999998E-2</v>
      </c>
      <c r="V1951">
        <v>5.0000000000000001E-3</v>
      </c>
      <c r="W1951">
        <v>2.8000000000000001E-2</v>
      </c>
      <c r="X1951">
        <v>1.4999999999999999E-2</v>
      </c>
      <c r="Y1951">
        <v>0.29299999999999998</v>
      </c>
      <c r="Z1951">
        <v>6.8000000000000005E-2</v>
      </c>
      <c r="AA1951">
        <v>6.7000000000000004E-2</v>
      </c>
      <c r="AB1951">
        <v>51</v>
      </c>
      <c r="AC1951">
        <v>6.4000000000000001E-2</v>
      </c>
      <c r="AD1951">
        <v>2.4E-2</v>
      </c>
      <c r="AE1951">
        <v>7.0000000000000001E-3</v>
      </c>
      <c r="AF1951">
        <v>1.4999999999999999E-2</v>
      </c>
      <c r="AG1951">
        <v>0.42</v>
      </c>
      <c r="AH1951">
        <v>1.0999999999999999E-2</v>
      </c>
      <c r="AI1951">
        <v>0.01</v>
      </c>
      <c r="AJ1951">
        <v>3.5999999999999997E-2</v>
      </c>
      <c r="AK1951">
        <v>3.5000000000000003E-2</v>
      </c>
      <c r="AL1951">
        <v>76</v>
      </c>
      <c r="AM1951">
        <v>21</v>
      </c>
      <c r="AN1951">
        <v>3.0000000000000001E-3</v>
      </c>
      <c r="AO1951">
        <v>5.0000000000000001E-3</v>
      </c>
      <c r="AP1951">
        <v>2.1000000000000001E-2</v>
      </c>
      <c r="AQ1951">
        <v>0</v>
      </c>
      <c r="AR1951"/>
      <c r="AS1951">
        <v>60</v>
      </c>
      <c r="AT1951"/>
      <c r="AU1951"/>
      <c r="AV1951"/>
      <c r="AW1951"/>
      <c r="AX1951"/>
      <c r="AY1951"/>
      <c r="AZ1951"/>
      <c r="BA1951"/>
      <c r="BB1951"/>
      <c r="BC1951"/>
      <c r="BD1951"/>
      <c r="BE1951"/>
      <c r="BF1951"/>
      <c r="BG1951"/>
      <c r="BH1951"/>
      <c r="BI1951"/>
      <c r="BJ1951"/>
    </row>
    <row r="1952" spans="1:62" s="2" customFormat="1">
      <c r="A1952" t="s">
        <v>8529</v>
      </c>
      <c r="B1952">
        <v>21205562</v>
      </c>
      <c r="C1952" t="str">
        <f t="shared" si="30"/>
        <v>18.12.2021</v>
      </c>
      <c r="D1952" t="s">
        <v>5725</v>
      </c>
      <c r="E1952"/>
      <c r="F1952"/>
      <c r="G1952">
        <v>1573</v>
      </c>
      <c r="H1952"/>
      <c r="I1952" t="s">
        <v>8530</v>
      </c>
      <c r="J1952" t="s">
        <v>5699</v>
      </c>
      <c r="K1952" t="s">
        <v>93</v>
      </c>
      <c r="L1952">
        <v>1250</v>
      </c>
      <c r="M1952"/>
      <c r="N1952"/>
      <c r="O1952"/>
      <c r="P1952"/>
      <c r="Q1952"/>
      <c r="R1952"/>
      <c r="S1952"/>
      <c r="T1952"/>
      <c r="U1952">
        <v>4.1000000000000002E-2</v>
      </c>
      <c r="V1952">
        <v>4.0000000000000001E-3</v>
      </c>
      <c r="W1952">
        <v>0.03</v>
      </c>
      <c r="X1952">
        <v>1.6E-2</v>
      </c>
      <c r="Y1952">
        <v>0.24399999999999999</v>
      </c>
      <c r="Z1952">
        <v>4.2000000000000003E-2</v>
      </c>
      <c r="AA1952">
        <v>4.1000000000000002E-2</v>
      </c>
      <c r="AB1952">
        <v>44</v>
      </c>
      <c r="AC1952">
        <v>5.0999999999999997E-2</v>
      </c>
      <c r="AD1952">
        <v>1.4999999999999999E-2</v>
      </c>
      <c r="AE1952">
        <v>7.0000000000000001E-3</v>
      </c>
      <c r="AF1952">
        <v>1.6E-2</v>
      </c>
      <c r="AG1952">
        <v>0.41499999999999998</v>
      </c>
      <c r="AH1952">
        <v>0.01</v>
      </c>
      <c r="AI1952">
        <v>8.0000000000000002E-3</v>
      </c>
      <c r="AJ1952">
        <v>4.8000000000000001E-2</v>
      </c>
      <c r="AK1952">
        <v>4.7E-2</v>
      </c>
      <c r="AL1952">
        <v>70</v>
      </c>
      <c r="AM1952">
        <v>20</v>
      </c>
      <c r="AN1952">
        <v>3.0000000000000001E-3</v>
      </c>
      <c r="AO1952">
        <v>5.0000000000000001E-3</v>
      </c>
      <c r="AP1952">
        <v>0.02</v>
      </c>
      <c r="AQ1952">
        <v>0</v>
      </c>
      <c r="AR1952"/>
      <c r="AS1952">
        <v>59.286000000000001</v>
      </c>
      <c r="AT1952"/>
      <c r="AU1952"/>
      <c r="AV1952"/>
      <c r="AW1952"/>
      <c r="AX1952"/>
      <c r="AY1952"/>
      <c r="AZ1952"/>
      <c r="BA1952"/>
      <c r="BB1952"/>
      <c r="BC1952"/>
      <c r="BD1952"/>
      <c r="BE1952"/>
      <c r="BF1952"/>
      <c r="BG1952"/>
      <c r="BH1952"/>
      <c r="BI1952"/>
      <c r="BJ1952"/>
    </row>
    <row r="1953" spans="1:62" s="2" customFormat="1">
      <c r="A1953" t="s">
        <v>8531</v>
      </c>
      <c r="B1953">
        <v>21305844</v>
      </c>
      <c r="C1953" t="str">
        <f t="shared" si="30"/>
        <v>18.12.2021</v>
      </c>
      <c r="D1953"/>
      <c r="E1953"/>
      <c r="F1953" t="s">
        <v>5660</v>
      </c>
      <c r="G1953">
        <v>1579</v>
      </c>
      <c r="H1953"/>
      <c r="I1953" t="s">
        <v>8532</v>
      </c>
      <c r="J1953" t="s">
        <v>5694</v>
      </c>
      <c r="K1953" t="s">
        <v>37</v>
      </c>
      <c r="L1953">
        <v>165</v>
      </c>
      <c r="M1953"/>
      <c r="N1953"/>
      <c r="O1953"/>
      <c r="P1953"/>
      <c r="Q1953"/>
      <c r="R1953"/>
      <c r="S1953"/>
      <c r="T1953"/>
      <c r="U1953">
        <v>4.4999999999999998E-2</v>
      </c>
      <c r="V1953">
        <v>0.09</v>
      </c>
      <c r="W1953">
        <v>3.5000000000000003E-2</v>
      </c>
      <c r="X1953">
        <v>8.9999999999999993E-3</v>
      </c>
      <c r="Y1953">
        <v>0.433</v>
      </c>
      <c r="Z1953">
        <v>8.0000000000000002E-3</v>
      </c>
      <c r="AA1953">
        <v>7.0000000000000001E-3</v>
      </c>
      <c r="AB1953">
        <v>43</v>
      </c>
      <c r="AC1953">
        <v>0.20100000000000001</v>
      </c>
      <c r="AD1953">
        <v>0.217</v>
      </c>
      <c r="AE1953">
        <v>1.7999999999999999E-2</v>
      </c>
      <c r="AF1953">
        <v>1.2E-2</v>
      </c>
      <c r="AG1953">
        <v>0.78</v>
      </c>
      <c r="AH1953">
        <v>8.0000000000000002E-3</v>
      </c>
      <c r="AI1953">
        <v>1.6E-2</v>
      </c>
      <c r="AJ1953">
        <v>7.0000000000000001E-3</v>
      </c>
      <c r="AK1953">
        <v>6.0000000000000001E-3</v>
      </c>
      <c r="AL1953">
        <v>64</v>
      </c>
      <c r="AM1953">
        <v>18</v>
      </c>
      <c r="AN1953">
        <v>3.0000000000000001E-3</v>
      </c>
      <c r="AO1953">
        <v>0</v>
      </c>
      <c r="AP1953">
        <v>3.0000000000000001E-3</v>
      </c>
      <c r="AQ1953">
        <v>0</v>
      </c>
      <c r="AR1953"/>
      <c r="AS1953">
        <v>43.332999999999998</v>
      </c>
      <c r="AT1953"/>
      <c r="AU1953">
        <v>0.219</v>
      </c>
      <c r="AV1953">
        <v>0.21099999999999999</v>
      </c>
      <c r="AW1953">
        <v>1.2999999999999999E-2</v>
      </c>
      <c r="AX1953">
        <v>1.2E-2</v>
      </c>
      <c r="AY1953">
        <v>0.77500000000000002</v>
      </c>
      <c r="AZ1953">
        <v>5.0000000000000001E-3</v>
      </c>
      <c r="BA1953">
        <v>4.0000000000000001E-3</v>
      </c>
      <c r="BB1953">
        <v>75</v>
      </c>
      <c r="BC1953">
        <v>16</v>
      </c>
      <c r="BD1953">
        <v>0</v>
      </c>
      <c r="BE1953">
        <v>3.0000000000000001E-3</v>
      </c>
      <c r="BF1953">
        <v>0</v>
      </c>
      <c r="BG1953">
        <v>3.0000000000000001E-3</v>
      </c>
      <c r="BH1953">
        <v>1.9E-2</v>
      </c>
      <c r="BI1953"/>
      <c r="BJ1953">
        <v>11</v>
      </c>
    </row>
    <row r="1954" spans="1:62" s="2" customFormat="1">
      <c r="A1954" t="s">
        <v>8533</v>
      </c>
      <c r="B1954">
        <v>21405774</v>
      </c>
      <c r="C1954" t="str">
        <f t="shared" si="30"/>
        <v>18.12.2021</v>
      </c>
      <c r="D1954"/>
      <c r="E1954" t="s">
        <v>5725</v>
      </c>
      <c r="F1954"/>
      <c r="G1954">
        <v>1587</v>
      </c>
      <c r="H1954"/>
      <c r="I1954" t="s">
        <v>8534</v>
      </c>
      <c r="J1954" t="s">
        <v>5686</v>
      </c>
      <c r="K1954" t="s">
        <v>18</v>
      </c>
      <c r="L1954">
        <v>1230</v>
      </c>
      <c r="M1954"/>
      <c r="N1954"/>
      <c r="O1954"/>
      <c r="P1954"/>
      <c r="Q1954"/>
      <c r="R1954"/>
      <c r="S1954"/>
      <c r="T1954"/>
      <c r="U1954">
        <v>3.1E-2</v>
      </c>
      <c r="V1954">
        <v>3.0000000000000001E-3</v>
      </c>
      <c r="W1954">
        <v>3.3000000000000002E-2</v>
      </c>
      <c r="X1954">
        <v>1.7999999999999999E-2</v>
      </c>
      <c r="Y1954">
        <v>0.13300000000000001</v>
      </c>
      <c r="Z1954">
        <v>4.2000000000000003E-2</v>
      </c>
      <c r="AA1954">
        <v>4.1000000000000002E-2</v>
      </c>
      <c r="AB1954">
        <v>38</v>
      </c>
      <c r="AC1954">
        <v>0.04</v>
      </c>
      <c r="AD1954">
        <v>2.3E-2</v>
      </c>
      <c r="AE1954">
        <v>6.0000000000000001E-3</v>
      </c>
      <c r="AF1954">
        <v>1.7999999999999999E-2</v>
      </c>
      <c r="AG1954">
        <v>0.186</v>
      </c>
      <c r="AH1954">
        <v>8.0000000000000002E-3</v>
      </c>
      <c r="AI1954">
        <v>8.0000000000000002E-3</v>
      </c>
      <c r="AJ1954">
        <v>2.3E-2</v>
      </c>
      <c r="AK1954">
        <v>2.1999999999999999E-2</v>
      </c>
      <c r="AL1954">
        <v>53</v>
      </c>
      <c r="AM1954">
        <v>20</v>
      </c>
      <c r="AN1954">
        <v>3.0000000000000001E-3</v>
      </c>
      <c r="AO1954">
        <v>0</v>
      </c>
      <c r="AP1954">
        <v>0</v>
      </c>
      <c r="AQ1954">
        <v>0</v>
      </c>
      <c r="AR1954">
        <v>11</v>
      </c>
      <c r="AS1954">
        <v>31</v>
      </c>
      <c r="AT1954">
        <v>0.20799999999999999</v>
      </c>
      <c r="AU1954"/>
      <c r="AV1954"/>
      <c r="AW1954"/>
      <c r="AX1954"/>
      <c r="AY1954"/>
      <c r="AZ1954"/>
      <c r="BA1954"/>
      <c r="BB1954"/>
      <c r="BC1954"/>
      <c r="BD1954"/>
      <c r="BE1954"/>
      <c r="BF1954"/>
      <c r="BG1954"/>
      <c r="BH1954"/>
      <c r="BI1954"/>
      <c r="BJ1954"/>
    </row>
    <row r="1955" spans="1:62" s="2" customFormat="1">
      <c r="A1955" t="s">
        <v>8535</v>
      </c>
      <c r="B1955">
        <v>21305845</v>
      </c>
      <c r="C1955" t="str">
        <f t="shared" si="30"/>
        <v>18.12.2021</v>
      </c>
      <c r="D1955"/>
      <c r="E1955" t="s">
        <v>5733</v>
      </c>
      <c r="F1955"/>
      <c r="G1955">
        <v>1573</v>
      </c>
      <c r="H1955"/>
      <c r="I1955" t="s">
        <v>8536</v>
      </c>
      <c r="J1955" t="s">
        <v>5658</v>
      </c>
      <c r="K1955" t="s">
        <v>18</v>
      </c>
      <c r="L1955">
        <v>1230</v>
      </c>
      <c r="M1955"/>
      <c r="N1955"/>
      <c r="O1955"/>
      <c r="P1955"/>
      <c r="Q1955"/>
      <c r="R1955"/>
      <c r="S1955"/>
      <c r="T1955"/>
      <c r="U1955">
        <v>3.5000000000000003E-2</v>
      </c>
      <c r="V1955">
        <v>4.0000000000000001E-3</v>
      </c>
      <c r="W1955">
        <v>0.03</v>
      </c>
      <c r="X1955">
        <v>0.01</v>
      </c>
      <c r="Y1955">
        <v>0.107</v>
      </c>
      <c r="Z1955">
        <v>5.0999999999999997E-2</v>
      </c>
      <c r="AA1955">
        <v>0.05</v>
      </c>
      <c r="AB1955">
        <v>43</v>
      </c>
      <c r="AC1955">
        <v>4.1000000000000002E-2</v>
      </c>
      <c r="AD1955">
        <v>1.7000000000000001E-2</v>
      </c>
      <c r="AE1955">
        <v>6.0000000000000001E-3</v>
      </c>
      <c r="AF1955">
        <v>0.01</v>
      </c>
      <c r="AG1955">
        <v>0.184</v>
      </c>
      <c r="AH1955">
        <v>1.2E-2</v>
      </c>
      <c r="AI1955">
        <v>7.0000000000000001E-3</v>
      </c>
      <c r="AJ1955">
        <v>3.4000000000000002E-2</v>
      </c>
      <c r="AK1955">
        <v>3.3000000000000002E-2</v>
      </c>
      <c r="AL1955">
        <v>60</v>
      </c>
      <c r="AM1955">
        <v>22</v>
      </c>
      <c r="AN1955">
        <v>4.0000000000000001E-3</v>
      </c>
      <c r="AO1955">
        <v>0</v>
      </c>
      <c r="AP1955">
        <v>0</v>
      </c>
      <c r="AQ1955">
        <v>0</v>
      </c>
      <c r="AR1955">
        <v>13</v>
      </c>
      <c r="AS1955">
        <v>30.667000000000002</v>
      </c>
      <c r="AT1955">
        <v>0.217</v>
      </c>
      <c r="AU1955"/>
      <c r="AV1955"/>
      <c r="AW1955"/>
      <c r="AX1955"/>
      <c r="AY1955"/>
      <c r="AZ1955"/>
      <c r="BA1955"/>
      <c r="BB1955"/>
      <c r="BC1955"/>
      <c r="BD1955"/>
      <c r="BE1955"/>
      <c r="BF1955"/>
      <c r="BG1955"/>
      <c r="BH1955"/>
      <c r="BI1955"/>
      <c r="BJ1955"/>
    </row>
    <row r="1956" spans="1:62" s="2" customFormat="1">
      <c r="A1956" t="s">
        <v>8537</v>
      </c>
      <c r="B1956">
        <v>21205563</v>
      </c>
      <c r="C1956" t="str">
        <f t="shared" si="30"/>
        <v>18.12.2021</v>
      </c>
      <c r="D1956" t="s">
        <v>5733</v>
      </c>
      <c r="E1956"/>
      <c r="F1956"/>
      <c r="G1956">
        <v>1578</v>
      </c>
      <c r="H1956"/>
      <c r="I1956" t="s">
        <v>8538</v>
      </c>
      <c r="J1956" t="s">
        <v>5674</v>
      </c>
      <c r="K1956" t="s">
        <v>93</v>
      </c>
      <c r="L1956">
        <v>1250</v>
      </c>
      <c r="M1956"/>
      <c r="N1956"/>
      <c r="O1956"/>
      <c r="P1956"/>
      <c r="Q1956"/>
      <c r="R1956"/>
      <c r="S1956"/>
      <c r="T1956"/>
      <c r="U1956">
        <v>3.7999999999999999E-2</v>
      </c>
      <c r="V1956">
        <v>6.0000000000000001E-3</v>
      </c>
      <c r="W1956">
        <v>0.03</v>
      </c>
      <c r="X1956">
        <v>1.7000000000000001E-2</v>
      </c>
      <c r="Y1956">
        <v>0.35</v>
      </c>
      <c r="Z1956">
        <v>5.3999999999999999E-2</v>
      </c>
      <c r="AA1956">
        <v>5.2999999999999999E-2</v>
      </c>
      <c r="AB1956">
        <v>40</v>
      </c>
      <c r="AC1956">
        <v>4.8000000000000001E-2</v>
      </c>
      <c r="AD1956">
        <v>2.5000000000000001E-2</v>
      </c>
      <c r="AE1956">
        <v>7.0000000000000001E-3</v>
      </c>
      <c r="AF1956">
        <v>1.7000000000000001E-2</v>
      </c>
      <c r="AG1956">
        <v>0.42799999999999999</v>
      </c>
      <c r="AH1956">
        <v>8.0000000000000002E-3</v>
      </c>
      <c r="AI1956">
        <v>8.0000000000000002E-3</v>
      </c>
      <c r="AJ1956">
        <v>0.05</v>
      </c>
      <c r="AK1956">
        <v>4.9000000000000002E-2</v>
      </c>
      <c r="AL1956">
        <v>55</v>
      </c>
      <c r="AM1956">
        <v>20</v>
      </c>
      <c r="AN1956">
        <v>3.0000000000000001E-3</v>
      </c>
      <c r="AO1956">
        <v>5.0000000000000001E-3</v>
      </c>
      <c r="AP1956">
        <v>0.02</v>
      </c>
      <c r="AQ1956">
        <v>0</v>
      </c>
      <c r="AR1956"/>
      <c r="AS1956">
        <v>61.143000000000001</v>
      </c>
      <c r="AT1956"/>
      <c r="AU1956"/>
      <c r="AV1956"/>
      <c r="AW1956"/>
      <c r="AX1956"/>
      <c r="AY1956"/>
      <c r="AZ1956"/>
      <c r="BA1956"/>
      <c r="BB1956"/>
      <c r="BC1956"/>
      <c r="BD1956"/>
      <c r="BE1956"/>
      <c r="BF1956"/>
      <c r="BG1956"/>
      <c r="BH1956"/>
      <c r="BI1956"/>
      <c r="BJ1956"/>
    </row>
    <row r="1957" spans="1:62" s="2" customFormat="1">
      <c r="A1957" t="s">
        <v>8539</v>
      </c>
      <c r="B1957">
        <v>21105678</v>
      </c>
      <c r="C1957" t="str">
        <f t="shared" si="30"/>
        <v>18.12.2021</v>
      </c>
      <c r="D1957"/>
      <c r="E1957"/>
      <c r="F1957" t="s">
        <v>5676</v>
      </c>
      <c r="G1957">
        <v>1582</v>
      </c>
      <c r="H1957"/>
      <c r="I1957" t="s">
        <v>8540</v>
      </c>
      <c r="J1957" t="s">
        <v>5682</v>
      </c>
      <c r="K1957" t="s">
        <v>19</v>
      </c>
      <c r="L1957">
        <v>165</v>
      </c>
      <c r="M1957"/>
      <c r="N1957"/>
      <c r="O1957"/>
      <c r="P1957"/>
      <c r="Q1957"/>
      <c r="R1957"/>
      <c r="S1957"/>
      <c r="T1957"/>
      <c r="U1957">
        <v>6.3E-2</v>
      </c>
      <c r="V1957">
        <v>0.121</v>
      </c>
      <c r="W1957">
        <v>3.3000000000000002E-2</v>
      </c>
      <c r="X1957">
        <v>1.4E-2</v>
      </c>
      <c r="Y1957">
        <v>0.51</v>
      </c>
      <c r="Z1957">
        <v>6.0000000000000001E-3</v>
      </c>
      <c r="AA1957">
        <v>5.0000000000000001E-3</v>
      </c>
      <c r="AB1957">
        <v>33</v>
      </c>
      <c r="AC1957">
        <v>0.21</v>
      </c>
      <c r="AD1957">
        <v>0.18</v>
      </c>
      <c r="AE1957">
        <v>1.0999999999999999E-2</v>
      </c>
      <c r="AF1957">
        <v>1.4E-2</v>
      </c>
      <c r="AG1957">
        <v>0.67900000000000005</v>
      </c>
      <c r="AH1957">
        <v>2.1999999999999999E-2</v>
      </c>
      <c r="AI1957">
        <v>2.5999999999999999E-2</v>
      </c>
      <c r="AJ1957">
        <v>5.0000000000000001E-3</v>
      </c>
      <c r="AK1957">
        <v>4.0000000000000001E-3</v>
      </c>
      <c r="AL1957">
        <v>53</v>
      </c>
      <c r="AM1957">
        <v>18</v>
      </c>
      <c r="AN1957">
        <v>8.0000000000000002E-3</v>
      </c>
      <c r="AO1957">
        <v>0</v>
      </c>
      <c r="AP1957">
        <v>4.0000000000000001E-3</v>
      </c>
      <c r="AQ1957">
        <v>0</v>
      </c>
      <c r="AR1957"/>
      <c r="AS1957">
        <v>61.726999999999997</v>
      </c>
      <c r="AT1957"/>
      <c r="AU1957">
        <v>0.218</v>
      </c>
      <c r="AV1957">
        <v>0.17899999999999999</v>
      </c>
      <c r="AW1957">
        <v>0.01</v>
      </c>
      <c r="AX1957">
        <v>1.4E-2</v>
      </c>
      <c r="AY1957">
        <v>0.68</v>
      </c>
      <c r="AZ1957">
        <v>4.0000000000000001E-3</v>
      </c>
      <c r="BA1957">
        <v>3.0000000000000001E-3</v>
      </c>
      <c r="BB1957">
        <v>60</v>
      </c>
      <c r="BC1957">
        <v>16</v>
      </c>
      <c r="BD1957">
        <v>0</v>
      </c>
      <c r="BE1957">
        <v>4.0000000000000001E-3</v>
      </c>
      <c r="BF1957">
        <v>0</v>
      </c>
      <c r="BG1957">
        <v>8.9999999999999993E-3</v>
      </c>
      <c r="BH1957">
        <v>2.5999999999999999E-2</v>
      </c>
      <c r="BI1957"/>
      <c r="BJ1957">
        <v>7</v>
      </c>
    </row>
    <row r="1958" spans="1:62" s="2" customFormat="1">
      <c r="A1958" t="s">
        <v>8541</v>
      </c>
      <c r="B1958">
        <v>21405775</v>
      </c>
      <c r="C1958" t="str">
        <f t="shared" si="30"/>
        <v>18.12.2021</v>
      </c>
      <c r="D1958"/>
      <c r="E1958" t="s">
        <v>5742</v>
      </c>
      <c r="F1958"/>
      <c r="G1958">
        <v>1579</v>
      </c>
      <c r="H1958"/>
      <c r="I1958" t="s">
        <v>8542</v>
      </c>
      <c r="J1958" t="s">
        <v>5678</v>
      </c>
      <c r="K1958" t="s">
        <v>18</v>
      </c>
      <c r="L1958">
        <v>1230</v>
      </c>
      <c r="M1958"/>
      <c r="N1958"/>
      <c r="O1958"/>
      <c r="P1958"/>
      <c r="Q1958"/>
      <c r="R1958"/>
      <c r="S1958"/>
      <c r="T1958"/>
      <c r="U1958">
        <v>3.6999999999999998E-2</v>
      </c>
      <c r="V1958">
        <v>8.0000000000000002E-3</v>
      </c>
      <c r="W1958">
        <v>2.4E-2</v>
      </c>
      <c r="X1958">
        <v>1.2E-2</v>
      </c>
      <c r="Y1958">
        <v>0.154</v>
      </c>
      <c r="Z1958">
        <v>7.0000000000000007E-2</v>
      </c>
      <c r="AA1958">
        <v>6.9000000000000006E-2</v>
      </c>
      <c r="AB1958">
        <v>40</v>
      </c>
      <c r="AC1958">
        <v>4.3999999999999997E-2</v>
      </c>
      <c r="AD1958">
        <v>2.7E-2</v>
      </c>
      <c r="AE1958">
        <v>7.0000000000000001E-3</v>
      </c>
      <c r="AF1958">
        <v>1.2E-2</v>
      </c>
      <c r="AG1958">
        <v>0.16</v>
      </c>
      <c r="AH1958">
        <v>8.0000000000000002E-3</v>
      </c>
      <c r="AI1958">
        <v>8.0000000000000002E-3</v>
      </c>
      <c r="AJ1958">
        <v>6.8000000000000005E-2</v>
      </c>
      <c r="AK1958">
        <v>6.6000000000000003E-2</v>
      </c>
      <c r="AL1958">
        <v>55</v>
      </c>
      <c r="AM1958">
        <v>28</v>
      </c>
      <c r="AN1958">
        <v>3.0000000000000001E-3</v>
      </c>
      <c r="AO1958">
        <v>0</v>
      </c>
      <c r="AP1958">
        <v>0</v>
      </c>
      <c r="AQ1958">
        <v>0</v>
      </c>
      <c r="AR1958">
        <v>16</v>
      </c>
      <c r="AS1958">
        <v>22.856999999999999</v>
      </c>
      <c r="AT1958">
        <v>0.29099999999999998</v>
      </c>
      <c r="AU1958"/>
      <c r="AV1958"/>
      <c r="AW1958"/>
      <c r="AX1958"/>
      <c r="AY1958"/>
      <c r="AZ1958"/>
      <c r="BA1958"/>
      <c r="BB1958"/>
      <c r="BC1958"/>
      <c r="BD1958"/>
      <c r="BE1958"/>
      <c r="BF1958"/>
      <c r="BG1958"/>
      <c r="BH1958"/>
      <c r="BI1958"/>
      <c r="BJ1958"/>
    </row>
    <row r="1959" spans="1:62" s="2" customFormat="1">
      <c r="A1959" t="s">
        <v>8543</v>
      </c>
      <c r="B1959">
        <v>21105679</v>
      </c>
      <c r="C1959" t="str">
        <f t="shared" si="30"/>
        <v>18.12.2021</v>
      </c>
      <c r="D1959" t="s">
        <v>5742</v>
      </c>
      <c r="E1959"/>
      <c r="F1959"/>
      <c r="G1959">
        <v>1577</v>
      </c>
      <c r="H1959"/>
      <c r="I1959" t="s">
        <v>8544</v>
      </c>
      <c r="J1959" t="s">
        <v>5690</v>
      </c>
      <c r="K1959" t="s">
        <v>93</v>
      </c>
      <c r="L1959">
        <v>1250</v>
      </c>
      <c r="M1959"/>
      <c r="N1959"/>
      <c r="O1959"/>
      <c r="P1959"/>
      <c r="Q1959"/>
      <c r="R1959"/>
      <c r="S1959"/>
      <c r="T1959"/>
      <c r="U1959">
        <v>3.7999999999999999E-2</v>
      </c>
      <c r="V1959">
        <v>8.9999999999999993E-3</v>
      </c>
      <c r="W1959">
        <v>3.5999999999999997E-2</v>
      </c>
      <c r="X1959">
        <v>0.01</v>
      </c>
      <c r="Y1959">
        <v>0.28000000000000003</v>
      </c>
      <c r="Z1959">
        <v>0.05</v>
      </c>
      <c r="AA1959">
        <v>4.9000000000000002E-2</v>
      </c>
      <c r="AB1959">
        <v>42</v>
      </c>
      <c r="AC1959">
        <v>5.0999999999999997E-2</v>
      </c>
      <c r="AD1959">
        <v>2.3E-2</v>
      </c>
      <c r="AE1959">
        <v>5.0000000000000001E-3</v>
      </c>
      <c r="AF1959">
        <v>0.01</v>
      </c>
      <c r="AG1959">
        <v>0.435</v>
      </c>
      <c r="AH1959">
        <v>0.01</v>
      </c>
      <c r="AI1959">
        <v>0.01</v>
      </c>
      <c r="AJ1959">
        <v>3.2000000000000001E-2</v>
      </c>
      <c r="AK1959">
        <v>3.1E-2</v>
      </c>
      <c r="AL1959">
        <v>62</v>
      </c>
      <c r="AM1959">
        <v>28</v>
      </c>
      <c r="AN1959">
        <v>4.0000000000000001E-3</v>
      </c>
      <c r="AO1959">
        <v>5.0000000000000001E-3</v>
      </c>
      <c r="AP1959">
        <v>2.5000000000000001E-2</v>
      </c>
      <c r="AQ1959">
        <v>0</v>
      </c>
      <c r="AR1959"/>
      <c r="AS1959">
        <v>87</v>
      </c>
      <c r="AT1959"/>
      <c r="AU1959"/>
      <c r="AV1959"/>
      <c r="AW1959"/>
      <c r="AX1959"/>
      <c r="AY1959"/>
      <c r="AZ1959"/>
      <c r="BA1959"/>
      <c r="BB1959"/>
      <c r="BC1959"/>
      <c r="BD1959"/>
      <c r="BE1959"/>
      <c r="BF1959"/>
      <c r="BG1959"/>
      <c r="BH1959"/>
      <c r="BI1959"/>
      <c r="BJ1959"/>
    </row>
    <row r="1960" spans="1:62" s="2" customFormat="1">
      <c r="A1960" t="s">
        <v>8545</v>
      </c>
      <c r="B1960">
        <v>21305846</v>
      </c>
      <c r="C1960" t="str">
        <f t="shared" si="30"/>
        <v>18.12.2021</v>
      </c>
      <c r="D1960"/>
      <c r="E1960" t="s">
        <v>5750</v>
      </c>
      <c r="F1960"/>
      <c r="G1960">
        <v>1582</v>
      </c>
      <c r="H1960"/>
      <c r="I1960" t="s">
        <v>8546</v>
      </c>
      <c r="J1960" t="s">
        <v>5670</v>
      </c>
      <c r="K1960" t="s">
        <v>16</v>
      </c>
      <c r="L1960">
        <v>1230</v>
      </c>
      <c r="M1960"/>
      <c r="N1960"/>
      <c r="O1960"/>
      <c r="P1960"/>
      <c r="Q1960"/>
      <c r="R1960"/>
      <c r="S1960"/>
      <c r="T1960"/>
      <c r="U1960">
        <v>3.4000000000000002E-2</v>
      </c>
      <c r="V1960">
        <v>2E-3</v>
      </c>
      <c r="W1960">
        <v>2.5000000000000001E-2</v>
      </c>
      <c r="X1960">
        <v>0.01</v>
      </c>
      <c r="Y1960">
        <v>8.7999999999999995E-2</v>
      </c>
      <c r="Z1960">
        <v>3.9E-2</v>
      </c>
      <c r="AA1960">
        <v>3.7999999999999999E-2</v>
      </c>
      <c r="AB1960">
        <v>46</v>
      </c>
      <c r="AC1960">
        <v>0.05</v>
      </c>
      <c r="AD1960">
        <v>1.2E-2</v>
      </c>
      <c r="AE1960">
        <v>7.0000000000000001E-3</v>
      </c>
      <c r="AF1960">
        <v>0.01</v>
      </c>
      <c r="AG1960">
        <v>0.13400000000000001</v>
      </c>
      <c r="AH1960">
        <v>8.9999999999999993E-3</v>
      </c>
      <c r="AI1960">
        <v>7.0000000000000001E-3</v>
      </c>
      <c r="AJ1960">
        <v>3.5000000000000003E-2</v>
      </c>
      <c r="AK1960">
        <v>3.4000000000000002E-2</v>
      </c>
      <c r="AL1960">
        <v>58</v>
      </c>
      <c r="AM1960">
        <v>28</v>
      </c>
      <c r="AN1960">
        <v>3.0000000000000001E-3</v>
      </c>
      <c r="AO1960">
        <v>0</v>
      </c>
      <c r="AP1960">
        <v>0</v>
      </c>
      <c r="AQ1960">
        <v>0</v>
      </c>
      <c r="AR1960">
        <v>13</v>
      </c>
      <c r="AS1960">
        <v>19.143000000000001</v>
      </c>
      <c r="AT1960">
        <v>0.224</v>
      </c>
      <c r="AU1960"/>
      <c r="AV1960"/>
      <c r="AW1960"/>
      <c r="AX1960"/>
      <c r="AY1960"/>
      <c r="AZ1960"/>
      <c r="BA1960"/>
      <c r="BB1960"/>
      <c r="BC1960"/>
      <c r="BD1960"/>
      <c r="BE1960"/>
      <c r="BF1960"/>
      <c r="BG1960"/>
      <c r="BH1960"/>
      <c r="BI1960"/>
      <c r="BJ1960"/>
    </row>
    <row r="1961" spans="1:62" s="2" customFormat="1">
      <c r="A1961" t="s">
        <v>8547</v>
      </c>
      <c r="B1961">
        <v>21205564</v>
      </c>
      <c r="C1961" t="str">
        <f t="shared" si="30"/>
        <v>18.12.2021</v>
      </c>
      <c r="D1961"/>
      <c r="E1961"/>
      <c r="F1961" t="s">
        <v>5684</v>
      </c>
      <c r="G1961">
        <v>1597</v>
      </c>
      <c r="H1961"/>
      <c r="I1961" t="s">
        <v>8548</v>
      </c>
      <c r="J1961" t="s">
        <v>5666</v>
      </c>
      <c r="K1961" t="s">
        <v>19</v>
      </c>
      <c r="L1961">
        <v>165</v>
      </c>
      <c r="M1961"/>
      <c r="N1961"/>
      <c r="O1961"/>
      <c r="P1961"/>
      <c r="Q1961"/>
      <c r="R1961"/>
      <c r="S1961"/>
      <c r="T1961"/>
      <c r="U1961">
        <v>0.06</v>
      </c>
      <c r="V1961">
        <v>8.4000000000000005E-2</v>
      </c>
      <c r="W1961">
        <v>3.3000000000000002E-2</v>
      </c>
      <c r="X1961">
        <v>0.02</v>
      </c>
      <c r="Y1961">
        <v>0.42499999999999999</v>
      </c>
      <c r="Z1961">
        <v>5.0000000000000001E-3</v>
      </c>
      <c r="AA1961">
        <v>4.0000000000000001E-3</v>
      </c>
      <c r="AB1961">
        <v>44</v>
      </c>
      <c r="AC1961">
        <v>0.20599999999999999</v>
      </c>
      <c r="AD1961">
        <v>0.16500000000000001</v>
      </c>
      <c r="AE1961">
        <v>1.2999999999999999E-2</v>
      </c>
      <c r="AF1961">
        <v>2.1000000000000001E-2</v>
      </c>
      <c r="AG1961">
        <v>0.67</v>
      </c>
      <c r="AH1961">
        <v>1.0999999999999999E-2</v>
      </c>
      <c r="AI1961">
        <v>2.1999999999999999E-2</v>
      </c>
      <c r="AJ1961">
        <v>5.0000000000000001E-3</v>
      </c>
      <c r="AK1961">
        <v>4.0000000000000001E-3</v>
      </c>
      <c r="AL1961">
        <v>58</v>
      </c>
      <c r="AM1961">
        <v>18</v>
      </c>
      <c r="AN1961">
        <v>3.0000000000000001E-3</v>
      </c>
      <c r="AO1961">
        <v>0</v>
      </c>
      <c r="AP1961">
        <v>4.0000000000000001E-3</v>
      </c>
      <c r="AQ1961">
        <v>0</v>
      </c>
      <c r="AR1961"/>
      <c r="AS1961">
        <v>51.537999999999997</v>
      </c>
      <c r="AT1961"/>
      <c r="AU1961">
        <v>0.217</v>
      </c>
      <c r="AV1961">
        <v>0.16300000000000001</v>
      </c>
      <c r="AW1961">
        <v>1.2E-2</v>
      </c>
      <c r="AX1961">
        <v>2.1999999999999999E-2</v>
      </c>
      <c r="AY1961">
        <v>0.65500000000000003</v>
      </c>
      <c r="AZ1961">
        <v>6.0000000000000001E-3</v>
      </c>
      <c r="BA1961">
        <v>5.0000000000000001E-3</v>
      </c>
      <c r="BB1961">
        <v>64</v>
      </c>
      <c r="BC1961">
        <v>15</v>
      </c>
      <c r="BD1961">
        <v>0</v>
      </c>
      <c r="BE1961">
        <v>4.0000000000000001E-3</v>
      </c>
      <c r="BF1961">
        <v>0</v>
      </c>
      <c r="BG1961">
        <v>3.0000000000000001E-3</v>
      </c>
      <c r="BH1961">
        <v>2.5999999999999999E-2</v>
      </c>
      <c r="BI1961">
        <v>0</v>
      </c>
      <c r="BJ1961">
        <v>6</v>
      </c>
    </row>
    <row r="1962" spans="1:62" s="2" customFormat="1">
      <c r="A1962" t="s">
        <v>8549</v>
      </c>
      <c r="B1962">
        <v>21405773</v>
      </c>
      <c r="C1962" t="str">
        <f t="shared" si="30"/>
        <v>18.12.2021</v>
      </c>
      <c r="D1962"/>
      <c r="E1962" t="s">
        <v>5717</v>
      </c>
      <c r="F1962"/>
      <c r="G1962">
        <v>0</v>
      </c>
      <c r="H1962" t="s">
        <v>8550</v>
      </c>
      <c r="I1962" t="s">
        <v>8551</v>
      </c>
      <c r="J1962" t="s">
        <v>6011</v>
      </c>
      <c r="K1962" t="s">
        <v>18</v>
      </c>
      <c r="L1962">
        <v>1230</v>
      </c>
      <c r="M1962"/>
      <c r="N1962"/>
      <c r="O1962"/>
      <c r="P1962"/>
      <c r="Q1962">
        <v>5.1999999999999998E-2</v>
      </c>
      <c r="R1962">
        <v>3.7999999999999999E-2</v>
      </c>
      <c r="S1962">
        <v>0.02</v>
      </c>
      <c r="T1962">
        <v>1.2999999999999999E-2</v>
      </c>
      <c r="U1962">
        <v>4.4999999999999998E-2</v>
      </c>
      <c r="V1962">
        <v>8.9999999999999993E-3</v>
      </c>
      <c r="W1962">
        <v>0.04</v>
      </c>
      <c r="X1962">
        <v>1.2999999999999999E-2</v>
      </c>
      <c r="Y1962">
        <v>0.13</v>
      </c>
      <c r="Z1962">
        <v>0.05</v>
      </c>
      <c r="AA1962">
        <v>4.9000000000000002E-2</v>
      </c>
      <c r="AB1962">
        <v>37</v>
      </c>
      <c r="AC1962">
        <v>0.05</v>
      </c>
      <c r="AD1962">
        <v>2.3E-2</v>
      </c>
      <c r="AE1962">
        <v>7.0000000000000001E-3</v>
      </c>
      <c r="AF1962">
        <v>1.2999999999999999E-2</v>
      </c>
      <c r="AG1962">
        <v>0.16300000000000001</v>
      </c>
      <c r="AH1962">
        <v>8.0000000000000002E-3</v>
      </c>
      <c r="AI1962">
        <v>8.0000000000000002E-3</v>
      </c>
      <c r="AJ1962">
        <v>2.9000000000000001E-2</v>
      </c>
      <c r="AK1962">
        <v>2.8000000000000001E-2</v>
      </c>
      <c r="AL1962">
        <v>52</v>
      </c>
      <c r="AM1962">
        <v>18</v>
      </c>
      <c r="AN1962">
        <v>3.0000000000000001E-3</v>
      </c>
      <c r="AO1962">
        <v>0</v>
      </c>
      <c r="AP1962">
        <v>0</v>
      </c>
      <c r="AQ1962">
        <v>0</v>
      </c>
      <c r="AR1962">
        <v>16</v>
      </c>
      <c r="AS1962">
        <v>23.286000000000001</v>
      </c>
      <c r="AT1962">
        <v>0.308</v>
      </c>
      <c r="AU1962"/>
      <c r="AV1962"/>
      <c r="AW1962"/>
      <c r="AX1962"/>
      <c r="AY1962"/>
      <c r="AZ1962"/>
      <c r="BA1962"/>
      <c r="BB1962"/>
      <c r="BC1962"/>
      <c r="BD1962"/>
      <c r="BE1962"/>
      <c r="BF1962"/>
      <c r="BG1962"/>
      <c r="BH1962"/>
      <c r="BI1962"/>
      <c r="BJ1962"/>
    </row>
    <row r="1963" spans="1:62" s="2" customFormat="1">
      <c r="A1963" t="s">
        <v>8549</v>
      </c>
      <c r="B1963">
        <v>21105680</v>
      </c>
      <c r="C1963" t="str">
        <f t="shared" si="30"/>
        <v>18.12.2021</v>
      </c>
      <c r="D1963" t="s">
        <v>5750</v>
      </c>
      <c r="E1963"/>
      <c r="F1963"/>
      <c r="G1963">
        <v>1579</v>
      </c>
      <c r="H1963"/>
      <c r="I1963" t="s">
        <v>8552</v>
      </c>
      <c r="J1963" t="s">
        <v>5699</v>
      </c>
      <c r="K1963" t="s">
        <v>93</v>
      </c>
      <c r="L1963">
        <v>1250</v>
      </c>
      <c r="M1963"/>
      <c r="N1963"/>
      <c r="O1963"/>
      <c r="P1963"/>
      <c r="Q1963"/>
      <c r="R1963"/>
      <c r="S1963"/>
      <c r="T1963"/>
      <c r="U1963">
        <v>4.1000000000000002E-2</v>
      </c>
      <c r="V1963">
        <v>1E-3</v>
      </c>
      <c r="W1963">
        <v>2.4E-2</v>
      </c>
      <c r="X1963">
        <v>1.2999999999999999E-2</v>
      </c>
      <c r="Y1963">
        <v>0.27</v>
      </c>
      <c r="Z1963">
        <v>3.9E-2</v>
      </c>
      <c r="AA1963">
        <v>3.7999999999999999E-2</v>
      </c>
      <c r="AB1963">
        <v>32</v>
      </c>
      <c r="AC1963">
        <v>4.4999999999999998E-2</v>
      </c>
      <c r="AD1963">
        <v>1.4999999999999999E-2</v>
      </c>
      <c r="AE1963">
        <v>5.0000000000000001E-3</v>
      </c>
      <c r="AF1963">
        <v>1.2999999999999999E-2</v>
      </c>
      <c r="AG1963">
        <v>0.45</v>
      </c>
      <c r="AH1963">
        <v>1.2E-2</v>
      </c>
      <c r="AI1963">
        <v>1.4999999999999999E-2</v>
      </c>
      <c r="AJ1963">
        <v>3.6999999999999998E-2</v>
      </c>
      <c r="AK1963">
        <v>3.5999999999999997E-2</v>
      </c>
      <c r="AL1963">
        <v>63</v>
      </c>
      <c r="AM1963">
        <v>31</v>
      </c>
      <c r="AN1963">
        <v>3.0000000000000001E-3</v>
      </c>
      <c r="AO1963">
        <v>5.0000000000000001E-3</v>
      </c>
      <c r="AP1963">
        <v>2.5000000000000001E-2</v>
      </c>
      <c r="AQ1963">
        <v>0</v>
      </c>
      <c r="AR1963"/>
      <c r="AS1963">
        <v>90</v>
      </c>
      <c r="AT1963"/>
      <c r="AU1963"/>
      <c r="AV1963"/>
      <c r="AW1963"/>
      <c r="AX1963"/>
      <c r="AY1963"/>
      <c r="AZ1963"/>
      <c r="BA1963"/>
      <c r="BB1963"/>
      <c r="BC1963"/>
      <c r="BD1963"/>
      <c r="BE1963"/>
      <c r="BF1963"/>
      <c r="BG1963"/>
      <c r="BH1963"/>
      <c r="BI1963"/>
      <c r="BJ1963"/>
    </row>
    <row r="1964" spans="1:62" s="2" customFormat="1">
      <c r="A1964" t="s">
        <v>8553</v>
      </c>
      <c r="B1964">
        <v>21305847</v>
      </c>
      <c r="C1964" t="str">
        <f t="shared" si="30"/>
        <v>18.12.2021</v>
      </c>
      <c r="D1964"/>
      <c r="E1964" t="s">
        <v>5798</v>
      </c>
      <c r="F1964"/>
      <c r="G1964">
        <v>1575</v>
      </c>
      <c r="H1964"/>
      <c r="I1964" t="s">
        <v>8554</v>
      </c>
      <c r="J1964" t="s">
        <v>5686</v>
      </c>
      <c r="K1964" t="s">
        <v>16</v>
      </c>
      <c r="L1964">
        <v>1230</v>
      </c>
      <c r="M1964"/>
      <c r="N1964"/>
      <c r="O1964"/>
      <c r="P1964"/>
      <c r="Q1964"/>
      <c r="R1964"/>
      <c r="S1964"/>
      <c r="T1964"/>
      <c r="U1964">
        <v>2.7E-2</v>
      </c>
      <c r="V1964">
        <v>2E-3</v>
      </c>
      <c r="W1964">
        <v>3.1E-2</v>
      </c>
      <c r="X1964">
        <v>1.6E-2</v>
      </c>
      <c r="Y1964">
        <v>7.1999999999999995E-2</v>
      </c>
      <c r="Z1964">
        <v>2.5000000000000001E-2</v>
      </c>
      <c r="AA1964">
        <v>2.4E-2</v>
      </c>
      <c r="AB1964">
        <v>44</v>
      </c>
      <c r="AC1964">
        <v>3.2000000000000001E-2</v>
      </c>
      <c r="AD1964">
        <v>1.4E-2</v>
      </c>
      <c r="AE1964">
        <v>7.0000000000000001E-3</v>
      </c>
      <c r="AF1964">
        <v>1.7000000000000001E-2</v>
      </c>
      <c r="AG1964">
        <v>0.108</v>
      </c>
      <c r="AH1964">
        <v>8.0000000000000002E-3</v>
      </c>
      <c r="AI1964">
        <v>8.9999999999999993E-3</v>
      </c>
      <c r="AJ1964">
        <v>0.04</v>
      </c>
      <c r="AK1964">
        <v>3.9E-2</v>
      </c>
      <c r="AL1964">
        <v>62</v>
      </c>
      <c r="AM1964">
        <v>20</v>
      </c>
      <c r="AN1964">
        <v>3.0000000000000001E-3</v>
      </c>
      <c r="AO1964">
        <v>0</v>
      </c>
      <c r="AP1964">
        <v>0</v>
      </c>
      <c r="AQ1964">
        <v>0</v>
      </c>
      <c r="AR1964">
        <v>16</v>
      </c>
      <c r="AS1964">
        <v>15.429</v>
      </c>
      <c r="AT1964">
        <v>0.25800000000000001</v>
      </c>
      <c r="AU1964"/>
      <c r="AV1964"/>
      <c r="AW1964"/>
      <c r="AX1964"/>
      <c r="AY1964"/>
      <c r="AZ1964"/>
      <c r="BA1964"/>
      <c r="BB1964"/>
      <c r="BC1964"/>
      <c r="BD1964"/>
      <c r="BE1964"/>
      <c r="BF1964"/>
      <c r="BG1964"/>
      <c r="BH1964"/>
      <c r="BI1964"/>
      <c r="BJ1964"/>
    </row>
    <row r="1965" spans="1:62" s="2" customFormat="1">
      <c r="A1965" t="s">
        <v>8555</v>
      </c>
      <c r="B1965">
        <v>21205565</v>
      </c>
      <c r="C1965" t="str">
        <f t="shared" si="30"/>
        <v>18.12.2021</v>
      </c>
      <c r="D1965" t="s">
        <v>5798</v>
      </c>
      <c r="E1965"/>
      <c r="F1965"/>
      <c r="G1965">
        <v>1578</v>
      </c>
      <c r="H1965"/>
      <c r="I1965" t="s">
        <v>8556</v>
      </c>
      <c r="J1965" t="s">
        <v>5975</v>
      </c>
      <c r="K1965" t="s">
        <v>93</v>
      </c>
      <c r="L1965">
        <v>1250</v>
      </c>
      <c r="M1965"/>
      <c r="N1965"/>
      <c r="O1965"/>
      <c r="P1965"/>
      <c r="Q1965"/>
      <c r="R1965"/>
      <c r="S1965"/>
      <c r="T1965"/>
      <c r="U1965">
        <v>0.04</v>
      </c>
      <c r="V1965">
        <v>1.0999999999999999E-2</v>
      </c>
      <c r="W1965">
        <v>2.1000000000000001E-2</v>
      </c>
      <c r="X1965">
        <v>1.2E-2</v>
      </c>
      <c r="Y1965">
        <v>0.28000000000000003</v>
      </c>
      <c r="Z1965">
        <v>5.5E-2</v>
      </c>
      <c r="AA1965">
        <v>5.3999999999999999E-2</v>
      </c>
      <c r="AB1965">
        <v>70</v>
      </c>
      <c r="AC1965">
        <v>4.7E-2</v>
      </c>
      <c r="AD1965">
        <v>2.4E-2</v>
      </c>
      <c r="AE1965">
        <v>7.0000000000000001E-3</v>
      </c>
      <c r="AF1965">
        <v>1.2999999999999999E-2</v>
      </c>
      <c r="AG1965">
        <v>0.39800000000000002</v>
      </c>
      <c r="AH1965">
        <v>8.9999999999999993E-3</v>
      </c>
      <c r="AI1965">
        <v>1.0999999999999999E-2</v>
      </c>
      <c r="AJ1965">
        <v>4.3999999999999997E-2</v>
      </c>
      <c r="AK1965">
        <v>4.2999999999999997E-2</v>
      </c>
      <c r="AL1965">
        <v>80</v>
      </c>
      <c r="AM1965">
        <v>22</v>
      </c>
      <c r="AN1965">
        <v>3.0000000000000001E-3</v>
      </c>
      <c r="AO1965">
        <v>6.0000000000000001E-3</v>
      </c>
      <c r="AP1965">
        <v>2.5000000000000001E-2</v>
      </c>
      <c r="AQ1965">
        <v>0</v>
      </c>
      <c r="AR1965">
        <v>0</v>
      </c>
      <c r="AS1965">
        <v>56.856999999999999</v>
      </c>
      <c r="AT1965">
        <v>0</v>
      </c>
      <c r="AU1965"/>
      <c r="AV1965"/>
      <c r="AW1965"/>
      <c r="AX1965"/>
      <c r="AY1965"/>
      <c r="AZ1965"/>
      <c r="BA1965"/>
      <c r="BB1965"/>
      <c r="BC1965"/>
      <c r="BD1965"/>
      <c r="BE1965"/>
      <c r="BF1965"/>
      <c r="BG1965"/>
      <c r="BH1965"/>
      <c r="BI1965"/>
      <c r="BJ1965"/>
    </row>
    <row r="1966" spans="1:62" s="2" customFormat="1">
      <c r="A1966" t="s">
        <v>8557</v>
      </c>
      <c r="B1966">
        <v>21405776</v>
      </c>
      <c r="C1966" t="str">
        <f t="shared" si="30"/>
        <v>18.12.2021</v>
      </c>
      <c r="D1966"/>
      <c r="E1966"/>
      <c r="F1966" t="s">
        <v>5696</v>
      </c>
      <c r="G1966">
        <v>1574</v>
      </c>
      <c r="H1966"/>
      <c r="I1966" t="s">
        <v>8558</v>
      </c>
      <c r="J1966" t="s">
        <v>5705</v>
      </c>
      <c r="K1966" t="s">
        <v>19</v>
      </c>
      <c r="L1966">
        <v>165</v>
      </c>
      <c r="M1966"/>
      <c r="N1966"/>
      <c r="O1966"/>
      <c r="P1966"/>
      <c r="Q1966"/>
      <c r="R1966"/>
      <c r="S1966"/>
      <c r="T1966"/>
      <c r="U1966">
        <v>5.3999999999999999E-2</v>
      </c>
      <c r="V1966">
        <v>0.11</v>
      </c>
      <c r="W1966">
        <v>0.04</v>
      </c>
      <c r="X1966">
        <v>1.2E-2</v>
      </c>
      <c r="Y1966">
        <v>0.52400000000000002</v>
      </c>
      <c r="Z1966">
        <v>8.0000000000000002E-3</v>
      </c>
      <c r="AA1966">
        <v>7.0000000000000001E-3</v>
      </c>
      <c r="AB1966">
        <v>42</v>
      </c>
      <c r="AC1966">
        <v>0.217</v>
      </c>
      <c r="AD1966">
        <v>0.17199999999999999</v>
      </c>
      <c r="AE1966">
        <v>1.4999999999999999E-2</v>
      </c>
      <c r="AF1966">
        <v>1.2999999999999999E-2</v>
      </c>
      <c r="AG1966">
        <v>0.68500000000000005</v>
      </c>
      <c r="AH1966">
        <v>8.9999999999999993E-3</v>
      </c>
      <c r="AI1966">
        <v>1.2E-2</v>
      </c>
      <c r="AJ1966">
        <v>8.0000000000000002E-3</v>
      </c>
      <c r="AK1966">
        <v>7.0000000000000001E-3</v>
      </c>
      <c r="AL1966">
        <v>64</v>
      </c>
      <c r="AM1966">
        <v>18</v>
      </c>
      <c r="AN1966">
        <v>3.0000000000000001E-3</v>
      </c>
      <c r="AO1966">
        <v>0</v>
      </c>
      <c r="AP1966">
        <v>3.0000000000000001E-3</v>
      </c>
      <c r="AQ1966">
        <v>0</v>
      </c>
      <c r="AR1966">
        <v>0</v>
      </c>
      <c r="AS1966">
        <v>45.667000000000002</v>
      </c>
      <c r="AT1966">
        <v>0</v>
      </c>
      <c r="AU1966">
        <v>0.219</v>
      </c>
      <c r="AV1966">
        <v>0.16900000000000001</v>
      </c>
      <c r="AW1966">
        <v>1.4E-2</v>
      </c>
      <c r="AX1966">
        <v>1.2999999999999999E-2</v>
      </c>
      <c r="AY1966">
        <v>0.68300000000000005</v>
      </c>
      <c r="AZ1966">
        <v>6.0000000000000001E-3</v>
      </c>
      <c r="BA1966">
        <v>5.0000000000000001E-3</v>
      </c>
      <c r="BB1966">
        <v>67</v>
      </c>
      <c r="BC1966">
        <v>15</v>
      </c>
      <c r="BD1966">
        <v>0</v>
      </c>
      <c r="BE1966">
        <v>4.0000000000000001E-3</v>
      </c>
      <c r="BF1966">
        <v>0</v>
      </c>
      <c r="BG1966">
        <v>3.0000000000000001E-3</v>
      </c>
      <c r="BH1966">
        <v>1.4E-2</v>
      </c>
      <c r="BI1966">
        <v>0</v>
      </c>
      <c r="BJ1966">
        <v>3</v>
      </c>
    </row>
    <row r="1967" spans="1:62" s="2" customFormat="1">
      <c r="A1967" t="s">
        <v>8559</v>
      </c>
      <c r="B1967">
        <v>21405777</v>
      </c>
      <c r="C1967" t="str">
        <f t="shared" si="30"/>
        <v>18.12.2021</v>
      </c>
      <c r="D1967"/>
      <c r="E1967" t="s">
        <v>5806</v>
      </c>
      <c r="F1967"/>
      <c r="G1967">
        <v>1576</v>
      </c>
      <c r="H1967" t="s">
        <v>8560</v>
      </c>
      <c r="I1967" t="s">
        <v>8561</v>
      </c>
      <c r="J1967" t="s">
        <v>5674</v>
      </c>
      <c r="K1967" t="s">
        <v>16</v>
      </c>
      <c r="L1967">
        <v>1230</v>
      </c>
      <c r="M1967"/>
      <c r="N1967"/>
      <c r="O1967"/>
      <c r="P1967"/>
      <c r="Q1967"/>
      <c r="R1967"/>
      <c r="S1967"/>
      <c r="T1967"/>
      <c r="U1967">
        <v>3.1E-2</v>
      </c>
      <c r="V1967">
        <v>3.0000000000000001E-3</v>
      </c>
      <c r="W1967">
        <v>2.7E-2</v>
      </c>
      <c r="X1967">
        <v>0.01</v>
      </c>
      <c r="Y1967">
        <v>7.4999999999999997E-2</v>
      </c>
      <c r="Z1967">
        <v>8.5000000000000006E-2</v>
      </c>
      <c r="AA1967">
        <v>8.4000000000000005E-2</v>
      </c>
      <c r="AB1967">
        <v>37</v>
      </c>
      <c r="AC1967">
        <v>0.04</v>
      </c>
      <c r="AD1967">
        <v>1.6E-2</v>
      </c>
      <c r="AE1967">
        <v>6.0000000000000001E-3</v>
      </c>
      <c r="AF1967">
        <v>1.0999999999999999E-2</v>
      </c>
      <c r="AG1967">
        <v>0.115</v>
      </c>
      <c r="AH1967">
        <v>1.2999999999999999E-2</v>
      </c>
      <c r="AI1967">
        <v>0.01</v>
      </c>
      <c r="AJ1967">
        <v>0.03</v>
      </c>
      <c r="AK1967">
        <v>2.9000000000000001E-2</v>
      </c>
      <c r="AL1967">
        <v>63</v>
      </c>
      <c r="AM1967">
        <v>16</v>
      </c>
      <c r="AN1967">
        <v>3.0000000000000001E-3</v>
      </c>
      <c r="AO1967">
        <v>0</v>
      </c>
      <c r="AP1967">
        <v>0</v>
      </c>
      <c r="AQ1967">
        <v>0</v>
      </c>
      <c r="AR1967">
        <v>19</v>
      </c>
      <c r="AS1967">
        <v>19.167000000000002</v>
      </c>
      <c r="AT1967">
        <v>0.30199999999999999</v>
      </c>
      <c r="AU1967"/>
      <c r="AV1967"/>
      <c r="AW1967"/>
      <c r="AX1967"/>
      <c r="AY1967"/>
      <c r="AZ1967"/>
      <c r="BA1967"/>
      <c r="BB1967"/>
      <c r="BC1967"/>
      <c r="BD1967"/>
      <c r="BE1967"/>
      <c r="BF1967"/>
      <c r="BG1967"/>
      <c r="BH1967"/>
      <c r="BI1967"/>
      <c r="BJ1967"/>
    </row>
    <row r="1968" spans="1:62" s="2" customFormat="1">
      <c r="A1968" t="s">
        <v>8562</v>
      </c>
      <c r="B1968">
        <v>21105681</v>
      </c>
      <c r="C1968" t="str">
        <f t="shared" si="30"/>
        <v>18.12.2021</v>
      </c>
      <c r="D1968"/>
      <c r="E1968"/>
      <c r="F1968" t="s">
        <v>5707</v>
      </c>
      <c r="G1968">
        <v>1584</v>
      </c>
      <c r="H1968"/>
      <c r="I1968" t="s">
        <v>8563</v>
      </c>
      <c r="J1968" t="s">
        <v>5694</v>
      </c>
      <c r="K1968" t="s">
        <v>19</v>
      </c>
      <c r="L1968">
        <v>165</v>
      </c>
      <c r="M1968"/>
      <c r="N1968"/>
      <c r="O1968"/>
      <c r="P1968"/>
      <c r="Q1968"/>
      <c r="R1968"/>
      <c r="S1968"/>
      <c r="T1968"/>
      <c r="U1968">
        <v>8.7999999999999995E-2</v>
      </c>
      <c r="V1968">
        <v>0.123</v>
      </c>
      <c r="W1968">
        <v>3.1E-2</v>
      </c>
      <c r="X1968">
        <v>1.6E-2</v>
      </c>
      <c r="Y1968">
        <v>0.51900000000000002</v>
      </c>
      <c r="Z1968">
        <v>7.0000000000000001E-3</v>
      </c>
      <c r="AA1968">
        <v>6.0000000000000001E-3</v>
      </c>
      <c r="AB1968">
        <v>38</v>
      </c>
      <c r="AC1968">
        <v>0.214</v>
      </c>
      <c r="AD1968">
        <v>0.16300000000000001</v>
      </c>
      <c r="AE1968">
        <v>1.2E-2</v>
      </c>
      <c r="AF1968">
        <v>1.6E-2</v>
      </c>
      <c r="AG1968">
        <v>0.65500000000000003</v>
      </c>
      <c r="AH1968">
        <v>1.0999999999999999E-2</v>
      </c>
      <c r="AI1968">
        <v>2.5000000000000001E-2</v>
      </c>
      <c r="AJ1968">
        <v>7.0000000000000001E-3</v>
      </c>
      <c r="AK1968">
        <v>6.0000000000000001E-3</v>
      </c>
      <c r="AL1968">
        <v>57</v>
      </c>
      <c r="AM1968">
        <v>18</v>
      </c>
      <c r="AN1968">
        <v>3.0000000000000001E-3</v>
      </c>
      <c r="AO1968">
        <v>0</v>
      </c>
      <c r="AP1968">
        <v>4.0000000000000001E-3</v>
      </c>
      <c r="AQ1968">
        <v>0</v>
      </c>
      <c r="AR1968"/>
      <c r="AS1968">
        <v>54.582999999999998</v>
      </c>
      <c r="AT1968"/>
      <c r="AU1968"/>
      <c r="AV1968"/>
      <c r="AW1968"/>
      <c r="AX1968"/>
      <c r="AY1968"/>
      <c r="AZ1968"/>
      <c r="BA1968"/>
      <c r="BB1968"/>
      <c r="BC1968"/>
      <c r="BD1968"/>
      <c r="BE1968"/>
      <c r="BF1968"/>
      <c r="BG1968"/>
      <c r="BH1968"/>
      <c r="BI1968"/>
      <c r="BJ1968"/>
    </row>
    <row r="1969" spans="1:62" s="2" customFormat="1">
      <c r="A1969" t="s">
        <v>8564</v>
      </c>
      <c r="B1969">
        <v>21205566</v>
      </c>
      <c r="C1969" t="str">
        <f t="shared" si="30"/>
        <v>18.12.2021</v>
      </c>
      <c r="D1969" t="s">
        <v>5806</v>
      </c>
      <c r="E1969"/>
      <c r="F1969"/>
      <c r="G1969">
        <v>1571</v>
      </c>
      <c r="H1969"/>
      <c r="I1969" t="s">
        <v>8565</v>
      </c>
      <c r="J1969" t="s">
        <v>5658</v>
      </c>
      <c r="K1969" t="s">
        <v>49</v>
      </c>
      <c r="L1969">
        <v>1250</v>
      </c>
      <c r="M1969"/>
      <c r="N1969"/>
      <c r="O1969"/>
      <c r="P1969"/>
      <c r="Q1969">
        <v>6.6000000000000003E-2</v>
      </c>
      <c r="R1969">
        <v>2.8000000000000001E-2</v>
      </c>
      <c r="S1969">
        <v>2.5000000000000001E-2</v>
      </c>
      <c r="T1969">
        <v>3.3000000000000002E-2</v>
      </c>
      <c r="U1969">
        <v>3.7999999999999999E-2</v>
      </c>
      <c r="V1969">
        <v>2E-3</v>
      </c>
      <c r="W1969">
        <v>2.9000000000000001E-2</v>
      </c>
      <c r="X1969">
        <v>1.0999999999999999E-2</v>
      </c>
      <c r="Y1969">
        <v>0.31</v>
      </c>
      <c r="Z1969">
        <v>3.5999999999999997E-2</v>
      </c>
      <c r="AA1969">
        <v>3.5000000000000003E-2</v>
      </c>
      <c r="AB1969">
        <v>40</v>
      </c>
      <c r="AC1969">
        <v>4.8000000000000001E-2</v>
      </c>
      <c r="AD1969">
        <v>1.2999999999999999E-2</v>
      </c>
      <c r="AE1969">
        <v>6.0000000000000001E-3</v>
      </c>
      <c r="AF1969">
        <v>1.0999999999999999E-2</v>
      </c>
      <c r="AG1969">
        <v>0.45</v>
      </c>
      <c r="AH1969">
        <v>8.0000000000000002E-3</v>
      </c>
      <c r="AI1969">
        <v>8.0000000000000002E-3</v>
      </c>
      <c r="AJ1969">
        <v>4.9000000000000002E-2</v>
      </c>
      <c r="AK1969">
        <v>4.8000000000000001E-2</v>
      </c>
      <c r="AL1969">
        <v>62</v>
      </c>
      <c r="AM1969">
        <v>25</v>
      </c>
      <c r="AN1969">
        <v>4.0000000000000001E-3</v>
      </c>
      <c r="AO1969">
        <v>1.4999999999999999E-2</v>
      </c>
      <c r="AP1969">
        <v>0</v>
      </c>
      <c r="AQ1969">
        <v>0</v>
      </c>
      <c r="AR1969">
        <v>0</v>
      </c>
      <c r="AS1969">
        <v>75</v>
      </c>
      <c r="AT1969">
        <v>0</v>
      </c>
      <c r="AU1969"/>
      <c r="AV1969"/>
      <c r="AW1969"/>
      <c r="AX1969"/>
      <c r="AY1969"/>
      <c r="AZ1969"/>
      <c r="BA1969"/>
      <c r="BB1969"/>
      <c r="BC1969"/>
      <c r="BD1969"/>
      <c r="BE1969"/>
      <c r="BF1969"/>
      <c r="BG1969"/>
      <c r="BH1969"/>
      <c r="BI1969"/>
      <c r="BJ1969"/>
    </row>
    <row r="1970" spans="1:62" s="2" customFormat="1">
      <c r="A1970" t="s">
        <v>8566</v>
      </c>
      <c r="B1970">
        <v>21305848</v>
      </c>
      <c r="C1970" t="str">
        <f t="shared" si="30"/>
        <v>18.12.2021</v>
      </c>
      <c r="D1970"/>
      <c r="E1970" t="s">
        <v>5815</v>
      </c>
      <c r="F1970"/>
      <c r="G1970">
        <v>1567</v>
      </c>
      <c r="H1970"/>
      <c r="I1970" t="s">
        <v>8567</v>
      </c>
      <c r="J1970" t="s">
        <v>5682</v>
      </c>
      <c r="K1970" t="s">
        <v>16</v>
      </c>
      <c r="L1970">
        <v>1230</v>
      </c>
      <c r="M1970">
        <v>5.1999999999999998E-2</v>
      </c>
      <c r="N1970">
        <v>2.5000000000000001E-2</v>
      </c>
      <c r="O1970">
        <v>0.03</v>
      </c>
      <c r="P1970">
        <v>3.4000000000000002E-2</v>
      </c>
      <c r="Q1970"/>
      <c r="R1970"/>
      <c r="S1970"/>
      <c r="T1970"/>
      <c r="U1970">
        <v>3.3000000000000002E-2</v>
      </c>
      <c r="V1970">
        <v>4.0000000000000001E-3</v>
      </c>
      <c r="W1970">
        <v>2.5000000000000001E-2</v>
      </c>
      <c r="X1970">
        <v>1.9E-2</v>
      </c>
      <c r="Y1970">
        <v>9.0999999999999998E-2</v>
      </c>
      <c r="Z1970">
        <v>1.4E-2</v>
      </c>
      <c r="AA1970">
        <v>1.2999999999999999E-2</v>
      </c>
      <c r="AB1970">
        <v>48</v>
      </c>
      <c r="AC1970">
        <v>3.9E-2</v>
      </c>
      <c r="AD1970">
        <v>0.02</v>
      </c>
      <c r="AE1970">
        <v>6.0000000000000001E-3</v>
      </c>
      <c r="AF1970">
        <v>1.9E-2</v>
      </c>
      <c r="AG1970">
        <v>0.124</v>
      </c>
      <c r="AH1970">
        <v>8.9999999999999993E-3</v>
      </c>
      <c r="AI1970">
        <v>1.0999999999999999E-2</v>
      </c>
      <c r="AJ1970">
        <v>3.2000000000000001E-2</v>
      </c>
      <c r="AK1970">
        <v>3.1E-2</v>
      </c>
      <c r="AL1970">
        <v>56</v>
      </c>
      <c r="AM1970">
        <v>18</v>
      </c>
      <c r="AN1970">
        <v>4.0000000000000001E-3</v>
      </c>
      <c r="AO1970">
        <v>0</v>
      </c>
      <c r="AP1970">
        <v>0</v>
      </c>
      <c r="AQ1970">
        <v>0</v>
      </c>
      <c r="AR1970">
        <v>19</v>
      </c>
      <c r="AS1970">
        <v>20.667000000000002</v>
      </c>
      <c r="AT1970">
        <v>0.33900000000000002</v>
      </c>
      <c r="AU1970"/>
      <c r="AV1970"/>
      <c r="AW1970"/>
      <c r="AX1970"/>
      <c r="AY1970"/>
      <c r="AZ1970"/>
      <c r="BA1970"/>
      <c r="BB1970"/>
      <c r="BC1970"/>
      <c r="BD1970"/>
      <c r="BE1970"/>
      <c r="BF1970"/>
      <c r="BG1970"/>
      <c r="BH1970"/>
      <c r="BI1970"/>
      <c r="BJ1970"/>
    </row>
    <row r="1971" spans="1:62" s="2" customFormat="1">
      <c r="A1971" t="s">
        <v>8568</v>
      </c>
      <c r="B1971">
        <v>21105682</v>
      </c>
      <c r="C1971" t="str">
        <f t="shared" si="30"/>
        <v>18.12.2021</v>
      </c>
      <c r="D1971" t="s">
        <v>5815</v>
      </c>
      <c r="E1971"/>
      <c r="F1971"/>
      <c r="G1971">
        <v>0</v>
      </c>
      <c r="H1971"/>
      <c r="I1971" t="s">
        <v>8569</v>
      </c>
      <c r="J1971" t="s">
        <v>5670</v>
      </c>
      <c r="K1971" t="s">
        <v>40</v>
      </c>
      <c r="L1971">
        <v>1250</v>
      </c>
      <c r="M1971"/>
      <c r="N1971"/>
      <c r="O1971"/>
      <c r="P1971"/>
      <c r="Q1971"/>
      <c r="R1971"/>
      <c r="S1971"/>
      <c r="T1971"/>
      <c r="U1971">
        <v>4.1000000000000002E-2</v>
      </c>
      <c r="V1971">
        <v>3.0000000000000001E-3</v>
      </c>
      <c r="W1971">
        <v>2.1999999999999999E-2</v>
      </c>
      <c r="X1971">
        <v>1.0999999999999999E-2</v>
      </c>
      <c r="Y1971">
        <v>0.30199999999999999</v>
      </c>
      <c r="Z1971">
        <v>6.8000000000000005E-2</v>
      </c>
      <c r="AA1971">
        <v>6.7000000000000004E-2</v>
      </c>
      <c r="AB1971">
        <v>40</v>
      </c>
      <c r="AC1971">
        <v>5.6000000000000001E-2</v>
      </c>
      <c r="AD1971">
        <v>7.4999999999999997E-2</v>
      </c>
      <c r="AE1971">
        <v>6.0000000000000001E-3</v>
      </c>
      <c r="AF1971">
        <v>1.2999999999999999E-2</v>
      </c>
      <c r="AG1971">
        <v>0.41099999999999998</v>
      </c>
      <c r="AH1971">
        <v>1.0999999999999999E-2</v>
      </c>
      <c r="AI1971">
        <v>1.7000000000000001E-2</v>
      </c>
      <c r="AJ1971">
        <v>3.9E-2</v>
      </c>
      <c r="AK1971">
        <v>3.7999999999999999E-2</v>
      </c>
      <c r="AL1971">
        <v>55</v>
      </c>
      <c r="AM1971">
        <v>22</v>
      </c>
      <c r="AN1971">
        <v>1.7000000000000001E-2</v>
      </c>
      <c r="AO1971">
        <v>6.0000000000000001E-3</v>
      </c>
      <c r="AP1971">
        <v>2.5999999999999999E-2</v>
      </c>
      <c r="AQ1971">
        <v>0</v>
      </c>
      <c r="AR1971">
        <v>0</v>
      </c>
      <c r="AS1971">
        <v>68.5</v>
      </c>
      <c r="AT1971">
        <v>0</v>
      </c>
      <c r="AU1971"/>
      <c r="AV1971"/>
      <c r="AW1971"/>
      <c r="AX1971"/>
      <c r="AY1971"/>
      <c r="AZ1971"/>
      <c r="BA1971"/>
      <c r="BB1971"/>
      <c r="BC1971"/>
      <c r="BD1971"/>
      <c r="BE1971"/>
      <c r="BF1971"/>
      <c r="BG1971"/>
      <c r="BH1971"/>
      <c r="BI1971"/>
      <c r="BJ1971"/>
    </row>
    <row r="1972" spans="1:62" s="2" customFormat="1">
      <c r="A1972" t="s">
        <v>8570</v>
      </c>
      <c r="B1972">
        <v>21405778</v>
      </c>
      <c r="C1972" t="str">
        <f t="shared" si="30"/>
        <v>18.12.2021</v>
      </c>
      <c r="D1972"/>
      <c r="E1972"/>
      <c r="F1972" t="s">
        <v>5713</v>
      </c>
      <c r="G1972">
        <v>1578</v>
      </c>
      <c r="H1972"/>
      <c r="I1972" t="s">
        <v>8571</v>
      </c>
      <c r="J1972" t="s">
        <v>5670</v>
      </c>
      <c r="K1972" t="s">
        <v>19</v>
      </c>
      <c r="L1972">
        <v>165</v>
      </c>
      <c r="M1972"/>
      <c r="N1972"/>
      <c r="O1972"/>
      <c r="P1972"/>
      <c r="Q1972"/>
      <c r="R1972"/>
      <c r="S1972"/>
      <c r="T1972"/>
      <c r="U1972">
        <v>7.4999999999999997E-2</v>
      </c>
      <c r="V1972">
        <v>0.113</v>
      </c>
      <c r="W1972">
        <v>3.5000000000000003E-2</v>
      </c>
      <c r="X1972">
        <v>1.2999999999999999E-2</v>
      </c>
      <c r="Y1972">
        <v>0.53600000000000003</v>
      </c>
      <c r="Z1972">
        <v>0.04</v>
      </c>
      <c r="AA1972">
        <v>3.7999999999999999E-2</v>
      </c>
      <c r="AB1972">
        <v>49</v>
      </c>
      <c r="AC1972">
        <v>0.20100000000000001</v>
      </c>
      <c r="AD1972">
        <v>0.152</v>
      </c>
      <c r="AE1972">
        <v>1.4999999999999999E-2</v>
      </c>
      <c r="AF1972">
        <v>1.4E-2</v>
      </c>
      <c r="AG1972">
        <v>0.65</v>
      </c>
      <c r="AH1972">
        <v>1.0999999999999999E-2</v>
      </c>
      <c r="AI1972">
        <v>1.2999999999999999E-2</v>
      </c>
      <c r="AJ1972">
        <v>7.0000000000000001E-3</v>
      </c>
      <c r="AK1972">
        <v>6.0000000000000001E-3</v>
      </c>
      <c r="AL1972">
        <v>62</v>
      </c>
      <c r="AM1972">
        <v>15</v>
      </c>
      <c r="AN1972">
        <v>3.0000000000000001E-3</v>
      </c>
      <c r="AO1972">
        <v>0</v>
      </c>
      <c r="AP1972">
        <v>4.0000000000000001E-3</v>
      </c>
      <c r="AQ1972">
        <v>0</v>
      </c>
      <c r="AR1972">
        <v>0</v>
      </c>
      <c r="AS1972">
        <v>43.332999999999998</v>
      </c>
      <c r="AT1972">
        <v>0</v>
      </c>
      <c r="AU1972"/>
      <c r="AV1972"/>
      <c r="AW1972"/>
      <c r="AX1972"/>
      <c r="AY1972"/>
      <c r="AZ1972"/>
      <c r="BA1972"/>
      <c r="BB1972"/>
      <c r="BC1972"/>
      <c r="BD1972"/>
      <c r="BE1972"/>
      <c r="BF1972"/>
      <c r="BG1972"/>
      <c r="BH1972"/>
      <c r="BI1972"/>
      <c r="BJ1972"/>
    </row>
    <row r="1973" spans="1:62" s="2" customFormat="1">
      <c r="A1973" t="s">
        <v>8572</v>
      </c>
      <c r="B1973">
        <v>21305849</v>
      </c>
      <c r="C1973" t="str">
        <f t="shared" si="30"/>
        <v>18.12.2021</v>
      </c>
      <c r="D1973"/>
      <c r="E1973" t="s">
        <v>5652</v>
      </c>
      <c r="F1973"/>
      <c r="G1973">
        <v>1566</v>
      </c>
      <c r="H1973"/>
      <c r="I1973" t="s">
        <v>8573</v>
      </c>
      <c r="J1973" t="s">
        <v>5690</v>
      </c>
      <c r="K1973" t="s">
        <v>16</v>
      </c>
      <c r="L1973">
        <v>1230</v>
      </c>
      <c r="M1973"/>
      <c r="N1973"/>
      <c r="O1973"/>
      <c r="P1973"/>
      <c r="Q1973"/>
      <c r="R1973"/>
      <c r="S1973"/>
      <c r="T1973"/>
      <c r="U1973">
        <v>2.3E-2</v>
      </c>
      <c r="V1973">
        <v>3.0000000000000001E-3</v>
      </c>
      <c r="W1973">
        <v>2.4E-2</v>
      </c>
      <c r="X1973">
        <v>2.1999999999999999E-2</v>
      </c>
      <c r="Y1973">
        <v>7.9000000000000001E-2</v>
      </c>
      <c r="Z1973">
        <v>8.0000000000000002E-3</v>
      </c>
      <c r="AA1973">
        <v>6.0000000000000001E-3</v>
      </c>
      <c r="AB1973">
        <v>44</v>
      </c>
      <c r="AC1973">
        <v>3.2000000000000001E-2</v>
      </c>
      <c r="AD1973">
        <v>0.01</v>
      </c>
      <c r="AE1973">
        <v>7.0000000000000001E-3</v>
      </c>
      <c r="AF1973">
        <v>2.8000000000000001E-2</v>
      </c>
      <c r="AG1973">
        <v>0.14000000000000001</v>
      </c>
      <c r="AH1973">
        <v>8.9999999999999993E-3</v>
      </c>
      <c r="AI1973">
        <v>1.2999999999999999E-2</v>
      </c>
      <c r="AJ1973">
        <v>4.3999999999999997E-2</v>
      </c>
      <c r="AK1973">
        <v>4.2999999999999997E-2</v>
      </c>
      <c r="AL1973">
        <v>57</v>
      </c>
      <c r="AM1973">
        <v>15</v>
      </c>
      <c r="AN1973">
        <v>4.0000000000000001E-3</v>
      </c>
      <c r="AO1973">
        <v>0</v>
      </c>
      <c r="AP1973">
        <v>0</v>
      </c>
      <c r="AQ1973">
        <v>0</v>
      </c>
      <c r="AR1973">
        <v>17</v>
      </c>
      <c r="AS1973">
        <v>20</v>
      </c>
      <c r="AT1973">
        <v>0.29799999999999999</v>
      </c>
      <c r="AU1973"/>
      <c r="AV1973"/>
      <c r="AW1973"/>
      <c r="AX1973"/>
      <c r="AY1973"/>
      <c r="AZ1973"/>
      <c r="BA1973"/>
      <c r="BB1973"/>
      <c r="BC1973"/>
      <c r="BD1973"/>
      <c r="BE1973"/>
      <c r="BF1973"/>
      <c r="BG1973"/>
      <c r="BH1973"/>
      <c r="BI1973"/>
      <c r="BJ1973"/>
    </row>
    <row r="1974" spans="1:62" s="2" customFormat="1">
      <c r="A1974" t="s">
        <v>8574</v>
      </c>
      <c r="B1974">
        <v>21105683</v>
      </c>
      <c r="C1974" t="str">
        <f t="shared" si="30"/>
        <v>19.12.2021</v>
      </c>
      <c r="D1974" t="s">
        <v>5652</v>
      </c>
      <c r="E1974"/>
      <c r="F1974"/>
      <c r="G1974">
        <v>1577</v>
      </c>
      <c r="H1974" t="s">
        <v>8575</v>
      </c>
      <c r="I1974" t="s">
        <v>8576</v>
      </c>
      <c r="J1974" t="s">
        <v>5699</v>
      </c>
      <c r="K1974" t="s">
        <v>40</v>
      </c>
      <c r="L1974">
        <v>1250</v>
      </c>
      <c r="M1974">
        <v>0.05</v>
      </c>
      <c r="N1974">
        <v>2.9000000000000001E-2</v>
      </c>
      <c r="O1974">
        <v>0.02</v>
      </c>
      <c r="P1974">
        <v>2.5000000000000001E-2</v>
      </c>
      <c r="Q1974"/>
      <c r="R1974"/>
      <c r="S1974"/>
      <c r="T1974"/>
      <c r="U1974">
        <v>4.1000000000000002E-2</v>
      </c>
      <c r="V1974">
        <v>3.3000000000000002E-2</v>
      </c>
      <c r="W1974">
        <v>2.5999999999999999E-2</v>
      </c>
      <c r="X1974">
        <v>0.01</v>
      </c>
      <c r="Y1974">
        <v>0.31</v>
      </c>
      <c r="Z1974">
        <v>3.5000000000000003E-2</v>
      </c>
      <c r="AA1974">
        <v>3.4000000000000002E-2</v>
      </c>
      <c r="AB1974">
        <v>48</v>
      </c>
      <c r="AC1974">
        <v>5.1999999999999998E-2</v>
      </c>
      <c r="AD1974">
        <v>5.8000000000000003E-2</v>
      </c>
      <c r="AE1974">
        <v>7.0000000000000001E-3</v>
      </c>
      <c r="AF1974">
        <v>0.01</v>
      </c>
      <c r="AG1974">
        <v>0.45200000000000001</v>
      </c>
      <c r="AH1974">
        <v>1.4999999999999999E-2</v>
      </c>
      <c r="AI1974">
        <v>0.02</v>
      </c>
      <c r="AJ1974">
        <v>3.9E-2</v>
      </c>
      <c r="AK1974">
        <v>3.7999999999999999E-2</v>
      </c>
      <c r="AL1974">
        <v>60</v>
      </c>
      <c r="AM1974">
        <v>22</v>
      </c>
      <c r="AN1974">
        <v>1.4999999999999999E-2</v>
      </c>
      <c r="AO1974">
        <v>5.0000000000000001E-3</v>
      </c>
      <c r="AP1974">
        <v>2.1000000000000001E-2</v>
      </c>
      <c r="AQ1974">
        <v>0</v>
      </c>
      <c r="AR1974">
        <v>0</v>
      </c>
      <c r="AS1974">
        <v>64.570999999999998</v>
      </c>
      <c r="AT1974">
        <v>0</v>
      </c>
      <c r="AU1974"/>
      <c r="AV1974"/>
      <c r="AW1974"/>
      <c r="AX1974"/>
      <c r="AY1974"/>
      <c r="AZ1974"/>
      <c r="BA1974"/>
      <c r="BB1974"/>
      <c r="BC1974"/>
      <c r="BD1974"/>
      <c r="BE1974"/>
      <c r="BF1974"/>
      <c r="BG1974"/>
      <c r="BH1974"/>
      <c r="BI1974"/>
      <c r="BJ1974"/>
    </row>
    <row r="1975" spans="1:62" s="2" customFormat="1">
      <c r="A1975" t="s">
        <v>8577</v>
      </c>
      <c r="B1975">
        <v>21305850</v>
      </c>
      <c r="C1975" t="str">
        <f t="shared" si="30"/>
        <v>19.12.2021</v>
      </c>
      <c r="D1975"/>
      <c r="E1975" t="s">
        <v>5664</v>
      </c>
      <c r="F1975"/>
      <c r="G1975">
        <v>1578</v>
      </c>
      <c r="H1975"/>
      <c r="I1975" t="s">
        <v>8578</v>
      </c>
      <c r="J1975" t="s">
        <v>5686</v>
      </c>
      <c r="K1975" t="s">
        <v>16</v>
      </c>
      <c r="L1975">
        <v>1230</v>
      </c>
      <c r="M1975">
        <v>0.06</v>
      </c>
      <c r="N1975">
        <v>2.7E-2</v>
      </c>
      <c r="O1975">
        <v>0.02</v>
      </c>
      <c r="P1975">
        <v>2.3E-2</v>
      </c>
      <c r="Q1975"/>
      <c r="R1975"/>
      <c r="S1975"/>
      <c r="T1975"/>
      <c r="U1975">
        <v>2.5999999999999999E-2</v>
      </c>
      <c r="V1975">
        <v>3.0000000000000001E-3</v>
      </c>
      <c r="W1975">
        <v>2.8000000000000001E-2</v>
      </c>
      <c r="X1975">
        <v>1.2E-2</v>
      </c>
      <c r="Y1975">
        <v>7.4999999999999997E-2</v>
      </c>
      <c r="Z1975">
        <v>2.9000000000000001E-2</v>
      </c>
      <c r="AA1975">
        <v>2.5999999999999999E-2</v>
      </c>
      <c r="AB1975">
        <v>49</v>
      </c>
      <c r="AC1975">
        <v>3.3000000000000002E-2</v>
      </c>
      <c r="AD1975">
        <v>1.7000000000000001E-2</v>
      </c>
      <c r="AE1975">
        <v>7.0000000000000001E-3</v>
      </c>
      <c r="AF1975">
        <v>1.4E-2</v>
      </c>
      <c r="AG1975">
        <v>0.13300000000000001</v>
      </c>
      <c r="AH1975">
        <v>8.9999999999999993E-3</v>
      </c>
      <c r="AI1975">
        <v>7.0000000000000001E-3</v>
      </c>
      <c r="AJ1975">
        <v>5.3999999999999999E-2</v>
      </c>
      <c r="AK1975">
        <v>5.1999999999999998E-2</v>
      </c>
      <c r="AL1975">
        <v>60</v>
      </c>
      <c r="AM1975">
        <v>25</v>
      </c>
      <c r="AN1975">
        <v>4.0000000000000001E-3</v>
      </c>
      <c r="AO1975">
        <v>0</v>
      </c>
      <c r="AP1975">
        <v>0</v>
      </c>
      <c r="AQ1975">
        <v>0</v>
      </c>
      <c r="AR1975">
        <v>15</v>
      </c>
      <c r="AS1975">
        <v>19</v>
      </c>
      <c r="AT1975">
        <v>0.25</v>
      </c>
      <c r="AU1975"/>
      <c r="AV1975"/>
      <c r="AW1975"/>
      <c r="AX1975"/>
      <c r="AY1975"/>
      <c r="AZ1975"/>
      <c r="BA1975"/>
      <c r="BB1975"/>
      <c r="BC1975"/>
      <c r="BD1975"/>
      <c r="BE1975"/>
      <c r="BF1975"/>
      <c r="BG1975"/>
      <c r="BH1975"/>
      <c r="BI1975"/>
      <c r="BJ1975"/>
    </row>
    <row r="1976" spans="1:62" s="2" customFormat="1">
      <c r="A1976" t="s">
        <v>8579</v>
      </c>
      <c r="B1976">
        <v>21205567</v>
      </c>
      <c r="C1976" t="str">
        <f t="shared" si="30"/>
        <v>19.12.2021</v>
      </c>
      <c r="D1976"/>
      <c r="E1976"/>
      <c r="F1976" t="s">
        <v>5656</v>
      </c>
      <c r="G1976">
        <v>1589</v>
      </c>
      <c r="H1976"/>
      <c r="I1976" t="s">
        <v>8580</v>
      </c>
      <c r="J1976" t="s">
        <v>5666</v>
      </c>
      <c r="K1976" t="s">
        <v>19</v>
      </c>
      <c r="L1976">
        <v>165</v>
      </c>
      <c r="M1976"/>
      <c r="N1976"/>
      <c r="O1976"/>
      <c r="P1976"/>
      <c r="Q1976">
        <v>6.0999999999999999E-2</v>
      </c>
      <c r="R1976">
        <v>2.5000000000000001E-2</v>
      </c>
      <c r="S1976">
        <v>0.02</v>
      </c>
      <c r="T1976">
        <v>1.4999999999999999E-2</v>
      </c>
      <c r="U1976">
        <v>7.0000000000000007E-2</v>
      </c>
      <c r="V1976">
        <v>0.112</v>
      </c>
      <c r="W1976">
        <v>2.8000000000000001E-2</v>
      </c>
      <c r="X1976">
        <v>1.2E-2</v>
      </c>
      <c r="Y1976">
        <v>0.47799999999999998</v>
      </c>
      <c r="Z1976">
        <v>2.8000000000000001E-2</v>
      </c>
      <c r="AA1976">
        <v>2.5999999999999999E-2</v>
      </c>
      <c r="AB1976">
        <v>45</v>
      </c>
      <c r="AC1976">
        <v>0.20499999999999999</v>
      </c>
      <c r="AD1976">
        <v>0.186</v>
      </c>
      <c r="AE1976">
        <v>1.4E-2</v>
      </c>
      <c r="AF1976">
        <v>1.2E-2</v>
      </c>
      <c r="AG1976">
        <v>0.68500000000000005</v>
      </c>
      <c r="AH1976">
        <v>8.0000000000000002E-3</v>
      </c>
      <c r="AI1976">
        <v>1.7999999999999999E-2</v>
      </c>
      <c r="AJ1976">
        <v>6.0000000000000001E-3</v>
      </c>
      <c r="AK1976">
        <v>5.0000000000000001E-3</v>
      </c>
      <c r="AL1976">
        <v>60</v>
      </c>
      <c r="AM1976">
        <v>20</v>
      </c>
      <c r="AN1976">
        <v>3.0000000000000001E-3</v>
      </c>
      <c r="AO1976">
        <v>0</v>
      </c>
      <c r="AP1976">
        <v>3.0000000000000001E-3</v>
      </c>
      <c r="AQ1976">
        <v>0</v>
      </c>
      <c r="AR1976">
        <v>0</v>
      </c>
      <c r="AS1976">
        <v>48.929000000000002</v>
      </c>
      <c r="AT1976">
        <v>0</v>
      </c>
      <c r="AU1976"/>
      <c r="AV1976"/>
      <c r="AW1976"/>
      <c r="AX1976"/>
      <c r="AY1976"/>
      <c r="AZ1976"/>
      <c r="BA1976"/>
      <c r="BB1976"/>
      <c r="BC1976"/>
      <c r="BD1976"/>
      <c r="BE1976"/>
      <c r="BF1976"/>
      <c r="BG1976"/>
      <c r="BH1976"/>
      <c r="BI1976"/>
      <c r="BJ1976"/>
    </row>
    <row r="1977" spans="1:62" s="2" customFormat="1">
      <c r="A1977" t="s">
        <v>8581</v>
      </c>
      <c r="B1977">
        <v>21205568</v>
      </c>
      <c r="C1977" t="str">
        <f t="shared" si="30"/>
        <v>19.12.2021</v>
      </c>
      <c r="D1977" t="s">
        <v>5664</v>
      </c>
      <c r="E1977"/>
      <c r="F1977"/>
      <c r="G1977">
        <v>1576</v>
      </c>
      <c r="H1977"/>
      <c r="I1977" t="s">
        <v>8582</v>
      </c>
      <c r="J1977" t="s">
        <v>5658</v>
      </c>
      <c r="K1977" t="s">
        <v>40</v>
      </c>
      <c r="L1977">
        <v>1250</v>
      </c>
      <c r="M1977"/>
      <c r="N1977"/>
      <c r="O1977"/>
      <c r="P1977"/>
      <c r="Q1977">
        <v>6.8000000000000005E-2</v>
      </c>
      <c r="R1977">
        <v>2.7E-2</v>
      </c>
      <c r="S1977">
        <v>3.4000000000000002E-2</v>
      </c>
      <c r="T1977">
        <v>1.4999999999999999E-2</v>
      </c>
      <c r="U1977">
        <v>4.2999999999999997E-2</v>
      </c>
      <c r="V1977">
        <v>2.9000000000000001E-2</v>
      </c>
      <c r="W1977">
        <v>2.7E-2</v>
      </c>
      <c r="X1977">
        <v>1.6E-2</v>
      </c>
      <c r="Y1977">
        <v>0.29799999999999999</v>
      </c>
      <c r="Z1977">
        <v>4.2999999999999997E-2</v>
      </c>
      <c r="AA1977">
        <v>3.9E-2</v>
      </c>
      <c r="AB1977">
        <v>50</v>
      </c>
      <c r="AC1977">
        <v>5.3999999999999999E-2</v>
      </c>
      <c r="AD1977">
        <v>7.1999999999999995E-2</v>
      </c>
      <c r="AE1977">
        <v>6.0000000000000001E-3</v>
      </c>
      <c r="AF1977">
        <v>1.6E-2</v>
      </c>
      <c r="AG1977">
        <v>0.40899999999999997</v>
      </c>
      <c r="AH1977">
        <v>7.0000000000000001E-3</v>
      </c>
      <c r="AI1977">
        <v>1.2999999999999999E-2</v>
      </c>
      <c r="AJ1977">
        <v>4.3999999999999997E-2</v>
      </c>
      <c r="AK1977">
        <v>4.2999999999999997E-2</v>
      </c>
      <c r="AL1977">
        <v>58</v>
      </c>
      <c r="AM1977">
        <v>18</v>
      </c>
      <c r="AN1977">
        <v>4.0000000000000001E-3</v>
      </c>
      <c r="AO1977">
        <v>6.0000000000000001E-3</v>
      </c>
      <c r="AP1977">
        <v>0.02</v>
      </c>
      <c r="AQ1977">
        <v>0</v>
      </c>
      <c r="AR1977">
        <v>0</v>
      </c>
      <c r="AS1977">
        <v>68.167000000000002</v>
      </c>
      <c r="AT1977">
        <v>0</v>
      </c>
      <c r="AU1977"/>
      <c r="AV1977"/>
      <c r="AW1977"/>
      <c r="AX1977"/>
      <c r="AY1977"/>
      <c r="AZ1977"/>
      <c r="BA1977"/>
      <c r="BB1977"/>
      <c r="BC1977"/>
      <c r="BD1977"/>
      <c r="BE1977"/>
      <c r="BF1977"/>
      <c r="BG1977"/>
      <c r="BH1977"/>
      <c r="BI1977"/>
      <c r="BJ1977"/>
    </row>
    <row r="1978" spans="1:62" s="2" customFormat="1">
      <c r="A1978" t="s">
        <v>8583</v>
      </c>
      <c r="B1978">
        <v>21305851</v>
      </c>
      <c r="C1978" t="str">
        <f t="shared" si="30"/>
        <v>19.12.2021</v>
      </c>
      <c r="D1978"/>
      <c r="E1978" t="s">
        <v>5672</v>
      </c>
      <c r="F1978"/>
      <c r="G1978">
        <v>1573</v>
      </c>
      <c r="H1978"/>
      <c r="I1978" t="s">
        <v>8584</v>
      </c>
      <c r="J1978" t="s">
        <v>5674</v>
      </c>
      <c r="K1978" t="s">
        <v>16</v>
      </c>
      <c r="L1978">
        <v>1230</v>
      </c>
      <c r="M1978">
        <v>4.7E-2</v>
      </c>
      <c r="N1978">
        <v>0.02</v>
      </c>
      <c r="O1978">
        <v>1.2999999999999999E-2</v>
      </c>
      <c r="P1978">
        <v>8.0000000000000002E-3</v>
      </c>
      <c r="Q1978"/>
      <c r="R1978"/>
      <c r="S1978"/>
      <c r="T1978"/>
      <c r="U1978">
        <v>2.3E-2</v>
      </c>
      <c r="V1978">
        <v>3.0000000000000001E-3</v>
      </c>
      <c r="W1978">
        <v>2.1999999999999999E-2</v>
      </c>
      <c r="X1978">
        <v>5.0000000000000001E-3</v>
      </c>
      <c r="Y1978">
        <v>6.6000000000000003E-2</v>
      </c>
      <c r="Z1978">
        <v>0.03</v>
      </c>
      <c r="AA1978">
        <v>2.8000000000000001E-2</v>
      </c>
      <c r="AB1978">
        <v>46</v>
      </c>
      <c r="AC1978">
        <v>3.2000000000000001E-2</v>
      </c>
      <c r="AD1978">
        <v>0.01</v>
      </c>
      <c r="AE1978">
        <v>7.0000000000000001E-3</v>
      </c>
      <c r="AF1978">
        <v>6.0000000000000001E-3</v>
      </c>
      <c r="AG1978">
        <v>0.13400000000000001</v>
      </c>
      <c r="AH1978">
        <v>1.0999999999999999E-2</v>
      </c>
      <c r="AI1978">
        <v>7.0000000000000001E-3</v>
      </c>
      <c r="AJ1978">
        <v>4.3999999999999997E-2</v>
      </c>
      <c r="AK1978">
        <v>4.2000000000000003E-2</v>
      </c>
      <c r="AL1978">
        <v>61</v>
      </c>
      <c r="AM1978">
        <v>22</v>
      </c>
      <c r="AN1978">
        <v>4.0000000000000001E-3</v>
      </c>
      <c r="AO1978">
        <v>0</v>
      </c>
      <c r="AP1978">
        <v>0</v>
      </c>
      <c r="AQ1978">
        <v>0</v>
      </c>
      <c r="AR1978">
        <v>14</v>
      </c>
      <c r="AS1978">
        <v>19.143000000000001</v>
      </c>
      <c r="AT1978">
        <v>0.23</v>
      </c>
      <c r="AU1978"/>
      <c r="AV1978"/>
      <c r="AW1978"/>
      <c r="AX1978"/>
      <c r="AY1978"/>
      <c r="AZ1978"/>
      <c r="BA1978"/>
      <c r="BB1978"/>
      <c r="BC1978"/>
      <c r="BD1978"/>
      <c r="BE1978"/>
      <c r="BF1978"/>
      <c r="BG1978"/>
      <c r="BH1978"/>
      <c r="BI1978"/>
      <c r="BJ1978"/>
    </row>
    <row r="1979" spans="1:62" s="2" customFormat="1">
      <c r="A1979" t="s">
        <v>8585</v>
      </c>
      <c r="B1979">
        <v>21405779</v>
      </c>
      <c r="C1979" t="str">
        <f t="shared" si="30"/>
        <v>19.12.2021</v>
      </c>
      <c r="D1979"/>
      <c r="E1979"/>
      <c r="F1979" t="s">
        <v>5668</v>
      </c>
      <c r="G1979">
        <v>1582</v>
      </c>
      <c r="H1979" t="s">
        <v>8586</v>
      </c>
      <c r="I1979" t="s">
        <v>8587</v>
      </c>
      <c r="J1979" t="s">
        <v>5975</v>
      </c>
      <c r="K1979" t="s">
        <v>19</v>
      </c>
      <c r="L1979">
        <v>165</v>
      </c>
      <c r="M1979"/>
      <c r="N1979"/>
      <c r="O1979"/>
      <c r="P1979"/>
      <c r="Q1979">
        <v>0.155</v>
      </c>
      <c r="R1979">
        <v>3.7999999999999999E-2</v>
      </c>
      <c r="S1979">
        <v>2.5999999999999999E-2</v>
      </c>
      <c r="T1979">
        <v>2.5000000000000001E-2</v>
      </c>
      <c r="U1979">
        <v>5.8000000000000003E-2</v>
      </c>
      <c r="V1979">
        <v>9.2999999999999999E-2</v>
      </c>
      <c r="W1979">
        <v>3.3000000000000002E-2</v>
      </c>
      <c r="X1979">
        <v>1.7000000000000001E-2</v>
      </c>
      <c r="Y1979">
        <v>0.54700000000000004</v>
      </c>
      <c r="Z1979">
        <v>6.0000000000000001E-3</v>
      </c>
      <c r="AA1979">
        <v>4.0000000000000001E-3</v>
      </c>
      <c r="AB1979">
        <v>50</v>
      </c>
      <c r="AC1979">
        <v>0.20899999999999999</v>
      </c>
      <c r="AD1979">
        <v>0.16400000000000001</v>
      </c>
      <c r="AE1979">
        <v>1.2E-2</v>
      </c>
      <c r="AF1979">
        <v>1.7000000000000001E-2</v>
      </c>
      <c r="AG1979">
        <v>0.65</v>
      </c>
      <c r="AH1979">
        <v>1.0999999999999999E-2</v>
      </c>
      <c r="AI1979">
        <v>1.2999999999999999E-2</v>
      </c>
      <c r="AJ1979">
        <v>8.0000000000000002E-3</v>
      </c>
      <c r="AK1979">
        <v>7.0000000000000001E-3</v>
      </c>
      <c r="AL1979">
        <v>65</v>
      </c>
      <c r="AM1979">
        <v>20</v>
      </c>
      <c r="AN1979">
        <v>4.0000000000000001E-3</v>
      </c>
      <c r="AO1979">
        <v>0</v>
      </c>
      <c r="AP1979">
        <v>3.0000000000000001E-3</v>
      </c>
      <c r="AQ1979">
        <v>0</v>
      </c>
      <c r="AR1979">
        <v>0</v>
      </c>
      <c r="AS1979">
        <v>54.167000000000002</v>
      </c>
      <c r="AT1979">
        <v>0</v>
      </c>
      <c r="AU1979"/>
      <c r="AV1979"/>
      <c r="AW1979"/>
      <c r="AX1979"/>
      <c r="AY1979"/>
      <c r="AZ1979"/>
      <c r="BA1979"/>
      <c r="BB1979"/>
      <c r="BC1979"/>
      <c r="BD1979"/>
      <c r="BE1979"/>
      <c r="BF1979"/>
      <c r="BG1979"/>
      <c r="BH1979"/>
      <c r="BI1979"/>
      <c r="BJ1979"/>
    </row>
    <row r="1980" spans="1:62" s="2" customFormat="1">
      <c r="A1980" t="s">
        <v>8588</v>
      </c>
      <c r="B1980">
        <v>21405780</v>
      </c>
      <c r="C1980" t="str">
        <f t="shared" si="30"/>
        <v>19.12.2021</v>
      </c>
      <c r="D1980"/>
      <c r="E1980" t="s">
        <v>5688</v>
      </c>
      <c r="F1980"/>
      <c r="G1980">
        <v>1569</v>
      </c>
      <c r="H1980"/>
      <c r="I1980" t="s">
        <v>8589</v>
      </c>
      <c r="J1980" t="s">
        <v>5682</v>
      </c>
      <c r="K1980" t="s">
        <v>16</v>
      </c>
      <c r="L1980">
        <v>1230</v>
      </c>
      <c r="M1980">
        <v>7.3999999999999996E-2</v>
      </c>
      <c r="N1980">
        <v>3.1E-2</v>
      </c>
      <c r="O1980">
        <v>2.3E-2</v>
      </c>
      <c r="P1980">
        <v>8.9999999999999993E-3</v>
      </c>
      <c r="Q1980"/>
      <c r="R1980"/>
      <c r="S1980"/>
      <c r="T1980"/>
      <c r="U1980">
        <v>3.2000000000000001E-2</v>
      </c>
      <c r="V1980">
        <v>4.0000000000000001E-3</v>
      </c>
      <c r="W1980">
        <v>2.7E-2</v>
      </c>
      <c r="X1980">
        <v>5.0000000000000001E-3</v>
      </c>
      <c r="Y1980">
        <v>6.7000000000000004E-2</v>
      </c>
      <c r="Z1980">
        <v>5.7000000000000002E-2</v>
      </c>
      <c r="AA1980">
        <v>5.5E-2</v>
      </c>
      <c r="AB1980">
        <v>44</v>
      </c>
      <c r="AC1980">
        <v>3.9E-2</v>
      </c>
      <c r="AD1980">
        <v>1.2E-2</v>
      </c>
      <c r="AE1980">
        <v>6.0000000000000001E-3</v>
      </c>
      <c r="AF1980">
        <v>6.0000000000000001E-3</v>
      </c>
      <c r="AG1980">
        <v>0.11700000000000001</v>
      </c>
      <c r="AH1980">
        <v>0.01</v>
      </c>
      <c r="AI1980">
        <v>6.0000000000000001E-3</v>
      </c>
      <c r="AJ1980">
        <v>2.5000000000000001E-2</v>
      </c>
      <c r="AK1980">
        <v>2.4E-2</v>
      </c>
      <c r="AL1980">
        <v>58</v>
      </c>
      <c r="AM1980">
        <v>20</v>
      </c>
      <c r="AN1980">
        <v>4.0000000000000001E-3</v>
      </c>
      <c r="AO1980">
        <v>0</v>
      </c>
      <c r="AP1980">
        <v>0</v>
      </c>
      <c r="AQ1980">
        <v>0</v>
      </c>
      <c r="AR1980">
        <v>14</v>
      </c>
      <c r="AS1980">
        <v>19.5</v>
      </c>
      <c r="AT1980">
        <v>0.24099999999999999</v>
      </c>
      <c r="AU1980">
        <v>4.2000000000000003E-2</v>
      </c>
      <c r="AV1980">
        <v>3.4000000000000002E-2</v>
      </c>
      <c r="AW1980">
        <v>5.0000000000000001E-3</v>
      </c>
      <c r="AX1980">
        <v>6.0000000000000001E-3</v>
      </c>
      <c r="AY1980">
        <v>0.11799999999999999</v>
      </c>
      <c r="AZ1980">
        <v>2.4E-2</v>
      </c>
      <c r="BA1980">
        <v>2.3E-2</v>
      </c>
      <c r="BB1980">
        <v>63</v>
      </c>
      <c r="BC1980">
        <v>13</v>
      </c>
      <c r="BD1980">
        <v>0</v>
      </c>
      <c r="BE1980">
        <v>0</v>
      </c>
      <c r="BF1980">
        <v>0</v>
      </c>
      <c r="BG1980">
        <v>4.0000000000000001E-3</v>
      </c>
      <c r="BH1980">
        <v>8.9999999999999993E-3</v>
      </c>
      <c r="BI1980">
        <v>14</v>
      </c>
      <c r="BJ1980">
        <v>5</v>
      </c>
    </row>
    <row r="1981" spans="1:62" s="2" customFormat="1">
      <c r="A1981" t="s">
        <v>8590</v>
      </c>
      <c r="B1981">
        <v>21105684</v>
      </c>
      <c r="C1981" t="str">
        <f t="shared" si="30"/>
        <v>19.12.2021</v>
      </c>
      <c r="D1981" t="s">
        <v>5672</v>
      </c>
      <c r="E1981"/>
      <c r="F1981"/>
      <c r="G1981">
        <v>1575</v>
      </c>
      <c r="H1981"/>
      <c r="I1981" t="s">
        <v>8591</v>
      </c>
      <c r="J1981" t="s">
        <v>5705</v>
      </c>
      <c r="K1981" t="s">
        <v>40</v>
      </c>
      <c r="L1981">
        <v>1250</v>
      </c>
      <c r="M1981"/>
      <c r="N1981"/>
      <c r="O1981"/>
      <c r="P1981"/>
      <c r="Q1981"/>
      <c r="R1981"/>
      <c r="S1981"/>
      <c r="T1981"/>
      <c r="U1981">
        <v>3.2000000000000001E-2</v>
      </c>
      <c r="V1981">
        <v>8.6999999999999994E-2</v>
      </c>
      <c r="W1981">
        <v>2.3E-2</v>
      </c>
      <c r="X1981">
        <v>8.9999999999999993E-3</v>
      </c>
      <c r="Y1981">
        <v>0.32300000000000001</v>
      </c>
      <c r="Z1981">
        <v>5.0000000000000001E-3</v>
      </c>
      <c r="AA1981">
        <v>4.0000000000000001E-3</v>
      </c>
      <c r="AB1981">
        <v>44</v>
      </c>
      <c r="AC1981">
        <v>5.8000000000000003E-2</v>
      </c>
      <c r="AD1981">
        <v>9.4E-2</v>
      </c>
      <c r="AE1981">
        <v>6.0000000000000001E-3</v>
      </c>
      <c r="AF1981">
        <v>8.9999999999999993E-3</v>
      </c>
      <c r="AG1981">
        <v>0.41699999999999998</v>
      </c>
      <c r="AH1981">
        <v>1.4999999999999999E-2</v>
      </c>
      <c r="AI1981">
        <v>1.7000000000000001E-2</v>
      </c>
      <c r="AJ1981">
        <v>3.2000000000000001E-2</v>
      </c>
      <c r="AK1981">
        <v>3.1E-2</v>
      </c>
      <c r="AL1981">
        <v>55</v>
      </c>
      <c r="AM1981">
        <v>18</v>
      </c>
      <c r="AN1981">
        <v>1.0999999999999999E-2</v>
      </c>
      <c r="AO1981">
        <v>6.0000000000000001E-3</v>
      </c>
      <c r="AP1981">
        <v>0.02</v>
      </c>
      <c r="AQ1981">
        <v>0</v>
      </c>
      <c r="AR1981">
        <v>0</v>
      </c>
      <c r="AS1981">
        <v>69.5</v>
      </c>
      <c r="AT1981">
        <v>0</v>
      </c>
      <c r="AU1981">
        <v>0.06</v>
      </c>
      <c r="AV1981">
        <v>9.5000000000000001E-2</v>
      </c>
      <c r="AW1981">
        <v>5.0000000000000001E-3</v>
      </c>
      <c r="AX1981">
        <v>1.0999999999999999E-2</v>
      </c>
      <c r="AY1981">
        <v>0.42099999999999999</v>
      </c>
      <c r="AZ1981">
        <v>2.9000000000000001E-2</v>
      </c>
      <c r="BA1981">
        <v>2.8000000000000001E-2</v>
      </c>
      <c r="BB1981">
        <v>58</v>
      </c>
      <c r="BC1981">
        <v>13</v>
      </c>
      <c r="BD1981">
        <v>6.0000000000000001E-3</v>
      </c>
      <c r="BE1981">
        <v>0.02</v>
      </c>
      <c r="BF1981">
        <v>0</v>
      </c>
      <c r="BG1981">
        <v>1.0999999999999999E-2</v>
      </c>
      <c r="BH1981">
        <v>1.9E-2</v>
      </c>
      <c r="BI1981">
        <v>0</v>
      </c>
      <c r="BJ1981">
        <v>3</v>
      </c>
    </row>
    <row r="1982" spans="1:62" s="2" customFormat="1">
      <c r="A1982" t="s">
        <v>8592</v>
      </c>
      <c r="B1982">
        <v>21205569</v>
      </c>
      <c r="C1982" t="str">
        <f t="shared" si="30"/>
        <v>19.12.2021</v>
      </c>
      <c r="D1982" t="s">
        <v>5688</v>
      </c>
      <c r="E1982"/>
      <c r="F1982"/>
      <c r="G1982">
        <v>1570</v>
      </c>
      <c r="H1982" t="s">
        <v>8593</v>
      </c>
      <c r="I1982" t="s">
        <v>8594</v>
      </c>
      <c r="J1982" t="s">
        <v>5694</v>
      </c>
      <c r="K1982" t="s">
        <v>40</v>
      </c>
      <c r="L1982">
        <v>1250</v>
      </c>
      <c r="M1982"/>
      <c r="N1982"/>
      <c r="O1982"/>
      <c r="P1982"/>
      <c r="Q1982">
        <v>4.7E-2</v>
      </c>
      <c r="R1982">
        <v>2.5000000000000001E-2</v>
      </c>
      <c r="S1982">
        <v>2.1999999999999999E-2</v>
      </c>
      <c r="T1982">
        <v>7.0000000000000001E-3</v>
      </c>
      <c r="U1982">
        <v>0.04</v>
      </c>
      <c r="V1982">
        <v>0.03</v>
      </c>
      <c r="W1982">
        <v>2.5000000000000001E-2</v>
      </c>
      <c r="X1982">
        <v>1.4999999999999999E-2</v>
      </c>
      <c r="Y1982">
        <v>0.32</v>
      </c>
      <c r="Z1982">
        <v>3.5999999999999997E-2</v>
      </c>
      <c r="AA1982">
        <v>3.5000000000000003E-2</v>
      </c>
      <c r="AB1982">
        <v>50</v>
      </c>
      <c r="AC1982">
        <v>5.2999999999999999E-2</v>
      </c>
      <c r="AD1982">
        <v>8.2000000000000003E-2</v>
      </c>
      <c r="AE1982">
        <v>6.0000000000000001E-3</v>
      </c>
      <c r="AF1982">
        <v>1.4999999999999999E-2</v>
      </c>
      <c r="AG1982">
        <v>0.40400000000000003</v>
      </c>
      <c r="AH1982">
        <v>8.0000000000000002E-3</v>
      </c>
      <c r="AI1982">
        <v>1.4E-2</v>
      </c>
      <c r="AJ1982">
        <v>3.6999999999999998E-2</v>
      </c>
      <c r="AK1982">
        <v>3.5999999999999997E-2</v>
      </c>
      <c r="AL1982">
        <v>58</v>
      </c>
      <c r="AM1982">
        <v>16</v>
      </c>
      <c r="AN1982">
        <v>4.0000000000000001E-3</v>
      </c>
      <c r="AO1982">
        <v>5.0000000000000001E-3</v>
      </c>
      <c r="AP1982">
        <v>0.02</v>
      </c>
      <c r="AQ1982">
        <v>0</v>
      </c>
      <c r="AR1982">
        <v>0</v>
      </c>
      <c r="AS1982">
        <v>67.332999999999998</v>
      </c>
      <c r="AT1982">
        <v>0</v>
      </c>
      <c r="AU1982">
        <v>5.6000000000000001E-2</v>
      </c>
      <c r="AV1982">
        <v>0.09</v>
      </c>
      <c r="AW1982">
        <v>5.0000000000000001E-3</v>
      </c>
      <c r="AX1982">
        <v>1.4999999999999999E-2</v>
      </c>
      <c r="AY1982">
        <v>0.40400000000000003</v>
      </c>
      <c r="AZ1982">
        <v>3.1E-2</v>
      </c>
      <c r="BA1982">
        <v>0.03</v>
      </c>
      <c r="BB1982">
        <v>60</v>
      </c>
      <c r="BC1982">
        <v>12</v>
      </c>
      <c r="BD1982">
        <v>6.0000000000000001E-3</v>
      </c>
      <c r="BE1982">
        <v>0.02</v>
      </c>
      <c r="BF1982">
        <v>0</v>
      </c>
      <c r="BG1982">
        <v>4.0000000000000001E-3</v>
      </c>
      <c r="BH1982">
        <v>1.6E-2</v>
      </c>
      <c r="BI1982">
        <v>0</v>
      </c>
      <c r="BJ1982">
        <v>2</v>
      </c>
    </row>
    <row r="1983" spans="1:62" s="2" customFormat="1">
      <c r="A1983" t="s">
        <v>8595</v>
      </c>
      <c r="B1983">
        <v>21305852</v>
      </c>
      <c r="C1983" t="str">
        <f t="shared" si="30"/>
        <v>19.12.2021</v>
      </c>
      <c r="D1983"/>
      <c r="E1983"/>
      <c r="F1983" t="s">
        <v>5680</v>
      </c>
      <c r="G1983">
        <v>1583</v>
      </c>
      <c r="H1983"/>
      <c r="I1983" t="s">
        <v>8596</v>
      </c>
      <c r="J1983" t="s">
        <v>5678</v>
      </c>
      <c r="K1983" t="s">
        <v>19</v>
      </c>
      <c r="L1983">
        <v>165</v>
      </c>
      <c r="M1983">
        <v>0.06</v>
      </c>
      <c r="N1983">
        <v>2.9000000000000001E-2</v>
      </c>
      <c r="O1983">
        <v>3.2000000000000001E-2</v>
      </c>
      <c r="P1983">
        <v>8.9999999999999993E-3</v>
      </c>
      <c r="Q1983"/>
      <c r="R1983"/>
      <c r="S1983"/>
      <c r="T1983"/>
      <c r="U1983">
        <v>0.05</v>
      </c>
      <c r="V1983">
        <v>8.5999999999999993E-2</v>
      </c>
      <c r="W1983">
        <v>1.7999999999999999E-2</v>
      </c>
      <c r="X1983">
        <v>1.6E-2</v>
      </c>
      <c r="Y1983">
        <v>0.42899999999999999</v>
      </c>
      <c r="Z1983">
        <v>1.7999999999999999E-2</v>
      </c>
      <c r="AA1983">
        <v>1.7000000000000001E-2</v>
      </c>
      <c r="AB1983">
        <v>46</v>
      </c>
      <c r="AC1983">
        <v>0.20100000000000001</v>
      </c>
      <c r="AD1983">
        <v>0.17599999999999999</v>
      </c>
      <c r="AE1983">
        <v>0.02</v>
      </c>
      <c r="AF1983">
        <v>2.1999999999999999E-2</v>
      </c>
      <c r="AG1983">
        <v>0.67</v>
      </c>
      <c r="AH1983">
        <v>1.0999999999999999E-2</v>
      </c>
      <c r="AI1983">
        <v>1.4999999999999999E-2</v>
      </c>
      <c r="AJ1983">
        <v>6.0000000000000001E-3</v>
      </c>
      <c r="AK1983">
        <v>5.0000000000000001E-3</v>
      </c>
      <c r="AL1983">
        <v>58</v>
      </c>
      <c r="AM1983">
        <v>15</v>
      </c>
      <c r="AN1983">
        <v>4.0000000000000001E-3</v>
      </c>
      <c r="AO1983">
        <v>0</v>
      </c>
      <c r="AP1983">
        <v>3.0000000000000001E-3</v>
      </c>
      <c r="AQ1983">
        <v>0</v>
      </c>
      <c r="AR1983">
        <v>0</v>
      </c>
      <c r="AS1983">
        <v>33.5</v>
      </c>
      <c r="AT1983">
        <v>0</v>
      </c>
      <c r="AU1983"/>
      <c r="AV1983"/>
      <c r="AW1983"/>
      <c r="AX1983"/>
      <c r="AY1983"/>
      <c r="AZ1983"/>
      <c r="BA1983"/>
      <c r="BB1983"/>
      <c r="BC1983"/>
      <c r="BD1983"/>
      <c r="BE1983"/>
      <c r="BF1983"/>
      <c r="BG1983"/>
      <c r="BH1983"/>
      <c r="BI1983"/>
      <c r="BJ1983"/>
    </row>
    <row r="1984" spans="1:62" s="2" customFormat="1">
      <c r="A1984" t="s">
        <v>8595</v>
      </c>
      <c r="B1984">
        <v>21405781</v>
      </c>
      <c r="C1984" t="str">
        <f t="shared" si="30"/>
        <v>19.12.2021</v>
      </c>
      <c r="D1984"/>
      <c r="E1984" t="s">
        <v>5701</v>
      </c>
      <c r="F1984"/>
      <c r="G1984">
        <v>1572</v>
      </c>
      <c r="H1984"/>
      <c r="I1984" t="s">
        <v>8596</v>
      </c>
      <c r="J1984" t="s">
        <v>5690</v>
      </c>
      <c r="K1984" t="s">
        <v>16</v>
      </c>
      <c r="L1984">
        <v>1230</v>
      </c>
      <c r="M1984"/>
      <c r="N1984"/>
      <c r="O1984"/>
      <c r="P1984"/>
      <c r="Q1984">
        <v>6.8000000000000005E-2</v>
      </c>
      <c r="R1984">
        <v>3.5999999999999997E-2</v>
      </c>
      <c r="S1984">
        <v>1.7999999999999999E-2</v>
      </c>
      <c r="T1984">
        <v>1.7999999999999999E-2</v>
      </c>
      <c r="U1984">
        <v>2.9000000000000001E-2</v>
      </c>
      <c r="V1984">
        <v>0.01</v>
      </c>
      <c r="W1984">
        <v>2.9000000000000001E-2</v>
      </c>
      <c r="X1984">
        <v>6.0000000000000001E-3</v>
      </c>
      <c r="Y1984">
        <v>0.10299999999999999</v>
      </c>
      <c r="Z1984">
        <v>0.08</v>
      </c>
      <c r="AA1984">
        <v>7.6999999999999999E-2</v>
      </c>
      <c r="AB1984">
        <v>40</v>
      </c>
      <c r="AC1984">
        <v>3.5999999999999997E-2</v>
      </c>
      <c r="AD1984">
        <v>1.7000000000000001E-2</v>
      </c>
      <c r="AE1984">
        <v>8.9999999999999993E-3</v>
      </c>
      <c r="AF1984">
        <v>7.0000000000000001E-3</v>
      </c>
      <c r="AG1984">
        <v>0.11700000000000001</v>
      </c>
      <c r="AH1984">
        <v>8.9999999999999993E-3</v>
      </c>
      <c r="AI1984">
        <v>7.0000000000000001E-3</v>
      </c>
      <c r="AJ1984">
        <v>6.8000000000000005E-2</v>
      </c>
      <c r="AK1984">
        <v>6.7000000000000004E-2</v>
      </c>
      <c r="AL1984">
        <v>53</v>
      </c>
      <c r="AM1984">
        <v>20</v>
      </c>
      <c r="AN1984">
        <v>4.0000000000000001E-3</v>
      </c>
      <c r="AO1984">
        <v>0</v>
      </c>
      <c r="AP1984">
        <v>0</v>
      </c>
      <c r="AQ1984">
        <v>0</v>
      </c>
      <c r="AR1984">
        <v>17</v>
      </c>
      <c r="AS1984">
        <v>13</v>
      </c>
      <c r="AT1984">
        <v>0.32100000000000001</v>
      </c>
      <c r="AU1984">
        <v>4.2000000000000003E-2</v>
      </c>
      <c r="AV1984">
        <v>2.5000000000000001E-2</v>
      </c>
      <c r="AW1984">
        <v>8.9999999999999993E-3</v>
      </c>
      <c r="AX1984">
        <v>7.0000000000000001E-3</v>
      </c>
      <c r="AY1984">
        <v>0.11799999999999999</v>
      </c>
      <c r="AZ1984">
        <v>5.7000000000000002E-2</v>
      </c>
      <c r="BA1984">
        <v>5.6000000000000001E-2</v>
      </c>
      <c r="BB1984">
        <v>58</v>
      </c>
      <c r="BC1984">
        <v>13</v>
      </c>
      <c r="BD1984">
        <v>0</v>
      </c>
      <c r="BE1984">
        <v>0</v>
      </c>
      <c r="BF1984">
        <v>0</v>
      </c>
      <c r="BG1984">
        <v>3.0000000000000001E-3</v>
      </c>
      <c r="BH1984">
        <v>0.01</v>
      </c>
      <c r="BI1984">
        <v>16</v>
      </c>
      <c r="BJ1984">
        <v>5</v>
      </c>
    </row>
    <row r="1985" spans="1:62" s="2" customFormat="1">
      <c r="A1985" t="s">
        <v>8597</v>
      </c>
      <c r="B1985">
        <v>21305853</v>
      </c>
      <c r="C1985" t="str">
        <f t="shared" si="30"/>
        <v>19.12.2021</v>
      </c>
      <c r="D1985"/>
      <c r="E1985" t="s">
        <v>5710</v>
      </c>
      <c r="F1985"/>
      <c r="G1985">
        <v>1575</v>
      </c>
      <c r="H1985"/>
      <c r="I1985" t="s">
        <v>8598</v>
      </c>
      <c r="J1985" t="s">
        <v>5686</v>
      </c>
      <c r="K1985" t="s">
        <v>16</v>
      </c>
      <c r="L1985">
        <v>1230</v>
      </c>
      <c r="M1985"/>
      <c r="N1985"/>
      <c r="O1985"/>
      <c r="P1985"/>
      <c r="Q1985">
        <v>4.3999999999999997E-2</v>
      </c>
      <c r="R1985">
        <v>2.9000000000000001E-2</v>
      </c>
      <c r="S1985">
        <v>0.02</v>
      </c>
      <c r="T1985">
        <v>1.4E-2</v>
      </c>
      <c r="U1985">
        <v>3.3000000000000002E-2</v>
      </c>
      <c r="V1985">
        <v>2E-3</v>
      </c>
      <c r="W1985">
        <v>3.2000000000000001E-2</v>
      </c>
      <c r="X1985">
        <v>0.01</v>
      </c>
      <c r="Y1985">
        <v>0.11</v>
      </c>
      <c r="Z1985">
        <v>6.6000000000000003E-2</v>
      </c>
      <c r="AA1985">
        <v>6.4000000000000001E-2</v>
      </c>
      <c r="AB1985">
        <v>43</v>
      </c>
      <c r="AC1985">
        <v>0.03</v>
      </c>
      <c r="AD1985">
        <v>0.02</v>
      </c>
      <c r="AE1985">
        <v>6.0000000000000001E-3</v>
      </c>
      <c r="AF1985">
        <v>1.0999999999999999E-2</v>
      </c>
      <c r="AG1985">
        <v>0.13700000000000001</v>
      </c>
      <c r="AH1985">
        <v>1.0999999999999999E-2</v>
      </c>
      <c r="AI1985">
        <v>8.9999999999999993E-3</v>
      </c>
      <c r="AJ1985">
        <v>5.5E-2</v>
      </c>
      <c r="AK1985">
        <v>5.2999999999999999E-2</v>
      </c>
      <c r="AL1985">
        <v>64</v>
      </c>
      <c r="AM1985">
        <v>29</v>
      </c>
      <c r="AN1985">
        <v>3.0000000000000001E-3</v>
      </c>
      <c r="AO1985">
        <v>0</v>
      </c>
      <c r="AP1985">
        <v>0</v>
      </c>
      <c r="AQ1985">
        <v>0</v>
      </c>
      <c r="AR1985">
        <v>16</v>
      </c>
      <c r="AS1985">
        <v>22.832999999999998</v>
      </c>
      <c r="AT1985">
        <v>0.25</v>
      </c>
      <c r="AU1985"/>
      <c r="AV1985"/>
      <c r="AW1985"/>
      <c r="AX1985"/>
      <c r="AY1985"/>
      <c r="AZ1985"/>
      <c r="BA1985"/>
      <c r="BB1985"/>
      <c r="BC1985"/>
      <c r="BD1985"/>
      <c r="BE1985"/>
      <c r="BF1985"/>
      <c r="BG1985"/>
      <c r="BH1985"/>
      <c r="BI1985"/>
      <c r="BJ1985"/>
    </row>
    <row r="1986" spans="1:62" s="2" customFormat="1">
      <c r="A1986" t="s">
        <v>8599</v>
      </c>
      <c r="B1986">
        <v>21205570</v>
      </c>
      <c r="C1986" t="str">
        <f t="shared" si="30"/>
        <v>19.12.2021</v>
      </c>
      <c r="D1986" t="s">
        <v>5701</v>
      </c>
      <c r="E1986"/>
      <c r="F1986"/>
      <c r="G1986">
        <v>1570</v>
      </c>
      <c r="H1986"/>
      <c r="I1986" t="s">
        <v>8600</v>
      </c>
      <c r="J1986" t="s">
        <v>5658</v>
      </c>
      <c r="K1986" t="s">
        <v>40</v>
      </c>
      <c r="L1986">
        <v>1250</v>
      </c>
      <c r="M1986"/>
      <c r="N1986"/>
      <c r="O1986"/>
      <c r="P1986"/>
      <c r="Q1986">
        <v>5.8000000000000003E-2</v>
      </c>
      <c r="R1986">
        <v>3.5000000000000003E-2</v>
      </c>
      <c r="S1986">
        <v>0.02</v>
      </c>
      <c r="T1986">
        <v>1.4E-2</v>
      </c>
      <c r="U1986">
        <v>3.7999999999999999E-2</v>
      </c>
      <c r="V1986">
        <v>3.3000000000000002E-2</v>
      </c>
      <c r="W1986">
        <v>3.5999999999999997E-2</v>
      </c>
      <c r="X1986">
        <v>0.01</v>
      </c>
      <c r="Y1986">
        <v>0.29499999999999998</v>
      </c>
      <c r="Z1986">
        <v>0.06</v>
      </c>
      <c r="AA1986">
        <v>5.8000000000000003E-2</v>
      </c>
      <c r="AB1986">
        <v>40</v>
      </c>
      <c r="AC1986">
        <v>5.2999999999999999E-2</v>
      </c>
      <c r="AD1986">
        <v>6.8000000000000005E-2</v>
      </c>
      <c r="AE1986">
        <v>6.0000000000000001E-3</v>
      </c>
      <c r="AF1986">
        <v>0.01</v>
      </c>
      <c r="AG1986">
        <v>0.41</v>
      </c>
      <c r="AH1986">
        <v>0.01</v>
      </c>
      <c r="AI1986">
        <v>1.2999999999999999E-2</v>
      </c>
      <c r="AJ1986">
        <v>4.2000000000000003E-2</v>
      </c>
      <c r="AK1986">
        <v>0.04</v>
      </c>
      <c r="AL1986">
        <v>59</v>
      </c>
      <c r="AM1986">
        <v>24</v>
      </c>
      <c r="AN1986">
        <v>3.0000000000000001E-3</v>
      </c>
      <c r="AO1986">
        <v>5.0000000000000001E-3</v>
      </c>
      <c r="AP1986">
        <v>2.1000000000000001E-2</v>
      </c>
      <c r="AQ1986">
        <v>0</v>
      </c>
      <c r="AR1986">
        <v>0</v>
      </c>
      <c r="AS1986">
        <v>68.332999999999998</v>
      </c>
      <c r="AT1986">
        <v>0</v>
      </c>
      <c r="AU1986"/>
      <c r="AV1986"/>
      <c r="AW1986"/>
      <c r="AX1986"/>
      <c r="AY1986"/>
      <c r="AZ1986"/>
      <c r="BA1986"/>
      <c r="BB1986"/>
      <c r="BC1986"/>
      <c r="BD1986"/>
      <c r="BE1986"/>
      <c r="BF1986"/>
      <c r="BG1986"/>
      <c r="BH1986"/>
      <c r="BI1986"/>
      <c r="BJ1986"/>
    </row>
    <row r="1987" spans="1:62" s="2" customFormat="1">
      <c r="A1987" t="s">
        <v>8601</v>
      </c>
      <c r="B1987">
        <v>21105685</v>
      </c>
      <c r="C1987" t="str">
        <f t="shared" si="30"/>
        <v>19.12.2021</v>
      </c>
      <c r="D1987"/>
      <c r="E1987"/>
      <c r="F1987" t="s">
        <v>5692</v>
      </c>
      <c r="G1987">
        <v>1581</v>
      </c>
      <c r="H1987"/>
      <c r="I1987" t="s">
        <v>8602</v>
      </c>
      <c r="J1987" t="s">
        <v>5670</v>
      </c>
      <c r="K1987" t="s">
        <v>19</v>
      </c>
      <c r="L1987">
        <v>165</v>
      </c>
      <c r="M1987"/>
      <c r="N1987"/>
      <c r="O1987"/>
      <c r="P1987"/>
      <c r="Q1987">
        <v>8.6999999999999994E-2</v>
      </c>
      <c r="R1987">
        <v>2.7E-2</v>
      </c>
      <c r="S1987">
        <v>1.7000000000000001E-2</v>
      </c>
      <c r="T1987">
        <v>2.9000000000000001E-2</v>
      </c>
      <c r="U1987">
        <v>7.1999999999999995E-2</v>
      </c>
      <c r="V1987">
        <v>0.152</v>
      </c>
      <c r="W1987">
        <v>3.1E-2</v>
      </c>
      <c r="X1987">
        <v>8.9999999999999993E-3</v>
      </c>
      <c r="Y1987">
        <v>0.57999999999999996</v>
      </c>
      <c r="Z1987">
        <v>3.2000000000000001E-2</v>
      </c>
      <c r="AA1987">
        <v>3.1E-2</v>
      </c>
      <c r="AB1987">
        <v>36</v>
      </c>
      <c r="AC1987">
        <v>0.20799999999999999</v>
      </c>
      <c r="AD1987">
        <v>0.16700000000000001</v>
      </c>
      <c r="AE1987">
        <v>1.7999999999999999E-2</v>
      </c>
      <c r="AF1987">
        <v>8.9999999999999993E-3</v>
      </c>
      <c r="AG1987">
        <v>0.65300000000000002</v>
      </c>
      <c r="AH1987">
        <v>0.01</v>
      </c>
      <c r="AI1987">
        <v>1.7000000000000001E-2</v>
      </c>
      <c r="AJ1987">
        <v>7.0000000000000001E-3</v>
      </c>
      <c r="AK1987">
        <v>6.0000000000000001E-3</v>
      </c>
      <c r="AL1987">
        <v>58</v>
      </c>
      <c r="AM1987">
        <v>16</v>
      </c>
      <c r="AN1987">
        <v>4.0000000000000001E-3</v>
      </c>
      <c r="AO1987">
        <v>0</v>
      </c>
      <c r="AP1987">
        <v>3.0000000000000001E-3</v>
      </c>
      <c r="AQ1987">
        <v>0</v>
      </c>
      <c r="AR1987">
        <v>0</v>
      </c>
      <c r="AS1987">
        <v>36.277999999999999</v>
      </c>
      <c r="AT1987">
        <v>0</v>
      </c>
      <c r="AU1987">
        <v>0.20599999999999999</v>
      </c>
      <c r="AV1987">
        <v>0.16700000000000001</v>
      </c>
      <c r="AW1987">
        <v>1.7999999999999999E-2</v>
      </c>
      <c r="AX1987">
        <v>8.9999999999999993E-3</v>
      </c>
      <c r="AY1987">
        <v>0.65300000000000002</v>
      </c>
      <c r="AZ1987">
        <v>6.0000000000000001E-3</v>
      </c>
      <c r="BA1987">
        <v>5.0000000000000001E-3</v>
      </c>
      <c r="BB1987">
        <v>60</v>
      </c>
      <c r="BC1987">
        <v>13</v>
      </c>
      <c r="BD1987">
        <v>0</v>
      </c>
      <c r="BE1987">
        <v>3.0000000000000001E-3</v>
      </c>
      <c r="BF1987">
        <v>0</v>
      </c>
      <c r="BG1987">
        <v>4.0000000000000001E-3</v>
      </c>
      <c r="BH1987">
        <v>2.1000000000000001E-2</v>
      </c>
      <c r="BI1987">
        <v>0</v>
      </c>
      <c r="BJ1987">
        <v>2</v>
      </c>
    </row>
    <row r="1988" spans="1:62" s="2" customFormat="1">
      <c r="A1988" t="s">
        <v>8603</v>
      </c>
      <c r="B1988">
        <v>21405782</v>
      </c>
      <c r="C1988" t="str">
        <f t="shared" si="30"/>
        <v>19.12.2021</v>
      </c>
      <c r="D1988"/>
      <c r="E1988" t="s">
        <v>5720</v>
      </c>
      <c r="F1988"/>
      <c r="G1988">
        <v>1575</v>
      </c>
      <c r="H1988" t="s">
        <v>8604</v>
      </c>
      <c r="I1988" t="s">
        <v>8605</v>
      </c>
      <c r="J1988" t="s">
        <v>5699</v>
      </c>
      <c r="K1988" t="s">
        <v>30</v>
      </c>
      <c r="L1988">
        <v>1261</v>
      </c>
      <c r="M1988">
        <v>0.08</v>
      </c>
      <c r="N1988">
        <v>2.7E-2</v>
      </c>
      <c r="O1988">
        <v>0.02</v>
      </c>
      <c r="P1988">
        <v>2.1999999999999999E-2</v>
      </c>
      <c r="Q1988"/>
      <c r="R1988"/>
      <c r="S1988"/>
      <c r="T1988"/>
      <c r="U1988">
        <v>2.1999999999999999E-2</v>
      </c>
      <c r="V1988">
        <v>4.0000000000000001E-3</v>
      </c>
      <c r="W1988">
        <v>2.7E-2</v>
      </c>
      <c r="X1988">
        <v>7.0000000000000001E-3</v>
      </c>
      <c r="Y1988">
        <v>0.11</v>
      </c>
      <c r="Z1988">
        <v>6.7000000000000004E-2</v>
      </c>
      <c r="AA1988">
        <v>6.5000000000000002E-2</v>
      </c>
      <c r="AB1988">
        <v>33</v>
      </c>
      <c r="AC1988">
        <v>3.3000000000000002E-2</v>
      </c>
      <c r="AD1988">
        <v>1.4E-2</v>
      </c>
      <c r="AE1988">
        <v>7.0000000000000001E-3</v>
      </c>
      <c r="AF1988">
        <v>8.0000000000000002E-3</v>
      </c>
      <c r="AG1988">
        <v>0.16700000000000001</v>
      </c>
      <c r="AH1988">
        <v>8.9999999999999993E-3</v>
      </c>
      <c r="AI1988">
        <v>8.0000000000000002E-3</v>
      </c>
      <c r="AJ1988">
        <v>3.9E-2</v>
      </c>
      <c r="AK1988">
        <v>3.6999999999999998E-2</v>
      </c>
      <c r="AL1988">
        <v>56</v>
      </c>
      <c r="AM1988">
        <v>17</v>
      </c>
      <c r="AN1988">
        <v>3.0000000000000001E-3</v>
      </c>
      <c r="AO1988">
        <v>0</v>
      </c>
      <c r="AP1988">
        <v>0</v>
      </c>
      <c r="AQ1988">
        <v>0</v>
      </c>
      <c r="AR1988">
        <v>0</v>
      </c>
      <c r="AS1988">
        <v>23.856999999999999</v>
      </c>
      <c r="AT1988">
        <v>0</v>
      </c>
      <c r="AU1988"/>
      <c r="AV1988"/>
      <c r="AW1988"/>
      <c r="AX1988"/>
      <c r="AY1988"/>
      <c r="AZ1988"/>
      <c r="BA1988"/>
      <c r="BB1988"/>
      <c r="BC1988"/>
      <c r="BD1988"/>
      <c r="BE1988"/>
      <c r="BF1988"/>
      <c r="BG1988"/>
      <c r="BH1988"/>
      <c r="BI1988"/>
      <c r="BJ1988"/>
    </row>
    <row r="1989" spans="1:62" s="2" customFormat="1">
      <c r="A1989" t="s">
        <v>8606</v>
      </c>
      <c r="B1989">
        <v>21305854</v>
      </c>
      <c r="C1989" t="str">
        <f t="shared" ref="C1989:C2052" si="31">LEFT(A1989,10)</f>
        <v>19.12.2021</v>
      </c>
      <c r="D1989" t="s">
        <v>5710</v>
      </c>
      <c r="E1989"/>
      <c r="F1989"/>
      <c r="G1989">
        <v>1569</v>
      </c>
      <c r="H1989"/>
      <c r="I1989" t="s">
        <v>8607</v>
      </c>
      <c r="J1989" t="s">
        <v>5674</v>
      </c>
      <c r="K1989" t="s">
        <v>40</v>
      </c>
      <c r="L1989">
        <v>1250</v>
      </c>
      <c r="M1989">
        <v>3.7999999999999999E-2</v>
      </c>
      <c r="N1989">
        <v>3.2000000000000001E-2</v>
      </c>
      <c r="O1989">
        <v>2.5000000000000001E-2</v>
      </c>
      <c r="P1989">
        <v>2.3E-2</v>
      </c>
      <c r="Q1989"/>
      <c r="R1989"/>
      <c r="S1989"/>
      <c r="T1989"/>
      <c r="U1989">
        <v>4.1000000000000002E-2</v>
      </c>
      <c r="V1989">
        <v>2.3E-2</v>
      </c>
      <c r="W1989">
        <v>2.9000000000000001E-2</v>
      </c>
      <c r="X1989">
        <v>1.2E-2</v>
      </c>
      <c r="Y1989">
        <v>0.30299999999999999</v>
      </c>
      <c r="Z1989">
        <v>3.4000000000000002E-2</v>
      </c>
      <c r="AA1989">
        <v>3.3000000000000002E-2</v>
      </c>
      <c r="AB1989">
        <v>41</v>
      </c>
      <c r="AC1989">
        <v>5.3999999999999999E-2</v>
      </c>
      <c r="AD1989">
        <v>8.3000000000000004E-2</v>
      </c>
      <c r="AE1989">
        <v>7.0000000000000001E-3</v>
      </c>
      <c r="AF1989">
        <v>1.2999999999999999E-2</v>
      </c>
      <c r="AG1989">
        <v>0.41</v>
      </c>
      <c r="AH1989">
        <v>8.9999999999999993E-3</v>
      </c>
      <c r="AI1989">
        <v>1.0999999999999999E-2</v>
      </c>
      <c r="AJ1989">
        <v>3.9E-2</v>
      </c>
      <c r="AK1989">
        <v>3.7999999999999999E-2</v>
      </c>
      <c r="AL1989">
        <v>63</v>
      </c>
      <c r="AM1989">
        <v>20</v>
      </c>
      <c r="AN1989">
        <v>3.0000000000000001E-3</v>
      </c>
      <c r="AO1989">
        <v>5.0000000000000001E-3</v>
      </c>
      <c r="AP1989">
        <v>2.4E-2</v>
      </c>
      <c r="AQ1989">
        <v>0</v>
      </c>
      <c r="AR1989">
        <v>0</v>
      </c>
      <c r="AS1989">
        <v>58.570999999999998</v>
      </c>
      <c r="AT1989">
        <v>0</v>
      </c>
      <c r="AU1989"/>
      <c r="AV1989"/>
      <c r="AW1989"/>
      <c r="AX1989"/>
      <c r="AY1989"/>
      <c r="AZ1989"/>
      <c r="BA1989"/>
      <c r="BB1989"/>
      <c r="BC1989"/>
      <c r="BD1989"/>
      <c r="BE1989"/>
      <c r="BF1989"/>
      <c r="BG1989"/>
      <c r="BH1989"/>
      <c r="BI1989"/>
      <c r="BJ1989"/>
    </row>
    <row r="1990" spans="1:62" s="2" customFormat="1">
      <c r="A1990" t="s">
        <v>8608</v>
      </c>
      <c r="B1990">
        <v>21105686</v>
      </c>
      <c r="C1990" t="str">
        <f t="shared" si="31"/>
        <v>19.12.2021</v>
      </c>
      <c r="D1990"/>
      <c r="E1990"/>
      <c r="F1990" t="s">
        <v>5703</v>
      </c>
      <c r="G1990">
        <v>1581</v>
      </c>
      <c r="H1990"/>
      <c r="I1990" t="s">
        <v>8609</v>
      </c>
      <c r="J1990" t="s">
        <v>5666</v>
      </c>
      <c r="K1990" t="s">
        <v>19</v>
      </c>
      <c r="L1990">
        <v>165</v>
      </c>
      <c r="M1990"/>
      <c r="N1990"/>
      <c r="O1990"/>
      <c r="P1990"/>
      <c r="Q1990"/>
      <c r="R1990"/>
      <c r="S1990"/>
      <c r="T1990"/>
      <c r="U1990">
        <v>6.7000000000000004E-2</v>
      </c>
      <c r="V1990">
        <v>0.154</v>
      </c>
      <c r="W1990">
        <v>0.03</v>
      </c>
      <c r="X1990">
        <v>1.0999999999999999E-2</v>
      </c>
      <c r="Y1990">
        <v>0.59</v>
      </c>
      <c r="Z1990">
        <v>7.0000000000000001E-3</v>
      </c>
      <c r="AA1990">
        <v>6.0000000000000001E-3</v>
      </c>
      <c r="AB1990">
        <v>47</v>
      </c>
      <c r="AC1990">
        <v>0.215</v>
      </c>
      <c r="AD1990">
        <v>0.15</v>
      </c>
      <c r="AE1990">
        <v>0.02</v>
      </c>
      <c r="AF1990">
        <v>1.2E-2</v>
      </c>
      <c r="AG1990">
        <v>0.64500000000000002</v>
      </c>
      <c r="AH1990">
        <v>1.2E-2</v>
      </c>
      <c r="AI1990">
        <v>1.2999999999999999E-2</v>
      </c>
      <c r="AJ1990">
        <v>1.2E-2</v>
      </c>
      <c r="AK1990">
        <v>0.01</v>
      </c>
      <c r="AL1990">
        <v>55</v>
      </c>
      <c r="AM1990">
        <v>20</v>
      </c>
      <c r="AN1990">
        <v>3.0000000000000001E-3</v>
      </c>
      <c r="AO1990">
        <v>0</v>
      </c>
      <c r="AP1990">
        <v>3.0000000000000001E-3</v>
      </c>
      <c r="AQ1990">
        <v>0</v>
      </c>
      <c r="AR1990">
        <v>0</v>
      </c>
      <c r="AS1990">
        <v>32.25</v>
      </c>
      <c r="AT1990">
        <v>0</v>
      </c>
      <c r="AU1990">
        <v>0.214</v>
      </c>
      <c r="AV1990">
        <v>0.152</v>
      </c>
      <c r="AW1990">
        <v>1.9E-2</v>
      </c>
      <c r="AX1990">
        <v>1.2E-2</v>
      </c>
      <c r="AY1990">
        <v>0.63500000000000001</v>
      </c>
      <c r="AZ1990">
        <v>1.2E-2</v>
      </c>
      <c r="BA1990">
        <v>1.0999999999999999E-2</v>
      </c>
      <c r="BB1990">
        <v>58</v>
      </c>
      <c r="BC1990">
        <v>18</v>
      </c>
      <c r="BD1990">
        <v>0</v>
      </c>
      <c r="BE1990">
        <v>3.0000000000000001E-3</v>
      </c>
      <c r="BF1990">
        <v>0</v>
      </c>
      <c r="BG1990">
        <v>3.0000000000000001E-3</v>
      </c>
      <c r="BH1990">
        <v>1.7000000000000001E-2</v>
      </c>
      <c r="BI1990">
        <v>0</v>
      </c>
      <c r="BJ1990">
        <v>3</v>
      </c>
    </row>
    <row r="1991" spans="1:62" s="2" customFormat="1">
      <c r="A1991" t="s">
        <v>8610</v>
      </c>
      <c r="B1991">
        <v>21405783</v>
      </c>
      <c r="C1991" t="str">
        <f t="shared" si="31"/>
        <v>19.12.2021</v>
      </c>
      <c r="D1991" t="s">
        <v>5720</v>
      </c>
      <c r="E1991"/>
      <c r="F1991"/>
      <c r="G1991">
        <v>1576</v>
      </c>
      <c r="H1991"/>
      <c r="I1991" t="s">
        <v>8611</v>
      </c>
      <c r="J1991" t="s">
        <v>5682</v>
      </c>
      <c r="K1991" t="s">
        <v>40</v>
      </c>
      <c r="L1991">
        <v>1250</v>
      </c>
      <c r="M1991">
        <v>7.6999999999999999E-2</v>
      </c>
      <c r="N1991">
        <v>2.9000000000000001E-2</v>
      </c>
      <c r="O1991">
        <v>2.3E-2</v>
      </c>
      <c r="P1991">
        <v>2.4E-2</v>
      </c>
      <c r="Q1991"/>
      <c r="R1991"/>
      <c r="S1991"/>
      <c r="T1991"/>
      <c r="U1991">
        <v>3.5999999999999997E-2</v>
      </c>
      <c r="V1991">
        <v>1.7999999999999999E-2</v>
      </c>
      <c r="W1991">
        <v>2.9000000000000001E-2</v>
      </c>
      <c r="X1991">
        <v>1.4999999999999999E-2</v>
      </c>
      <c r="Y1991">
        <v>0.28299999999999997</v>
      </c>
      <c r="Z1991">
        <v>1.4999999999999999E-2</v>
      </c>
      <c r="AA1991">
        <v>1.4E-2</v>
      </c>
      <c r="AB1991">
        <v>48</v>
      </c>
      <c r="AC1991">
        <v>4.4999999999999998E-2</v>
      </c>
      <c r="AD1991">
        <v>9.8000000000000004E-2</v>
      </c>
      <c r="AE1991">
        <v>6.0000000000000001E-3</v>
      </c>
      <c r="AF1991">
        <v>1.7000000000000001E-2</v>
      </c>
      <c r="AG1991">
        <v>0.433</v>
      </c>
      <c r="AH1991">
        <v>1.2999999999999999E-2</v>
      </c>
      <c r="AI1991">
        <v>1.2999999999999999E-2</v>
      </c>
      <c r="AJ1991">
        <v>3.3000000000000002E-2</v>
      </c>
      <c r="AK1991">
        <v>3.2000000000000001E-2</v>
      </c>
      <c r="AL1991">
        <v>51</v>
      </c>
      <c r="AM1991">
        <v>17</v>
      </c>
      <c r="AN1991">
        <v>4.0000000000000001E-3</v>
      </c>
      <c r="AO1991">
        <v>5.0000000000000001E-3</v>
      </c>
      <c r="AP1991">
        <v>2.4E-2</v>
      </c>
      <c r="AQ1991">
        <v>0</v>
      </c>
      <c r="AR1991">
        <v>0</v>
      </c>
      <c r="AS1991">
        <v>72.167000000000002</v>
      </c>
      <c r="AT1991">
        <v>0</v>
      </c>
      <c r="AU1991"/>
      <c r="AV1991"/>
      <c r="AW1991"/>
      <c r="AX1991"/>
      <c r="AY1991"/>
      <c r="AZ1991"/>
      <c r="BA1991"/>
      <c r="BB1991"/>
      <c r="BC1991"/>
      <c r="BD1991"/>
      <c r="BE1991"/>
      <c r="BF1991"/>
      <c r="BG1991"/>
      <c r="BH1991"/>
      <c r="BI1991"/>
      <c r="BJ1991"/>
    </row>
    <row r="1992" spans="1:62" s="2" customFormat="1">
      <c r="A1992" t="s">
        <v>8612</v>
      </c>
      <c r="B1992">
        <v>21105687</v>
      </c>
      <c r="C1992" t="str">
        <f t="shared" si="31"/>
        <v>19.12.2021</v>
      </c>
      <c r="D1992"/>
      <c r="E1992" t="s">
        <v>5728</v>
      </c>
      <c r="F1992"/>
      <c r="G1992">
        <v>1575</v>
      </c>
      <c r="H1992"/>
      <c r="I1992" t="s">
        <v>8613</v>
      </c>
      <c r="J1992" t="s">
        <v>5690</v>
      </c>
      <c r="K1992" t="s">
        <v>33</v>
      </c>
      <c r="L1992">
        <v>1260</v>
      </c>
      <c r="M1992"/>
      <c r="N1992"/>
      <c r="O1992"/>
      <c r="P1992"/>
      <c r="Q1992"/>
      <c r="R1992"/>
      <c r="S1992"/>
      <c r="T1992"/>
      <c r="U1992">
        <v>3.5999999999999997E-2</v>
      </c>
      <c r="V1992">
        <v>2E-3</v>
      </c>
      <c r="W1992">
        <v>2.9000000000000001E-2</v>
      </c>
      <c r="X1992">
        <v>7.0000000000000001E-3</v>
      </c>
      <c r="Y1992">
        <v>0.127</v>
      </c>
      <c r="Z1992">
        <v>7.0000000000000007E-2</v>
      </c>
      <c r="AA1992">
        <v>6.8000000000000005E-2</v>
      </c>
      <c r="AB1992">
        <v>48</v>
      </c>
      <c r="AC1992">
        <v>0.06</v>
      </c>
      <c r="AD1992">
        <v>5.0000000000000001E-3</v>
      </c>
      <c r="AE1992">
        <v>8.0000000000000002E-3</v>
      </c>
      <c r="AF1992">
        <v>8.0000000000000002E-3</v>
      </c>
      <c r="AG1992">
        <v>0.27600000000000002</v>
      </c>
      <c r="AH1992">
        <v>1.2999999999999999E-2</v>
      </c>
      <c r="AI1992">
        <v>1.6E-2</v>
      </c>
      <c r="AJ1992">
        <v>4.2999999999999997E-2</v>
      </c>
      <c r="AK1992">
        <v>4.1000000000000002E-2</v>
      </c>
      <c r="AL1992">
        <v>65</v>
      </c>
      <c r="AM1992">
        <v>21</v>
      </c>
      <c r="AN1992">
        <v>7.0000000000000001E-3</v>
      </c>
      <c r="AO1992">
        <v>0</v>
      </c>
      <c r="AP1992">
        <v>0</v>
      </c>
      <c r="AQ1992">
        <v>0</v>
      </c>
      <c r="AR1992">
        <v>0</v>
      </c>
      <c r="AS1992">
        <v>34.5</v>
      </c>
      <c r="AT1992">
        <v>0</v>
      </c>
      <c r="AU1992"/>
      <c r="AV1992"/>
      <c r="AW1992"/>
      <c r="AX1992"/>
      <c r="AY1992"/>
      <c r="AZ1992"/>
      <c r="BA1992"/>
      <c r="BB1992"/>
      <c r="BC1992"/>
      <c r="BD1992"/>
      <c r="BE1992"/>
      <c r="BF1992"/>
      <c r="BG1992"/>
      <c r="BH1992"/>
      <c r="BI1992"/>
      <c r="BJ1992"/>
    </row>
    <row r="1993" spans="1:62" s="2" customFormat="1">
      <c r="A1993" t="s">
        <v>8614</v>
      </c>
      <c r="B1993">
        <v>21205571</v>
      </c>
      <c r="C1993" t="str">
        <f t="shared" si="31"/>
        <v>19.12.2021</v>
      </c>
      <c r="D1993"/>
      <c r="E1993"/>
      <c r="F1993" t="s">
        <v>5717</v>
      </c>
      <c r="G1993">
        <v>1582</v>
      </c>
      <c r="H1993"/>
      <c r="I1993" t="s">
        <v>8615</v>
      </c>
      <c r="J1993" t="s">
        <v>5705</v>
      </c>
      <c r="K1993" t="s">
        <v>19</v>
      </c>
      <c r="L1993">
        <v>165</v>
      </c>
      <c r="M1993"/>
      <c r="N1993"/>
      <c r="O1993"/>
      <c r="P1993"/>
      <c r="Q1993"/>
      <c r="R1993"/>
      <c r="S1993"/>
      <c r="T1993"/>
      <c r="U1993">
        <v>6.2E-2</v>
      </c>
      <c r="V1993">
        <v>4.2000000000000003E-2</v>
      </c>
      <c r="W1993">
        <v>3.4000000000000002E-2</v>
      </c>
      <c r="X1993">
        <v>1.6E-2</v>
      </c>
      <c r="Y1993">
        <v>0.42199999999999999</v>
      </c>
      <c r="Z1993">
        <v>1.2999999999999999E-2</v>
      </c>
      <c r="AA1993">
        <v>1.2E-2</v>
      </c>
      <c r="AB1993">
        <v>45</v>
      </c>
      <c r="AC1993">
        <v>0.214</v>
      </c>
      <c r="AD1993">
        <v>0.15</v>
      </c>
      <c r="AE1993">
        <v>2.3E-2</v>
      </c>
      <c r="AF1993">
        <v>1.7999999999999999E-2</v>
      </c>
      <c r="AG1993">
        <v>0.69499999999999995</v>
      </c>
      <c r="AH1993">
        <v>8.9999999999999993E-3</v>
      </c>
      <c r="AI1993">
        <v>1.4999999999999999E-2</v>
      </c>
      <c r="AJ1993">
        <v>8.0000000000000002E-3</v>
      </c>
      <c r="AK1993">
        <v>7.0000000000000001E-3</v>
      </c>
      <c r="AL1993">
        <v>63</v>
      </c>
      <c r="AM1993">
        <v>15</v>
      </c>
      <c r="AN1993">
        <v>4.0000000000000001E-3</v>
      </c>
      <c r="AO1993">
        <v>0</v>
      </c>
      <c r="AP1993">
        <v>3.0000000000000001E-3</v>
      </c>
      <c r="AQ1993">
        <v>0</v>
      </c>
      <c r="AR1993">
        <v>0</v>
      </c>
      <c r="AS1993">
        <v>30.216999999999999</v>
      </c>
      <c r="AT1993">
        <v>0</v>
      </c>
      <c r="AU1993">
        <v>0.221</v>
      </c>
      <c r="AV1993">
        <v>0.157</v>
      </c>
      <c r="AW1993">
        <v>2.1999999999999999E-2</v>
      </c>
      <c r="AX1993">
        <v>1.9E-2</v>
      </c>
      <c r="AY1993">
        <v>0.68</v>
      </c>
      <c r="AZ1993">
        <v>7.0000000000000001E-3</v>
      </c>
      <c r="BA1993">
        <v>6.0000000000000001E-3</v>
      </c>
      <c r="BB1993">
        <v>66</v>
      </c>
      <c r="BC1993">
        <v>11</v>
      </c>
      <c r="BD1993">
        <v>0</v>
      </c>
      <c r="BE1993">
        <v>3.0000000000000001E-3</v>
      </c>
      <c r="BF1993">
        <v>0</v>
      </c>
      <c r="BG1993">
        <v>4.0000000000000001E-3</v>
      </c>
      <c r="BH1993">
        <v>1.7000000000000001E-2</v>
      </c>
      <c r="BI1993">
        <v>0</v>
      </c>
      <c r="BJ1993">
        <v>3</v>
      </c>
    </row>
    <row r="1994" spans="1:62" s="2" customFormat="1">
      <c r="A1994" t="s">
        <v>8616</v>
      </c>
      <c r="B1994">
        <v>21205572</v>
      </c>
      <c r="C1994" t="str">
        <f t="shared" si="31"/>
        <v>19.12.2021</v>
      </c>
      <c r="D1994"/>
      <c r="E1994" t="s">
        <v>5736</v>
      </c>
      <c r="F1994"/>
      <c r="G1994">
        <v>1578</v>
      </c>
      <c r="H1994"/>
      <c r="I1994" t="s">
        <v>8617</v>
      </c>
      <c r="J1994" t="s">
        <v>5694</v>
      </c>
      <c r="K1994" t="s">
        <v>33</v>
      </c>
      <c r="L1994">
        <v>1260</v>
      </c>
      <c r="M1994"/>
      <c r="N1994"/>
      <c r="O1994"/>
      <c r="P1994"/>
      <c r="Q1994"/>
      <c r="R1994"/>
      <c r="S1994"/>
      <c r="T1994"/>
      <c r="U1994">
        <v>3.1E-2</v>
      </c>
      <c r="V1994">
        <v>7.0000000000000001E-3</v>
      </c>
      <c r="W1994">
        <v>3.2000000000000001E-2</v>
      </c>
      <c r="X1994">
        <v>7.0000000000000001E-3</v>
      </c>
      <c r="Y1994">
        <v>0.12</v>
      </c>
      <c r="Z1994">
        <v>5.1999999999999998E-2</v>
      </c>
      <c r="AA1994">
        <v>0.05</v>
      </c>
      <c r="AB1994">
        <v>38</v>
      </c>
      <c r="AC1994">
        <v>5.0999999999999997E-2</v>
      </c>
      <c r="AD1994">
        <v>2.5000000000000001E-2</v>
      </c>
      <c r="AE1994">
        <v>5.0000000000000001E-3</v>
      </c>
      <c r="AF1994">
        <v>8.9999999999999993E-3</v>
      </c>
      <c r="AG1994">
        <v>0.245</v>
      </c>
      <c r="AH1994">
        <v>8.0000000000000002E-3</v>
      </c>
      <c r="AI1994">
        <v>8.9999999999999993E-3</v>
      </c>
      <c r="AJ1994">
        <v>2.5000000000000001E-2</v>
      </c>
      <c r="AK1994">
        <v>2.4E-2</v>
      </c>
      <c r="AL1994">
        <v>50</v>
      </c>
      <c r="AM1994">
        <v>24</v>
      </c>
      <c r="AN1994">
        <v>3.0000000000000001E-3</v>
      </c>
      <c r="AO1994">
        <v>0</v>
      </c>
      <c r="AP1994">
        <v>0</v>
      </c>
      <c r="AQ1994">
        <v>0</v>
      </c>
      <c r="AR1994">
        <v>0</v>
      </c>
      <c r="AS1994">
        <v>49</v>
      </c>
      <c r="AT1994">
        <v>0</v>
      </c>
      <c r="AU1994"/>
      <c r="AV1994"/>
      <c r="AW1994"/>
      <c r="AX1994"/>
      <c r="AY1994"/>
      <c r="AZ1994"/>
      <c r="BA1994"/>
      <c r="BB1994"/>
      <c r="BC1994"/>
      <c r="BD1994"/>
      <c r="BE1994"/>
      <c r="BF1994"/>
      <c r="BG1994"/>
      <c r="BH1994"/>
      <c r="BI1994"/>
      <c r="BJ1994"/>
    </row>
    <row r="1995" spans="1:62" s="2" customFormat="1">
      <c r="A1995" t="s">
        <v>8618</v>
      </c>
      <c r="B1995">
        <v>21305855</v>
      </c>
      <c r="C1995" t="str">
        <f t="shared" si="31"/>
        <v>19.12.2021</v>
      </c>
      <c r="D1995" t="s">
        <v>5728</v>
      </c>
      <c r="E1995"/>
      <c r="F1995"/>
      <c r="G1995">
        <v>1577</v>
      </c>
      <c r="H1995"/>
      <c r="I1995" t="s">
        <v>8619</v>
      </c>
      <c r="J1995" t="s">
        <v>5975</v>
      </c>
      <c r="K1995" t="s">
        <v>40</v>
      </c>
      <c r="L1995">
        <v>1250</v>
      </c>
      <c r="M1995">
        <v>6.4000000000000001E-2</v>
      </c>
      <c r="N1995">
        <v>3.5000000000000003E-2</v>
      </c>
      <c r="O1995">
        <v>0.04</v>
      </c>
      <c r="P1995">
        <v>2.3E-2</v>
      </c>
      <c r="Q1995"/>
      <c r="R1995"/>
      <c r="S1995"/>
      <c r="T1995"/>
      <c r="U1995">
        <v>3.2000000000000001E-2</v>
      </c>
      <c r="V1995">
        <v>1.7000000000000001E-2</v>
      </c>
      <c r="W1995">
        <v>0.03</v>
      </c>
      <c r="X1995">
        <v>0.02</v>
      </c>
      <c r="Y1995">
        <v>0.33800000000000002</v>
      </c>
      <c r="Z1995">
        <v>1.2E-2</v>
      </c>
      <c r="AA1995">
        <v>0.01</v>
      </c>
      <c r="AB1995">
        <v>37</v>
      </c>
      <c r="AC1995">
        <v>4.9000000000000002E-2</v>
      </c>
      <c r="AD1995">
        <v>0.114</v>
      </c>
      <c r="AE1995">
        <v>5.0000000000000001E-3</v>
      </c>
      <c r="AF1995">
        <v>2.1000000000000001E-2</v>
      </c>
      <c r="AG1995">
        <v>0.42199999999999999</v>
      </c>
      <c r="AH1995">
        <v>1.2E-2</v>
      </c>
      <c r="AI1995">
        <v>1.2E-2</v>
      </c>
      <c r="AJ1995">
        <v>4.2000000000000003E-2</v>
      </c>
      <c r="AK1995">
        <v>4.1000000000000002E-2</v>
      </c>
      <c r="AL1995">
        <v>50</v>
      </c>
      <c r="AM1995">
        <v>21</v>
      </c>
      <c r="AN1995">
        <v>4.0000000000000001E-3</v>
      </c>
      <c r="AO1995">
        <v>6.0000000000000001E-3</v>
      </c>
      <c r="AP1995">
        <v>2.5000000000000001E-2</v>
      </c>
      <c r="AQ1995">
        <v>0</v>
      </c>
      <c r="AR1995">
        <v>0</v>
      </c>
      <c r="AS1995">
        <v>84.4</v>
      </c>
      <c r="AT1995">
        <v>0</v>
      </c>
      <c r="AU1995"/>
      <c r="AV1995"/>
      <c r="AW1995"/>
      <c r="AX1995"/>
      <c r="AY1995"/>
      <c r="AZ1995"/>
      <c r="BA1995"/>
      <c r="BB1995"/>
      <c r="BC1995"/>
      <c r="BD1995"/>
      <c r="BE1995"/>
      <c r="BF1995"/>
      <c r="BG1995"/>
      <c r="BH1995"/>
      <c r="BI1995"/>
      <c r="BJ1995"/>
    </row>
    <row r="1996" spans="1:62" s="2" customFormat="1">
      <c r="A1996" t="s">
        <v>8620</v>
      </c>
      <c r="B1996">
        <v>21105688</v>
      </c>
      <c r="C1996" t="str">
        <f t="shared" si="31"/>
        <v>19.12.2021</v>
      </c>
      <c r="D1996"/>
      <c r="E1996" t="s">
        <v>5745</v>
      </c>
      <c r="F1996"/>
      <c r="G1996">
        <v>1583</v>
      </c>
      <c r="H1996"/>
      <c r="I1996" t="s">
        <v>8621</v>
      </c>
      <c r="J1996" t="s">
        <v>5670</v>
      </c>
      <c r="K1996" t="s">
        <v>33</v>
      </c>
      <c r="L1996"/>
      <c r="M1996"/>
      <c r="N1996"/>
      <c r="O1996"/>
      <c r="P1996"/>
      <c r="Q1996"/>
      <c r="R1996"/>
      <c r="S1996"/>
      <c r="T1996"/>
      <c r="U1996">
        <v>3.7999999999999999E-2</v>
      </c>
      <c r="V1996">
        <v>4.0000000000000001E-3</v>
      </c>
      <c r="W1996">
        <v>2.4E-2</v>
      </c>
      <c r="X1996">
        <v>6.0000000000000001E-3</v>
      </c>
      <c r="Y1996">
        <v>0.19600000000000001</v>
      </c>
      <c r="Z1996">
        <v>3.4000000000000002E-2</v>
      </c>
      <c r="AA1996">
        <v>3.1E-2</v>
      </c>
      <c r="AB1996">
        <v>47</v>
      </c>
      <c r="AC1996">
        <v>4.9000000000000002E-2</v>
      </c>
      <c r="AD1996">
        <v>0.02</v>
      </c>
      <c r="AE1996">
        <v>5.0000000000000001E-3</v>
      </c>
      <c r="AF1996">
        <v>8.0000000000000002E-3</v>
      </c>
      <c r="AG1996">
        <v>0.27800000000000002</v>
      </c>
      <c r="AH1996">
        <v>1.2999999999999999E-2</v>
      </c>
      <c r="AI1996">
        <v>8.9999999999999993E-3</v>
      </c>
      <c r="AJ1996">
        <v>2.5000000000000001E-2</v>
      </c>
      <c r="AK1996">
        <v>2.4E-2</v>
      </c>
      <c r="AL1996">
        <v>68</v>
      </c>
      <c r="AM1996">
        <v>21</v>
      </c>
      <c r="AN1996">
        <v>3.0000000000000001E-3</v>
      </c>
      <c r="AO1996">
        <v>0</v>
      </c>
      <c r="AP1996">
        <v>0</v>
      </c>
      <c r="AQ1996">
        <v>0</v>
      </c>
      <c r="AR1996">
        <v>0</v>
      </c>
      <c r="AS1996">
        <v>55.6</v>
      </c>
      <c r="AT1996">
        <v>0</v>
      </c>
      <c r="AU1996"/>
      <c r="AV1996"/>
      <c r="AW1996"/>
      <c r="AX1996"/>
      <c r="AY1996"/>
      <c r="AZ1996"/>
      <c r="BA1996"/>
      <c r="BB1996"/>
      <c r="BC1996"/>
      <c r="BD1996"/>
      <c r="BE1996"/>
      <c r="BF1996"/>
      <c r="BG1996"/>
      <c r="BH1996"/>
      <c r="BI1996"/>
      <c r="BJ1996"/>
    </row>
    <row r="1997" spans="1:62" s="2" customFormat="1">
      <c r="A1997" t="s">
        <v>8622</v>
      </c>
      <c r="B1997">
        <v>21305856</v>
      </c>
      <c r="C1997" t="str">
        <f t="shared" si="31"/>
        <v>19.12.2021</v>
      </c>
      <c r="D1997"/>
      <c r="E1997"/>
      <c r="F1997" t="s">
        <v>5750</v>
      </c>
      <c r="G1997">
        <v>1589</v>
      </c>
      <c r="H1997"/>
      <c r="I1997" t="s">
        <v>8623</v>
      </c>
      <c r="J1997" t="s">
        <v>5686</v>
      </c>
      <c r="K1997" t="s">
        <v>19</v>
      </c>
      <c r="L1997">
        <v>165</v>
      </c>
      <c r="M1997"/>
      <c r="N1997"/>
      <c r="O1997"/>
      <c r="P1997"/>
      <c r="Q1997"/>
      <c r="R1997"/>
      <c r="S1997"/>
      <c r="T1997"/>
      <c r="U1997">
        <v>4.1000000000000002E-2</v>
      </c>
      <c r="V1997">
        <v>0.02</v>
      </c>
      <c r="W1997">
        <v>3.2000000000000001E-2</v>
      </c>
      <c r="X1997">
        <v>0.01</v>
      </c>
      <c r="Y1997">
        <v>0.34399999999999997</v>
      </c>
      <c r="Z1997">
        <v>1.6E-2</v>
      </c>
      <c r="AA1997">
        <v>1.4E-2</v>
      </c>
      <c r="AB1997">
        <v>43</v>
      </c>
      <c r="AC1997">
        <v>5.0999999999999997E-2</v>
      </c>
      <c r="AD1997">
        <v>9.5000000000000001E-2</v>
      </c>
      <c r="AE1997">
        <v>7.0000000000000001E-3</v>
      </c>
      <c r="AF1997">
        <v>1.0999999999999999E-2</v>
      </c>
      <c r="AG1997">
        <v>0.45300000000000001</v>
      </c>
      <c r="AH1997">
        <v>8.9999999999999993E-3</v>
      </c>
      <c r="AI1997">
        <v>0.01</v>
      </c>
      <c r="AJ1997">
        <v>3.3000000000000002E-2</v>
      </c>
      <c r="AK1997">
        <v>3.2000000000000001E-2</v>
      </c>
      <c r="AL1997">
        <v>60</v>
      </c>
      <c r="AM1997">
        <v>28</v>
      </c>
      <c r="AN1997">
        <v>4.0000000000000001E-3</v>
      </c>
      <c r="AO1997">
        <v>6.0000000000000001E-3</v>
      </c>
      <c r="AP1997">
        <v>2.9000000000000001E-2</v>
      </c>
      <c r="AQ1997">
        <v>0</v>
      </c>
      <c r="AR1997">
        <v>0</v>
      </c>
      <c r="AS1997">
        <v>64.713999999999999</v>
      </c>
      <c r="AT1997">
        <v>0</v>
      </c>
      <c r="AU1997"/>
      <c r="AV1997"/>
      <c r="AW1997"/>
      <c r="AX1997"/>
      <c r="AY1997"/>
      <c r="AZ1997"/>
      <c r="BA1997"/>
      <c r="BB1997"/>
      <c r="BC1997"/>
      <c r="BD1997"/>
      <c r="BE1997"/>
      <c r="BF1997"/>
      <c r="BG1997"/>
      <c r="BH1997"/>
      <c r="BI1997"/>
      <c r="BJ1997"/>
    </row>
    <row r="1998" spans="1:62" s="2" customFormat="1">
      <c r="A1998" t="s">
        <v>8624</v>
      </c>
      <c r="B1998">
        <v>21405784</v>
      </c>
      <c r="C1998" t="str">
        <f t="shared" si="31"/>
        <v>19.12.2021</v>
      </c>
      <c r="D1998"/>
      <c r="E1998"/>
      <c r="F1998" t="s">
        <v>5725</v>
      </c>
      <c r="G1998">
        <v>1573</v>
      </c>
      <c r="H1998"/>
      <c r="I1998" t="s">
        <v>8625</v>
      </c>
      <c r="J1998" t="s">
        <v>5678</v>
      </c>
      <c r="K1998" t="s">
        <v>19</v>
      </c>
      <c r="L1998">
        <v>165</v>
      </c>
      <c r="M1998"/>
      <c r="N1998"/>
      <c r="O1998"/>
      <c r="P1998"/>
      <c r="Q1998"/>
      <c r="R1998"/>
      <c r="S1998"/>
      <c r="T1998"/>
      <c r="U1998">
        <v>3.6999999999999998E-2</v>
      </c>
      <c r="V1998">
        <v>8.3000000000000004E-2</v>
      </c>
      <c r="W1998">
        <v>4.1000000000000002E-2</v>
      </c>
      <c r="X1998">
        <v>1.0999999999999999E-2</v>
      </c>
      <c r="Y1998">
        <v>0.44700000000000001</v>
      </c>
      <c r="Z1998">
        <v>5.0000000000000001E-3</v>
      </c>
      <c r="AA1998">
        <v>4.0000000000000001E-3</v>
      </c>
      <c r="AB1998">
        <v>40</v>
      </c>
      <c r="AC1998">
        <v>0.2</v>
      </c>
      <c r="AD1998">
        <v>0.16900000000000001</v>
      </c>
      <c r="AE1998">
        <v>2.3E-2</v>
      </c>
      <c r="AF1998">
        <v>1.2999999999999999E-2</v>
      </c>
      <c r="AG1998">
        <v>0.67200000000000004</v>
      </c>
      <c r="AH1998">
        <v>0.01</v>
      </c>
      <c r="AI1998">
        <v>1.0999999999999999E-2</v>
      </c>
      <c r="AJ1998">
        <v>8.9999999999999993E-3</v>
      </c>
      <c r="AK1998">
        <v>8.0000000000000002E-3</v>
      </c>
      <c r="AL1998">
        <v>50</v>
      </c>
      <c r="AM1998">
        <v>24</v>
      </c>
      <c r="AN1998">
        <v>3.0000000000000001E-3</v>
      </c>
      <c r="AO1998">
        <v>0</v>
      </c>
      <c r="AP1998">
        <v>3.0000000000000001E-3</v>
      </c>
      <c r="AQ1998">
        <v>0</v>
      </c>
      <c r="AR1998">
        <v>0</v>
      </c>
      <c r="AS1998">
        <v>29.216999999999999</v>
      </c>
      <c r="AT1998">
        <v>0</v>
      </c>
      <c r="AU1998">
        <v>0.20899999999999999</v>
      </c>
      <c r="AV1998">
        <v>0.161</v>
      </c>
      <c r="AW1998">
        <v>2.1999999999999999E-2</v>
      </c>
      <c r="AX1998">
        <v>1.2999999999999999E-2</v>
      </c>
      <c r="AY1998">
        <v>0.67400000000000004</v>
      </c>
      <c r="AZ1998">
        <v>8.0000000000000002E-3</v>
      </c>
      <c r="BA1998">
        <v>7.0000000000000001E-3</v>
      </c>
      <c r="BB1998">
        <v>53</v>
      </c>
      <c r="BC1998">
        <v>18</v>
      </c>
      <c r="BD1998">
        <v>0</v>
      </c>
      <c r="BE1998">
        <v>3.0000000000000001E-3</v>
      </c>
      <c r="BF1998">
        <v>0</v>
      </c>
      <c r="BG1998">
        <v>3.0000000000000001E-3</v>
      </c>
      <c r="BH1998">
        <v>1.2999999999999999E-2</v>
      </c>
      <c r="BI1998">
        <v>0</v>
      </c>
      <c r="BJ1998">
        <v>3</v>
      </c>
    </row>
    <row r="1999" spans="1:62" s="2" customFormat="1">
      <c r="A1999" t="s">
        <v>8626</v>
      </c>
      <c r="B1999">
        <v>21205573</v>
      </c>
      <c r="C1999" t="str">
        <f t="shared" si="31"/>
        <v>19.12.2021</v>
      </c>
      <c r="D1999"/>
      <c r="E1999"/>
      <c r="F1999" t="s">
        <v>5733</v>
      </c>
      <c r="G1999">
        <v>1572</v>
      </c>
      <c r="H1999"/>
      <c r="I1999" t="s">
        <v>8627</v>
      </c>
      <c r="J1999" t="s">
        <v>5658</v>
      </c>
      <c r="K1999" t="s">
        <v>19</v>
      </c>
      <c r="L1999">
        <v>165</v>
      </c>
      <c r="M1999"/>
      <c r="N1999"/>
      <c r="O1999"/>
      <c r="P1999"/>
      <c r="Q1999"/>
      <c r="R1999"/>
      <c r="S1999"/>
      <c r="T1999"/>
      <c r="U1999">
        <v>5.0999999999999997E-2</v>
      </c>
      <c r="V1999">
        <v>8.2000000000000003E-2</v>
      </c>
      <c r="W1999">
        <v>3.5000000000000003E-2</v>
      </c>
      <c r="X1999">
        <v>1.7999999999999999E-2</v>
      </c>
      <c r="Y1999">
        <v>0.50600000000000001</v>
      </c>
      <c r="Z1999">
        <v>7.0000000000000001E-3</v>
      </c>
      <c r="AA1999">
        <v>5.0000000000000001E-3</v>
      </c>
      <c r="AB1999">
        <v>40</v>
      </c>
      <c r="AC1999">
        <v>0.20599999999999999</v>
      </c>
      <c r="AD1999">
        <v>0.17</v>
      </c>
      <c r="AE1999">
        <v>8.0000000000000002E-3</v>
      </c>
      <c r="AF1999">
        <v>1.7999999999999999E-2</v>
      </c>
      <c r="AG1999">
        <v>0.66</v>
      </c>
      <c r="AH1999">
        <v>8.0000000000000002E-3</v>
      </c>
      <c r="AI1999">
        <v>1.2E-2</v>
      </c>
      <c r="AJ1999">
        <v>0.01</v>
      </c>
      <c r="AK1999">
        <v>8.9999999999999993E-3</v>
      </c>
      <c r="AL1999">
        <v>51</v>
      </c>
      <c r="AM1999">
        <v>23</v>
      </c>
      <c r="AN1999">
        <v>3.0000000000000001E-3</v>
      </c>
      <c r="AO1999">
        <v>0</v>
      </c>
      <c r="AP1999">
        <v>3.0000000000000001E-3</v>
      </c>
      <c r="AQ1999">
        <v>0</v>
      </c>
      <c r="AR1999">
        <v>0</v>
      </c>
      <c r="AS1999">
        <v>82.5</v>
      </c>
      <c r="AT1999">
        <v>0</v>
      </c>
      <c r="AU1999">
        <v>0.20200000000000001</v>
      </c>
      <c r="AV1999">
        <v>0.16800000000000001</v>
      </c>
      <c r="AW1999">
        <v>7.0000000000000001E-3</v>
      </c>
      <c r="AX1999">
        <v>1.7999999999999999E-2</v>
      </c>
      <c r="AY1999">
        <v>0.66500000000000004</v>
      </c>
      <c r="AZ1999">
        <v>8.9999999999999993E-3</v>
      </c>
      <c r="BA1999">
        <v>8.0000000000000002E-3</v>
      </c>
      <c r="BB1999">
        <v>54</v>
      </c>
      <c r="BC1999">
        <v>20</v>
      </c>
      <c r="BD1999">
        <v>0</v>
      </c>
      <c r="BE1999">
        <v>3.0000000000000001E-3</v>
      </c>
      <c r="BF1999">
        <v>0</v>
      </c>
      <c r="BG1999">
        <v>3.0000000000000001E-3</v>
      </c>
      <c r="BH1999">
        <v>1.4E-2</v>
      </c>
      <c r="BI1999">
        <v>0</v>
      </c>
      <c r="BJ1999">
        <v>3</v>
      </c>
    </row>
    <row r="2000" spans="1:62" s="2" customFormat="1">
      <c r="A2000" t="s">
        <v>8628</v>
      </c>
      <c r="B2000">
        <v>21305857</v>
      </c>
      <c r="C2000" t="str">
        <f t="shared" si="31"/>
        <v>19.12.2021</v>
      </c>
      <c r="D2000" t="s">
        <v>5676</v>
      </c>
      <c r="E2000"/>
      <c r="F2000"/>
      <c r="G2000">
        <v>0</v>
      </c>
      <c r="H2000" t="s">
        <v>8629</v>
      </c>
      <c r="I2000" t="s">
        <v>8630</v>
      </c>
      <c r="J2000" t="s">
        <v>5699</v>
      </c>
      <c r="K2000" t="s">
        <v>34</v>
      </c>
      <c r="L2000">
        <v>1250</v>
      </c>
      <c r="M2000"/>
      <c r="N2000"/>
      <c r="O2000"/>
      <c r="P2000"/>
      <c r="Q2000"/>
      <c r="R2000"/>
      <c r="S2000"/>
      <c r="T2000"/>
      <c r="U2000">
        <v>3.9E-2</v>
      </c>
      <c r="V2000">
        <v>0.111</v>
      </c>
      <c r="W2000">
        <v>3.2000000000000001E-2</v>
      </c>
      <c r="X2000">
        <v>1.4E-2</v>
      </c>
      <c r="Y2000">
        <v>0.62</v>
      </c>
      <c r="Z2000">
        <v>4.7E-2</v>
      </c>
      <c r="AA2000">
        <v>4.5999999999999999E-2</v>
      </c>
      <c r="AB2000">
        <v>52</v>
      </c>
      <c r="AC2000">
        <v>4.4999999999999998E-2</v>
      </c>
      <c r="AD2000">
        <v>0.189</v>
      </c>
      <c r="AE2000">
        <v>5.0000000000000001E-3</v>
      </c>
      <c r="AF2000">
        <v>1.2E-2</v>
      </c>
      <c r="AG2000">
        <v>0.66100000000000003</v>
      </c>
      <c r="AH2000">
        <v>8.9999999999999993E-3</v>
      </c>
      <c r="AI2000">
        <v>8.9999999999999993E-3</v>
      </c>
      <c r="AJ2000">
        <v>3.9E-2</v>
      </c>
      <c r="AK2000">
        <v>3.7999999999999999E-2</v>
      </c>
      <c r="AL2000">
        <v>63</v>
      </c>
      <c r="AM2000">
        <v>23</v>
      </c>
      <c r="AN2000">
        <v>3.0000000000000001E-3</v>
      </c>
      <c r="AO2000">
        <v>1.4999999999999999E-2</v>
      </c>
      <c r="AP2000">
        <v>0</v>
      </c>
      <c r="AQ2000">
        <v>0</v>
      </c>
      <c r="AR2000">
        <v>0</v>
      </c>
      <c r="AS2000">
        <v>132.19999999999999</v>
      </c>
      <c r="AT2000">
        <v>0</v>
      </c>
      <c r="AU2000"/>
      <c r="AV2000"/>
      <c r="AW2000"/>
      <c r="AX2000"/>
      <c r="AY2000"/>
      <c r="AZ2000"/>
      <c r="BA2000"/>
      <c r="BB2000"/>
      <c r="BC2000"/>
      <c r="BD2000"/>
      <c r="BE2000"/>
      <c r="BF2000"/>
      <c r="BG2000"/>
      <c r="BH2000"/>
      <c r="BI2000"/>
      <c r="BJ2000"/>
    </row>
    <row r="2001" spans="1:62" s="2" customFormat="1">
      <c r="A2001" t="s">
        <v>8631</v>
      </c>
      <c r="B2001">
        <v>21205574</v>
      </c>
      <c r="C2001" t="str">
        <f t="shared" si="31"/>
        <v>19.12.2021</v>
      </c>
      <c r="D2001"/>
      <c r="E2001"/>
      <c r="F2001" t="s">
        <v>5742</v>
      </c>
      <c r="G2001">
        <v>1565</v>
      </c>
      <c r="H2001"/>
      <c r="I2001" t="s">
        <v>8632</v>
      </c>
      <c r="J2001" t="s">
        <v>5666</v>
      </c>
      <c r="K2001" t="s">
        <v>19</v>
      </c>
      <c r="L2001">
        <v>165</v>
      </c>
      <c r="M2001"/>
      <c r="N2001"/>
      <c r="O2001"/>
      <c r="P2001"/>
      <c r="Q2001"/>
      <c r="R2001"/>
      <c r="S2001"/>
      <c r="T2001"/>
      <c r="U2001">
        <v>4.2999999999999997E-2</v>
      </c>
      <c r="V2001">
        <v>0.111</v>
      </c>
      <c r="W2001">
        <v>3.7999999999999999E-2</v>
      </c>
      <c r="X2001">
        <v>1.2999999999999999E-2</v>
      </c>
      <c r="Y2001">
        <v>0.61799999999999999</v>
      </c>
      <c r="Z2001">
        <v>5.0000000000000001E-3</v>
      </c>
      <c r="AA2001">
        <v>4.0000000000000001E-3</v>
      </c>
      <c r="AB2001">
        <v>41</v>
      </c>
      <c r="AC2001">
        <v>0.20399999999999999</v>
      </c>
      <c r="AD2001">
        <v>0.17799999999999999</v>
      </c>
      <c r="AE2001">
        <v>0.02</v>
      </c>
      <c r="AF2001">
        <v>1.2999999999999999E-2</v>
      </c>
      <c r="AG2001">
        <v>0.66700000000000004</v>
      </c>
      <c r="AH2001">
        <v>8.0000000000000002E-3</v>
      </c>
      <c r="AI2001">
        <v>0.01</v>
      </c>
      <c r="AJ2001">
        <v>8.9999999999999993E-3</v>
      </c>
      <c r="AK2001">
        <v>8.0000000000000002E-3</v>
      </c>
      <c r="AL2001">
        <v>56</v>
      </c>
      <c r="AM2001">
        <v>25</v>
      </c>
      <c r="AN2001">
        <v>4.0000000000000001E-3</v>
      </c>
      <c r="AO2001">
        <v>0</v>
      </c>
      <c r="AP2001">
        <v>3.0000000000000001E-3</v>
      </c>
      <c r="AQ2001">
        <v>0</v>
      </c>
      <c r="AR2001">
        <v>0</v>
      </c>
      <c r="AS2001">
        <v>33.35</v>
      </c>
      <c r="AT2001">
        <v>0</v>
      </c>
      <c r="AU2001">
        <v>0.215</v>
      </c>
      <c r="AV2001">
        <v>0.17399999999999999</v>
      </c>
      <c r="AW2001">
        <v>1.9E-2</v>
      </c>
      <c r="AX2001">
        <v>1.4E-2</v>
      </c>
      <c r="AY2001">
        <v>0.67700000000000005</v>
      </c>
      <c r="AZ2001">
        <v>7.0000000000000001E-3</v>
      </c>
      <c r="BA2001">
        <v>6.0000000000000001E-3</v>
      </c>
      <c r="BB2001">
        <v>66</v>
      </c>
      <c r="BC2001">
        <v>18</v>
      </c>
      <c r="BD2001">
        <v>0</v>
      </c>
      <c r="BE2001">
        <v>3.0000000000000001E-3</v>
      </c>
      <c r="BF2001">
        <v>0</v>
      </c>
      <c r="BG2001">
        <v>4.0000000000000001E-3</v>
      </c>
      <c r="BH2001">
        <v>1.2999999999999999E-2</v>
      </c>
      <c r="BI2001">
        <v>0</v>
      </c>
      <c r="BJ2001">
        <v>10</v>
      </c>
    </row>
    <row r="2002" spans="1:62" s="2" customFormat="1">
      <c r="A2002" t="s">
        <v>8633</v>
      </c>
      <c r="B2002">
        <v>21105689</v>
      </c>
      <c r="C2002" t="str">
        <f t="shared" si="31"/>
        <v>19.12.2021</v>
      </c>
      <c r="D2002"/>
      <c r="E2002" t="s">
        <v>5660</v>
      </c>
      <c r="F2002"/>
      <c r="G2002">
        <v>1575</v>
      </c>
      <c r="H2002" t="s">
        <v>8634</v>
      </c>
      <c r="I2002" t="s">
        <v>8635</v>
      </c>
      <c r="J2002" t="s">
        <v>5690</v>
      </c>
      <c r="K2002" t="s">
        <v>33</v>
      </c>
      <c r="L2002">
        <v>1260</v>
      </c>
      <c r="M2002"/>
      <c r="N2002"/>
      <c r="O2002"/>
      <c r="P2002"/>
      <c r="Q2002"/>
      <c r="R2002"/>
      <c r="S2002"/>
      <c r="T2002"/>
      <c r="U2002">
        <v>3.7999999999999999E-2</v>
      </c>
      <c r="V2002">
        <v>1E-3</v>
      </c>
      <c r="W2002">
        <v>2.9000000000000001E-2</v>
      </c>
      <c r="X2002">
        <v>5.0000000000000001E-3</v>
      </c>
      <c r="Y2002">
        <v>9.2999999999999999E-2</v>
      </c>
      <c r="Z2002">
        <v>0.08</v>
      </c>
      <c r="AA2002">
        <v>7.9000000000000001E-2</v>
      </c>
      <c r="AB2002">
        <v>40</v>
      </c>
      <c r="AC2002">
        <v>5.8999999999999997E-2</v>
      </c>
      <c r="AD2002">
        <v>2.1999999999999999E-2</v>
      </c>
      <c r="AE2002">
        <v>6.0000000000000001E-3</v>
      </c>
      <c r="AF2002">
        <v>7.0000000000000001E-3</v>
      </c>
      <c r="AG2002">
        <v>0.27100000000000002</v>
      </c>
      <c r="AH2002">
        <v>1.2999999999999999E-2</v>
      </c>
      <c r="AI2002">
        <v>1.2E-2</v>
      </c>
      <c r="AJ2002">
        <v>0.04</v>
      </c>
      <c r="AK2002">
        <v>3.9E-2</v>
      </c>
      <c r="AL2002">
        <v>65</v>
      </c>
      <c r="AM2002">
        <v>48</v>
      </c>
      <c r="AN2002">
        <v>4.0000000000000001E-3</v>
      </c>
      <c r="AO2002"/>
      <c r="AP2002"/>
      <c r="AQ2002"/>
      <c r="AR2002"/>
      <c r="AS2002">
        <v>45.167000000000002</v>
      </c>
      <c r="AT2002"/>
      <c r="AU2002"/>
      <c r="AV2002"/>
      <c r="AW2002"/>
      <c r="AX2002"/>
      <c r="AY2002"/>
      <c r="AZ2002"/>
      <c r="BA2002"/>
      <c r="BB2002"/>
      <c r="BC2002"/>
      <c r="BD2002"/>
      <c r="BE2002"/>
      <c r="BF2002"/>
      <c r="BG2002"/>
      <c r="BH2002"/>
      <c r="BI2002"/>
      <c r="BJ2002"/>
    </row>
    <row r="2003" spans="1:62" s="2" customFormat="1">
      <c r="A2003" t="s">
        <v>8636</v>
      </c>
      <c r="B2003">
        <v>21405785</v>
      </c>
      <c r="C2003" t="str">
        <f t="shared" si="31"/>
        <v>19.12.2021</v>
      </c>
      <c r="D2003" t="s">
        <v>5660</v>
      </c>
      <c r="E2003"/>
      <c r="F2003"/>
      <c r="G2003">
        <v>1549</v>
      </c>
      <c r="H2003"/>
      <c r="I2003" t="s">
        <v>8637</v>
      </c>
      <c r="J2003" t="s">
        <v>5674</v>
      </c>
      <c r="K2003" t="s">
        <v>22</v>
      </c>
      <c r="L2003">
        <v>1278</v>
      </c>
      <c r="M2003"/>
      <c r="N2003"/>
      <c r="O2003"/>
      <c r="P2003"/>
      <c r="Q2003"/>
      <c r="R2003"/>
      <c r="S2003"/>
      <c r="T2003"/>
      <c r="U2003">
        <v>3.2000000000000001E-2</v>
      </c>
      <c r="V2003">
        <v>1.4E-2</v>
      </c>
      <c r="W2003">
        <v>2.9000000000000001E-2</v>
      </c>
      <c r="X2003">
        <v>1.4E-2</v>
      </c>
      <c r="Y2003">
        <v>0.26500000000000001</v>
      </c>
      <c r="Z2003">
        <v>6.0000000000000001E-3</v>
      </c>
      <c r="AA2003">
        <v>4.0000000000000001E-3</v>
      </c>
      <c r="AB2003">
        <v>51</v>
      </c>
      <c r="AC2003">
        <v>0.05</v>
      </c>
      <c r="AD2003">
        <v>0.17699999999999999</v>
      </c>
      <c r="AE2003">
        <v>5.0000000000000001E-3</v>
      </c>
      <c r="AF2003">
        <v>1.4999999999999999E-2</v>
      </c>
      <c r="AG2003">
        <v>0.52100000000000002</v>
      </c>
      <c r="AH2003">
        <v>8.9999999999999993E-3</v>
      </c>
      <c r="AI2003">
        <v>8.9999999999999993E-3</v>
      </c>
      <c r="AJ2003">
        <v>4.4999999999999998E-2</v>
      </c>
      <c r="AK2003">
        <v>4.2999999999999997E-2</v>
      </c>
      <c r="AL2003">
        <v>70</v>
      </c>
      <c r="AM2003">
        <v>35</v>
      </c>
      <c r="AN2003">
        <v>4.0000000000000001E-3</v>
      </c>
      <c r="AO2003">
        <v>1.4999999999999999E-2</v>
      </c>
      <c r="AP2003"/>
      <c r="AQ2003"/>
      <c r="AR2003"/>
      <c r="AS2003">
        <v>104.2</v>
      </c>
      <c r="AT2003"/>
      <c r="AU2003"/>
      <c r="AV2003"/>
      <c r="AW2003"/>
      <c r="AX2003"/>
      <c r="AY2003"/>
      <c r="AZ2003"/>
      <c r="BA2003"/>
      <c r="BB2003"/>
      <c r="BC2003"/>
      <c r="BD2003"/>
      <c r="BE2003"/>
      <c r="BF2003"/>
      <c r="BG2003"/>
      <c r="BH2003"/>
      <c r="BI2003"/>
      <c r="BJ2003"/>
    </row>
    <row r="2004" spans="1:62" s="2" customFormat="1">
      <c r="A2004" t="s">
        <v>8638</v>
      </c>
      <c r="B2004">
        <v>21405786</v>
      </c>
      <c r="C2004" t="str">
        <f t="shared" si="31"/>
        <v>19.12.2021</v>
      </c>
      <c r="D2004"/>
      <c r="E2004" t="s">
        <v>5676</v>
      </c>
      <c r="F2004"/>
      <c r="G2004">
        <v>1571</v>
      </c>
      <c r="H2004"/>
      <c r="I2004" t="s">
        <v>8639</v>
      </c>
      <c r="J2004" t="s">
        <v>5682</v>
      </c>
      <c r="K2004" t="s">
        <v>22</v>
      </c>
      <c r="L2004">
        <v>1260</v>
      </c>
      <c r="M2004"/>
      <c r="N2004"/>
      <c r="O2004"/>
      <c r="P2004"/>
      <c r="Q2004"/>
      <c r="R2004"/>
      <c r="S2004"/>
      <c r="T2004"/>
      <c r="U2004">
        <v>3.9E-2</v>
      </c>
      <c r="V2004">
        <v>7.1999999999999995E-2</v>
      </c>
      <c r="W2004">
        <v>2.9000000000000001E-2</v>
      </c>
      <c r="X2004">
        <v>1.4E-2</v>
      </c>
      <c r="Y2004">
        <v>0.52</v>
      </c>
      <c r="Z2004">
        <v>4.3999999999999997E-2</v>
      </c>
      <c r="AA2004">
        <v>4.2999999999999997E-2</v>
      </c>
      <c r="AB2004">
        <v>42</v>
      </c>
      <c r="AC2004">
        <v>5.6000000000000001E-2</v>
      </c>
      <c r="AD2004">
        <v>0.157</v>
      </c>
      <c r="AE2004">
        <v>5.0000000000000001E-3</v>
      </c>
      <c r="AF2004">
        <v>1.2999999999999999E-2</v>
      </c>
      <c r="AG2004">
        <v>0.55800000000000005</v>
      </c>
      <c r="AH2004">
        <v>8.9999999999999993E-3</v>
      </c>
      <c r="AI2004">
        <v>1.0999999999999999E-2</v>
      </c>
      <c r="AJ2004">
        <v>4.3999999999999997E-2</v>
      </c>
      <c r="AK2004">
        <v>4.2000000000000003E-2</v>
      </c>
      <c r="AL2004">
        <v>57</v>
      </c>
      <c r="AM2004">
        <v>22</v>
      </c>
      <c r="AN2004">
        <v>3.0000000000000001E-3</v>
      </c>
      <c r="AO2004">
        <v>1.6E-2</v>
      </c>
      <c r="AP2004">
        <v>0</v>
      </c>
      <c r="AQ2004">
        <v>0</v>
      </c>
      <c r="AR2004">
        <v>0</v>
      </c>
      <c r="AS2004">
        <v>111.6</v>
      </c>
      <c r="AT2004">
        <v>0</v>
      </c>
      <c r="AU2004"/>
      <c r="AV2004"/>
      <c r="AW2004"/>
      <c r="AX2004"/>
      <c r="AY2004"/>
      <c r="AZ2004"/>
      <c r="BA2004"/>
      <c r="BB2004"/>
      <c r="BC2004"/>
      <c r="BD2004"/>
      <c r="BE2004"/>
      <c r="BF2004"/>
      <c r="BG2004"/>
      <c r="BH2004"/>
      <c r="BI2004"/>
      <c r="BJ2004"/>
    </row>
    <row r="2005" spans="1:62" s="2" customFormat="1">
      <c r="A2005" t="s">
        <v>8640</v>
      </c>
      <c r="B2005">
        <v>21105690</v>
      </c>
      <c r="C2005" t="str">
        <f t="shared" si="31"/>
        <v>19.12.2021</v>
      </c>
      <c r="D2005"/>
      <c r="E2005"/>
      <c r="F2005" t="s">
        <v>5798</v>
      </c>
      <c r="G2005">
        <v>1558</v>
      </c>
      <c r="H2005"/>
      <c r="I2005" t="s">
        <v>8641</v>
      </c>
      <c r="J2005" t="s">
        <v>5705</v>
      </c>
      <c r="K2005" t="s">
        <v>19</v>
      </c>
      <c r="L2005">
        <v>165</v>
      </c>
      <c r="M2005"/>
      <c r="N2005"/>
      <c r="O2005"/>
      <c r="P2005"/>
      <c r="Q2005"/>
      <c r="R2005"/>
      <c r="S2005"/>
      <c r="T2005"/>
      <c r="U2005">
        <v>8.5999999999999993E-2</v>
      </c>
      <c r="V2005">
        <v>0.126</v>
      </c>
      <c r="W2005">
        <v>4.1000000000000002E-2</v>
      </c>
      <c r="X2005">
        <v>1.7999999999999999E-2</v>
      </c>
      <c r="Y2005">
        <v>0.56200000000000006</v>
      </c>
      <c r="Z2005">
        <v>6.0000000000000001E-3</v>
      </c>
      <c r="AA2005">
        <v>4.0000000000000001E-3</v>
      </c>
      <c r="AB2005">
        <v>50</v>
      </c>
      <c r="AC2005">
        <v>0.19500000000000001</v>
      </c>
      <c r="AD2005">
        <v>0.15</v>
      </c>
      <c r="AE2005">
        <v>2.4E-2</v>
      </c>
      <c r="AF2005">
        <v>1.7000000000000001E-2</v>
      </c>
      <c r="AG2005">
        <v>0.67800000000000005</v>
      </c>
      <c r="AH2005">
        <v>1.0999999999999999E-2</v>
      </c>
      <c r="AI2005">
        <v>1.2999999999999999E-2</v>
      </c>
      <c r="AJ2005">
        <v>1.2E-2</v>
      </c>
      <c r="AK2005">
        <v>0.01</v>
      </c>
      <c r="AL2005">
        <v>58</v>
      </c>
      <c r="AM2005">
        <v>17</v>
      </c>
      <c r="AN2005">
        <v>1.2999999999999999E-2</v>
      </c>
      <c r="AO2005">
        <v>0</v>
      </c>
      <c r="AP2005">
        <v>3.0000000000000001E-3</v>
      </c>
      <c r="AQ2005">
        <v>0</v>
      </c>
      <c r="AR2005">
        <v>0</v>
      </c>
      <c r="AS2005">
        <v>28.25</v>
      </c>
      <c r="AT2005">
        <v>0</v>
      </c>
      <c r="AU2005">
        <v>0.19600000000000001</v>
      </c>
      <c r="AV2005">
        <v>0.14299999999999999</v>
      </c>
      <c r="AW2005">
        <v>2.4E-2</v>
      </c>
      <c r="AX2005">
        <v>1.6E-2</v>
      </c>
      <c r="AY2005">
        <v>0.66300000000000003</v>
      </c>
      <c r="AZ2005">
        <v>0.01</v>
      </c>
      <c r="BA2005">
        <v>8.0000000000000002E-3</v>
      </c>
      <c r="BB2005">
        <v>62</v>
      </c>
      <c r="BC2005">
        <v>12</v>
      </c>
      <c r="BD2005">
        <v>0</v>
      </c>
      <c r="BE2005">
        <v>3.0000000000000001E-3</v>
      </c>
      <c r="BF2005">
        <v>0</v>
      </c>
      <c r="BG2005">
        <v>1.2999999999999999E-2</v>
      </c>
      <c r="BH2005">
        <v>0.02</v>
      </c>
      <c r="BI2005">
        <v>0</v>
      </c>
      <c r="BJ2005">
        <v>4</v>
      </c>
    </row>
    <row r="2006" spans="1:62" s="2" customFormat="1">
      <c r="A2006" t="s">
        <v>8642</v>
      </c>
      <c r="B2006">
        <v>21305858</v>
      </c>
      <c r="C2006" t="str">
        <f t="shared" si="31"/>
        <v>19.12.2021</v>
      </c>
      <c r="D2006"/>
      <c r="E2006" t="s">
        <v>5684</v>
      </c>
      <c r="F2006"/>
      <c r="G2006">
        <v>1565</v>
      </c>
      <c r="H2006" t="s">
        <v>8643</v>
      </c>
      <c r="I2006" t="s">
        <v>8644</v>
      </c>
      <c r="J2006" t="s">
        <v>5694</v>
      </c>
      <c r="K2006" t="s">
        <v>34</v>
      </c>
      <c r="L2006">
        <v>1250</v>
      </c>
      <c r="M2006">
        <v>4.4999999999999998E-2</v>
      </c>
      <c r="N2006">
        <v>3.5999999999999997E-2</v>
      </c>
      <c r="O2006">
        <v>0.02</v>
      </c>
      <c r="P2006">
        <v>8.9999999999999993E-3</v>
      </c>
      <c r="Q2006"/>
      <c r="R2006"/>
      <c r="S2006"/>
      <c r="T2006"/>
      <c r="U2006">
        <v>0.03</v>
      </c>
      <c r="V2006">
        <v>4.7E-2</v>
      </c>
      <c r="W2006">
        <v>0.03</v>
      </c>
      <c r="X2006">
        <v>1.9E-2</v>
      </c>
      <c r="Y2006">
        <v>0.439</v>
      </c>
      <c r="Z2006">
        <v>1.2999999999999999E-2</v>
      </c>
      <c r="AA2006">
        <v>1.0999999999999999E-2</v>
      </c>
      <c r="AB2006">
        <v>45</v>
      </c>
      <c r="AC2006">
        <v>4.9000000000000002E-2</v>
      </c>
      <c r="AD2006">
        <v>0.18099999999999999</v>
      </c>
      <c r="AE2006">
        <v>6.0000000000000001E-3</v>
      </c>
      <c r="AF2006">
        <v>0.02</v>
      </c>
      <c r="AG2006">
        <v>0.66</v>
      </c>
      <c r="AH2006">
        <v>1.2E-2</v>
      </c>
      <c r="AI2006">
        <v>1.0999999999999999E-2</v>
      </c>
      <c r="AJ2006">
        <v>3.1E-2</v>
      </c>
      <c r="AK2006">
        <v>2.9000000000000001E-2</v>
      </c>
      <c r="AL2006">
        <v>55</v>
      </c>
      <c r="AM2006">
        <v>22</v>
      </c>
      <c r="AN2006">
        <v>4.0000000000000001E-3</v>
      </c>
      <c r="AO2006">
        <v>1.6E-2</v>
      </c>
      <c r="AP2006">
        <v>0</v>
      </c>
      <c r="AQ2006">
        <v>0</v>
      </c>
      <c r="AR2006">
        <v>0</v>
      </c>
      <c r="AS2006">
        <v>110</v>
      </c>
      <c r="AT2006">
        <v>0</v>
      </c>
      <c r="AU2006"/>
      <c r="AV2006"/>
      <c r="AW2006"/>
      <c r="AX2006"/>
      <c r="AY2006"/>
      <c r="AZ2006"/>
      <c r="BA2006"/>
      <c r="BB2006"/>
      <c r="BC2006"/>
      <c r="BD2006"/>
      <c r="BE2006"/>
      <c r="BF2006"/>
      <c r="BG2006"/>
      <c r="BH2006"/>
      <c r="BI2006"/>
      <c r="BJ2006"/>
    </row>
    <row r="2007" spans="1:62" s="2" customFormat="1">
      <c r="A2007" t="s">
        <v>8642</v>
      </c>
      <c r="B2007">
        <v>21105691</v>
      </c>
      <c r="C2007" t="str">
        <f t="shared" si="31"/>
        <v>19.12.2021</v>
      </c>
      <c r="D2007" t="s">
        <v>5684</v>
      </c>
      <c r="E2007"/>
      <c r="F2007"/>
      <c r="G2007">
        <v>1572</v>
      </c>
      <c r="H2007"/>
      <c r="I2007" t="s">
        <v>8645</v>
      </c>
      <c r="J2007" t="s">
        <v>5658</v>
      </c>
      <c r="K2007" t="s">
        <v>62</v>
      </c>
      <c r="L2007">
        <v>1250</v>
      </c>
      <c r="M2007"/>
      <c r="N2007"/>
      <c r="O2007"/>
      <c r="P2007"/>
      <c r="Q2007"/>
      <c r="R2007"/>
      <c r="S2007"/>
      <c r="T2007"/>
      <c r="U2007">
        <v>4.1000000000000002E-2</v>
      </c>
      <c r="V2007">
        <v>0.20399999999999999</v>
      </c>
      <c r="W2007">
        <v>3.2000000000000001E-2</v>
      </c>
      <c r="X2007">
        <v>1.7999999999999999E-2</v>
      </c>
      <c r="Y2007">
        <v>1.087</v>
      </c>
      <c r="Z2007">
        <v>3.4000000000000002E-2</v>
      </c>
      <c r="AA2007">
        <v>3.3000000000000002E-2</v>
      </c>
      <c r="AB2007">
        <v>41</v>
      </c>
      <c r="AC2007">
        <v>4.8000000000000001E-2</v>
      </c>
      <c r="AD2007">
        <v>0.23499999999999999</v>
      </c>
      <c r="AE2007">
        <v>7.0000000000000001E-3</v>
      </c>
      <c r="AF2007">
        <v>1.9E-2</v>
      </c>
      <c r="AG2007">
        <v>1.24</v>
      </c>
      <c r="AH2007">
        <v>8.9999999999999993E-3</v>
      </c>
      <c r="AI2007">
        <v>1.2E-2</v>
      </c>
      <c r="AJ2007">
        <v>4.2999999999999997E-2</v>
      </c>
      <c r="AK2007">
        <v>4.1000000000000002E-2</v>
      </c>
      <c r="AL2007">
        <v>57</v>
      </c>
      <c r="AM2007">
        <v>22</v>
      </c>
      <c r="AN2007">
        <v>6.0000000000000001E-3</v>
      </c>
      <c r="AO2007">
        <v>3.5000000000000003E-2</v>
      </c>
      <c r="AP2007">
        <v>0</v>
      </c>
      <c r="AQ2007">
        <v>0</v>
      </c>
      <c r="AR2007">
        <v>0</v>
      </c>
      <c r="AS2007">
        <v>177.143</v>
      </c>
      <c r="AT2007">
        <v>0</v>
      </c>
      <c r="AU2007"/>
      <c r="AV2007"/>
      <c r="AW2007"/>
      <c r="AX2007"/>
      <c r="AY2007"/>
      <c r="AZ2007"/>
      <c r="BA2007"/>
      <c r="BB2007"/>
      <c r="BC2007"/>
      <c r="BD2007"/>
      <c r="BE2007"/>
      <c r="BF2007"/>
      <c r="BG2007"/>
      <c r="BH2007"/>
      <c r="BI2007"/>
      <c r="BJ2007"/>
    </row>
    <row r="2008" spans="1:62" s="2" customFormat="1">
      <c r="A2008" t="s">
        <v>8646</v>
      </c>
      <c r="B2008">
        <v>21105692</v>
      </c>
      <c r="C2008" t="str">
        <f t="shared" si="31"/>
        <v>19.12.2021</v>
      </c>
      <c r="D2008" t="s">
        <v>5696</v>
      </c>
      <c r="E2008"/>
      <c r="F2008"/>
      <c r="G2008">
        <v>1572</v>
      </c>
      <c r="H2008"/>
      <c r="I2008" t="s">
        <v>8647</v>
      </c>
      <c r="J2008" t="s">
        <v>5690</v>
      </c>
      <c r="K2008" t="s">
        <v>62</v>
      </c>
      <c r="L2008">
        <v>1250</v>
      </c>
      <c r="M2008"/>
      <c r="N2008"/>
      <c r="O2008"/>
      <c r="P2008"/>
      <c r="Q2008"/>
      <c r="R2008"/>
      <c r="S2008"/>
      <c r="T2008"/>
      <c r="U2008">
        <v>3.1E-2</v>
      </c>
      <c r="V2008">
        <v>0.14899999999999999</v>
      </c>
      <c r="W2008">
        <v>2.7E-2</v>
      </c>
      <c r="X2008">
        <v>1.4999999999999999E-2</v>
      </c>
      <c r="Y2008">
        <v>0.84199999999999997</v>
      </c>
      <c r="Z2008">
        <v>1.9E-2</v>
      </c>
      <c r="AA2008">
        <v>1.7999999999999999E-2</v>
      </c>
      <c r="AB2008">
        <v>43</v>
      </c>
      <c r="AC2008">
        <v>5.6000000000000001E-2</v>
      </c>
      <c r="AD2008">
        <v>0.20499999999999999</v>
      </c>
      <c r="AE2008">
        <v>8.0000000000000002E-3</v>
      </c>
      <c r="AF2008">
        <v>1.7000000000000001E-2</v>
      </c>
      <c r="AG2008">
        <v>1.266</v>
      </c>
      <c r="AH2008">
        <v>1.9E-2</v>
      </c>
      <c r="AI2008">
        <v>1.9E-2</v>
      </c>
      <c r="AJ2008">
        <v>3.7999999999999999E-2</v>
      </c>
      <c r="AK2008">
        <v>3.6999999999999998E-2</v>
      </c>
      <c r="AL2008">
        <v>57</v>
      </c>
      <c r="AM2008">
        <v>24</v>
      </c>
      <c r="AN2008">
        <v>6.0000000000000001E-3</v>
      </c>
      <c r="AO2008">
        <v>3.4000000000000002E-2</v>
      </c>
      <c r="AP2008">
        <v>0</v>
      </c>
      <c r="AQ2008">
        <v>0</v>
      </c>
      <c r="AR2008">
        <v>0</v>
      </c>
      <c r="AS2008">
        <v>158.25</v>
      </c>
      <c r="AT2008">
        <v>0</v>
      </c>
      <c r="AU2008"/>
      <c r="AV2008"/>
      <c r="AW2008"/>
      <c r="AX2008"/>
      <c r="AY2008"/>
      <c r="AZ2008"/>
      <c r="BA2008"/>
      <c r="BB2008"/>
      <c r="BC2008"/>
      <c r="BD2008"/>
      <c r="BE2008"/>
      <c r="BF2008"/>
      <c r="BG2008"/>
      <c r="BH2008"/>
      <c r="BI2008"/>
      <c r="BJ2008"/>
    </row>
    <row r="2009" spans="1:62" s="2" customFormat="1">
      <c r="A2009" t="s">
        <v>8648</v>
      </c>
      <c r="B2009">
        <v>21205575</v>
      </c>
      <c r="C2009" t="str">
        <f t="shared" si="31"/>
        <v>19.12.2021</v>
      </c>
      <c r="D2009"/>
      <c r="E2009"/>
      <c r="F2009" t="s">
        <v>5660</v>
      </c>
      <c r="G2009">
        <v>1584</v>
      </c>
      <c r="H2009"/>
      <c r="I2009" t="s">
        <v>8649</v>
      </c>
      <c r="J2009" t="s">
        <v>5670</v>
      </c>
      <c r="K2009" t="s">
        <v>19</v>
      </c>
      <c r="L2009">
        <v>165</v>
      </c>
      <c r="M2009"/>
      <c r="N2009"/>
      <c r="O2009"/>
      <c r="P2009"/>
      <c r="Q2009"/>
      <c r="R2009"/>
      <c r="S2009"/>
      <c r="T2009"/>
      <c r="U2009">
        <v>3.9E-2</v>
      </c>
      <c r="V2009">
        <v>5.5E-2</v>
      </c>
      <c r="W2009">
        <v>3.3000000000000002E-2</v>
      </c>
      <c r="X2009">
        <v>8.0000000000000002E-3</v>
      </c>
      <c r="Y2009">
        <v>0.32</v>
      </c>
      <c r="Z2009">
        <v>5.0000000000000001E-3</v>
      </c>
      <c r="AA2009">
        <v>3.0000000000000001E-3</v>
      </c>
      <c r="AB2009">
        <v>47</v>
      </c>
      <c r="AC2009">
        <v>0.19500000000000001</v>
      </c>
      <c r="AD2009">
        <v>0.16</v>
      </c>
      <c r="AE2009">
        <v>2.5999999999999999E-2</v>
      </c>
      <c r="AF2009">
        <v>1.0999999999999999E-2</v>
      </c>
      <c r="AG2009">
        <v>0.66500000000000004</v>
      </c>
      <c r="AH2009">
        <v>8.0000000000000002E-3</v>
      </c>
      <c r="AI2009">
        <v>1.2E-2</v>
      </c>
      <c r="AJ2009">
        <v>6.0000000000000001E-3</v>
      </c>
      <c r="AK2009">
        <v>5.0000000000000001E-3</v>
      </c>
      <c r="AL2009">
        <v>65</v>
      </c>
      <c r="AM2009">
        <v>23</v>
      </c>
      <c r="AN2009">
        <v>4.0000000000000001E-3</v>
      </c>
      <c r="AO2009">
        <v>0</v>
      </c>
      <c r="AP2009">
        <v>3.0000000000000001E-3</v>
      </c>
      <c r="AQ2009">
        <v>0</v>
      </c>
      <c r="AR2009">
        <v>0</v>
      </c>
      <c r="AS2009">
        <v>25.577000000000002</v>
      </c>
      <c r="AT2009">
        <v>0</v>
      </c>
      <c r="AU2009">
        <v>0.2</v>
      </c>
      <c r="AV2009">
        <v>0.151</v>
      </c>
      <c r="AW2009">
        <v>2.3E-2</v>
      </c>
      <c r="AX2009">
        <v>0.01</v>
      </c>
      <c r="AY2009">
        <v>0.65400000000000003</v>
      </c>
      <c r="AZ2009">
        <v>6.0000000000000001E-3</v>
      </c>
      <c r="BA2009">
        <v>5.0000000000000001E-3</v>
      </c>
      <c r="BB2009">
        <v>67</v>
      </c>
      <c r="BC2009">
        <v>18</v>
      </c>
      <c r="BD2009">
        <v>0</v>
      </c>
      <c r="BE2009">
        <v>3.0000000000000001E-3</v>
      </c>
      <c r="BF2009">
        <v>0</v>
      </c>
      <c r="BG2009">
        <v>4.0000000000000001E-3</v>
      </c>
      <c r="BH2009">
        <v>1.4E-2</v>
      </c>
      <c r="BI2009">
        <v>0</v>
      </c>
      <c r="BJ2009">
        <v>2</v>
      </c>
    </row>
    <row r="2010" spans="1:62" s="2" customFormat="1">
      <c r="A2010" t="s">
        <v>8650</v>
      </c>
      <c r="B2010">
        <v>21305859</v>
      </c>
      <c r="C2010" t="str">
        <f t="shared" si="31"/>
        <v>19.12.2021</v>
      </c>
      <c r="D2010"/>
      <c r="E2010" t="s">
        <v>5696</v>
      </c>
      <c r="F2010"/>
      <c r="G2010">
        <v>1567</v>
      </c>
      <c r="H2010" t="s">
        <v>8651</v>
      </c>
      <c r="I2010" t="s">
        <v>8652</v>
      </c>
      <c r="J2010" t="s">
        <v>5686</v>
      </c>
      <c r="K2010" t="s">
        <v>71</v>
      </c>
      <c r="L2010">
        <v>1250</v>
      </c>
      <c r="M2010"/>
      <c r="N2010"/>
      <c r="O2010"/>
      <c r="P2010"/>
      <c r="Q2010"/>
      <c r="R2010"/>
      <c r="S2010"/>
      <c r="T2010"/>
      <c r="U2010">
        <v>3.5000000000000003E-2</v>
      </c>
      <c r="V2010">
        <v>8.2000000000000003E-2</v>
      </c>
      <c r="W2010">
        <v>3.7999999999999999E-2</v>
      </c>
      <c r="X2010">
        <v>2.1000000000000001E-2</v>
      </c>
      <c r="Y2010">
        <v>0.61399999999999999</v>
      </c>
      <c r="Z2010">
        <v>3.2000000000000001E-2</v>
      </c>
      <c r="AA2010">
        <v>3.1E-2</v>
      </c>
      <c r="AB2010">
        <v>46</v>
      </c>
      <c r="AC2010">
        <v>5.7000000000000002E-2</v>
      </c>
      <c r="AD2010">
        <v>0.18099999999999999</v>
      </c>
      <c r="AE2010">
        <v>1.2999999999999999E-2</v>
      </c>
      <c r="AF2010">
        <v>2.1999999999999999E-2</v>
      </c>
      <c r="AG2010">
        <v>0.76300000000000001</v>
      </c>
      <c r="AH2010">
        <v>8.9999999999999993E-3</v>
      </c>
      <c r="AI2010">
        <v>1.0999999999999999E-2</v>
      </c>
      <c r="AJ2010">
        <v>6.2E-2</v>
      </c>
      <c r="AK2010">
        <v>0.06</v>
      </c>
      <c r="AL2010">
        <v>60</v>
      </c>
      <c r="AM2010">
        <v>25</v>
      </c>
      <c r="AN2010">
        <v>4.0000000000000001E-3</v>
      </c>
      <c r="AO2010">
        <v>2.1999999999999999E-2</v>
      </c>
      <c r="AP2010">
        <v>0</v>
      </c>
      <c r="AQ2010">
        <v>0</v>
      </c>
      <c r="AR2010">
        <v>0</v>
      </c>
      <c r="AS2010">
        <v>58.692</v>
      </c>
      <c r="AT2010">
        <v>0</v>
      </c>
      <c r="AU2010"/>
      <c r="AV2010"/>
      <c r="AW2010"/>
      <c r="AX2010"/>
      <c r="AY2010"/>
      <c r="AZ2010"/>
      <c r="BA2010"/>
      <c r="BB2010"/>
      <c r="BC2010"/>
      <c r="BD2010"/>
      <c r="BE2010"/>
      <c r="BF2010"/>
      <c r="BG2010"/>
      <c r="BH2010"/>
      <c r="BI2010"/>
      <c r="BJ2010"/>
    </row>
    <row r="2011" spans="1:62" s="2" customFormat="1">
      <c r="A2011" t="s">
        <v>8653</v>
      </c>
      <c r="B2011">
        <v>21205577</v>
      </c>
      <c r="C2011" t="str">
        <f t="shared" si="31"/>
        <v>19.12.2021</v>
      </c>
      <c r="D2011" t="s">
        <v>5707</v>
      </c>
      <c r="E2011"/>
      <c r="F2011"/>
      <c r="G2011">
        <v>1571</v>
      </c>
      <c r="H2011" t="s">
        <v>8654</v>
      </c>
      <c r="I2011" t="s">
        <v>8655</v>
      </c>
      <c r="J2011" t="s">
        <v>5666</v>
      </c>
      <c r="K2011" t="s">
        <v>62</v>
      </c>
      <c r="L2011">
        <v>1250</v>
      </c>
      <c r="M2011"/>
      <c r="N2011"/>
      <c r="O2011"/>
      <c r="P2011"/>
      <c r="Q2011"/>
      <c r="R2011"/>
      <c r="S2011"/>
      <c r="T2011"/>
      <c r="U2011">
        <v>3.7999999999999999E-2</v>
      </c>
      <c r="V2011">
        <v>0.17499999999999999</v>
      </c>
      <c r="W2011">
        <v>2.4E-2</v>
      </c>
      <c r="X2011">
        <v>1.2E-2</v>
      </c>
      <c r="Y2011">
        <v>0.90400000000000003</v>
      </c>
      <c r="Z2011">
        <v>1.7999999999999999E-2</v>
      </c>
      <c r="AA2011">
        <v>1.7000000000000001E-2</v>
      </c>
      <c r="AB2011">
        <v>50</v>
      </c>
      <c r="AC2011">
        <v>5.1999999999999998E-2</v>
      </c>
      <c r="AD2011">
        <v>0.23200000000000001</v>
      </c>
      <c r="AE2011">
        <v>6.0000000000000001E-3</v>
      </c>
      <c r="AF2011">
        <v>1.2E-2</v>
      </c>
      <c r="AG2011">
        <v>1.27</v>
      </c>
      <c r="AH2011">
        <v>0.01</v>
      </c>
      <c r="AI2011">
        <v>1.2999999999999999E-2</v>
      </c>
      <c r="AJ2011">
        <v>3.9E-2</v>
      </c>
      <c r="AK2011">
        <v>3.7999999999999999E-2</v>
      </c>
      <c r="AL2011">
        <v>62</v>
      </c>
      <c r="AM2011">
        <v>22</v>
      </c>
      <c r="AN2011">
        <v>4.0000000000000001E-3</v>
      </c>
      <c r="AO2011">
        <v>3.5999999999999997E-2</v>
      </c>
      <c r="AP2011">
        <v>0</v>
      </c>
      <c r="AQ2011">
        <v>0</v>
      </c>
      <c r="AR2011">
        <v>0</v>
      </c>
      <c r="AS2011">
        <v>211.667</v>
      </c>
      <c r="AT2011">
        <v>0</v>
      </c>
      <c r="AU2011"/>
      <c r="AV2011"/>
      <c r="AW2011"/>
      <c r="AX2011"/>
      <c r="AY2011"/>
      <c r="AZ2011"/>
      <c r="BA2011"/>
      <c r="BB2011"/>
      <c r="BC2011"/>
      <c r="BD2011"/>
      <c r="BE2011"/>
      <c r="BF2011"/>
      <c r="BG2011"/>
      <c r="BH2011"/>
      <c r="BI2011"/>
      <c r="BJ2011"/>
    </row>
    <row r="2012" spans="1:62" s="2" customFormat="1">
      <c r="A2012" t="s">
        <v>8656</v>
      </c>
      <c r="B2012">
        <v>21305860</v>
      </c>
      <c r="C2012" t="str">
        <f t="shared" si="31"/>
        <v>19.12.2021</v>
      </c>
      <c r="D2012"/>
      <c r="E2012" t="s">
        <v>5707</v>
      </c>
      <c r="F2012"/>
      <c r="G2012">
        <v>1572</v>
      </c>
      <c r="H2012" t="s">
        <v>8655</v>
      </c>
      <c r="I2012" t="s">
        <v>8657</v>
      </c>
      <c r="J2012" t="s">
        <v>5674</v>
      </c>
      <c r="K2012" t="s">
        <v>71</v>
      </c>
      <c r="L2012">
        <v>1250</v>
      </c>
      <c r="M2012">
        <v>5.8999999999999997E-2</v>
      </c>
      <c r="N2012">
        <v>3.5000000000000003E-2</v>
      </c>
      <c r="O2012">
        <v>2.8000000000000001E-2</v>
      </c>
      <c r="P2012">
        <v>0.01</v>
      </c>
      <c r="Q2012"/>
      <c r="R2012"/>
      <c r="S2012"/>
      <c r="T2012"/>
      <c r="U2012">
        <v>3.1E-2</v>
      </c>
      <c r="V2012">
        <v>7.3999999999999996E-2</v>
      </c>
      <c r="W2012">
        <v>3.5000000000000003E-2</v>
      </c>
      <c r="X2012">
        <v>0.03</v>
      </c>
      <c r="Y2012">
        <v>0.57999999999999996</v>
      </c>
      <c r="Z2012">
        <v>3.5999999999999997E-2</v>
      </c>
      <c r="AA2012">
        <v>3.3000000000000002E-2</v>
      </c>
      <c r="AB2012">
        <v>50</v>
      </c>
      <c r="AC2012">
        <v>0.05</v>
      </c>
      <c r="AD2012">
        <v>0.17699999999999999</v>
      </c>
      <c r="AE2012">
        <v>8.0000000000000002E-3</v>
      </c>
      <c r="AF2012">
        <v>0.03</v>
      </c>
      <c r="AG2012">
        <v>0.77100000000000002</v>
      </c>
      <c r="AH2012">
        <v>8.0000000000000002E-3</v>
      </c>
      <c r="AI2012">
        <v>0.01</v>
      </c>
      <c r="AJ2012">
        <v>2.7E-2</v>
      </c>
      <c r="AK2012">
        <v>2.5999999999999999E-2</v>
      </c>
      <c r="AL2012">
        <v>70</v>
      </c>
      <c r="AM2012">
        <v>17</v>
      </c>
      <c r="AN2012">
        <v>4.0000000000000001E-3</v>
      </c>
      <c r="AO2012">
        <v>0.02</v>
      </c>
      <c r="AP2012"/>
      <c r="AQ2012"/>
      <c r="AR2012"/>
      <c r="AS2012">
        <v>96.375</v>
      </c>
      <c r="AT2012"/>
      <c r="AU2012"/>
      <c r="AV2012"/>
      <c r="AW2012"/>
      <c r="AX2012"/>
      <c r="AY2012"/>
      <c r="AZ2012"/>
      <c r="BA2012"/>
      <c r="BB2012"/>
      <c r="BC2012"/>
      <c r="BD2012"/>
      <c r="BE2012"/>
      <c r="BF2012"/>
      <c r="BG2012"/>
      <c r="BH2012"/>
      <c r="BI2012"/>
      <c r="BJ2012"/>
    </row>
    <row r="2013" spans="1:62" s="2" customFormat="1">
      <c r="A2013" t="s">
        <v>8658</v>
      </c>
      <c r="B2013">
        <v>21205576</v>
      </c>
      <c r="C2013" t="str">
        <f t="shared" si="31"/>
        <v>19.12.2021</v>
      </c>
      <c r="D2013"/>
      <c r="E2013"/>
      <c r="F2013" t="s">
        <v>5676</v>
      </c>
      <c r="G2013">
        <v>1576</v>
      </c>
      <c r="H2013"/>
      <c r="I2013" t="s">
        <v>8659</v>
      </c>
      <c r="J2013" t="s">
        <v>5678</v>
      </c>
      <c r="K2013" t="s">
        <v>19</v>
      </c>
      <c r="L2013">
        <v>165</v>
      </c>
      <c r="M2013"/>
      <c r="N2013"/>
      <c r="O2013"/>
      <c r="P2013"/>
      <c r="Q2013">
        <v>4.9000000000000002E-2</v>
      </c>
      <c r="R2013">
        <v>0.03</v>
      </c>
      <c r="S2013">
        <v>1.4E-2</v>
      </c>
      <c r="T2013">
        <v>0.01</v>
      </c>
      <c r="U2013">
        <v>4.9000000000000002E-2</v>
      </c>
      <c r="V2013">
        <v>7.0000000000000001E-3</v>
      </c>
      <c r="W2013">
        <v>0.03</v>
      </c>
      <c r="X2013">
        <v>0.01</v>
      </c>
      <c r="Y2013">
        <v>0.42</v>
      </c>
      <c r="Z2013">
        <v>4.0000000000000001E-3</v>
      </c>
      <c r="AA2013">
        <v>3.0000000000000001E-3</v>
      </c>
      <c r="AB2013">
        <v>48</v>
      </c>
      <c r="AC2013">
        <v>0.2</v>
      </c>
      <c r="AD2013">
        <v>0.17199999999999999</v>
      </c>
      <c r="AE2013">
        <v>2.3E-2</v>
      </c>
      <c r="AF2013">
        <v>1.2E-2</v>
      </c>
      <c r="AG2013">
        <v>0.74</v>
      </c>
      <c r="AH2013">
        <v>1.0999999999999999E-2</v>
      </c>
      <c r="AI2013">
        <v>1.4999999999999999E-2</v>
      </c>
      <c r="AJ2013">
        <v>6.0000000000000001E-3</v>
      </c>
      <c r="AK2013">
        <v>5.0000000000000001E-3</v>
      </c>
      <c r="AL2013">
        <v>59</v>
      </c>
      <c r="AM2013">
        <v>21</v>
      </c>
      <c r="AN2013">
        <v>4.0000000000000001E-3</v>
      </c>
      <c r="AO2013">
        <v>0</v>
      </c>
      <c r="AP2013">
        <v>3.0000000000000001E-3</v>
      </c>
      <c r="AQ2013">
        <v>0</v>
      </c>
      <c r="AR2013">
        <v>0</v>
      </c>
      <c r="AS2013">
        <v>32.173999999999999</v>
      </c>
      <c r="AT2013">
        <v>0</v>
      </c>
      <c r="AU2013">
        <v>0.20399999999999999</v>
      </c>
      <c r="AV2013">
        <v>0.16900000000000001</v>
      </c>
      <c r="AW2013">
        <v>0.02</v>
      </c>
      <c r="AX2013">
        <v>1.0999999999999999E-2</v>
      </c>
      <c r="AY2013">
        <v>0.72699999999999998</v>
      </c>
      <c r="AZ2013">
        <v>5.0000000000000001E-3</v>
      </c>
      <c r="BA2013">
        <v>4.0000000000000001E-3</v>
      </c>
      <c r="BB2013">
        <v>62</v>
      </c>
      <c r="BC2013">
        <v>14</v>
      </c>
      <c r="BD2013">
        <v>0</v>
      </c>
      <c r="BE2013">
        <v>3.0000000000000001E-3</v>
      </c>
      <c r="BF2013">
        <v>0</v>
      </c>
      <c r="BG2013">
        <v>2E-3</v>
      </c>
      <c r="BH2013">
        <v>1.4999999999999999E-2</v>
      </c>
      <c r="BI2013">
        <v>0</v>
      </c>
      <c r="BJ2013">
        <v>3</v>
      </c>
    </row>
    <row r="2014" spans="1:62" s="2" customFormat="1">
      <c r="A2014" t="s">
        <v>8660</v>
      </c>
      <c r="B2014">
        <v>21205578</v>
      </c>
      <c r="C2014" t="str">
        <f t="shared" si="31"/>
        <v>19.12.2021</v>
      </c>
      <c r="D2014" t="s">
        <v>5713</v>
      </c>
      <c r="E2014"/>
      <c r="F2014"/>
      <c r="G2014">
        <v>0</v>
      </c>
      <c r="H2014" t="s">
        <v>8661</v>
      </c>
      <c r="I2014" t="s">
        <v>8662</v>
      </c>
      <c r="J2014" t="s">
        <v>5705</v>
      </c>
      <c r="K2014" t="s">
        <v>76</v>
      </c>
      <c r="L2014">
        <v>1250</v>
      </c>
      <c r="M2014"/>
      <c r="N2014"/>
      <c r="O2014"/>
      <c r="P2014"/>
      <c r="Q2014"/>
      <c r="R2014"/>
      <c r="S2014"/>
      <c r="T2014"/>
      <c r="U2014">
        <v>0.05</v>
      </c>
      <c r="V2014">
        <v>4.7E-2</v>
      </c>
      <c r="W2014">
        <v>3.4000000000000002E-2</v>
      </c>
      <c r="X2014">
        <v>1.2E-2</v>
      </c>
      <c r="Y2014">
        <v>0.58599999999999997</v>
      </c>
      <c r="Z2014">
        <v>1.4E-2</v>
      </c>
      <c r="AA2014">
        <v>1.2E-2</v>
      </c>
      <c r="AB2014">
        <v>39</v>
      </c>
      <c r="AC2014">
        <v>6.5000000000000002E-2</v>
      </c>
      <c r="AD2014">
        <v>9.2999999999999999E-2</v>
      </c>
      <c r="AE2014">
        <v>7.0000000000000001E-3</v>
      </c>
      <c r="AF2014">
        <v>1.0999999999999999E-2</v>
      </c>
      <c r="AG2014">
        <v>0.96</v>
      </c>
      <c r="AH2014">
        <v>8.9999999999999993E-3</v>
      </c>
      <c r="AI2014">
        <v>1.7000000000000001E-2</v>
      </c>
      <c r="AJ2014">
        <v>3.3000000000000002E-2</v>
      </c>
      <c r="AK2014">
        <v>3.2000000000000001E-2</v>
      </c>
      <c r="AL2014">
        <v>61</v>
      </c>
      <c r="AM2014">
        <v>18</v>
      </c>
      <c r="AN2014">
        <v>3.0000000000000001E-3</v>
      </c>
      <c r="AO2014">
        <v>0</v>
      </c>
      <c r="AP2014">
        <v>6.0000000000000001E-3</v>
      </c>
      <c r="AQ2014">
        <v>5.0999999999999997E-2</v>
      </c>
      <c r="AR2014">
        <v>0</v>
      </c>
      <c r="AS2014">
        <v>137.143</v>
      </c>
      <c r="AT2014">
        <v>0</v>
      </c>
      <c r="AU2014"/>
      <c r="AV2014"/>
      <c r="AW2014"/>
      <c r="AX2014"/>
      <c r="AY2014"/>
      <c r="AZ2014"/>
      <c r="BA2014"/>
      <c r="BB2014"/>
      <c r="BC2014"/>
      <c r="BD2014"/>
      <c r="BE2014"/>
      <c r="BF2014"/>
      <c r="BG2014"/>
      <c r="BH2014"/>
      <c r="BI2014"/>
      <c r="BJ2014"/>
    </row>
    <row r="2015" spans="1:62" s="2" customFormat="1">
      <c r="A2015" t="s">
        <v>8663</v>
      </c>
      <c r="B2015">
        <v>21305861</v>
      </c>
      <c r="C2015" t="str">
        <f t="shared" si="31"/>
        <v>19.12.2021</v>
      </c>
      <c r="D2015"/>
      <c r="E2015" t="s">
        <v>5713</v>
      </c>
      <c r="F2015"/>
      <c r="G2015">
        <v>1561</v>
      </c>
      <c r="H2015"/>
      <c r="I2015" t="s">
        <v>8664</v>
      </c>
      <c r="J2015" t="s">
        <v>5666</v>
      </c>
      <c r="K2015" t="s">
        <v>26</v>
      </c>
      <c r="L2015">
        <v>1250</v>
      </c>
      <c r="M2015"/>
      <c r="N2015"/>
      <c r="O2015"/>
      <c r="P2015"/>
      <c r="Q2015">
        <v>3.5000000000000003E-2</v>
      </c>
      <c r="R2015">
        <v>5.5E-2</v>
      </c>
      <c r="S2015">
        <v>1.2999999999999999E-2</v>
      </c>
      <c r="T2015">
        <v>1.2E-2</v>
      </c>
      <c r="U2015">
        <v>2.5000000000000001E-2</v>
      </c>
      <c r="V2015">
        <v>6.0000000000000001E-3</v>
      </c>
      <c r="W2015">
        <v>5.1999999999999998E-2</v>
      </c>
      <c r="X2015">
        <v>8.9999999999999993E-3</v>
      </c>
      <c r="Y2015">
        <v>6.4000000000000001E-2</v>
      </c>
      <c r="Z2015">
        <v>7.1999999999999995E-2</v>
      </c>
      <c r="AA2015">
        <v>7.0999999999999994E-2</v>
      </c>
      <c r="AB2015">
        <v>45</v>
      </c>
      <c r="AC2015">
        <v>4.5999999999999999E-2</v>
      </c>
      <c r="AD2015">
        <v>0.03</v>
      </c>
      <c r="AE2015">
        <v>6.0000000000000001E-3</v>
      </c>
      <c r="AF2015">
        <v>0.01</v>
      </c>
      <c r="AG2015">
        <v>0.107</v>
      </c>
      <c r="AH2015">
        <v>8.0000000000000002E-3</v>
      </c>
      <c r="AI2015">
        <v>8.0000000000000002E-3</v>
      </c>
      <c r="AJ2015">
        <v>4.3999999999999997E-2</v>
      </c>
      <c r="AK2015">
        <v>4.2999999999999997E-2</v>
      </c>
      <c r="AL2015">
        <v>63</v>
      </c>
      <c r="AM2015">
        <v>20</v>
      </c>
      <c r="AN2015">
        <v>3.0000000000000001E-3</v>
      </c>
      <c r="AO2015">
        <v>5.0000000000000001E-3</v>
      </c>
      <c r="AP2015"/>
      <c r="AQ2015"/>
      <c r="AR2015"/>
      <c r="AS2015">
        <v>17.832999999999998</v>
      </c>
      <c r="AT2015"/>
      <c r="AU2015"/>
      <c r="AV2015"/>
      <c r="AW2015"/>
      <c r="AX2015"/>
      <c r="AY2015"/>
      <c r="AZ2015"/>
      <c r="BA2015"/>
      <c r="BB2015"/>
      <c r="BC2015"/>
      <c r="BD2015"/>
      <c r="BE2015"/>
      <c r="BF2015"/>
      <c r="BG2015"/>
      <c r="BH2015"/>
      <c r="BI2015"/>
      <c r="BJ2015"/>
    </row>
    <row r="2016" spans="1:62" s="2" customFormat="1">
      <c r="A2016" t="s">
        <v>8665</v>
      </c>
      <c r="B2016">
        <v>21105693</v>
      </c>
      <c r="C2016" t="str">
        <f t="shared" si="31"/>
        <v>19.12.2021</v>
      </c>
      <c r="D2016"/>
      <c r="E2016"/>
      <c r="F2016" t="s">
        <v>5684</v>
      </c>
      <c r="G2016">
        <v>1573</v>
      </c>
      <c r="H2016"/>
      <c r="I2016" t="s">
        <v>8666</v>
      </c>
      <c r="J2016" t="s">
        <v>5682</v>
      </c>
      <c r="K2016" t="s">
        <v>19</v>
      </c>
      <c r="L2016">
        <v>165</v>
      </c>
      <c r="M2016"/>
      <c r="N2016"/>
      <c r="O2016"/>
      <c r="P2016"/>
      <c r="Q2016"/>
      <c r="R2016"/>
      <c r="S2016"/>
      <c r="T2016"/>
      <c r="U2016">
        <v>5.8000000000000003E-2</v>
      </c>
      <c r="V2016">
        <v>7.0000000000000007E-2</v>
      </c>
      <c r="W2016">
        <v>4.4999999999999998E-2</v>
      </c>
      <c r="X2016">
        <v>1.7000000000000001E-2</v>
      </c>
      <c r="Y2016">
        <v>0.50900000000000001</v>
      </c>
      <c r="Z2016">
        <v>4.0000000000000001E-3</v>
      </c>
      <c r="AA2016">
        <v>3.0000000000000001E-3</v>
      </c>
      <c r="AB2016">
        <v>50</v>
      </c>
      <c r="AC2016">
        <v>0.20799999999999999</v>
      </c>
      <c r="AD2016">
        <v>0.17100000000000001</v>
      </c>
      <c r="AE2016">
        <v>0.02</v>
      </c>
      <c r="AF2016">
        <v>1.7999999999999999E-2</v>
      </c>
      <c r="AG2016">
        <v>0.67900000000000005</v>
      </c>
      <c r="AH2016">
        <v>1.2E-2</v>
      </c>
      <c r="AI2016">
        <v>1.4E-2</v>
      </c>
      <c r="AJ2016">
        <v>8.0000000000000002E-3</v>
      </c>
      <c r="AK2016">
        <v>7.0000000000000001E-3</v>
      </c>
      <c r="AL2016">
        <v>69</v>
      </c>
      <c r="AM2016">
        <v>19</v>
      </c>
      <c r="AN2016">
        <v>3.0000000000000001E-3</v>
      </c>
      <c r="AO2016">
        <v>0</v>
      </c>
      <c r="AP2016">
        <v>3.0000000000000001E-3</v>
      </c>
      <c r="AQ2016">
        <v>0</v>
      </c>
      <c r="AR2016">
        <v>0</v>
      </c>
      <c r="AS2016">
        <v>33.950000000000003</v>
      </c>
      <c r="AT2016">
        <v>0</v>
      </c>
      <c r="AU2016">
        <v>0.20699999999999999</v>
      </c>
      <c r="AV2016">
        <v>0.16600000000000001</v>
      </c>
      <c r="AW2016">
        <v>1.7000000000000001E-2</v>
      </c>
      <c r="AX2016">
        <v>1.7999999999999999E-2</v>
      </c>
      <c r="AY2016">
        <v>0.66900000000000004</v>
      </c>
      <c r="AZ2016">
        <v>7.0000000000000001E-3</v>
      </c>
      <c r="BA2016">
        <v>6.0000000000000001E-3</v>
      </c>
      <c r="BB2016">
        <v>72</v>
      </c>
      <c r="BC2016">
        <v>14</v>
      </c>
      <c r="BD2016">
        <v>0</v>
      </c>
      <c r="BE2016">
        <v>3.0000000000000001E-3</v>
      </c>
      <c r="BF2016">
        <v>0</v>
      </c>
      <c r="BG2016">
        <v>2E-3</v>
      </c>
      <c r="BH2016">
        <v>1.6E-2</v>
      </c>
      <c r="BI2016">
        <v>0</v>
      </c>
      <c r="BJ2016">
        <v>3</v>
      </c>
    </row>
    <row r="2017" spans="1:62" s="2" customFormat="1">
      <c r="A2017" t="s">
        <v>8667</v>
      </c>
      <c r="B2017">
        <v>21205579</v>
      </c>
      <c r="C2017" t="str">
        <f t="shared" si="31"/>
        <v>19.12.2021</v>
      </c>
      <c r="D2017" t="s">
        <v>5656</v>
      </c>
      <c r="E2017"/>
      <c r="F2017"/>
      <c r="G2017">
        <v>1572</v>
      </c>
      <c r="H2017"/>
      <c r="I2017" t="s">
        <v>8668</v>
      </c>
      <c r="J2017" t="s">
        <v>5658</v>
      </c>
      <c r="K2017" t="s">
        <v>76</v>
      </c>
      <c r="L2017">
        <v>1250</v>
      </c>
      <c r="M2017"/>
      <c r="N2017"/>
      <c r="O2017"/>
      <c r="P2017"/>
      <c r="Q2017">
        <v>3.4000000000000002E-2</v>
      </c>
      <c r="R2017">
        <v>2.7E-2</v>
      </c>
      <c r="S2017">
        <v>1.6E-2</v>
      </c>
      <c r="T2017">
        <v>8.9999999999999993E-3</v>
      </c>
      <c r="U2017">
        <v>3.6999999999999998E-2</v>
      </c>
      <c r="V2017">
        <v>4.3999999999999997E-2</v>
      </c>
      <c r="W2017">
        <v>2.5999999999999999E-2</v>
      </c>
      <c r="X2017">
        <v>5.0000000000000001E-3</v>
      </c>
      <c r="Y2017">
        <v>0.51300000000000001</v>
      </c>
      <c r="Z2017">
        <v>2.5999999999999999E-2</v>
      </c>
      <c r="AA2017">
        <v>2.5000000000000001E-2</v>
      </c>
      <c r="AB2017">
        <v>42</v>
      </c>
      <c r="AC2017">
        <v>4.9000000000000002E-2</v>
      </c>
      <c r="AD2017">
        <v>8.6999999999999994E-2</v>
      </c>
      <c r="AE2017">
        <v>6.0000000000000001E-3</v>
      </c>
      <c r="AF2017">
        <v>6.0000000000000001E-3</v>
      </c>
      <c r="AG2017">
        <v>1.002</v>
      </c>
      <c r="AH2017">
        <v>1.2E-2</v>
      </c>
      <c r="AI2017">
        <v>8.9999999999999993E-3</v>
      </c>
      <c r="AJ2017">
        <v>3.5000000000000003E-2</v>
      </c>
      <c r="AK2017">
        <v>3.4000000000000002E-2</v>
      </c>
      <c r="AL2017">
        <v>60</v>
      </c>
      <c r="AM2017">
        <v>18</v>
      </c>
      <c r="AN2017">
        <v>3.0000000000000001E-3</v>
      </c>
      <c r="AO2017">
        <v>0</v>
      </c>
      <c r="AP2017">
        <v>6.0000000000000001E-3</v>
      </c>
      <c r="AQ2017">
        <v>0.05</v>
      </c>
      <c r="AR2017">
        <v>0</v>
      </c>
      <c r="AS2017">
        <v>167</v>
      </c>
      <c r="AT2017">
        <v>0</v>
      </c>
      <c r="AU2017"/>
      <c r="AV2017"/>
      <c r="AW2017"/>
      <c r="AX2017"/>
      <c r="AY2017"/>
      <c r="AZ2017"/>
      <c r="BA2017"/>
      <c r="BB2017"/>
      <c r="BC2017"/>
      <c r="BD2017"/>
      <c r="BE2017"/>
      <c r="BF2017"/>
      <c r="BG2017"/>
      <c r="BH2017"/>
      <c r="BI2017"/>
      <c r="BJ2017"/>
    </row>
    <row r="2018" spans="1:62" s="2" customFormat="1">
      <c r="A2018" t="s">
        <v>8669</v>
      </c>
      <c r="B2018">
        <v>21305862</v>
      </c>
      <c r="C2018" t="str">
        <f t="shared" si="31"/>
        <v>19.12.2021</v>
      </c>
      <c r="D2018"/>
      <c r="E2018" t="s">
        <v>5656</v>
      </c>
      <c r="F2018"/>
      <c r="G2018">
        <v>1574</v>
      </c>
      <c r="H2018"/>
      <c r="I2018" t="s">
        <v>8670</v>
      </c>
      <c r="J2018" t="s">
        <v>5686</v>
      </c>
      <c r="K2018" t="s">
        <v>26</v>
      </c>
      <c r="L2018">
        <v>1250</v>
      </c>
      <c r="M2018"/>
      <c r="N2018"/>
      <c r="O2018"/>
      <c r="P2018"/>
      <c r="Q2018">
        <v>4.1000000000000002E-2</v>
      </c>
      <c r="R2018">
        <v>2.9000000000000001E-2</v>
      </c>
      <c r="S2018">
        <v>0.02</v>
      </c>
      <c r="T2018">
        <v>7.0000000000000001E-3</v>
      </c>
      <c r="U2018">
        <v>3.4000000000000002E-2</v>
      </c>
      <c r="V2018">
        <v>4.0000000000000001E-3</v>
      </c>
      <c r="W2018">
        <v>3.2000000000000001E-2</v>
      </c>
      <c r="X2018">
        <v>8.9999999999999993E-3</v>
      </c>
      <c r="Y2018">
        <v>7.0999999999999994E-2</v>
      </c>
      <c r="Z2018">
        <v>5.2999999999999999E-2</v>
      </c>
      <c r="AA2018">
        <v>5.0999999999999997E-2</v>
      </c>
      <c r="AB2018">
        <v>49</v>
      </c>
      <c r="AC2018">
        <v>4.4999999999999998E-2</v>
      </c>
      <c r="AD2018">
        <v>1.2E-2</v>
      </c>
      <c r="AE2018">
        <v>6.0000000000000001E-3</v>
      </c>
      <c r="AF2018">
        <v>8.0000000000000002E-3</v>
      </c>
      <c r="AG2018">
        <v>0.11</v>
      </c>
      <c r="AH2018">
        <v>1.0999999999999999E-2</v>
      </c>
      <c r="AI2018">
        <v>6.0000000000000001E-3</v>
      </c>
      <c r="AJ2018">
        <v>3.5999999999999997E-2</v>
      </c>
      <c r="AK2018">
        <v>3.5000000000000003E-2</v>
      </c>
      <c r="AL2018">
        <v>60</v>
      </c>
      <c r="AM2018">
        <v>16</v>
      </c>
      <c r="AN2018">
        <v>3.0000000000000001E-3</v>
      </c>
      <c r="AO2018">
        <v>5.0000000000000001E-3</v>
      </c>
      <c r="AP2018">
        <v>0</v>
      </c>
      <c r="AQ2018">
        <v>0</v>
      </c>
      <c r="AR2018">
        <v>0</v>
      </c>
      <c r="AS2018">
        <v>18.332999999999998</v>
      </c>
      <c r="AT2018">
        <v>0</v>
      </c>
      <c r="AU2018"/>
      <c r="AV2018"/>
      <c r="AW2018"/>
      <c r="AX2018"/>
      <c r="AY2018"/>
      <c r="AZ2018"/>
      <c r="BA2018"/>
      <c r="BB2018"/>
      <c r="BC2018"/>
      <c r="BD2018"/>
      <c r="BE2018"/>
      <c r="BF2018"/>
      <c r="BG2018"/>
      <c r="BH2018"/>
      <c r="BI2018"/>
      <c r="BJ2018"/>
    </row>
    <row r="2019" spans="1:62" s="2" customFormat="1">
      <c r="A2019" t="s">
        <v>8671</v>
      </c>
      <c r="B2019">
        <v>21105694</v>
      </c>
      <c r="C2019" t="str">
        <f t="shared" si="31"/>
        <v>19.12.2021</v>
      </c>
      <c r="D2019"/>
      <c r="E2019"/>
      <c r="F2019" t="s">
        <v>5696</v>
      </c>
      <c r="G2019">
        <v>1575</v>
      </c>
      <c r="H2019"/>
      <c r="I2019" t="s">
        <v>8672</v>
      </c>
      <c r="J2019" t="s">
        <v>5694</v>
      </c>
      <c r="K2019" t="s">
        <v>19</v>
      </c>
      <c r="L2019">
        <v>165</v>
      </c>
      <c r="M2019"/>
      <c r="N2019"/>
      <c r="O2019"/>
      <c r="P2019"/>
      <c r="Q2019"/>
      <c r="R2019"/>
      <c r="S2019"/>
      <c r="T2019"/>
      <c r="U2019">
        <v>5.2999999999999999E-2</v>
      </c>
      <c r="V2019">
        <v>4.4999999999999998E-2</v>
      </c>
      <c r="W2019">
        <v>3.6999999999999998E-2</v>
      </c>
      <c r="X2019">
        <v>1.4999999999999999E-2</v>
      </c>
      <c r="Y2019">
        <v>0.65800000000000003</v>
      </c>
      <c r="Z2019">
        <v>0.01</v>
      </c>
      <c r="AA2019">
        <v>7.0000000000000001E-3</v>
      </c>
      <c r="AB2019">
        <v>55</v>
      </c>
      <c r="AC2019">
        <v>0.20399999999999999</v>
      </c>
      <c r="AD2019">
        <v>0.15</v>
      </c>
      <c r="AE2019">
        <v>0.01</v>
      </c>
      <c r="AF2019">
        <v>1.7000000000000001E-2</v>
      </c>
      <c r="AG2019">
        <v>0.66</v>
      </c>
      <c r="AH2019">
        <v>8.9999999999999993E-3</v>
      </c>
      <c r="AI2019">
        <v>1.2999999999999999E-2</v>
      </c>
      <c r="AJ2019">
        <v>7.0000000000000001E-3</v>
      </c>
      <c r="AK2019">
        <v>6.0000000000000001E-3</v>
      </c>
      <c r="AL2019">
        <v>72</v>
      </c>
      <c r="AM2019">
        <v>22</v>
      </c>
      <c r="AN2019">
        <v>3.0000000000000001E-3</v>
      </c>
      <c r="AO2019">
        <v>0</v>
      </c>
      <c r="AP2019">
        <v>3.0000000000000001E-3</v>
      </c>
      <c r="AQ2019">
        <v>0</v>
      </c>
      <c r="AR2019"/>
      <c r="AS2019">
        <v>66</v>
      </c>
      <c r="AT2019"/>
      <c r="AU2019"/>
      <c r="AV2019"/>
      <c r="AW2019"/>
      <c r="AX2019"/>
      <c r="AY2019"/>
      <c r="AZ2019"/>
      <c r="BA2019"/>
      <c r="BB2019"/>
      <c r="BC2019"/>
      <c r="BD2019"/>
      <c r="BE2019"/>
      <c r="BF2019"/>
      <c r="BG2019"/>
      <c r="BH2019"/>
      <c r="BI2019"/>
      <c r="BJ2019"/>
    </row>
    <row r="2020" spans="1:62" s="2" customFormat="1">
      <c r="A2020" t="s">
        <v>8673</v>
      </c>
      <c r="B2020">
        <v>21205580</v>
      </c>
      <c r="C2020" t="str">
        <f t="shared" si="31"/>
        <v>19.12.2021</v>
      </c>
      <c r="D2020"/>
      <c r="E2020" t="s">
        <v>5668</v>
      </c>
      <c r="F2020"/>
      <c r="G2020">
        <v>1572</v>
      </c>
      <c r="H2020"/>
      <c r="I2020" t="s">
        <v>8674</v>
      </c>
      <c r="J2020" t="s">
        <v>5670</v>
      </c>
      <c r="K2020" t="s">
        <v>26</v>
      </c>
      <c r="L2020">
        <v>1260</v>
      </c>
      <c r="M2020"/>
      <c r="N2020"/>
      <c r="O2020"/>
      <c r="P2020"/>
      <c r="Q2020"/>
      <c r="R2020"/>
      <c r="S2020"/>
      <c r="T2020"/>
      <c r="U2020">
        <v>2.1999999999999999E-2</v>
      </c>
      <c r="V2020">
        <v>0</v>
      </c>
      <c r="W2020">
        <v>2.8000000000000001E-2</v>
      </c>
      <c r="X2020">
        <v>6.0000000000000001E-3</v>
      </c>
      <c r="Y2020">
        <v>4.3999999999999997E-2</v>
      </c>
      <c r="Z2020">
        <v>0.02</v>
      </c>
      <c r="AA2020">
        <v>1.7999999999999999E-2</v>
      </c>
      <c r="AB2020">
        <v>68</v>
      </c>
      <c r="AC2020">
        <v>3.5000000000000003E-2</v>
      </c>
      <c r="AD2020">
        <v>3.7999999999999999E-2</v>
      </c>
      <c r="AE2020">
        <v>5.0000000000000001E-3</v>
      </c>
      <c r="AF2020">
        <v>8.9999999999999993E-3</v>
      </c>
      <c r="AG2020">
        <v>0.14099999999999999</v>
      </c>
      <c r="AH2020">
        <v>8.9999999999999993E-3</v>
      </c>
      <c r="AI2020">
        <v>8.0000000000000002E-3</v>
      </c>
      <c r="AJ2020">
        <v>0.04</v>
      </c>
      <c r="AK2020">
        <v>3.9E-2</v>
      </c>
      <c r="AL2020">
        <v>77</v>
      </c>
      <c r="AM2020">
        <v>20</v>
      </c>
      <c r="AN2020">
        <v>3.0000000000000001E-3</v>
      </c>
      <c r="AO2020">
        <v>5.0000000000000001E-3</v>
      </c>
      <c r="AP2020">
        <v>0</v>
      </c>
      <c r="AQ2020">
        <v>0</v>
      </c>
      <c r="AR2020">
        <v>0</v>
      </c>
      <c r="AS2020">
        <v>28.2</v>
      </c>
      <c r="AT2020">
        <v>0</v>
      </c>
      <c r="AU2020"/>
      <c r="AV2020"/>
      <c r="AW2020"/>
      <c r="AX2020"/>
      <c r="AY2020"/>
      <c r="AZ2020"/>
      <c r="BA2020"/>
      <c r="BB2020"/>
      <c r="BC2020"/>
      <c r="BD2020"/>
      <c r="BE2020"/>
      <c r="BF2020"/>
      <c r="BG2020"/>
      <c r="BH2020"/>
      <c r="BI2020"/>
      <c r="BJ2020"/>
    </row>
    <row r="2021" spans="1:62" s="2" customFormat="1">
      <c r="A2021" t="s">
        <v>8675</v>
      </c>
      <c r="B2021">
        <v>21105695</v>
      </c>
      <c r="C2021" t="str">
        <f t="shared" si="31"/>
        <v>19.12.2021</v>
      </c>
      <c r="D2021" t="s">
        <v>5668</v>
      </c>
      <c r="E2021"/>
      <c r="F2021"/>
      <c r="G2021">
        <v>0</v>
      </c>
      <c r="H2021"/>
      <c r="I2021" t="s">
        <v>8676</v>
      </c>
      <c r="J2021" t="s">
        <v>5690</v>
      </c>
      <c r="K2021" t="s">
        <v>76</v>
      </c>
      <c r="L2021">
        <v>1250</v>
      </c>
      <c r="M2021"/>
      <c r="N2021"/>
      <c r="O2021"/>
      <c r="P2021"/>
      <c r="Q2021"/>
      <c r="R2021"/>
      <c r="S2021"/>
      <c r="T2021"/>
      <c r="U2021">
        <v>3.7999999999999999E-2</v>
      </c>
      <c r="V2021">
        <v>6.0999999999999999E-2</v>
      </c>
      <c r="W2021">
        <v>3.4000000000000002E-2</v>
      </c>
      <c r="X2021">
        <v>1.2E-2</v>
      </c>
      <c r="Y2021">
        <v>0.504</v>
      </c>
      <c r="Z2021">
        <v>7.0000000000000001E-3</v>
      </c>
      <c r="AA2021">
        <v>6.0000000000000001E-3</v>
      </c>
      <c r="AB2021">
        <v>45</v>
      </c>
      <c r="AC2021">
        <v>4.7E-2</v>
      </c>
      <c r="AD2021">
        <v>6.7000000000000004E-2</v>
      </c>
      <c r="AE2021">
        <v>7.0000000000000001E-3</v>
      </c>
      <c r="AF2021">
        <v>1.4E-2</v>
      </c>
      <c r="AG2021">
        <v>0.98899999999999999</v>
      </c>
      <c r="AH2021">
        <v>0.01</v>
      </c>
      <c r="AI2021">
        <v>1.2999999999999999E-2</v>
      </c>
      <c r="AJ2021">
        <v>4.1000000000000002E-2</v>
      </c>
      <c r="AK2021">
        <v>0.04</v>
      </c>
      <c r="AL2021">
        <v>55</v>
      </c>
      <c r="AM2021">
        <v>22</v>
      </c>
      <c r="AN2021">
        <v>4.0000000000000001E-3</v>
      </c>
      <c r="AO2021"/>
      <c r="AP2021">
        <v>5.0000000000000001E-3</v>
      </c>
      <c r="AQ2021">
        <v>5.8999999999999997E-2</v>
      </c>
      <c r="AR2021"/>
      <c r="AS2021">
        <v>141.286</v>
      </c>
      <c r="AT2021"/>
      <c r="AU2021"/>
      <c r="AV2021"/>
      <c r="AW2021"/>
      <c r="AX2021"/>
      <c r="AY2021"/>
      <c r="AZ2021"/>
      <c r="BA2021"/>
      <c r="BB2021"/>
      <c r="BC2021"/>
      <c r="BD2021"/>
      <c r="BE2021"/>
      <c r="BF2021"/>
      <c r="BG2021"/>
      <c r="BH2021"/>
      <c r="BI2021"/>
      <c r="BJ2021"/>
    </row>
    <row r="2022" spans="1:62" s="2" customFormat="1">
      <c r="A2022" t="s">
        <v>8677</v>
      </c>
      <c r="B2022">
        <v>21305863</v>
      </c>
      <c r="C2022" t="str">
        <f t="shared" si="31"/>
        <v>19.12.2021</v>
      </c>
      <c r="D2022"/>
      <c r="E2022"/>
      <c r="F2022" t="s">
        <v>5707</v>
      </c>
      <c r="G2022">
        <v>1576</v>
      </c>
      <c r="H2022"/>
      <c r="I2022" t="s">
        <v>8678</v>
      </c>
      <c r="J2022" t="s">
        <v>5674</v>
      </c>
      <c r="K2022" t="s">
        <v>19</v>
      </c>
      <c r="L2022">
        <v>165</v>
      </c>
      <c r="M2022"/>
      <c r="N2022"/>
      <c r="O2022"/>
      <c r="P2022"/>
      <c r="Q2022"/>
      <c r="R2022"/>
      <c r="S2022"/>
      <c r="T2022"/>
      <c r="U2022">
        <v>2.1000000000000001E-2</v>
      </c>
      <c r="V2022">
        <v>3.0000000000000001E-3</v>
      </c>
      <c r="W2022">
        <v>2.4E-2</v>
      </c>
      <c r="X2022">
        <v>5.0000000000000001E-3</v>
      </c>
      <c r="Y2022">
        <v>1.6E-2</v>
      </c>
      <c r="Z2022">
        <v>5.8000000000000003E-2</v>
      </c>
      <c r="AA2022">
        <v>5.6000000000000001E-2</v>
      </c>
      <c r="AB2022">
        <v>50</v>
      </c>
      <c r="AC2022">
        <v>0.21299999999999999</v>
      </c>
      <c r="AD2022">
        <v>0.18</v>
      </c>
      <c r="AE2022">
        <v>8.0000000000000002E-3</v>
      </c>
      <c r="AF2022">
        <v>8.9999999999999993E-3</v>
      </c>
      <c r="AG2022">
        <v>0.66100000000000003</v>
      </c>
      <c r="AH2022">
        <v>0.01</v>
      </c>
      <c r="AI2022">
        <v>0.01</v>
      </c>
      <c r="AJ2022">
        <v>1.7999999999999999E-2</v>
      </c>
      <c r="AK2022">
        <v>1.7000000000000001E-2</v>
      </c>
      <c r="AL2022">
        <v>66</v>
      </c>
      <c r="AM2022">
        <v>20</v>
      </c>
      <c r="AN2022">
        <v>2E-3</v>
      </c>
      <c r="AO2022">
        <v>0</v>
      </c>
      <c r="AP2022">
        <v>2E-3</v>
      </c>
      <c r="AQ2022">
        <v>0</v>
      </c>
      <c r="AR2022">
        <v>0</v>
      </c>
      <c r="AS2022">
        <v>82.625</v>
      </c>
      <c r="AT2022">
        <v>0</v>
      </c>
      <c r="AU2022"/>
      <c r="AV2022"/>
      <c r="AW2022"/>
      <c r="AX2022"/>
      <c r="AY2022"/>
      <c r="AZ2022"/>
      <c r="BA2022"/>
      <c r="BB2022"/>
      <c r="BC2022"/>
      <c r="BD2022"/>
      <c r="BE2022"/>
      <c r="BF2022"/>
      <c r="BG2022"/>
      <c r="BH2022"/>
      <c r="BI2022"/>
      <c r="BJ2022"/>
    </row>
    <row r="2023" spans="1:62" s="2" customFormat="1">
      <c r="A2023" t="s">
        <v>8679</v>
      </c>
      <c r="B2023">
        <v>21105696</v>
      </c>
      <c r="C2023" t="str">
        <f t="shared" si="31"/>
        <v>19.12.2021</v>
      </c>
      <c r="D2023" t="s">
        <v>5680</v>
      </c>
      <c r="E2023"/>
      <c r="F2023"/>
      <c r="G2023">
        <v>1568</v>
      </c>
      <c r="H2023"/>
      <c r="I2023" t="s">
        <v>8680</v>
      </c>
      <c r="J2023" t="s">
        <v>5975</v>
      </c>
      <c r="K2023" t="s">
        <v>76</v>
      </c>
      <c r="L2023">
        <v>1250</v>
      </c>
      <c r="M2023"/>
      <c r="N2023"/>
      <c r="O2023"/>
      <c r="P2023"/>
      <c r="Q2023"/>
      <c r="R2023"/>
      <c r="S2023"/>
      <c r="T2023"/>
      <c r="U2023">
        <v>4.2999999999999997E-2</v>
      </c>
      <c r="V2023">
        <v>1.7999999999999999E-2</v>
      </c>
      <c r="W2023">
        <v>3.3000000000000002E-2</v>
      </c>
      <c r="X2023">
        <v>1.9E-2</v>
      </c>
      <c r="Y2023">
        <v>0.66100000000000003</v>
      </c>
      <c r="Z2023">
        <v>5.0000000000000001E-3</v>
      </c>
      <c r="AA2023">
        <v>4.0000000000000001E-3</v>
      </c>
      <c r="AB2023">
        <v>53</v>
      </c>
      <c r="AC2023">
        <v>4.8000000000000001E-2</v>
      </c>
      <c r="AD2023">
        <v>7.5999999999999998E-2</v>
      </c>
      <c r="AE2023">
        <v>6.0000000000000001E-3</v>
      </c>
      <c r="AF2023">
        <v>1.7000000000000001E-2</v>
      </c>
      <c r="AG2023">
        <v>1.04</v>
      </c>
      <c r="AH2023">
        <v>8.9999999999999993E-3</v>
      </c>
      <c r="AI2023">
        <v>1.0999999999999999E-2</v>
      </c>
      <c r="AJ2023">
        <v>3.5999999999999997E-2</v>
      </c>
      <c r="AK2023">
        <v>3.4000000000000002E-2</v>
      </c>
      <c r="AL2023">
        <v>64</v>
      </c>
      <c r="AM2023">
        <v>20</v>
      </c>
      <c r="AN2023">
        <v>3.0000000000000001E-3</v>
      </c>
      <c r="AO2023">
        <v>0</v>
      </c>
      <c r="AP2023">
        <v>6.0000000000000001E-3</v>
      </c>
      <c r="AQ2023">
        <v>4.8000000000000001E-2</v>
      </c>
      <c r="AR2023">
        <v>0</v>
      </c>
      <c r="AS2023">
        <v>173.333</v>
      </c>
      <c r="AT2023">
        <v>0</v>
      </c>
      <c r="AU2023"/>
      <c r="AV2023"/>
      <c r="AW2023"/>
      <c r="AX2023"/>
      <c r="AY2023"/>
      <c r="AZ2023"/>
      <c r="BA2023"/>
      <c r="BB2023"/>
      <c r="BC2023"/>
      <c r="BD2023"/>
      <c r="BE2023"/>
      <c r="BF2023"/>
      <c r="BG2023"/>
      <c r="BH2023"/>
      <c r="BI2023"/>
      <c r="BJ2023"/>
    </row>
    <row r="2024" spans="1:62" s="2" customFormat="1">
      <c r="A2024" t="s">
        <v>8681</v>
      </c>
      <c r="B2024">
        <v>21205581</v>
      </c>
      <c r="C2024" t="str">
        <f t="shared" si="31"/>
        <v>19.12.2021</v>
      </c>
      <c r="D2024"/>
      <c r="E2024" t="s">
        <v>5680</v>
      </c>
      <c r="F2024"/>
      <c r="G2024">
        <v>0</v>
      </c>
      <c r="H2024"/>
      <c r="I2024" t="s">
        <v>8682</v>
      </c>
      <c r="J2024" t="s">
        <v>5678</v>
      </c>
      <c r="K2024" t="s">
        <v>26</v>
      </c>
      <c r="L2024">
        <v>1260</v>
      </c>
      <c r="M2024"/>
      <c r="N2024"/>
      <c r="O2024"/>
      <c r="P2024"/>
      <c r="Q2024">
        <v>4.7E-2</v>
      </c>
      <c r="R2024">
        <v>2.7E-2</v>
      </c>
      <c r="S2024">
        <v>1.2E-2</v>
      </c>
      <c r="T2024">
        <v>1.6E-2</v>
      </c>
      <c r="U2024">
        <v>3.6999999999999998E-2</v>
      </c>
      <c r="V2024">
        <v>6.0000000000000001E-3</v>
      </c>
      <c r="W2024">
        <v>2.8000000000000001E-2</v>
      </c>
      <c r="X2024">
        <v>6.0000000000000001E-3</v>
      </c>
      <c r="Y2024">
        <v>8.3000000000000004E-2</v>
      </c>
      <c r="Z2024">
        <v>8.6999999999999994E-2</v>
      </c>
      <c r="AA2024">
        <v>8.5000000000000006E-2</v>
      </c>
      <c r="AB2024">
        <v>55</v>
      </c>
      <c r="AC2024">
        <v>4.7E-2</v>
      </c>
      <c r="AD2024">
        <v>2.8000000000000001E-2</v>
      </c>
      <c r="AE2024">
        <v>7.0000000000000001E-3</v>
      </c>
      <c r="AF2024">
        <v>6.0000000000000001E-3</v>
      </c>
      <c r="AG2024">
        <v>0.13900000000000001</v>
      </c>
      <c r="AH2024">
        <v>8.0000000000000002E-3</v>
      </c>
      <c r="AI2024">
        <v>4.0000000000000001E-3</v>
      </c>
      <c r="AJ2024">
        <v>5.0999999999999997E-2</v>
      </c>
      <c r="AK2024">
        <v>4.9000000000000002E-2</v>
      </c>
      <c r="AL2024">
        <v>63</v>
      </c>
      <c r="AM2024">
        <v>20</v>
      </c>
      <c r="AN2024">
        <v>3.0000000000000001E-3</v>
      </c>
      <c r="AO2024">
        <v>5.0000000000000001E-3</v>
      </c>
      <c r="AP2024">
        <v>0</v>
      </c>
      <c r="AQ2024">
        <v>0</v>
      </c>
      <c r="AR2024">
        <v>0</v>
      </c>
      <c r="AS2024">
        <v>19.856999999999999</v>
      </c>
      <c r="AT2024">
        <v>0</v>
      </c>
      <c r="AU2024"/>
      <c r="AV2024"/>
      <c r="AW2024"/>
      <c r="AX2024"/>
      <c r="AY2024"/>
      <c r="AZ2024"/>
      <c r="BA2024"/>
      <c r="BB2024"/>
      <c r="BC2024"/>
      <c r="BD2024"/>
      <c r="BE2024"/>
      <c r="BF2024"/>
      <c r="BG2024"/>
      <c r="BH2024"/>
      <c r="BI2024"/>
      <c r="BJ2024"/>
    </row>
    <row r="2025" spans="1:62" s="2" customFormat="1">
      <c r="A2025" t="s">
        <v>8683</v>
      </c>
      <c r="B2025">
        <v>21305864</v>
      </c>
      <c r="C2025" t="str">
        <f t="shared" si="31"/>
        <v>19.12.2021</v>
      </c>
      <c r="D2025"/>
      <c r="E2025"/>
      <c r="F2025" t="s">
        <v>5713</v>
      </c>
      <c r="G2025">
        <v>1591</v>
      </c>
      <c r="H2025"/>
      <c r="I2025" t="s">
        <v>8684</v>
      </c>
      <c r="J2025" t="s">
        <v>5705</v>
      </c>
      <c r="K2025" t="s">
        <v>19</v>
      </c>
      <c r="L2025">
        <v>165</v>
      </c>
      <c r="M2025"/>
      <c r="N2025"/>
      <c r="O2025"/>
      <c r="P2025"/>
      <c r="Q2025"/>
      <c r="R2025"/>
      <c r="S2025"/>
      <c r="T2025"/>
      <c r="U2025">
        <v>3.7999999999999999E-2</v>
      </c>
      <c r="V2025">
        <v>2E-3</v>
      </c>
      <c r="W2025">
        <v>2.7E-2</v>
      </c>
      <c r="X2025">
        <v>8.9999999999999993E-3</v>
      </c>
      <c r="Y2025">
        <v>7.1999999999999995E-2</v>
      </c>
      <c r="Z2025">
        <v>1.0999999999999999E-2</v>
      </c>
      <c r="AA2025">
        <v>0.01</v>
      </c>
      <c r="AB2025">
        <v>45</v>
      </c>
      <c r="AC2025">
        <v>0.21099999999999999</v>
      </c>
      <c r="AD2025">
        <v>0.16600000000000001</v>
      </c>
      <c r="AE2025">
        <v>0.01</v>
      </c>
      <c r="AF2025">
        <v>1.4E-2</v>
      </c>
      <c r="AG2025">
        <v>0.65900000000000003</v>
      </c>
      <c r="AH2025">
        <v>8.9999999999999993E-3</v>
      </c>
      <c r="AI2025">
        <v>1.2999999999999999E-2</v>
      </c>
      <c r="AJ2025">
        <v>8.0000000000000002E-3</v>
      </c>
      <c r="AK2025">
        <v>7.0000000000000001E-3</v>
      </c>
      <c r="AL2025">
        <v>60</v>
      </c>
      <c r="AM2025">
        <v>25</v>
      </c>
      <c r="AN2025">
        <v>3.0000000000000001E-3</v>
      </c>
      <c r="AO2025">
        <v>0</v>
      </c>
      <c r="AP2025">
        <v>3.0000000000000001E-3</v>
      </c>
      <c r="AQ2025">
        <v>0</v>
      </c>
      <c r="AR2025">
        <v>0</v>
      </c>
      <c r="AS2025">
        <v>65.900000000000006</v>
      </c>
      <c r="AT2025">
        <v>0</v>
      </c>
      <c r="AU2025"/>
      <c r="AV2025"/>
      <c r="AW2025"/>
      <c r="AX2025"/>
      <c r="AY2025"/>
      <c r="AZ2025"/>
      <c r="BA2025"/>
      <c r="BB2025"/>
      <c r="BC2025"/>
      <c r="BD2025"/>
      <c r="BE2025"/>
      <c r="BF2025"/>
      <c r="BG2025"/>
      <c r="BH2025"/>
      <c r="BI2025"/>
      <c r="BJ2025"/>
    </row>
    <row r="2026" spans="1:62" s="2" customFormat="1">
      <c r="A2026" t="s">
        <v>8685</v>
      </c>
      <c r="B2026">
        <v>21105697</v>
      </c>
      <c r="C2026" t="str">
        <f t="shared" si="31"/>
        <v>19.12.2021</v>
      </c>
      <c r="D2026" t="s">
        <v>5692</v>
      </c>
      <c r="E2026"/>
      <c r="F2026"/>
      <c r="G2026">
        <v>1583</v>
      </c>
      <c r="H2026" t="s">
        <v>8686</v>
      </c>
      <c r="I2026" t="s">
        <v>8687</v>
      </c>
      <c r="J2026" t="s">
        <v>5666</v>
      </c>
      <c r="K2026" t="s">
        <v>92</v>
      </c>
      <c r="L2026">
        <v>1250</v>
      </c>
      <c r="M2026"/>
      <c r="N2026"/>
      <c r="O2026"/>
      <c r="P2026"/>
      <c r="Q2026"/>
      <c r="R2026"/>
      <c r="S2026"/>
      <c r="T2026"/>
      <c r="U2026">
        <v>4.2999999999999997E-2</v>
      </c>
      <c r="V2026">
        <v>7.4999999999999997E-2</v>
      </c>
      <c r="W2026">
        <v>3.2000000000000001E-2</v>
      </c>
      <c r="X2026">
        <v>8.0000000000000002E-3</v>
      </c>
      <c r="Y2026">
        <v>0.46500000000000002</v>
      </c>
      <c r="Z2026">
        <v>5.2999999999999999E-2</v>
      </c>
      <c r="AA2026">
        <v>5.0999999999999997E-2</v>
      </c>
      <c r="AB2026">
        <v>41</v>
      </c>
      <c r="AC2026">
        <v>5.8999999999999997E-2</v>
      </c>
      <c r="AD2026">
        <v>0.10199999999999999</v>
      </c>
      <c r="AE2026">
        <v>6.0000000000000001E-3</v>
      </c>
      <c r="AF2026">
        <v>1.0999999999999999E-2</v>
      </c>
      <c r="AG2026">
        <v>0.91200000000000003</v>
      </c>
      <c r="AH2026">
        <v>0.01</v>
      </c>
      <c r="AI2026">
        <v>1.2E-2</v>
      </c>
      <c r="AJ2026">
        <v>3.3000000000000002E-2</v>
      </c>
      <c r="AK2026">
        <v>3.2000000000000001E-2</v>
      </c>
      <c r="AL2026">
        <v>55</v>
      </c>
      <c r="AM2026">
        <v>22</v>
      </c>
      <c r="AN2026">
        <v>4.0000000000000001E-3</v>
      </c>
      <c r="AO2026">
        <v>0</v>
      </c>
      <c r="AP2026">
        <v>6.0000000000000001E-3</v>
      </c>
      <c r="AQ2026">
        <v>5.6000000000000001E-2</v>
      </c>
      <c r="AR2026">
        <v>0</v>
      </c>
      <c r="AS2026">
        <v>152</v>
      </c>
      <c r="AT2026">
        <v>0</v>
      </c>
      <c r="AU2026"/>
      <c r="AV2026"/>
      <c r="AW2026"/>
      <c r="AX2026"/>
      <c r="AY2026"/>
      <c r="AZ2026"/>
      <c r="BA2026"/>
      <c r="BB2026"/>
      <c r="BC2026"/>
      <c r="BD2026"/>
      <c r="BE2026"/>
      <c r="BF2026"/>
      <c r="BG2026"/>
      <c r="BH2026"/>
      <c r="BI2026"/>
      <c r="BJ2026"/>
    </row>
    <row r="2027" spans="1:62" s="2" customFormat="1">
      <c r="A2027" t="s">
        <v>8688</v>
      </c>
      <c r="B2027">
        <v>21305865</v>
      </c>
      <c r="C2027" t="str">
        <f t="shared" si="31"/>
        <v>19.12.2021</v>
      </c>
      <c r="D2027"/>
      <c r="E2027" t="s">
        <v>5692</v>
      </c>
      <c r="F2027"/>
      <c r="G2027">
        <v>1546</v>
      </c>
      <c r="H2027"/>
      <c r="I2027" t="s">
        <v>8689</v>
      </c>
      <c r="J2027" t="s">
        <v>5658</v>
      </c>
      <c r="K2027" t="s">
        <v>26</v>
      </c>
      <c r="L2027">
        <v>1250</v>
      </c>
      <c r="M2027"/>
      <c r="N2027"/>
      <c r="O2027"/>
      <c r="P2027"/>
      <c r="Q2027"/>
      <c r="R2027"/>
      <c r="S2027"/>
      <c r="T2027"/>
      <c r="U2027">
        <v>2.5999999999999999E-2</v>
      </c>
      <c r="V2027">
        <v>2E-3</v>
      </c>
      <c r="W2027">
        <v>3.2000000000000001E-2</v>
      </c>
      <c r="X2027">
        <v>6.0000000000000001E-3</v>
      </c>
      <c r="Y2027">
        <v>3.5999999999999997E-2</v>
      </c>
      <c r="Z2027">
        <v>7.0000000000000001E-3</v>
      </c>
      <c r="AA2027">
        <v>6.0000000000000001E-3</v>
      </c>
      <c r="AB2027">
        <v>38</v>
      </c>
      <c r="AC2027">
        <v>5.0999999999999997E-2</v>
      </c>
      <c r="AD2027">
        <v>1.4E-2</v>
      </c>
      <c r="AE2027">
        <v>7.0000000000000001E-3</v>
      </c>
      <c r="AF2027">
        <v>7.0000000000000001E-3</v>
      </c>
      <c r="AG2027">
        <v>0.104</v>
      </c>
      <c r="AH2027">
        <v>8.9999999999999993E-3</v>
      </c>
      <c r="AI2027">
        <v>8.0000000000000002E-3</v>
      </c>
      <c r="AJ2027">
        <v>4.9000000000000002E-2</v>
      </c>
      <c r="AK2027">
        <v>4.8000000000000001E-2</v>
      </c>
      <c r="AL2027">
        <v>61</v>
      </c>
      <c r="AM2027">
        <v>23</v>
      </c>
      <c r="AN2027">
        <v>3.0000000000000001E-3</v>
      </c>
      <c r="AO2027">
        <v>4.0000000000000001E-3</v>
      </c>
      <c r="AP2027">
        <v>0</v>
      </c>
      <c r="AQ2027">
        <v>0</v>
      </c>
      <c r="AR2027">
        <v>0</v>
      </c>
      <c r="AS2027">
        <v>14.856999999999999</v>
      </c>
      <c r="AT2027">
        <v>0</v>
      </c>
      <c r="AU2027"/>
      <c r="AV2027"/>
      <c r="AW2027"/>
      <c r="AX2027"/>
      <c r="AY2027"/>
      <c r="AZ2027"/>
      <c r="BA2027"/>
      <c r="BB2027"/>
      <c r="BC2027"/>
      <c r="BD2027"/>
      <c r="BE2027"/>
      <c r="BF2027"/>
      <c r="BG2027"/>
      <c r="BH2027"/>
      <c r="BI2027"/>
      <c r="BJ2027"/>
    </row>
    <row r="2028" spans="1:62" s="2" customFormat="1">
      <c r="A2028" t="s">
        <v>8690</v>
      </c>
      <c r="B2028">
        <v>21205582</v>
      </c>
      <c r="C2028" t="str">
        <f t="shared" si="31"/>
        <v>19.12.2021</v>
      </c>
      <c r="D2028" t="s">
        <v>5703</v>
      </c>
      <c r="E2028"/>
      <c r="F2028"/>
      <c r="G2028">
        <v>1578</v>
      </c>
      <c r="H2028" t="s">
        <v>8691</v>
      </c>
      <c r="I2028" t="s">
        <v>8692</v>
      </c>
      <c r="J2028" t="s">
        <v>5690</v>
      </c>
      <c r="K2028" t="s">
        <v>92</v>
      </c>
      <c r="L2028">
        <v>1250</v>
      </c>
      <c r="M2028"/>
      <c r="N2028"/>
      <c r="O2028"/>
      <c r="P2028"/>
      <c r="Q2028">
        <v>6.7000000000000004E-2</v>
      </c>
      <c r="R2028">
        <v>2.9000000000000001E-2</v>
      </c>
      <c r="S2028">
        <v>1.7000000000000001E-2</v>
      </c>
      <c r="T2028">
        <v>2.1999999999999999E-2</v>
      </c>
      <c r="U2028">
        <v>4.3999999999999997E-2</v>
      </c>
      <c r="V2028">
        <v>5.1999999999999998E-2</v>
      </c>
      <c r="W2028">
        <v>2.5999999999999999E-2</v>
      </c>
      <c r="X2028">
        <v>1.0999999999999999E-2</v>
      </c>
      <c r="Y2028">
        <v>0.53100000000000003</v>
      </c>
      <c r="Z2028">
        <v>1.4999999999999999E-2</v>
      </c>
      <c r="AA2028">
        <v>1.2999999999999999E-2</v>
      </c>
      <c r="AB2028">
        <v>55</v>
      </c>
      <c r="AC2028">
        <v>5.0999999999999997E-2</v>
      </c>
      <c r="AD2028">
        <v>0.08</v>
      </c>
      <c r="AE2028">
        <v>6.0000000000000001E-3</v>
      </c>
      <c r="AF2028">
        <v>1.0999999999999999E-2</v>
      </c>
      <c r="AG2028">
        <v>0.92500000000000004</v>
      </c>
      <c r="AH2028">
        <v>8.0000000000000002E-3</v>
      </c>
      <c r="AI2028">
        <v>1.2999999999999999E-2</v>
      </c>
      <c r="AJ2028">
        <v>4.3999999999999997E-2</v>
      </c>
      <c r="AK2028">
        <v>4.2999999999999997E-2</v>
      </c>
      <c r="AL2028">
        <v>68</v>
      </c>
      <c r="AM2028">
        <v>23</v>
      </c>
      <c r="AN2028">
        <v>3.0000000000000001E-3</v>
      </c>
      <c r="AO2028">
        <v>0</v>
      </c>
      <c r="AP2028">
        <v>6.0000000000000001E-3</v>
      </c>
      <c r="AQ2028">
        <v>6.0999999999999999E-2</v>
      </c>
      <c r="AR2028">
        <v>0</v>
      </c>
      <c r="AS2028">
        <v>154.167</v>
      </c>
      <c r="AT2028">
        <v>0</v>
      </c>
      <c r="AU2028"/>
      <c r="AV2028"/>
      <c r="AW2028"/>
      <c r="AX2028"/>
      <c r="AY2028"/>
      <c r="AZ2028"/>
      <c r="BA2028"/>
      <c r="BB2028"/>
      <c r="BC2028"/>
      <c r="BD2028"/>
      <c r="BE2028"/>
      <c r="BF2028"/>
      <c r="BG2028"/>
      <c r="BH2028"/>
      <c r="BI2028"/>
      <c r="BJ2028"/>
    </row>
    <row r="2029" spans="1:62" s="2" customFormat="1">
      <c r="A2029" t="s">
        <v>8693</v>
      </c>
      <c r="B2029">
        <v>21105698</v>
      </c>
      <c r="C2029" t="str">
        <f t="shared" si="31"/>
        <v>19.12.2021</v>
      </c>
      <c r="D2029"/>
      <c r="E2029"/>
      <c r="F2029" t="s">
        <v>5656</v>
      </c>
      <c r="G2029">
        <v>1591</v>
      </c>
      <c r="H2029"/>
      <c r="I2029" t="s">
        <v>8694</v>
      </c>
      <c r="J2029" t="s">
        <v>5694</v>
      </c>
      <c r="K2029" t="s">
        <v>19</v>
      </c>
      <c r="L2029">
        <v>165</v>
      </c>
      <c r="M2029"/>
      <c r="N2029"/>
      <c r="O2029"/>
      <c r="P2029"/>
      <c r="Q2029"/>
      <c r="R2029"/>
      <c r="S2029"/>
      <c r="T2029"/>
      <c r="U2029">
        <v>5.0999999999999997E-2</v>
      </c>
      <c r="V2029">
        <v>9.8000000000000004E-2</v>
      </c>
      <c r="W2029">
        <v>3.6999999999999998E-2</v>
      </c>
      <c r="X2029">
        <v>8.9999999999999993E-3</v>
      </c>
      <c r="Y2029">
        <v>0.50800000000000001</v>
      </c>
      <c r="Z2029">
        <v>5.0000000000000001E-3</v>
      </c>
      <c r="AA2029">
        <v>4.0000000000000001E-3</v>
      </c>
      <c r="AB2029">
        <v>48</v>
      </c>
      <c r="AC2029">
        <v>0.21</v>
      </c>
      <c r="AD2029">
        <v>0.16200000000000001</v>
      </c>
      <c r="AE2029">
        <v>2.3E-2</v>
      </c>
      <c r="AF2029">
        <v>1.0999999999999999E-2</v>
      </c>
      <c r="AG2029">
        <v>0.71299999999999997</v>
      </c>
      <c r="AH2029">
        <v>8.0000000000000002E-3</v>
      </c>
      <c r="AI2029">
        <v>1.0999999999999999E-2</v>
      </c>
      <c r="AJ2029">
        <v>6.0000000000000001E-3</v>
      </c>
      <c r="AK2029">
        <v>5.0000000000000001E-3</v>
      </c>
      <c r="AL2029">
        <v>56</v>
      </c>
      <c r="AM2029">
        <v>18</v>
      </c>
      <c r="AN2029">
        <v>2E-3</v>
      </c>
      <c r="AO2029">
        <v>0</v>
      </c>
      <c r="AP2029">
        <v>3.0000000000000001E-3</v>
      </c>
      <c r="AQ2029">
        <v>0</v>
      </c>
      <c r="AR2029">
        <v>0</v>
      </c>
      <c r="AS2029">
        <v>31</v>
      </c>
      <c r="AT2029">
        <v>0</v>
      </c>
      <c r="AU2029"/>
      <c r="AV2029"/>
      <c r="AW2029"/>
      <c r="AX2029"/>
      <c r="AY2029"/>
      <c r="AZ2029"/>
      <c r="BA2029"/>
      <c r="BB2029"/>
      <c r="BC2029"/>
      <c r="BD2029"/>
      <c r="BE2029"/>
      <c r="BF2029"/>
      <c r="BG2029"/>
      <c r="BH2029"/>
      <c r="BI2029"/>
      <c r="BJ2029"/>
    </row>
    <row r="2030" spans="1:62" s="2" customFormat="1">
      <c r="A2030" t="s">
        <v>8695</v>
      </c>
      <c r="B2030">
        <v>21405787</v>
      </c>
      <c r="C2030" t="str">
        <f t="shared" si="31"/>
        <v>19.12.2021</v>
      </c>
      <c r="D2030"/>
      <c r="E2030" t="s">
        <v>5703</v>
      </c>
      <c r="F2030"/>
      <c r="G2030">
        <v>1568</v>
      </c>
      <c r="H2030"/>
      <c r="I2030" t="s">
        <v>8696</v>
      </c>
      <c r="J2030" t="s">
        <v>5682</v>
      </c>
      <c r="K2030" t="s">
        <v>26</v>
      </c>
      <c r="L2030">
        <v>1250</v>
      </c>
      <c r="M2030"/>
      <c r="N2030"/>
      <c r="O2030"/>
      <c r="P2030"/>
      <c r="Q2030"/>
      <c r="R2030"/>
      <c r="S2030"/>
      <c r="T2030"/>
      <c r="U2030">
        <v>2.1000000000000001E-2</v>
      </c>
      <c r="V2030">
        <v>1E-3</v>
      </c>
      <c r="W2030">
        <v>2.4E-2</v>
      </c>
      <c r="X2030">
        <v>4.0000000000000001E-3</v>
      </c>
      <c r="Y2030">
        <v>3.9E-2</v>
      </c>
      <c r="Z2030">
        <v>1.0999999999999999E-2</v>
      </c>
      <c r="AA2030">
        <v>8.9999999999999993E-3</v>
      </c>
      <c r="AB2030">
        <v>40</v>
      </c>
      <c r="AC2030">
        <v>5.5E-2</v>
      </c>
      <c r="AD2030">
        <v>7.0000000000000001E-3</v>
      </c>
      <c r="AE2030">
        <v>6.0000000000000001E-3</v>
      </c>
      <c r="AF2030">
        <v>7.0000000000000001E-3</v>
      </c>
      <c r="AG2030">
        <v>0.13900000000000001</v>
      </c>
      <c r="AH2030">
        <v>1.2999999999999999E-2</v>
      </c>
      <c r="AI2030">
        <v>1.0999999999999999E-2</v>
      </c>
      <c r="AJ2030">
        <v>2.3E-2</v>
      </c>
      <c r="AK2030">
        <v>2.1000000000000001E-2</v>
      </c>
      <c r="AL2030">
        <v>50</v>
      </c>
      <c r="AM2030">
        <v>17</v>
      </c>
      <c r="AN2030">
        <v>1.0999999999999999E-2</v>
      </c>
      <c r="AO2030">
        <v>4.0000000000000001E-3</v>
      </c>
      <c r="AP2030">
        <v>0</v>
      </c>
      <c r="AQ2030">
        <v>0</v>
      </c>
      <c r="AR2030"/>
      <c r="AS2030">
        <v>23.167000000000002</v>
      </c>
      <c r="AT2030"/>
      <c r="AU2030"/>
      <c r="AV2030"/>
      <c r="AW2030"/>
      <c r="AX2030"/>
      <c r="AY2030"/>
      <c r="AZ2030"/>
      <c r="BA2030"/>
      <c r="BB2030"/>
      <c r="BC2030"/>
      <c r="BD2030"/>
      <c r="BE2030"/>
      <c r="BF2030"/>
      <c r="BG2030"/>
      <c r="BH2030"/>
      <c r="BI2030"/>
      <c r="BJ2030"/>
    </row>
    <row r="2031" spans="1:62" s="2" customFormat="1">
      <c r="A2031" t="s">
        <v>8697</v>
      </c>
      <c r="B2031">
        <v>21205583</v>
      </c>
      <c r="C2031" t="str">
        <f t="shared" si="31"/>
        <v>19.12.2021</v>
      </c>
      <c r="D2031" t="s">
        <v>5717</v>
      </c>
      <c r="E2031"/>
      <c r="F2031"/>
      <c r="G2031">
        <v>1574</v>
      </c>
      <c r="H2031"/>
      <c r="I2031" t="s">
        <v>8698</v>
      </c>
      <c r="J2031" t="s">
        <v>5674</v>
      </c>
      <c r="K2031" t="s">
        <v>92</v>
      </c>
      <c r="L2031">
        <v>1250</v>
      </c>
      <c r="M2031"/>
      <c r="N2031"/>
      <c r="O2031"/>
      <c r="P2031"/>
      <c r="Q2031"/>
      <c r="R2031"/>
      <c r="S2031"/>
      <c r="T2031"/>
      <c r="U2031">
        <v>4.9000000000000002E-2</v>
      </c>
      <c r="V2031">
        <v>4.5999999999999999E-2</v>
      </c>
      <c r="W2031">
        <v>2.1999999999999999E-2</v>
      </c>
      <c r="X2031">
        <v>6.0000000000000001E-3</v>
      </c>
      <c r="Y2031">
        <v>0.72499999999999998</v>
      </c>
      <c r="Z2031">
        <v>3.7999999999999999E-2</v>
      </c>
      <c r="AA2031">
        <v>3.5999999999999997E-2</v>
      </c>
      <c r="AB2031">
        <v>57</v>
      </c>
      <c r="AC2031">
        <v>0.05</v>
      </c>
      <c r="AD2031">
        <v>8.8999999999999996E-2</v>
      </c>
      <c r="AE2031">
        <v>6.0000000000000001E-3</v>
      </c>
      <c r="AF2031">
        <v>6.0000000000000001E-3</v>
      </c>
      <c r="AG2031">
        <v>0.93799999999999994</v>
      </c>
      <c r="AH2031">
        <v>1.0999999999999999E-2</v>
      </c>
      <c r="AI2031">
        <v>1.2E-2</v>
      </c>
      <c r="AJ2031">
        <v>3.9E-2</v>
      </c>
      <c r="AK2031">
        <v>3.6999999999999998E-2</v>
      </c>
      <c r="AL2031">
        <v>63</v>
      </c>
      <c r="AM2031">
        <v>22</v>
      </c>
      <c r="AN2031">
        <v>5.0000000000000001E-3</v>
      </c>
      <c r="AO2031">
        <v>0</v>
      </c>
      <c r="AP2031">
        <v>6.0000000000000001E-3</v>
      </c>
      <c r="AQ2031">
        <v>5.7000000000000002E-2</v>
      </c>
      <c r="AR2031">
        <v>0</v>
      </c>
      <c r="AS2031">
        <v>156.333</v>
      </c>
      <c r="AT2031">
        <v>0</v>
      </c>
      <c r="AU2031"/>
      <c r="AV2031"/>
      <c r="AW2031"/>
      <c r="AX2031"/>
      <c r="AY2031"/>
      <c r="AZ2031"/>
      <c r="BA2031"/>
      <c r="BB2031"/>
      <c r="BC2031"/>
      <c r="BD2031"/>
      <c r="BE2031"/>
      <c r="BF2031"/>
      <c r="BG2031"/>
      <c r="BH2031"/>
      <c r="BI2031"/>
      <c r="BJ2031"/>
    </row>
    <row r="2032" spans="1:62" s="2" customFormat="1">
      <c r="A2032" t="s">
        <v>8699</v>
      </c>
      <c r="B2032">
        <v>21305866</v>
      </c>
      <c r="C2032" t="str">
        <f t="shared" si="31"/>
        <v>19.12.2021</v>
      </c>
      <c r="D2032"/>
      <c r="E2032"/>
      <c r="F2032" t="s">
        <v>5668</v>
      </c>
      <c r="G2032">
        <v>1590</v>
      </c>
      <c r="H2032"/>
      <c r="I2032" t="s">
        <v>8700</v>
      </c>
      <c r="J2032" t="s">
        <v>5670</v>
      </c>
      <c r="K2032" t="s">
        <v>19</v>
      </c>
      <c r="L2032">
        <v>165</v>
      </c>
      <c r="M2032"/>
      <c r="N2032"/>
      <c r="O2032"/>
      <c r="P2032"/>
      <c r="Q2032"/>
      <c r="R2032"/>
      <c r="S2032"/>
      <c r="T2032"/>
      <c r="U2032">
        <v>8.5000000000000006E-2</v>
      </c>
      <c r="V2032">
        <v>4.4999999999999998E-2</v>
      </c>
      <c r="W2032">
        <v>0.04</v>
      </c>
      <c r="X2032">
        <v>8.0000000000000002E-3</v>
      </c>
      <c r="Y2032">
        <v>0.48099999999999998</v>
      </c>
      <c r="Z2032">
        <v>2.1000000000000001E-2</v>
      </c>
      <c r="AA2032">
        <v>0.02</v>
      </c>
      <c r="AB2032">
        <v>47</v>
      </c>
      <c r="AC2032">
        <v>0.21099999999999999</v>
      </c>
      <c r="AD2032">
        <v>0.20100000000000001</v>
      </c>
      <c r="AE2032">
        <v>0.02</v>
      </c>
      <c r="AF2032">
        <v>8.0000000000000002E-3</v>
      </c>
      <c r="AG2032">
        <v>0.65400000000000003</v>
      </c>
      <c r="AH2032">
        <v>8.0000000000000002E-3</v>
      </c>
      <c r="AI2032">
        <v>1.0999999999999999E-2</v>
      </c>
      <c r="AJ2032">
        <v>7.0000000000000001E-3</v>
      </c>
      <c r="AK2032">
        <v>6.0000000000000001E-3</v>
      </c>
      <c r="AL2032">
        <v>58</v>
      </c>
      <c r="AM2032">
        <v>22</v>
      </c>
      <c r="AN2032">
        <v>2E-3</v>
      </c>
      <c r="AO2032">
        <v>0</v>
      </c>
      <c r="AP2032">
        <v>3.0000000000000001E-3</v>
      </c>
      <c r="AQ2032">
        <v>0</v>
      </c>
      <c r="AR2032">
        <v>0</v>
      </c>
      <c r="AS2032">
        <v>32.700000000000003</v>
      </c>
      <c r="AT2032">
        <v>0</v>
      </c>
      <c r="AU2032">
        <v>0.219</v>
      </c>
      <c r="AV2032">
        <v>0.19500000000000001</v>
      </c>
      <c r="AW2032">
        <v>0.02</v>
      </c>
      <c r="AX2032">
        <v>8.0000000000000002E-3</v>
      </c>
      <c r="AY2032">
        <v>0.65</v>
      </c>
      <c r="AZ2032">
        <v>6.0000000000000001E-3</v>
      </c>
      <c r="BA2032">
        <v>5.0000000000000001E-3</v>
      </c>
      <c r="BB2032">
        <v>70</v>
      </c>
      <c r="BC2032">
        <v>18</v>
      </c>
      <c r="BD2032">
        <v>0</v>
      </c>
      <c r="BE2032">
        <v>3.0000000000000001E-3</v>
      </c>
      <c r="BF2032">
        <v>0</v>
      </c>
      <c r="BG2032">
        <v>2E-3</v>
      </c>
      <c r="BH2032">
        <v>1.2E-2</v>
      </c>
      <c r="BI2032">
        <v>0</v>
      </c>
      <c r="BJ2032">
        <v>12</v>
      </c>
    </row>
    <row r="2033" spans="1:62" s="2" customFormat="1">
      <c r="A2033" t="s">
        <v>8701</v>
      </c>
      <c r="B2033">
        <v>21205584</v>
      </c>
      <c r="C2033" t="str">
        <f t="shared" si="31"/>
        <v>19.12.2021</v>
      </c>
      <c r="D2033" t="s">
        <v>5725</v>
      </c>
      <c r="E2033"/>
      <c r="F2033"/>
      <c r="G2033">
        <v>1570</v>
      </c>
      <c r="H2033"/>
      <c r="I2033" t="s">
        <v>8702</v>
      </c>
      <c r="J2033" t="s">
        <v>5975</v>
      </c>
      <c r="K2033" t="s">
        <v>92</v>
      </c>
      <c r="L2033">
        <v>1250</v>
      </c>
      <c r="M2033"/>
      <c r="N2033"/>
      <c r="O2033"/>
      <c r="P2033"/>
      <c r="Q2033"/>
      <c r="R2033"/>
      <c r="S2033"/>
      <c r="T2033"/>
      <c r="U2033">
        <v>4.3999999999999997E-2</v>
      </c>
      <c r="V2033">
        <v>5.3999999999999999E-2</v>
      </c>
      <c r="W2033">
        <v>3.2000000000000001E-2</v>
      </c>
      <c r="X2033">
        <v>5.0000000000000001E-3</v>
      </c>
      <c r="Y2033">
        <v>0.67300000000000004</v>
      </c>
      <c r="Z2033">
        <v>7.6999999999999999E-2</v>
      </c>
      <c r="AA2033">
        <v>7.4999999999999997E-2</v>
      </c>
      <c r="AB2033">
        <v>55</v>
      </c>
      <c r="AC2033">
        <v>5.8000000000000003E-2</v>
      </c>
      <c r="AD2033">
        <v>7.4999999999999997E-2</v>
      </c>
      <c r="AE2033">
        <v>6.0000000000000001E-3</v>
      </c>
      <c r="AF2033">
        <v>8.0000000000000002E-3</v>
      </c>
      <c r="AG2033">
        <v>0.91</v>
      </c>
      <c r="AH2033">
        <v>8.9999999999999993E-3</v>
      </c>
      <c r="AI2033">
        <v>0.01</v>
      </c>
      <c r="AJ2033">
        <v>3.7999999999999999E-2</v>
      </c>
      <c r="AK2033">
        <v>3.6999999999999998E-2</v>
      </c>
      <c r="AL2033">
        <v>72</v>
      </c>
      <c r="AM2033">
        <v>22</v>
      </c>
      <c r="AN2033">
        <v>3.0000000000000001E-3</v>
      </c>
      <c r="AO2033">
        <v>0</v>
      </c>
      <c r="AP2033">
        <v>6.0000000000000001E-3</v>
      </c>
      <c r="AQ2033">
        <v>6.5000000000000002E-2</v>
      </c>
      <c r="AR2033">
        <v>0</v>
      </c>
      <c r="AS2033">
        <v>151.667</v>
      </c>
      <c r="AT2033">
        <v>0</v>
      </c>
      <c r="AU2033"/>
      <c r="AV2033"/>
      <c r="AW2033"/>
      <c r="AX2033"/>
      <c r="AY2033"/>
      <c r="AZ2033"/>
      <c r="BA2033"/>
      <c r="BB2033"/>
      <c r="BC2033"/>
      <c r="BD2033"/>
      <c r="BE2033"/>
      <c r="BF2033"/>
      <c r="BG2033"/>
      <c r="BH2033"/>
      <c r="BI2033"/>
      <c r="BJ2033"/>
    </row>
    <row r="2034" spans="1:62" s="2" customFormat="1">
      <c r="A2034" t="s">
        <v>8703</v>
      </c>
      <c r="B2034">
        <v>21305867</v>
      </c>
      <c r="C2034" t="str">
        <f t="shared" si="31"/>
        <v>19.12.2021</v>
      </c>
      <c r="D2034"/>
      <c r="E2034" t="s">
        <v>5660</v>
      </c>
      <c r="F2034"/>
      <c r="G2034">
        <v>1588</v>
      </c>
      <c r="H2034"/>
      <c r="I2034" t="s">
        <v>8704</v>
      </c>
      <c r="J2034" t="s">
        <v>5678</v>
      </c>
      <c r="K2034" t="s">
        <v>26</v>
      </c>
      <c r="L2034">
        <v>1250</v>
      </c>
      <c r="M2034"/>
      <c r="N2034"/>
      <c r="O2034"/>
      <c r="P2034"/>
      <c r="Q2034"/>
      <c r="R2034"/>
      <c r="S2034"/>
      <c r="T2034"/>
      <c r="U2034">
        <v>2.5000000000000001E-2</v>
      </c>
      <c r="V2034">
        <v>7.0000000000000001E-3</v>
      </c>
      <c r="W2034">
        <v>3.5999999999999997E-2</v>
      </c>
      <c r="X2034">
        <v>4.0000000000000001E-3</v>
      </c>
      <c r="Y2034">
        <v>0.13400000000000001</v>
      </c>
      <c r="Z2034">
        <v>2.1000000000000001E-2</v>
      </c>
      <c r="AA2034">
        <v>0.02</v>
      </c>
      <c r="AB2034">
        <v>44</v>
      </c>
      <c r="AC2034">
        <v>4.9000000000000002E-2</v>
      </c>
      <c r="AD2034">
        <v>2.8000000000000001E-2</v>
      </c>
      <c r="AE2034">
        <v>5.0000000000000001E-3</v>
      </c>
      <c r="AF2034">
        <v>6.0000000000000001E-3</v>
      </c>
      <c r="AG2034">
        <v>0.157</v>
      </c>
      <c r="AH2034">
        <v>6.0000000000000001E-3</v>
      </c>
      <c r="AI2034">
        <v>7.0000000000000001E-3</v>
      </c>
      <c r="AJ2034">
        <v>3.9E-2</v>
      </c>
      <c r="AK2034">
        <v>3.7999999999999999E-2</v>
      </c>
      <c r="AL2034">
        <v>60</v>
      </c>
      <c r="AM2034">
        <v>33</v>
      </c>
      <c r="AN2034">
        <v>3.0000000000000001E-3</v>
      </c>
      <c r="AO2034">
        <v>6.0000000000000001E-3</v>
      </c>
      <c r="AP2034">
        <v>0</v>
      </c>
      <c r="AQ2034">
        <v>0</v>
      </c>
      <c r="AR2034"/>
      <c r="AS2034">
        <v>31.4</v>
      </c>
      <c r="AT2034"/>
      <c r="AU2034"/>
      <c r="AV2034"/>
      <c r="AW2034"/>
      <c r="AX2034"/>
      <c r="AY2034"/>
      <c r="AZ2034"/>
      <c r="BA2034"/>
      <c r="BB2034"/>
      <c r="BC2034"/>
      <c r="BD2034"/>
      <c r="BE2034"/>
      <c r="BF2034"/>
      <c r="BG2034"/>
      <c r="BH2034"/>
      <c r="BI2034"/>
      <c r="BJ2034"/>
    </row>
    <row r="2035" spans="1:62" s="2" customFormat="1">
      <c r="A2035" t="s">
        <v>8705</v>
      </c>
      <c r="B2035">
        <v>21105699</v>
      </c>
      <c r="C2035" t="str">
        <f t="shared" si="31"/>
        <v>19.12.2021</v>
      </c>
      <c r="D2035"/>
      <c r="E2035"/>
      <c r="F2035" t="s">
        <v>5680</v>
      </c>
      <c r="G2035">
        <v>1577</v>
      </c>
      <c r="H2035"/>
      <c r="I2035" t="s">
        <v>8706</v>
      </c>
      <c r="J2035" t="s">
        <v>5666</v>
      </c>
      <c r="K2035" t="s">
        <v>19</v>
      </c>
      <c r="L2035">
        <v>165</v>
      </c>
      <c r="M2035"/>
      <c r="N2035"/>
      <c r="O2035"/>
      <c r="P2035"/>
      <c r="Q2035"/>
      <c r="R2035"/>
      <c r="S2035"/>
      <c r="T2035"/>
      <c r="U2035">
        <v>7.0999999999999994E-2</v>
      </c>
      <c r="V2035">
        <v>0.112</v>
      </c>
      <c r="W2035">
        <v>4.2999999999999997E-2</v>
      </c>
      <c r="X2035">
        <v>0.01</v>
      </c>
      <c r="Y2035">
        <v>0.55000000000000004</v>
      </c>
      <c r="Z2035">
        <v>5.0000000000000001E-3</v>
      </c>
      <c r="AA2035">
        <v>3.0000000000000001E-3</v>
      </c>
      <c r="AB2035">
        <v>49</v>
      </c>
      <c r="AC2035">
        <v>0.219</v>
      </c>
      <c r="AD2035">
        <v>0.17499999999999999</v>
      </c>
      <c r="AE2035">
        <v>2.3E-2</v>
      </c>
      <c r="AF2035">
        <v>0.01</v>
      </c>
      <c r="AG2035">
        <v>0.67200000000000004</v>
      </c>
      <c r="AH2035">
        <v>8.9999999999999993E-3</v>
      </c>
      <c r="AI2035">
        <v>1.4999999999999999E-2</v>
      </c>
      <c r="AJ2035">
        <v>6.0000000000000001E-3</v>
      </c>
      <c r="AK2035">
        <v>5.0000000000000001E-3</v>
      </c>
      <c r="AL2035">
        <v>76</v>
      </c>
      <c r="AM2035">
        <v>20</v>
      </c>
      <c r="AN2035">
        <v>4.0000000000000001E-3</v>
      </c>
      <c r="AO2035">
        <v>0</v>
      </c>
      <c r="AP2035">
        <v>2E-3</v>
      </c>
      <c r="AQ2035">
        <v>0</v>
      </c>
      <c r="AR2035">
        <v>0</v>
      </c>
      <c r="AS2035">
        <v>29.216999999999999</v>
      </c>
      <c r="AT2035">
        <v>0</v>
      </c>
      <c r="AU2035">
        <v>0.219</v>
      </c>
      <c r="AV2035">
        <v>0.17599999999999999</v>
      </c>
      <c r="AW2035">
        <v>1.7999999999999999E-2</v>
      </c>
      <c r="AX2035">
        <v>0.01</v>
      </c>
      <c r="AY2035">
        <v>0.66300000000000003</v>
      </c>
      <c r="AZ2035">
        <v>6.0000000000000001E-3</v>
      </c>
      <c r="BA2035">
        <v>5.0000000000000001E-3</v>
      </c>
      <c r="BB2035">
        <v>82</v>
      </c>
      <c r="BC2035">
        <v>14</v>
      </c>
      <c r="BD2035">
        <v>0</v>
      </c>
      <c r="BE2035">
        <v>2E-3</v>
      </c>
      <c r="BF2035">
        <v>0</v>
      </c>
      <c r="BG2035">
        <v>4.0000000000000001E-3</v>
      </c>
      <c r="BH2035">
        <v>1.7000000000000001E-2</v>
      </c>
      <c r="BI2035">
        <v>0</v>
      </c>
      <c r="BJ2035">
        <v>6</v>
      </c>
    </row>
    <row r="2036" spans="1:62" s="2" customFormat="1">
      <c r="A2036" t="s">
        <v>8707</v>
      </c>
      <c r="B2036">
        <v>21205585</v>
      </c>
      <c r="C2036" t="str">
        <f t="shared" si="31"/>
        <v>19.12.2021</v>
      </c>
      <c r="D2036" t="s">
        <v>5733</v>
      </c>
      <c r="E2036"/>
      <c r="F2036"/>
      <c r="G2036">
        <v>1577</v>
      </c>
      <c r="H2036"/>
      <c r="I2036" t="s">
        <v>8708</v>
      </c>
      <c r="J2036" t="s">
        <v>5658</v>
      </c>
      <c r="K2036" t="s">
        <v>30</v>
      </c>
      <c r="L2036">
        <v>1260</v>
      </c>
      <c r="M2036"/>
      <c r="N2036"/>
      <c r="O2036"/>
      <c r="P2036"/>
      <c r="Q2036"/>
      <c r="R2036"/>
      <c r="S2036"/>
      <c r="T2036"/>
      <c r="U2036">
        <v>0.03</v>
      </c>
      <c r="V2036">
        <v>2E-3</v>
      </c>
      <c r="W2036">
        <v>3.5000000000000003E-2</v>
      </c>
      <c r="X2036">
        <v>5.0000000000000001E-3</v>
      </c>
      <c r="Y2036">
        <v>9.0999999999999998E-2</v>
      </c>
      <c r="Z2036">
        <v>8.7999999999999995E-2</v>
      </c>
      <c r="AA2036">
        <v>8.5999999999999993E-2</v>
      </c>
      <c r="AB2036">
        <v>43</v>
      </c>
      <c r="AC2036">
        <v>4.2999999999999997E-2</v>
      </c>
      <c r="AD2036">
        <v>1.9E-2</v>
      </c>
      <c r="AE2036">
        <v>5.0000000000000001E-3</v>
      </c>
      <c r="AF2036">
        <v>5.0000000000000001E-3</v>
      </c>
      <c r="AG2036">
        <v>0.153</v>
      </c>
      <c r="AH2036">
        <v>7.0000000000000001E-3</v>
      </c>
      <c r="AI2036">
        <v>7.0000000000000001E-3</v>
      </c>
      <c r="AJ2036">
        <v>0.05</v>
      </c>
      <c r="AK2036">
        <v>4.9000000000000002E-2</v>
      </c>
      <c r="AL2036">
        <v>64</v>
      </c>
      <c r="AM2036">
        <v>22</v>
      </c>
      <c r="AN2036">
        <v>4.0000000000000001E-3</v>
      </c>
      <c r="AO2036">
        <v>0</v>
      </c>
      <c r="AP2036">
        <v>0</v>
      </c>
      <c r="AQ2036">
        <v>0</v>
      </c>
      <c r="AR2036">
        <v>0</v>
      </c>
      <c r="AS2036">
        <v>30.6</v>
      </c>
      <c r="AT2036">
        <v>0</v>
      </c>
      <c r="AU2036"/>
      <c r="AV2036"/>
      <c r="AW2036"/>
      <c r="AX2036"/>
      <c r="AY2036"/>
      <c r="AZ2036"/>
      <c r="BA2036"/>
      <c r="BB2036"/>
      <c r="BC2036"/>
      <c r="BD2036"/>
      <c r="BE2036"/>
      <c r="BF2036"/>
      <c r="BG2036"/>
      <c r="BH2036"/>
      <c r="BI2036"/>
      <c r="BJ2036"/>
    </row>
    <row r="2037" spans="1:62" s="2" customFormat="1">
      <c r="A2037" t="s">
        <v>8709</v>
      </c>
      <c r="B2037">
        <v>21305868</v>
      </c>
      <c r="C2037" t="str">
        <f t="shared" si="31"/>
        <v>19.12.2021</v>
      </c>
      <c r="D2037"/>
      <c r="E2037" t="s">
        <v>5676</v>
      </c>
      <c r="F2037"/>
      <c r="G2037">
        <v>1580</v>
      </c>
      <c r="H2037"/>
      <c r="I2037" t="s">
        <v>8710</v>
      </c>
      <c r="J2037" t="s">
        <v>5886</v>
      </c>
      <c r="K2037" t="s">
        <v>26</v>
      </c>
      <c r="L2037">
        <v>1250</v>
      </c>
      <c r="M2037"/>
      <c r="N2037"/>
      <c r="O2037"/>
      <c r="P2037"/>
      <c r="Q2037"/>
      <c r="R2037"/>
      <c r="S2037"/>
      <c r="T2037"/>
      <c r="U2037">
        <v>2.4E-2</v>
      </c>
      <c r="V2037">
        <v>1E-3</v>
      </c>
      <c r="W2037">
        <v>0.03</v>
      </c>
      <c r="X2037">
        <v>5.0000000000000001E-3</v>
      </c>
      <c r="Y2037">
        <v>0.104</v>
      </c>
      <c r="Z2037">
        <v>0.01</v>
      </c>
      <c r="AA2037">
        <v>8.0000000000000002E-3</v>
      </c>
      <c r="AB2037">
        <v>0</v>
      </c>
      <c r="AC2037">
        <v>4.4999999999999998E-2</v>
      </c>
      <c r="AD2037">
        <v>1.4E-2</v>
      </c>
      <c r="AE2037">
        <v>6.0000000000000001E-3</v>
      </c>
      <c r="AF2037">
        <v>5.0000000000000001E-3</v>
      </c>
      <c r="AG2037">
        <v>0.128</v>
      </c>
      <c r="AH2037">
        <v>8.0000000000000002E-3</v>
      </c>
      <c r="AI2037">
        <v>6.0000000000000001E-3</v>
      </c>
      <c r="AJ2037">
        <v>2.9000000000000001E-2</v>
      </c>
      <c r="AK2037">
        <v>2.7E-2</v>
      </c>
      <c r="AL2037">
        <v>85</v>
      </c>
      <c r="AM2037">
        <v>25</v>
      </c>
      <c r="AN2037">
        <v>4.0000000000000001E-3</v>
      </c>
      <c r="AO2037">
        <v>6.0000000000000001E-3</v>
      </c>
      <c r="AP2037">
        <v>0</v>
      </c>
      <c r="AQ2037">
        <v>0</v>
      </c>
      <c r="AR2037">
        <v>0</v>
      </c>
      <c r="AS2037">
        <v>21.332999999999998</v>
      </c>
      <c r="AT2037">
        <v>0</v>
      </c>
      <c r="AU2037"/>
      <c r="AV2037"/>
      <c r="AW2037"/>
      <c r="AX2037"/>
      <c r="AY2037"/>
      <c r="AZ2037"/>
      <c r="BA2037"/>
      <c r="BB2037"/>
      <c r="BC2037"/>
      <c r="BD2037"/>
      <c r="BE2037"/>
      <c r="BF2037"/>
      <c r="BG2037"/>
      <c r="BH2037"/>
      <c r="BI2037"/>
      <c r="BJ2037"/>
    </row>
    <row r="2038" spans="1:62" s="2" customFormat="1">
      <c r="A2038" t="s">
        <v>8711</v>
      </c>
      <c r="B2038">
        <v>21105700</v>
      </c>
      <c r="C2038" t="str">
        <f t="shared" si="31"/>
        <v>19.12.2021</v>
      </c>
      <c r="D2038" t="s">
        <v>5742</v>
      </c>
      <c r="E2038"/>
      <c r="F2038"/>
      <c r="G2038">
        <v>1581</v>
      </c>
      <c r="H2038"/>
      <c r="I2038" t="s">
        <v>8712</v>
      </c>
      <c r="J2038" t="s">
        <v>5690</v>
      </c>
      <c r="K2038" t="s">
        <v>30</v>
      </c>
      <c r="L2038">
        <v>1270</v>
      </c>
      <c r="M2038"/>
      <c r="N2038"/>
      <c r="O2038"/>
      <c r="P2038"/>
      <c r="Q2038"/>
      <c r="R2038"/>
      <c r="S2038"/>
      <c r="T2038"/>
      <c r="U2038">
        <v>0.03</v>
      </c>
      <c r="V2038">
        <v>5.0000000000000001E-3</v>
      </c>
      <c r="W2038">
        <v>3.2000000000000001E-2</v>
      </c>
      <c r="X2038">
        <v>8.0000000000000002E-3</v>
      </c>
      <c r="Y2038">
        <v>0.126</v>
      </c>
      <c r="Z2038">
        <v>6.9000000000000006E-2</v>
      </c>
      <c r="AA2038">
        <v>6.6000000000000003E-2</v>
      </c>
      <c r="AB2038">
        <v>45</v>
      </c>
      <c r="AC2038">
        <v>0.03</v>
      </c>
      <c r="AD2038">
        <v>1.7000000000000001E-2</v>
      </c>
      <c r="AE2038">
        <v>6.0000000000000001E-3</v>
      </c>
      <c r="AF2038">
        <v>8.9999999999999993E-3</v>
      </c>
      <c r="AG2038">
        <v>0.17699999999999999</v>
      </c>
      <c r="AH2038">
        <v>8.0000000000000002E-3</v>
      </c>
      <c r="AI2038">
        <v>7.0000000000000001E-3</v>
      </c>
      <c r="AJ2038">
        <v>4.3999999999999997E-2</v>
      </c>
      <c r="AK2038">
        <v>4.2999999999999997E-2</v>
      </c>
      <c r="AL2038">
        <v>76</v>
      </c>
      <c r="AM2038">
        <v>24</v>
      </c>
      <c r="AN2038">
        <v>4.0000000000000001E-3</v>
      </c>
      <c r="AO2038">
        <v>0</v>
      </c>
      <c r="AP2038">
        <v>0</v>
      </c>
      <c r="AQ2038">
        <v>0</v>
      </c>
      <c r="AR2038">
        <v>0</v>
      </c>
      <c r="AS2038">
        <v>29.5</v>
      </c>
      <c r="AT2038">
        <v>0</v>
      </c>
      <c r="AU2038"/>
      <c r="AV2038"/>
      <c r="AW2038"/>
      <c r="AX2038"/>
      <c r="AY2038"/>
      <c r="AZ2038"/>
      <c r="BA2038"/>
      <c r="BB2038"/>
      <c r="BC2038"/>
      <c r="BD2038"/>
      <c r="BE2038"/>
      <c r="BF2038"/>
      <c r="BG2038"/>
      <c r="BH2038"/>
      <c r="BI2038"/>
      <c r="BJ2038"/>
    </row>
    <row r="2039" spans="1:62" s="2" customFormat="1">
      <c r="A2039" t="s">
        <v>8713</v>
      </c>
      <c r="B2039">
        <v>21405788</v>
      </c>
      <c r="C2039" t="str">
        <f t="shared" si="31"/>
        <v>19.12.2021</v>
      </c>
      <c r="D2039"/>
      <c r="E2039"/>
      <c r="F2039" t="s">
        <v>5692</v>
      </c>
      <c r="G2039">
        <v>1590</v>
      </c>
      <c r="H2039"/>
      <c r="I2039" t="s">
        <v>8714</v>
      </c>
      <c r="J2039" t="s">
        <v>5694</v>
      </c>
      <c r="K2039" t="s">
        <v>19</v>
      </c>
      <c r="L2039">
        <v>165</v>
      </c>
      <c r="M2039"/>
      <c r="N2039"/>
      <c r="O2039"/>
      <c r="P2039"/>
      <c r="Q2039"/>
      <c r="R2039"/>
      <c r="S2039"/>
      <c r="T2039"/>
      <c r="U2039">
        <v>3.1E-2</v>
      </c>
      <c r="V2039">
        <v>5.0000000000000001E-3</v>
      </c>
      <c r="W2039">
        <v>0.03</v>
      </c>
      <c r="X2039">
        <v>8.9999999999999993E-3</v>
      </c>
      <c r="Y2039">
        <v>7.4999999999999997E-2</v>
      </c>
      <c r="Z2039">
        <v>7.0000000000000007E-2</v>
      </c>
      <c r="AA2039">
        <v>6.9000000000000006E-2</v>
      </c>
      <c r="AB2039">
        <v>38</v>
      </c>
      <c r="AC2039">
        <v>0.22900000000000001</v>
      </c>
      <c r="AD2039">
        <v>0.16500000000000001</v>
      </c>
      <c r="AE2039">
        <v>5.0000000000000001E-3</v>
      </c>
      <c r="AF2039">
        <v>1.2999999999999999E-2</v>
      </c>
      <c r="AG2039">
        <v>0.65</v>
      </c>
      <c r="AH2039">
        <v>1.2E-2</v>
      </c>
      <c r="AI2039">
        <v>1.2E-2</v>
      </c>
      <c r="AJ2039">
        <v>0.01</v>
      </c>
      <c r="AK2039">
        <v>8.9999999999999993E-3</v>
      </c>
      <c r="AL2039">
        <v>86</v>
      </c>
      <c r="AM2039">
        <v>20</v>
      </c>
      <c r="AN2039">
        <v>5.0000000000000001E-3</v>
      </c>
      <c r="AO2039">
        <v>6.0000000000000001E-3</v>
      </c>
      <c r="AP2039">
        <v>2E-3</v>
      </c>
      <c r="AQ2039">
        <v>0</v>
      </c>
      <c r="AR2039">
        <v>0</v>
      </c>
      <c r="AS2039">
        <v>130</v>
      </c>
      <c r="AT2039">
        <v>0</v>
      </c>
      <c r="AU2039">
        <v>0.23699999999999999</v>
      </c>
      <c r="AV2039">
        <v>0.161</v>
      </c>
      <c r="AW2039">
        <v>5.0000000000000001E-3</v>
      </c>
      <c r="AX2039">
        <v>1.2999999999999999E-2</v>
      </c>
      <c r="AY2039">
        <v>0.64</v>
      </c>
      <c r="AZ2039">
        <v>8.9999999999999993E-3</v>
      </c>
      <c r="BA2039">
        <v>8.0000000000000002E-3</v>
      </c>
      <c r="BB2039">
        <v>89</v>
      </c>
      <c r="BC2039">
        <v>14</v>
      </c>
      <c r="BD2039">
        <v>6.0000000000000001E-3</v>
      </c>
      <c r="BE2039">
        <v>3.0000000000000001E-3</v>
      </c>
      <c r="BF2039">
        <v>0</v>
      </c>
      <c r="BG2039">
        <v>5.0000000000000001E-3</v>
      </c>
      <c r="BH2039">
        <v>1.4999999999999999E-2</v>
      </c>
      <c r="BI2039">
        <v>0</v>
      </c>
      <c r="BJ2039">
        <v>3</v>
      </c>
    </row>
    <row r="2040" spans="1:62" s="2" customFormat="1">
      <c r="A2040" t="s">
        <v>8715</v>
      </c>
      <c r="B2040">
        <v>21405790</v>
      </c>
      <c r="C2040" t="str">
        <f t="shared" si="31"/>
        <v>20.12.2021</v>
      </c>
      <c r="D2040"/>
      <c r="E2040" t="s">
        <v>5684</v>
      </c>
      <c r="F2040"/>
      <c r="G2040">
        <v>0</v>
      </c>
      <c r="H2040"/>
      <c r="I2040" t="s">
        <v>8716</v>
      </c>
      <c r="J2040" t="s">
        <v>5674</v>
      </c>
      <c r="K2040" t="s">
        <v>40</v>
      </c>
      <c r="L2040">
        <v>1250</v>
      </c>
      <c r="M2040"/>
      <c r="N2040"/>
      <c r="O2040"/>
      <c r="P2040"/>
      <c r="Q2040">
        <v>7.6999999999999999E-2</v>
      </c>
      <c r="R2040">
        <v>4.5999999999999999E-2</v>
      </c>
      <c r="S2040">
        <v>2.4E-2</v>
      </c>
      <c r="T2040">
        <v>1.4E-2</v>
      </c>
      <c r="U2040">
        <v>0.04</v>
      </c>
      <c r="V2040">
        <v>2.1000000000000001E-2</v>
      </c>
      <c r="W2040">
        <v>3.4000000000000002E-2</v>
      </c>
      <c r="X2040">
        <v>0.01</v>
      </c>
      <c r="Y2040">
        <v>0.33700000000000002</v>
      </c>
      <c r="Z2040">
        <v>7.5999999999999998E-2</v>
      </c>
      <c r="AA2040">
        <v>7.3999999999999996E-2</v>
      </c>
      <c r="AB2040">
        <v>50</v>
      </c>
      <c r="AC2040">
        <v>5.3999999999999999E-2</v>
      </c>
      <c r="AD2040">
        <v>8.1000000000000003E-2</v>
      </c>
      <c r="AE2040">
        <v>6.0000000000000001E-3</v>
      </c>
      <c r="AF2040">
        <v>1.2E-2</v>
      </c>
      <c r="AG2040">
        <v>0.46300000000000002</v>
      </c>
      <c r="AH2040">
        <v>7.0000000000000001E-3</v>
      </c>
      <c r="AI2040">
        <v>1.0999999999999999E-2</v>
      </c>
      <c r="AJ2040">
        <v>3.6999999999999998E-2</v>
      </c>
      <c r="AK2040">
        <v>3.5999999999999997E-2</v>
      </c>
      <c r="AL2040">
        <v>65</v>
      </c>
      <c r="AM2040">
        <v>21</v>
      </c>
      <c r="AN2040">
        <v>4.0000000000000001E-3</v>
      </c>
      <c r="AO2040">
        <v>6.0000000000000001E-3</v>
      </c>
      <c r="AP2040">
        <v>2.1999999999999999E-2</v>
      </c>
      <c r="AQ2040">
        <v>0</v>
      </c>
      <c r="AR2040">
        <v>0</v>
      </c>
      <c r="AS2040">
        <v>77.167000000000002</v>
      </c>
      <c r="AT2040">
        <v>0</v>
      </c>
      <c r="AU2040"/>
      <c r="AV2040"/>
      <c r="AW2040"/>
      <c r="AX2040"/>
      <c r="AY2040"/>
      <c r="AZ2040"/>
      <c r="BA2040"/>
      <c r="BB2040"/>
      <c r="BC2040"/>
      <c r="BD2040"/>
      <c r="BE2040"/>
      <c r="BF2040"/>
      <c r="BG2040"/>
      <c r="BH2040"/>
      <c r="BI2040"/>
      <c r="BJ2040"/>
    </row>
    <row r="2041" spans="1:62" s="2" customFormat="1">
      <c r="A2041" t="s">
        <v>8717</v>
      </c>
      <c r="B2041">
        <v>21205586</v>
      </c>
      <c r="C2041" t="str">
        <f t="shared" si="31"/>
        <v>20.12.2021</v>
      </c>
      <c r="D2041" t="s">
        <v>5750</v>
      </c>
      <c r="E2041"/>
      <c r="F2041"/>
      <c r="G2041">
        <v>1570</v>
      </c>
      <c r="H2041"/>
      <c r="I2041" t="s">
        <v>8718</v>
      </c>
      <c r="J2041" t="s">
        <v>5686</v>
      </c>
      <c r="K2041" t="s">
        <v>30</v>
      </c>
      <c r="L2041">
        <v>1270</v>
      </c>
      <c r="M2041"/>
      <c r="N2041"/>
      <c r="O2041"/>
      <c r="P2041"/>
      <c r="Q2041">
        <v>7.0000000000000007E-2</v>
      </c>
      <c r="R2041">
        <v>3.5999999999999997E-2</v>
      </c>
      <c r="S2041">
        <v>1.4E-2</v>
      </c>
      <c r="T2041">
        <v>1.4999999999999999E-2</v>
      </c>
      <c r="U2041">
        <v>3.2000000000000001E-2</v>
      </c>
      <c r="V2041">
        <v>2E-3</v>
      </c>
      <c r="W2041">
        <v>2.8000000000000001E-2</v>
      </c>
      <c r="X2041">
        <v>6.0000000000000001E-3</v>
      </c>
      <c r="Y2041">
        <v>0.122</v>
      </c>
      <c r="Z2041">
        <v>0.02</v>
      </c>
      <c r="AA2041">
        <v>1.9E-2</v>
      </c>
      <c r="AB2041">
        <v>54</v>
      </c>
      <c r="AC2041">
        <v>3.7999999999999999E-2</v>
      </c>
      <c r="AD2041">
        <v>1.2999999999999999E-2</v>
      </c>
      <c r="AE2041">
        <v>7.0000000000000001E-3</v>
      </c>
      <c r="AF2041">
        <v>6.0000000000000001E-3</v>
      </c>
      <c r="AG2041">
        <v>0.20300000000000001</v>
      </c>
      <c r="AH2041">
        <v>8.0000000000000002E-3</v>
      </c>
      <c r="AI2041">
        <v>0.01</v>
      </c>
      <c r="AJ2041">
        <v>4.8000000000000001E-2</v>
      </c>
      <c r="AK2041">
        <v>4.7E-2</v>
      </c>
      <c r="AL2041">
        <v>69</v>
      </c>
      <c r="AM2041">
        <v>20</v>
      </c>
      <c r="AN2041">
        <v>4.0000000000000001E-3</v>
      </c>
      <c r="AO2041">
        <v>0</v>
      </c>
      <c r="AP2041">
        <v>0</v>
      </c>
      <c r="AQ2041">
        <v>0</v>
      </c>
      <c r="AR2041">
        <v>0</v>
      </c>
      <c r="AS2041">
        <v>29</v>
      </c>
      <c r="AT2041">
        <v>0</v>
      </c>
      <c r="AU2041"/>
      <c r="AV2041"/>
      <c r="AW2041"/>
      <c r="AX2041"/>
      <c r="AY2041"/>
      <c r="AZ2041"/>
      <c r="BA2041"/>
      <c r="BB2041"/>
      <c r="BC2041"/>
      <c r="BD2041"/>
      <c r="BE2041"/>
      <c r="BF2041"/>
      <c r="BG2041"/>
      <c r="BH2041"/>
      <c r="BI2041"/>
      <c r="BJ2041"/>
    </row>
    <row r="2042" spans="1:62" s="2" customFormat="1">
      <c r="A2042" t="s">
        <v>8719</v>
      </c>
      <c r="B2042">
        <v>21405789</v>
      </c>
      <c r="C2042" t="str">
        <f t="shared" si="31"/>
        <v>20.12.2021</v>
      </c>
      <c r="D2042"/>
      <c r="E2042"/>
      <c r="F2042" t="s">
        <v>5703</v>
      </c>
      <c r="G2042">
        <v>1576</v>
      </c>
      <c r="H2042"/>
      <c r="I2042" t="s">
        <v>8720</v>
      </c>
      <c r="J2042" t="s">
        <v>5705</v>
      </c>
      <c r="K2042" t="s">
        <v>19</v>
      </c>
      <c r="L2042">
        <v>165</v>
      </c>
      <c r="M2042"/>
      <c r="N2042"/>
      <c r="O2042"/>
      <c r="P2042"/>
      <c r="Q2042"/>
      <c r="R2042"/>
      <c r="S2042"/>
      <c r="T2042"/>
      <c r="U2042">
        <v>4.7E-2</v>
      </c>
      <c r="V2042">
        <v>5.7000000000000002E-2</v>
      </c>
      <c r="W2042">
        <v>0.04</v>
      </c>
      <c r="X2042">
        <v>1.0999999999999999E-2</v>
      </c>
      <c r="Y2042">
        <v>0.35399999999999998</v>
      </c>
      <c r="Z2042">
        <v>6.0000000000000001E-3</v>
      </c>
      <c r="AA2042">
        <v>5.0000000000000001E-3</v>
      </c>
      <c r="AB2042">
        <v>54</v>
      </c>
      <c r="AC2042">
        <v>0.20399999999999999</v>
      </c>
      <c r="AD2042">
        <v>0.17799999999999999</v>
      </c>
      <c r="AE2042">
        <v>2.5000000000000001E-2</v>
      </c>
      <c r="AF2042">
        <v>1.0999999999999999E-2</v>
      </c>
      <c r="AG2042">
        <v>0.67200000000000004</v>
      </c>
      <c r="AH2042">
        <v>7.0000000000000001E-3</v>
      </c>
      <c r="AI2042">
        <v>8.9999999999999993E-3</v>
      </c>
      <c r="AJ2042">
        <v>7.0000000000000001E-3</v>
      </c>
      <c r="AK2042">
        <v>6.0000000000000001E-3</v>
      </c>
      <c r="AL2042">
        <v>68</v>
      </c>
      <c r="AM2042">
        <v>18</v>
      </c>
      <c r="AN2042">
        <v>4.0000000000000001E-3</v>
      </c>
      <c r="AO2042">
        <v>0</v>
      </c>
      <c r="AP2042">
        <v>2E-3</v>
      </c>
      <c r="AQ2042">
        <v>0</v>
      </c>
      <c r="AR2042">
        <v>0</v>
      </c>
      <c r="AS2042">
        <v>26.88</v>
      </c>
      <c r="AT2042">
        <v>0</v>
      </c>
      <c r="AU2042">
        <v>0.20399999999999999</v>
      </c>
      <c r="AV2042">
        <v>0.16</v>
      </c>
      <c r="AW2042">
        <v>2.4E-2</v>
      </c>
      <c r="AX2042">
        <v>1.0999999999999999E-2</v>
      </c>
      <c r="AY2042">
        <v>0.65</v>
      </c>
      <c r="AZ2042">
        <v>6.0000000000000001E-3</v>
      </c>
      <c r="BA2042">
        <v>5.0000000000000001E-3</v>
      </c>
      <c r="BB2042">
        <v>70</v>
      </c>
      <c r="BC2042">
        <v>14</v>
      </c>
      <c r="BD2042">
        <v>0</v>
      </c>
      <c r="BE2042">
        <v>3.0000000000000001E-3</v>
      </c>
      <c r="BF2042">
        <v>0</v>
      </c>
      <c r="BG2042">
        <v>4.0000000000000001E-3</v>
      </c>
      <c r="BH2042">
        <v>1.2E-2</v>
      </c>
      <c r="BI2042">
        <v>0</v>
      </c>
      <c r="BJ2042">
        <v>2</v>
      </c>
    </row>
    <row r="2043" spans="1:62" s="2" customFormat="1">
      <c r="A2043" t="s">
        <v>8721</v>
      </c>
      <c r="B2043">
        <v>21305869</v>
      </c>
      <c r="C2043" t="str">
        <f t="shared" si="31"/>
        <v>20.12.2021</v>
      </c>
      <c r="D2043"/>
      <c r="E2043" t="s">
        <v>5696</v>
      </c>
      <c r="F2043"/>
      <c r="G2043">
        <v>1573</v>
      </c>
      <c r="H2043"/>
      <c r="I2043" t="s">
        <v>8722</v>
      </c>
      <c r="J2043" t="s">
        <v>5682</v>
      </c>
      <c r="K2043" t="s">
        <v>40</v>
      </c>
      <c r="L2043">
        <v>1250</v>
      </c>
      <c r="M2043"/>
      <c r="N2043"/>
      <c r="O2043"/>
      <c r="P2043"/>
      <c r="Q2043">
        <v>5.8000000000000003E-2</v>
      </c>
      <c r="R2043">
        <v>3.5999999999999997E-2</v>
      </c>
      <c r="S2043">
        <v>1.2999999999999999E-2</v>
      </c>
      <c r="T2043">
        <v>1.0999999999999999E-2</v>
      </c>
      <c r="U2043">
        <v>4.1000000000000002E-2</v>
      </c>
      <c r="V2043">
        <v>8.0000000000000002E-3</v>
      </c>
      <c r="W2043">
        <v>2.8000000000000001E-2</v>
      </c>
      <c r="X2043">
        <v>0.01</v>
      </c>
      <c r="Y2043">
        <v>0.30299999999999999</v>
      </c>
      <c r="Z2043">
        <v>0.01</v>
      </c>
      <c r="AA2043">
        <v>8.0000000000000002E-3</v>
      </c>
      <c r="AB2043">
        <v>51</v>
      </c>
      <c r="AC2043">
        <v>5.6000000000000001E-2</v>
      </c>
      <c r="AD2043">
        <v>8.7999999999999995E-2</v>
      </c>
      <c r="AE2043">
        <v>5.0000000000000001E-3</v>
      </c>
      <c r="AF2043">
        <v>0.01</v>
      </c>
      <c r="AG2043">
        <v>0.41199999999999998</v>
      </c>
      <c r="AH2043">
        <v>8.0000000000000002E-3</v>
      </c>
      <c r="AI2043">
        <v>8.9999999999999993E-3</v>
      </c>
      <c r="AJ2043">
        <v>3.5999999999999997E-2</v>
      </c>
      <c r="AK2043">
        <v>3.5000000000000003E-2</v>
      </c>
      <c r="AL2043">
        <v>64</v>
      </c>
      <c r="AM2043">
        <v>21</v>
      </c>
      <c r="AN2043">
        <v>4.0000000000000001E-3</v>
      </c>
      <c r="AO2043">
        <v>6.0000000000000001E-3</v>
      </c>
      <c r="AP2043">
        <v>2.1000000000000001E-2</v>
      </c>
      <c r="AQ2043">
        <v>0</v>
      </c>
      <c r="AR2043">
        <v>0</v>
      </c>
      <c r="AS2043">
        <v>82.4</v>
      </c>
      <c r="AT2043">
        <v>0</v>
      </c>
      <c r="AU2043"/>
      <c r="AV2043"/>
      <c r="AW2043"/>
      <c r="AX2043"/>
      <c r="AY2043"/>
      <c r="AZ2043"/>
      <c r="BA2043"/>
      <c r="BB2043"/>
      <c r="BC2043"/>
      <c r="BD2043"/>
      <c r="BE2043"/>
      <c r="BF2043"/>
      <c r="BG2043"/>
      <c r="BH2043"/>
      <c r="BI2043"/>
      <c r="BJ2043"/>
    </row>
    <row r="2044" spans="1:62" s="2" customFormat="1">
      <c r="A2044" t="s">
        <v>8723</v>
      </c>
      <c r="B2044">
        <v>21205587</v>
      </c>
      <c r="C2044" t="str">
        <f t="shared" si="31"/>
        <v>20.12.2021</v>
      </c>
      <c r="D2044" t="s">
        <v>5798</v>
      </c>
      <c r="E2044"/>
      <c r="F2044"/>
      <c r="G2044">
        <v>1582</v>
      </c>
      <c r="H2044"/>
      <c r="I2044" t="s">
        <v>8724</v>
      </c>
      <c r="J2044" t="s">
        <v>5670</v>
      </c>
      <c r="K2044" t="s">
        <v>30</v>
      </c>
      <c r="L2044">
        <v>1270</v>
      </c>
      <c r="M2044"/>
      <c r="N2044"/>
      <c r="O2044"/>
      <c r="P2044"/>
      <c r="Q2044">
        <v>6.3E-2</v>
      </c>
      <c r="R2044">
        <v>4.8000000000000001E-2</v>
      </c>
      <c r="S2044">
        <v>1.6E-2</v>
      </c>
      <c r="T2044">
        <v>8.0000000000000002E-3</v>
      </c>
      <c r="U2044">
        <v>0.03</v>
      </c>
      <c r="V2044">
        <v>3.0000000000000001E-3</v>
      </c>
      <c r="W2044">
        <v>0.04</v>
      </c>
      <c r="X2044">
        <v>8.0000000000000002E-3</v>
      </c>
      <c r="Y2044">
        <v>0.13800000000000001</v>
      </c>
      <c r="Z2044">
        <v>0.107</v>
      </c>
      <c r="AA2044">
        <v>0.105</v>
      </c>
      <c r="AB2044">
        <v>49</v>
      </c>
      <c r="AC2044">
        <v>3.9E-2</v>
      </c>
      <c r="AD2044">
        <v>1.2999999999999999E-2</v>
      </c>
      <c r="AE2044">
        <v>7.0000000000000001E-3</v>
      </c>
      <c r="AF2044">
        <v>8.0000000000000002E-3</v>
      </c>
      <c r="AG2044">
        <v>0.21199999999999999</v>
      </c>
      <c r="AH2044">
        <v>1.0999999999999999E-2</v>
      </c>
      <c r="AI2044">
        <v>7.0000000000000001E-3</v>
      </c>
      <c r="AJ2044">
        <v>4.3999999999999997E-2</v>
      </c>
      <c r="AK2044">
        <v>4.2999999999999997E-2</v>
      </c>
      <c r="AL2044">
        <v>71</v>
      </c>
      <c r="AM2044">
        <v>28</v>
      </c>
      <c r="AN2044">
        <v>4.0000000000000001E-3</v>
      </c>
      <c r="AO2044">
        <v>0</v>
      </c>
      <c r="AP2044">
        <v>0</v>
      </c>
      <c r="AQ2044">
        <v>0</v>
      </c>
      <c r="AR2044">
        <v>0</v>
      </c>
      <c r="AS2044">
        <v>30.286000000000001</v>
      </c>
      <c r="AT2044">
        <v>0</v>
      </c>
      <c r="AU2044"/>
      <c r="AV2044"/>
      <c r="AW2044"/>
      <c r="AX2044"/>
      <c r="AY2044"/>
      <c r="AZ2044"/>
      <c r="BA2044"/>
      <c r="BB2044"/>
      <c r="BC2044"/>
      <c r="BD2044"/>
      <c r="BE2044"/>
      <c r="BF2044"/>
      <c r="BG2044"/>
      <c r="BH2044"/>
      <c r="BI2044"/>
      <c r="BJ2044"/>
    </row>
    <row r="2045" spans="1:62" s="2" customFormat="1">
      <c r="A2045" t="s">
        <v>8725</v>
      </c>
      <c r="B2045">
        <v>21105701</v>
      </c>
      <c r="C2045" t="str">
        <f t="shared" si="31"/>
        <v>20.12.2021</v>
      </c>
      <c r="D2045"/>
      <c r="E2045"/>
      <c r="F2045" t="s">
        <v>5717</v>
      </c>
      <c r="G2045">
        <v>1569</v>
      </c>
      <c r="H2045"/>
      <c r="I2045" t="s">
        <v>8726</v>
      </c>
      <c r="J2045" t="s">
        <v>5975</v>
      </c>
      <c r="K2045" t="s">
        <v>19</v>
      </c>
      <c r="L2045">
        <v>165</v>
      </c>
      <c r="M2045">
        <v>9.2999999999999999E-2</v>
      </c>
      <c r="N2045">
        <v>3.5000000000000003E-2</v>
      </c>
      <c r="O2045">
        <v>1.7999999999999999E-2</v>
      </c>
      <c r="P2045">
        <v>1.9E-2</v>
      </c>
      <c r="Q2045"/>
      <c r="R2045"/>
      <c r="S2045"/>
      <c r="T2045"/>
      <c r="U2045">
        <v>5.1999999999999998E-2</v>
      </c>
      <c r="V2045">
        <v>7.8E-2</v>
      </c>
      <c r="W2045">
        <v>3.3000000000000002E-2</v>
      </c>
      <c r="X2045">
        <v>0.01</v>
      </c>
      <c r="Y2045">
        <v>0.439</v>
      </c>
      <c r="Z2045">
        <v>6.0000000000000001E-3</v>
      </c>
      <c r="AA2045">
        <v>5.0000000000000001E-3</v>
      </c>
      <c r="AB2045">
        <v>48</v>
      </c>
      <c r="AC2045">
        <v>0.20499999999999999</v>
      </c>
      <c r="AD2045">
        <v>0.14000000000000001</v>
      </c>
      <c r="AE2045">
        <v>1.6E-2</v>
      </c>
      <c r="AF2045">
        <v>0.01</v>
      </c>
      <c r="AG2045">
        <v>0.66900000000000004</v>
      </c>
      <c r="AH2045">
        <v>8.0000000000000002E-3</v>
      </c>
      <c r="AI2045">
        <v>1.4E-2</v>
      </c>
      <c r="AJ2045">
        <v>7.0000000000000001E-3</v>
      </c>
      <c r="AK2045">
        <v>6.0000000000000001E-3</v>
      </c>
      <c r="AL2045">
        <v>70</v>
      </c>
      <c r="AM2045">
        <v>17</v>
      </c>
      <c r="AN2045">
        <v>4.0000000000000001E-3</v>
      </c>
      <c r="AO2045">
        <v>0</v>
      </c>
      <c r="AP2045">
        <v>2E-3</v>
      </c>
      <c r="AQ2045">
        <v>0</v>
      </c>
      <c r="AR2045">
        <v>0</v>
      </c>
      <c r="AS2045">
        <v>41.813000000000002</v>
      </c>
      <c r="AT2045">
        <v>0</v>
      </c>
      <c r="AU2045">
        <v>0.21299999999999999</v>
      </c>
      <c r="AV2045">
        <v>0.14299999999999999</v>
      </c>
      <c r="AW2045">
        <v>1.4999999999999999E-2</v>
      </c>
      <c r="AX2045">
        <v>0.01</v>
      </c>
      <c r="AY2045">
        <v>0.65</v>
      </c>
      <c r="AZ2045">
        <v>6.0000000000000001E-3</v>
      </c>
      <c r="BA2045">
        <v>5.0000000000000001E-3</v>
      </c>
      <c r="BB2045">
        <v>72</v>
      </c>
      <c r="BC2045">
        <v>14</v>
      </c>
      <c r="BD2045">
        <v>0</v>
      </c>
      <c r="BE2045">
        <v>2E-3</v>
      </c>
      <c r="BF2045">
        <v>0</v>
      </c>
      <c r="BG2045">
        <v>4.0000000000000001E-3</v>
      </c>
      <c r="BH2045">
        <v>1.6E-2</v>
      </c>
      <c r="BI2045">
        <v>0</v>
      </c>
      <c r="BJ2045">
        <v>2</v>
      </c>
    </row>
    <row r="2046" spans="1:62" s="2" customFormat="1">
      <c r="A2046" t="s">
        <v>8727</v>
      </c>
      <c r="B2046">
        <v>21305870</v>
      </c>
      <c r="C2046" t="str">
        <f t="shared" si="31"/>
        <v>20.12.2021</v>
      </c>
      <c r="D2046"/>
      <c r="E2046" t="s">
        <v>5707</v>
      </c>
      <c r="F2046"/>
      <c r="G2046">
        <v>1577</v>
      </c>
      <c r="H2046"/>
      <c r="I2046" t="s">
        <v>8728</v>
      </c>
      <c r="J2046" t="s">
        <v>5886</v>
      </c>
      <c r="K2046" t="s">
        <v>40</v>
      </c>
      <c r="L2046">
        <v>1250</v>
      </c>
      <c r="M2046">
        <v>0.20799999999999999</v>
      </c>
      <c r="N2046">
        <v>3.9E-2</v>
      </c>
      <c r="O2046">
        <v>3.5999999999999997E-2</v>
      </c>
      <c r="P2046">
        <v>4.1000000000000002E-2</v>
      </c>
      <c r="Q2046"/>
      <c r="R2046"/>
      <c r="S2046"/>
      <c r="T2046"/>
      <c r="U2046">
        <v>0.05</v>
      </c>
      <c r="V2046">
        <v>3.2000000000000001E-2</v>
      </c>
      <c r="W2046">
        <v>0.03</v>
      </c>
      <c r="X2046">
        <v>1.2E-2</v>
      </c>
      <c r="Y2046">
        <v>0.34100000000000003</v>
      </c>
      <c r="Z2046">
        <v>0.05</v>
      </c>
      <c r="AA2046">
        <v>4.8000000000000001E-2</v>
      </c>
      <c r="AB2046">
        <v>39</v>
      </c>
      <c r="AC2046">
        <v>5.8000000000000003E-2</v>
      </c>
      <c r="AD2046">
        <v>9.0999999999999998E-2</v>
      </c>
      <c r="AE2046">
        <v>6.0000000000000001E-3</v>
      </c>
      <c r="AF2046">
        <v>1.4999999999999999E-2</v>
      </c>
      <c r="AG2046">
        <v>0.434</v>
      </c>
      <c r="AH2046">
        <v>7.0000000000000001E-3</v>
      </c>
      <c r="AI2046">
        <v>1.2999999999999999E-2</v>
      </c>
      <c r="AJ2046">
        <v>0.04</v>
      </c>
      <c r="AK2046">
        <v>3.9E-2</v>
      </c>
      <c r="AL2046">
        <v>60</v>
      </c>
      <c r="AM2046">
        <v>21</v>
      </c>
      <c r="AN2046">
        <v>4.0000000000000001E-3</v>
      </c>
      <c r="AO2046">
        <v>6.0000000000000001E-3</v>
      </c>
      <c r="AP2046">
        <v>2.5000000000000001E-2</v>
      </c>
      <c r="AQ2046">
        <v>0</v>
      </c>
      <c r="AR2046">
        <v>0</v>
      </c>
      <c r="AS2046">
        <v>72.332999999999998</v>
      </c>
      <c r="AT2046">
        <v>0</v>
      </c>
      <c r="AU2046"/>
      <c r="AV2046"/>
      <c r="AW2046"/>
      <c r="AX2046"/>
      <c r="AY2046"/>
      <c r="AZ2046"/>
      <c r="BA2046"/>
      <c r="BB2046"/>
      <c r="BC2046"/>
      <c r="BD2046"/>
      <c r="BE2046"/>
      <c r="BF2046"/>
      <c r="BG2046"/>
      <c r="BH2046"/>
      <c r="BI2046"/>
      <c r="BJ2046"/>
    </row>
    <row r="2047" spans="1:62" s="2" customFormat="1">
      <c r="A2047" t="s">
        <v>8729</v>
      </c>
      <c r="B2047">
        <v>21405792</v>
      </c>
      <c r="C2047" t="str">
        <f t="shared" si="31"/>
        <v>20.12.2021</v>
      </c>
      <c r="D2047"/>
      <c r="E2047" t="s">
        <v>5656</v>
      </c>
      <c r="F2047"/>
      <c r="G2047">
        <v>0</v>
      </c>
      <c r="H2047" t="s">
        <v>8730</v>
      </c>
      <c r="I2047" t="s">
        <v>8731</v>
      </c>
      <c r="J2047" t="s">
        <v>5927</v>
      </c>
      <c r="K2047" t="s">
        <v>40</v>
      </c>
      <c r="L2047">
        <v>1250</v>
      </c>
      <c r="M2047"/>
      <c r="N2047"/>
      <c r="O2047"/>
      <c r="P2047"/>
      <c r="Q2047">
        <v>8.2000000000000003E-2</v>
      </c>
      <c r="R2047">
        <v>3.2000000000000001E-2</v>
      </c>
      <c r="S2047">
        <v>0.02</v>
      </c>
      <c r="T2047">
        <v>1.4999999999999999E-2</v>
      </c>
      <c r="U2047">
        <v>3.9E-2</v>
      </c>
      <c r="V2047">
        <v>0.02</v>
      </c>
      <c r="W2047">
        <v>2.9000000000000001E-2</v>
      </c>
      <c r="X2047">
        <v>1.2E-2</v>
      </c>
      <c r="Y2047">
        <v>0.32600000000000001</v>
      </c>
      <c r="Z2047">
        <v>6.7000000000000004E-2</v>
      </c>
      <c r="AA2047">
        <v>6.4000000000000001E-2</v>
      </c>
      <c r="AB2047">
        <v>36</v>
      </c>
      <c r="AC2047">
        <v>5.5E-2</v>
      </c>
      <c r="AD2047">
        <v>7.5999999999999998E-2</v>
      </c>
      <c r="AE2047">
        <v>6.0000000000000001E-3</v>
      </c>
      <c r="AF2047">
        <v>1.4E-2</v>
      </c>
      <c r="AG2047">
        <v>0.42499999999999999</v>
      </c>
      <c r="AH2047">
        <v>1.0999999999999999E-2</v>
      </c>
      <c r="AI2047">
        <v>1.2999999999999999E-2</v>
      </c>
      <c r="AJ2047">
        <v>4.1000000000000002E-2</v>
      </c>
      <c r="AK2047">
        <v>0.04</v>
      </c>
      <c r="AL2047">
        <v>54</v>
      </c>
      <c r="AM2047">
        <v>28</v>
      </c>
      <c r="AN2047">
        <v>4.0000000000000001E-3</v>
      </c>
      <c r="AO2047">
        <v>5.0000000000000001E-3</v>
      </c>
      <c r="AP2047">
        <v>2.5000000000000001E-2</v>
      </c>
      <c r="AQ2047">
        <v>0</v>
      </c>
      <c r="AR2047">
        <v>0</v>
      </c>
      <c r="AS2047">
        <v>70.832999999999998</v>
      </c>
      <c r="AT2047">
        <v>0</v>
      </c>
      <c r="AU2047"/>
      <c r="AV2047"/>
      <c r="AW2047"/>
      <c r="AX2047"/>
      <c r="AY2047"/>
      <c r="AZ2047"/>
      <c r="BA2047"/>
      <c r="BB2047"/>
      <c r="BC2047"/>
      <c r="BD2047"/>
      <c r="BE2047"/>
      <c r="BF2047"/>
      <c r="BG2047"/>
      <c r="BH2047"/>
      <c r="BI2047"/>
      <c r="BJ2047"/>
    </row>
    <row r="2048" spans="1:62" s="2" customFormat="1">
      <c r="A2048" t="s">
        <v>8732</v>
      </c>
      <c r="B2048">
        <v>21105702</v>
      </c>
      <c r="C2048" t="str">
        <f t="shared" si="31"/>
        <v>20.12.2021</v>
      </c>
      <c r="D2048" t="s">
        <v>5806</v>
      </c>
      <c r="E2048"/>
      <c r="F2048"/>
      <c r="G2048">
        <v>1580</v>
      </c>
      <c r="H2048"/>
      <c r="I2048" t="s">
        <v>8733</v>
      </c>
      <c r="J2048" t="s">
        <v>5666</v>
      </c>
      <c r="K2048" t="s">
        <v>30</v>
      </c>
      <c r="L2048">
        <v>1270</v>
      </c>
      <c r="M2048">
        <v>5.8999999999999997E-2</v>
      </c>
      <c r="N2048">
        <v>2.5999999999999999E-2</v>
      </c>
      <c r="O2048">
        <v>1.2E-2</v>
      </c>
      <c r="P2048">
        <v>0.02</v>
      </c>
      <c r="Q2048"/>
      <c r="R2048"/>
      <c r="S2048"/>
      <c r="T2048"/>
      <c r="U2048">
        <v>3.4000000000000002E-2</v>
      </c>
      <c r="V2048">
        <v>6.0000000000000001E-3</v>
      </c>
      <c r="W2048">
        <v>2.8000000000000001E-2</v>
      </c>
      <c r="X2048">
        <v>6.0000000000000001E-3</v>
      </c>
      <c r="Y2048">
        <v>0.13700000000000001</v>
      </c>
      <c r="Z2048">
        <v>7.8E-2</v>
      </c>
      <c r="AA2048">
        <v>7.6999999999999999E-2</v>
      </c>
      <c r="AB2048">
        <v>62</v>
      </c>
      <c r="AC2048">
        <v>4.2000000000000003E-2</v>
      </c>
      <c r="AD2048">
        <v>1.6E-2</v>
      </c>
      <c r="AE2048">
        <v>7.0000000000000001E-3</v>
      </c>
      <c r="AF2048">
        <v>6.0000000000000001E-3</v>
      </c>
      <c r="AG2048">
        <v>0.17299999999999999</v>
      </c>
      <c r="AH2048">
        <v>0.01</v>
      </c>
      <c r="AI2048">
        <v>8.9999999999999993E-3</v>
      </c>
      <c r="AJ2048">
        <v>4.1000000000000002E-2</v>
      </c>
      <c r="AK2048">
        <v>0.04</v>
      </c>
      <c r="AL2048">
        <v>77</v>
      </c>
      <c r="AM2048">
        <v>20</v>
      </c>
      <c r="AN2048">
        <v>4.0000000000000001E-3</v>
      </c>
      <c r="AO2048">
        <v>0</v>
      </c>
      <c r="AP2048">
        <v>0</v>
      </c>
      <c r="AQ2048">
        <v>0</v>
      </c>
      <c r="AR2048">
        <v>0</v>
      </c>
      <c r="AS2048">
        <v>24.713999999999999</v>
      </c>
      <c r="AT2048">
        <v>0</v>
      </c>
      <c r="AU2048"/>
      <c r="AV2048"/>
      <c r="AW2048"/>
      <c r="AX2048"/>
      <c r="AY2048"/>
      <c r="AZ2048"/>
      <c r="BA2048"/>
      <c r="BB2048"/>
      <c r="BC2048"/>
      <c r="BD2048"/>
      <c r="BE2048"/>
      <c r="BF2048"/>
      <c r="BG2048"/>
      <c r="BH2048"/>
      <c r="BI2048"/>
      <c r="BJ2048"/>
    </row>
    <row r="2049" spans="1:62" s="2" customFormat="1">
      <c r="A2049" t="s">
        <v>8734</v>
      </c>
      <c r="B2049">
        <v>21405791</v>
      </c>
      <c r="C2049" t="str">
        <f t="shared" si="31"/>
        <v>20.12.2021</v>
      </c>
      <c r="D2049"/>
      <c r="E2049"/>
      <c r="F2049" t="s">
        <v>5725</v>
      </c>
      <c r="G2049">
        <v>1566</v>
      </c>
      <c r="H2049" t="s">
        <v>8728</v>
      </c>
      <c r="I2049" t="s">
        <v>8735</v>
      </c>
      <c r="J2049" t="s">
        <v>5678</v>
      </c>
      <c r="K2049" t="s">
        <v>19</v>
      </c>
      <c r="L2049">
        <v>165</v>
      </c>
      <c r="M2049"/>
      <c r="N2049"/>
      <c r="O2049"/>
      <c r="P2049"/>
      <c r="Q2049"/>
      <c r="R2049"/>
      <c r="S2049"/>
      <c r="T2049"/>
      <c r="U2049">
        <v>4.5999999999999999E-2</v>
      </c>
      <c r="V2049">
        <v>6.5000000000000002E-2</v>
      </c>
      <c r="W2049">
        <v>3.9E-2</v>
      </c>
      <c r="X2049">
        <v>1.2999999999999999E-2</v>
      </c>
      <c r="Y2049">
        <v>0.30599999999999999</v>
      </c>
      <c r="Z2049">
        <v>6.0000000000000001E-3</v>
      </c>
      <c r="AA2049">
        <v>4.0000000000000001E-3</v>
      </c>
      <c r="AB2049">
        <v>39</v>
      </c>
      <c r="AC2049">
        <v>0.223</v>
      </c>
      <c r="AD2049">
        <v>0.186</v>
      </c>
      <c r="AE2049">
        <v>1.7999999999999999E-2</v>
      </c>
      <c r="AF2049">
        <v>1.4999999999999999E-2</v>
      </c>
      <c r="AG2049">
        <v>0.71</v>
      </c>
      <c r="AH2049">
        <v>8.0000000000000002E-3</v>
      </c>
      <c r="AI2049">
        <v>1.2E-2</v>
      </c>
      <c r="AJ2049">
        <v>6.0000000000000001E-3</v>
      </c>
      <c r="AK2049">
        <v>5.0000000000000001E-3</v>
      </c>
      <c r="AL2049">
        <v>57</v>
      </c>
      <c r="AM2049">
        <v>18</v>
      </c>
      <c r="AN2049">
        <v>4.0000000000000001E-3</v>
      </c>
      <c r="AO2049">
        <v>0</v>
      </c>
      <c r="AP2049">
        <v>2E-3</v>
      </c>
      <c r="AQ2049">
        <v>0</v>
      </c>
      <c r="AR2049">
        <v>0</v>
      </c>
      <c r="AS2049">
        <v>39.444000000000003</v>
      </c>
      <c r="AT2049">
        <v>0</v>
      </c>
      <c r="AU2049">
        <v>0.21099999999999999</v>
      </c>
      <c r="AV2049">
        <v>0.18</v>
      </c>
      <c r="AW2049">
        <v>1.4999999999999999E-2</v>
      </c>
      <c r="AX2049">
        <v>1.4999999999999999E-2</v>
      </c>
      <c r="AY2049">
        <v>0.67900000000000005</v>
      </c>
      <c r="AZ2049">
        <v>6.0000000000000001E-3</v>
      </c>
      <c r="BA2049">
        <v>4.0000000000000001E-3</v>
      </c>
      <c r="BB2049">
        <v>59</v>
      </c>
      <c r="BC2049">
        <v>12</v>
      </c>
      <c r="BD2049">
        <v>0</v>
      </c>
      <c r="BE2049">
        <v>4.0000000000000001E-3</v>
      </c>
      <c r="BF2049">
        <v>0</v>
      </c>
      <c r="BG2049">
        <v>4.0000000000000001E-3</v>
      </c>
      <c r="BH2049">
        <v>1.4999999999999999E-2</v>
      </c>
      <c r="BI2049">
        <v>0</v>
      </c>
      <c r="BJ2049">
        <v>2</v>
      </c>
    </row>
    <row r="2050" spans="1:62" s="2" customFormat="1">
      <c r="A2050" t="s">
        <v>8736</v>
      </c>
      <c r="B2050">
        <v>21305871</v>
      </c>
      <c r="C2050" t="str">
        <f t="shared" si="31"/>
        <v>20.12.2021</v>
      </c>
      <c r="D2050"/>
      <c r="E2050" t="s">
        <v>5713</v>
      </c>
      <c r="F2050"/>
      <c r="G2050">
        <v>1568</v>
      </c>
      <c r="H2050"/>
      <c r="I2050" t="s">
        <v>8737</v>
      </c>
      <c r="J2050" t="s">
        <v>5666</v>
      </c>
      <c r="K2050" t="s">
        <v>40</v>
      </c>
      <c r="L2050">
        <v>1250</v>
      </c>
      <c r="M2050"/>
      <c r="N2050"/>
      <c r="O2050"/>
      <c r="P2050"/>
      <c r="Q2050">
        <v>5.2999999999999999E-2</v>
      </c>
      <c r="R2050">
        <v>6.8000000000000005E-2</v>
      </c>
      <c r="S2050">
        <v>0.02</v>
      </c>
      <c r="T2050">
        <v>1.4E-2</v>
      </c>
      <c r="U2050">
        <v>3.2000000000000001E-2</v>
      </c>
      <c r="V2050">
        <v>6.0000000000000001E-3</v>
      </c>
      <c r="W2050">
        <v>5.5E-2</v>
      </c>
      <c r="X2050">
        <v>0.01</v>
      </c>
      <c r="Y2050">
        <v>0.123</v>
      </c>
      <c r="Z2050">
        <v>4.8000000000000001E-2</v>
      </c>
      <c r="AA2050">
        <v>4.5999999999999999E-2</v>
      </c>
      <c r="AB2050">
        <v>42</v>
      </c>
      <c r="AC2050">
        <v>0.05</v>
      </c>
      <c r="AD2050">
        <v>9.8000000000000004E-2</v>
      </c>
      <c r="AE2050">
        <v>6.0000000000000001E-3</v>
      </c>
      <c r="AF2050">
        <v>1.0999999999999999E-2</v>
      </c>
      <c r="AG2050">
        <v>0.41199999999999998</v>
      </c>
      <c r="AH2050">
        <v>8.0000000000000002E-3</v>
      </c>
      <c r="AI2050">
        <v>8.9999999999999993E-3</v>
      </c>
      <c r="AJ2050">
        <v>5.0999999999999997E-2</v>
      </c>
      <c r="AK2050">
        <v>0.05</v>
      </c>
      <c r="AL2050">
        <v>66</v>
      </c>
      <c r="AM2050">
        <v>12</v>
      </c>
      <c r="AN2050">
        <v>4.0000000000000001E-3</v>
      </c>
      <c r="AO2050">
        <v>6.0000000000000001E-3</v>
      </c>
      <c r="AP2050">
        <v>2.1000000000000001E-2</v>
      </c>
      <c r="AQ2050">
        <v>0</v>
      </c>
      <c r="AR2050">
        <v>0</v>
      </c>
      <c r="AS2050">
        <v>68.667000000000002</v>
      </c>
      <c r="AT2050">
        <v>0</v>
      </c>
      <c r="AU2050"/>
      <c r="AV2050"/>
      <c r="AW2050"/>
      <c r="AX2050"/>
      <c r="AY2050"/>
      <c r="AZ2050"/>
      <c r="BA2050"/>
      <c r="BB2050"/>
      <c r="BC2050"/>
      <c r="BD2050"/>
      <c r="BE2050"/>
      <c r="BF2050"/>
      <c r="BG2050"/>
      <c r="BH2050"/>
      <c r="BI2050"/>
      <c r="BJ2050"/>
    </row>
    <row r="2051" spans="1:62" s="2" customFormat="1">
      <c r="A2051" t="s">
        <v>8738</v>
      </c>
      <c r="B2051">
        <v>21105703</v>
      </c>
      <c r="C2051" t="str">
        <f t="shared" si="31"/>
        <v>20.12.2021</v>
      </c>
      <c r="D2051" t="s">
        <v>5815</v>
      </c>
      <c r="E2051"/>
      <c r="F2051"/>
      <c r="G2051">
        <v>1578</v>
      </c>
      <c r="H2051" t="s">
        <v>8739</v>
      </c>
      <c r="I2051" t="s">
        <v>8740</v>
      </c>
      <c r="J2051" t="s">
        <v>5694</v>
      </c>
      <c r="K2051" t="s">
        <v>30</v>
      </c>
      <c r="L2051">
        <v>1270</v>
      </c>
      <c r="M2051"/>
      <c r="N2051"/>
      <c r="O2051"/>
      <c r="P2051"/>
      <c r="Q2051"/>
      <c r="R2051"/>
      <c r="S2051"/>
      <c r="T2051"/>
      <c r="U2051">
        <v>2.8000000000000001E-2</v>
      </c>
      <c r="V2051">
        <v>3.0000000000000001E-3</v>
      </c>
      <c r="W2051">
        <v>3.4000000000000002E-2</v>
      </c>
      <c r="X2051">
        <v>6.0000000000000001E-3</v>
      </c>
      <c r="Y2051">
        <v>0.11600000000000001</v>
      </c>
      <c r="Z2051">
        <v>4.4999999999999998E-2</v>
      </c>
      <c r="AA2051">
        <v>4.3999999999999997E-2</v>
      </c>
      <c r="AB2051">
        <v>46</v>
      </c>
      <c r="AC2051">
        <v>3.7999999999999999E-2</v>
      </c>
      <c r="AD2051">
        <v>0.02</v>
      </c>
      <c r="AE2051">
        <v>7.0000000000000001E-3</v>
      </c>
      <c r="AF2051">
        <v>6.0000000000000001E-3</v>
      </c>
      <c r="AG2051">
        <v>0.17799999999999999</v>
      </c>
      <c r="AH2051">
        <v>8.0000000000000002E-3</v>
      </c>
      <c r="AI2051">
        <v>6.0000000000000001E-3</v>
      </c>
      <c r="AJ2051">
        <v>5.8000000000000003E-2</v>
      </c>
      <c r="AK2051">
        <v>5.7000000000000002E-2</v>
      </c>
      <c r="AL2051">
        <v>64</v>
      </c>
      <c r="AM2051">
        <v>18</v>
      </c>
      <c r="AN2051">
        <v>4.0000000000000001E-3</v>
      </c>
      <c r="AO2051">
        <v>0</v>
      </c>
      <c r="AP2051">
        <v>0</v>
      </c>
      <c r="AQ2051">
        <v>0</v>
      </c>
      <c r="AR2051">
        <v>0</v>
      </c>
      <c r="AS2051">
        <v>25.428999999999998</v>
      </c>
      <c r="AT2051">
        <v>0</v>
      </c>
      <c r="AU2051"/>
      <c r="AV2051"/>
      <c r="AW2051"/>
      <c r="AX2051"/>
      <c r="AY2051"/>
      <c r="AZ2051"/>
      <c r="BA2051"/>
      <c r="BB2051"/>
      <c r="BC2051"/>
      <c r="BD2051"/>
      <c r="BE2051"/>
      <c r="BF2051"/>
      <c r="BG2051"/>
      <c r="BH2051"/>
      <c r="BI2051"/>
      <c r="BJ2051"/>
    </row>
    <row r="2052" spans="1:62" s="2" customFormat="1">
      <c r="A2052" t="s">
        <v>8741</v>
      </c>
      <c r="B2052">
        <v>21205588</v>
      </c>
      <c r="C2052" t="str">
        <f t="shared" si="31"/>
        <v>20.12.2021</v>
      </c>
      <c r="D2052"/>
      <c r="E2052"/>
      <c r="F2052" t="s">
        <v>5733</v>
      </c>
      <c r="G2052">
        <v>1573</v>
      </c>
      <c r="H2052"/>
      <c r="I2052" t="s">
        <v>8742</v>
      </c>
      <c r="J2052" t="s">
        <v>5674</v>
      </c>
      <c r="K2052" t="s">
        <v>19</v>
      </c>
      <c r="L2052">
        <v>165</v>
      </c>
      <c r="M2052"/>
      <c r="N2052"/>
      <c r="O2052"/>
      <c r="P2052"/>
      <c r="Q2052"/>
      <c r="R2052"/>
      <c r="S2052"/>
      <c r="T2052"/>
      <c r="U2052">
        <v>6.2E-2</v>
      </c>
      <c r="V2052">
        <v>8.6999999999999994E-2</v>
      </c>
      <c r="W2052">
        <v>3.6999999999999998E-2</v>
      </c>
      <c r="X2052">
        <v>0.01</v>
      </c>
      <c r="Y2052">
        <v>0.51200000000000001</v>
      </c>
      <c r="Z2052">
        <v>5.0000000000000001E-3</v>
      </c>
      <c r="AA2052">
        <v>4.0000000000000001E-3</v>
      </c>
      <c r="AB2052">
        <v>44</v>
      </c>
      <c r="AC2052">
        <v>0.20499999999999999</v>
      </c>
      <c r="AD2052">
        <v>0.17499999999999999</v>
      </c>
      <c r="AE2052">
        <v>2.1000000000000001E-2</v>
      </c>
      <c r="AF2052">
        <v>1.0999999999999999E-2</v>
      </c>
      <c r="AG2052">
        <v>0.65500000000000003</v>
      </c>
      <c r="AH2052">
        <v>1.0999999999999999E-2</v>
      </c>
      <c r="AI2052">
        <v>1.2999999999999999E-2</v>
      </c>
      <c r="AJ2052">
        <v>6.0000000000000001E-3</v>
      </c>
      <c r="AK2052">
        <v>5.0000000000000001E-3</v>
      </c>
      <c r="AL2052">
        <v>60</v>
      </c>
      <c r="AM2052">
        <v>20</v>
      </c>
      <c r="AN2052">
        <v>4.0000000000000001E-3</v>
      </c>
      <c r="AO2052">
        <v>0</v>
      </c>
      <c r="AP2052">
        <v>2E-3</v>
      </c>
      <c r="AQ2052">
        <v>0</v>
      </c>
      <c r="AR2052">
        <v>0</v>
      </c>
      <c r="AS2052">
        <v>31.19</v>
      </c>
      <c r="AT2052">
        <v>0</v>
      </c>
      <c r="AU2052">
        <v>0.217</v>
      </c>
      <c r="AV2052">
        <v>0.17699999999999999</v>
      </c>
      <c r="AW2052">
        <v>0.02</v>
      </c>
      <c r="AX2052">
        <v>1.2E-2</v>
      </c>
      <c r="AY2052">
        <v>0.66600000000000004</v>
      </c>
      <c r="AZ2052">
        <v>6.0000000000000001E-3</v>
      </c>
      <c r="BA2052">
        <v>5.0000000000000001E-3</v>
      </c>
      <c r="BB2052">
        <v>64</v>
      </c>
      <c r="BC2052">
        <v>14</v>
      </c>
      <c r="BD2052">
        <v>0</v>
      </c>
      <c r="BE2052">
        <v>4.0000000000000001E-3</v>
      </c>
      <c r="BF2052">
        <v>0</v>
      </c>
      <c r="BG2052">
        <v>4.0000000000000001E-3</v>
      </c>
      <c r="BH2052">
        <v>1.7000000000000001E-2</v>
      </c>
      <c r="BI2052">
        <v>0</v>
      </c>
      <c r="BJ2052">
        <v>4</v>
      </c>
    </row>
    <row r="2053" spans="1:62" s="2" customFormat="1">
      <c r="A2053" t="s">
        <v>8743</v>
      </c>
      <c r="B2053">
        <v>21205589</v>
      </c>
      <c r="C2053" t="str">
        <f t="shared" ref="C2053:C2116" si="32">LEFT(A2053,10)</f>
        <v>20.12.2021</v>
      </c>
      <c r="D2053" t="s">
        <v>5652</v>
      </c>
      <c r="E2053"/>
      <c r="F2053"/>
      <c r="G2053">
        <v>1582</v>
      </c>
      <c r="H2053"/>
      <c r="I2053" t="s">
        <v>8744</v>
      </c>
      <c r="J2053" t="s">
        <v>5686</v>
      </c>
      <c r="K2053" t="s">
        <v>30</v>
      </c>
      <c r="L2053">
        <v>1270</v>
      </c>
      <c r="M2053"/>
      <c r="N2053"/>
      <c r="O2053"/>
      <c r="P2053"/>
      <c r="Q2053">
        <v>5.8999999999999997E-2</v>
      </c>
      <c r="R2053">
        <v>3.5999999999999997E-2</v>
      </c>
      <c r="S2053">
        <v>1.2E-2</v>
      </c>
      <c r="T2053">
        <v>1.7999999999999999E-2</v>
      </c>
      <c r="U2053">
        <v>3.3000000000000002E-2</v>
      </c>
      <c r="V2053">
        <v>3.0000000000000001E-3</v>
      </c>
      <c r="W2053">
        <v>2.7E-2</v>
      </c>
      <c r="X2053">
        <v>7.0000000000000001E-3</v>
      </c>
      <c r="Y2053">
        <v>0.14199999999999999</v>
      </c>
      <c r="Z2053">
        <v>6.3E-2</v>
      </c>
      <c r="AA2053">
        <v>0.06</v>
      </c>
      <c r="AB2053">
        <v>46</v>
      </c>
      <c r="AC2053">
        <v>3.5000000000000003E-2</v>
      </c>
      <c r="AD2053">
        <v>1.2999999999999999E-2</v>
      </c>
      <c r="AE2053">
        <v>7.0000000000000001E-3</v>
      </c>
      <c r="AF2053">
        <v>7.0000000000000001E-3</v>
      </c>
      <c r="AG2053">
        <v>0.16400000000000001</v>
      </c>
      <c r="AH2053">
        <v>8.9999999999999993E-3</v>
      </c>
      <c r="AI2053">
        <v>8.9999999999999993E-3</v>
      </c>
      <c r="AJ2053">
        <v>4.8000000000000001E-2</v>
      </c>
      <c r="AK2053">
        <v>4.7E-2</v>
      </c>
      <c r="AL2053">
        <v>75</v>
      </c>
      <c r="AM2053">
        <v>30</v>
      </c>
      <c r="AN2053">
        <v>3.0000000000000001E-3</v>
      </c>
      <c r="AO2053">
        <v>0</v>
      </c>
      <c r="AP2053">
        <v>0</v>
      </c>
      <c r="AQ2053">
        <v>0</v>
      </c>
      <c r="AR2053">
        <v>0</v>
      </c>
      <c r="AS2053">
        <v>23.428999999999998</v>
      </c>
      <c r="AT2053">
        <v>0</v>
      </c>
      <c r="AU2053"/>
      <c r="AV2053"/>
      <c r="AW2053"/>
      <c r="AX2053"/>
      <c r="AY2053"/>
      <c r="AZ2053"/>
      <c r="BA2053"/>
      <c r="BB2053"/>
      <c r="BC2053"/>
      <c r="BD2053"/>
      <c r="BE2053"/>
      <c r="BF2053"/>
      <c r="BG2053"/>
      <c r="BH2053"/>
      <c r="BI2053"/>
      <c r="BJ2053"/>
    </row>
    <row r="2054" spans="1:62" s="2" customFormat="1">
      <c r="A2054" t="s">
        <v>8745</v>
      </c>
      <c r="B2054">
        <v>21405793</v>
      </c>
      <c r="C2054" t="str">
        <f t="shared" si="32"/>
        <v>20.12.2021</v>
      </c>
      <c r="D2054"/>
      <c r="E2054"/>
      <c r="F2054" t="s">
        <v>5742</v>
      </c>
      <c r="G2054">
        <v>1568</v>
      </c>
      <c r="H2054"/>
      <c r="I2054" t="s">
        <v>8746</v>
      </c>
      <c r="J2054" t="s">
        <v>5682</v>
      </c>
      <c r="K2054" t="s">
        <v>19</v>
      </c>
      <c r="L2054">
        <v>165</v>
      </c>
      <c r="M2054"/>
      <c r="N2054"/>
      <c r="O2054"/>
      <c r="P2054"/>
      <c r="Q2054"/>
      <c r="R2054"/>
      <c r="S2054"/>
      <c r="T2054"/>
      <c r="U2054">
        <v>4.7E-2</v>
      </c>
      <c r="V2054">
        <v>8.3000000000000004E-2</v>
      </c>
      <c r="W2054">
        <v>3.5000000000000003E-2</v>
      </c>
      <c r="X2054">
        <v>8.0000000000000002E-3</v>
      </c>
      <c r="Y2054">
        <v>0.46400000000000002</v>
      </c>
      <c r="Z2054">
        <v>5.0000000000000001E-3</v>
      </c>
      <c r="AA2054">
        <v>4.0000000000000001E-3</v>
      </c>
      <c r="AB2054">
        <v>50</v>
      </c>
      <c r="AC2054">
        <v>0.20100000000000001</v>
      </c>
      <c r="AD2054">
        <v>0.16200000000000001</v>
      </c>
      <c r="AE2054">
        <v>2.1999999999999999E-2</v>
      </c>
      <c r="AF2054">
        <v>8.9999999999999993E-3</v>
      </c>
      <c r="AG2054">
        <v>0.66200000000000003</v>
      </c>
      <c r="AH2054">
        <v>8.9999999999999993E-3</v>
      </c>
      <c r="AI2054">
        <v>1.0999999999999999E-2</v>
      </c>
      <c r="AJ2054">
        <v>7.0000000000000001E-3</v>
      </c>
      <c r="AK2054">
        <v>6.0000000000000001E-3</v>
      </c>
      <c r="AL2054">
        <v>70</v>
      </c>
      <c r="AM2054">
        <v>17</v>
      </c>
      <c r="AN2054">
        <v>4.0000000000000001E-3</v>
      </c>
      <c r="AO2054">
        <v>0</v>
      </c>
      <c r="AP2054">
        <v>3.0000000000000001E-3</v>
      </c>
      <c r="AQ2054">
        <v>0</v>
      </c>
      <c r="AR2054">
        <v>0</v>
      </c>
      <c r="AS2054">
        <v>30.091000000000001</v>
      </c>
      <c r="AT2054">
        <v>0</v>
      </c>
      <c r="AU2054">
        <v>0.214</v>
      </c>
      <c r="AV2054">
        <v>0.16</v>
      </c>
      <c r="AW2054">
        <v>2.3E-2</v>
      </c>
      <c r="AX2054">
        <v>0.01</v>
      </c>
      <c r="AY2054">
        <v>0.65500000000000003</v>
      </c>
      <c r="AZ2054">
        <v>6.0000000000000001E-3</v>
      </c>
      <c r="BA2054">
        <v>4.0000000000000001E-3</v>
      </c>
      <c r="BB2054">
        <v>72</v>
      </c>
      <c r="BC2054">
        <v>14</v>
      </c>
      <c r="BD2054">
        <v>0</v>
      </c>
      <c r="BE2054">
        <v>4.0000000000000001E-3</v>
      </c>
      <c r="BF2054">
        <v>0</v>
      </c>
      <c r="BG2054">
        <v>4.0000000000000001E-3</v>
      </c>
      <c r="BH2054">
        <v>1.4E-2</v>
      </c>
      <c r="BI2054">
        <v>0</v>
      </c>
      <c r="BJ2054">
        <v>2</v>
      </c>
    </row>
    <row r="2055" spans="1:62" s="2" customFormat="1">
      <c r="A2055" t="s">
        <v>8747</v>
      </c>
      <c r="B2055">
        <v>21105704</v>
      </c>
      <c r="C2055" t="str">
        <f t="shared" si="32"/>
        <v>20.12.2021</v>
      </c>
      <c r="D2055" t="s">
        <v>5664</v>
      </c>
      <c r="E2055"/>
      <c r="F2055"/>
      <c r="G2055">
        <v>1570</v>
      </c>
      <c r="H2055"/>
      <c r="I2055" t="s">
        <v>8748</v>
      </c>
      <c r="J2055" t="s">
        <v>5975</v>
      </c>
      <c r="K2055" t="s">
        <v>30</v>
      </c>
      <c r="L2055">
        <v>1260</v>
      </c>
      <c r="M2055"/>
      <c r="N2055"/>
      <c r="O2055"/>
      <c r="P2055"/>
      <c r="Q2055"/>
      <c r="R2055"/>
      <c r="S2055"/>
      <c r="T2055"/>
      <c r="U2055">
        <v>0.03</v>
      </c>
      <c r="V2055">
        <v>7.0000000000000001E-3</v>
      </c>
      <c r="W2055">
        <v>0.02</v>
      </c>
      <c r="X2055">
        <v>0.01</v>
      </c>
      <c r="Y2055">
        <v>7.8E-2</v>
      </c>
      <c r="Z2055">
        <v>7.5999999999999998E-2</v>
      </c>
      <c r="AA2055">
        <v>7.3999999999999996E-2</v>
      </c>
      <c r="AB2055">
        <v>50</v>
      </c>
      <c r="AC2055">
        <v>3.7999999999999999E-2</v>
      </c>
      <c r="AD2055">
        <v>2.1999999999999999E-2</v>
      </c>
      <c r="AE2055">
        <v>5.0000000000000001E-3</v>
      </c>
      <c r="AF2055">
        <v>0.01</v>
      </c>
      <c r="AG2055">
        <v>0.17599999999999999</v>
      </c>
      <c r="AH2055">
        <v>1.0999999999999999E-2</v>
      </c>
      <c r="AI2055">
        <v>8.0000000000000002E-3</v>
      </c>
      <c r="AJ2055">
        <v>4.2000000000000003E-2</v>
      </c>
      <c r="AK2055">
        <v>4.1000000000000002E-2</v>
      </c>
      <c r="AL2055">
        <v>63</v>
      </c>
      <c r="AM2055">
        <v>25</v>
      </c>
      <c r="AN2055">
        <v>4.0000000000000001E-3</v>
      </c>
      <c r="AO2055">
        <v>0</v>
      </c>
      <c r="AP2055">
        <v>0</v>
      </c>
      <c r="AQ2055">
        <v>0</v>
      </c>
      <c r="AR2055">
        <v>0</v>
      </c>
      <c r="AS2055">
        <v>35.200000000000003</v>
      </c>
      <c r="AT2055">
        <v>0</v>
      </c>
      <c r="AU2055"/>
      <c r="AV2055"/>
      <c r="AW2055"/>
      <c r="AX2055"/>
      <c r="AY2055"/>
      <c r="AZ2055"/>
      <c r="BA2055"/>
      <c r="BB2055"/>
      <c r="BC2055"/>
      <c r="BD2055"/>
      <c r="BE2055"/>
      <c r="BF2055"/>
      <c r="BG2055"/>
      <c r="BH2055"/>
      <c r="BI2055"/>
      <c r="BJ2055"/>
    </row>
    <row r="2056" spans="1:62" s="2" customFormat="1">
      <c r="A2056" t="s">
        <v>8749</v>
      </c>
      <c r="B2056">
        <v>21305872</v>
      </c>
      <c r="C2056" t="str">
        <f t="shared" si="32"/>
        <v>20.12.2021</v>
      </c>
      <c r="D2056"/>
      <c r="E2056" t="s">
        <v>5668</v>
      </c>
      <c r="F2056"/>
      <c r="G2056">
        <v>1579</v>
      </c>
      <c r="H2056"/>
      <c r="I2056" t="s">
        <v>8750</v>
      </c>
      <c r="J2056" t="s">
        <v>5670</v>
      </c>
      <c r="K2056" t="s">
        <v>40</v>
      </c>
      <c r="L2056">
        <v>1250</v>
      </c>
      <c r="M2056">
        <v>6.3E-2</v>
      </c>
      <c r="N2056">
        <v>2.1000000000000001E-2</v>
      </c>
      <c r="O2056">
        <v>0.02</v>
      </c>
      <c r="P2056">
        <v>1.7999999999999999E-2</v>
      </c>
      <c r="Q2056"/>
      <c r="R2056"/>
      <c r="S2056"/>
      <c r="T2056"/>
      <c r="U2056">
        <v>3.9E-2</v>
      </c>
      <c r="V2056">
        <v>1.2E-2</v>
      </c>
      <c r="W2056">
        <v>3.3000000000000002E-2</v>
      </c>
      <c r="X2056">
        <v>8.0000000000000002E-3</v>
      </c>
      <c r="Y2056">
        <v>0.33700000000000002</v>
      </c>
      <c r="Z2056">
        <v>2.1999999999999999E-2</v>
      </c>
      <c r="AA2056">
        <v>2.1000000000000001E-2</v>
      </c>
      <c r="AB2056">
        <v>50</v>
      </c>
      <c r="AC2056">
        <v>5.5E-2</v>
      </c>
      <c r="AD2056">
        <v>8.4000000000000005E-2</v>
      </c>
      <c r="AE2056">
        <v>6.0000000000000001E-3</v>
      </c>
      <c r="AF2056">
        <v>8.0000000000000002E-3</v>
      </c>
      <c r="AG2056">
        <v>0.42299999999999999</v>
      </c>
      <c r="AH2056">
        <v>8.9999999999999993E-3</v>
      </c>
      <c r="AI2056">
        <v>0.01</v>
      </c>
      <c r="AJ2056">
        <v>4.4999999999999998E-2</v>
      </c>
      <c r="AK2056">
        <v>4.3999999999999997E-2</v>
      </c>
      <c r="AL2056">
        <v>57</v>
      </c>
      <c r="AM2056">
        <v>18</v>
      </c>
      <c r="AN2056">
        <v>4.0000000000000001E-3</v>
      </c>
      <c r="AO2056">
        <v>5.0000000000000001E-3</v>
      </c>
      <c r="AP2056">
        <v>2.1999999999999999E-2</v>
      </c>
      <c r="AQ2056">
        <v>0</v>
      </c>
      <c r="AR2056"/>
      <c r="AS2056">
        <v>70.5</v>
      </c>
      <c r="AT2056"/>
      <c r="AU2056"/>
      <c r="AV2056"/>
      <c r="AW2056"/>
      <c r="AX2056"/>
      <c r="AY2056"/>
      <c r="AZ2056"/>
      <c r="BA2056"/>
      <c r="BB2056"/>
      <c r="BC2056"/>
      <c r="BD2056"/>
      <c r="BE2056"/>
      <c r="BF2056"/>
      <c r="BG2056"/>
      <c r="BH2056"/>
      <c r="BI2056"/>
      <c r="BJ2056"/>
    </row>
    <row r="2057" spans="1:62" s="2" customFormat="1">
      <c r="A2057" t="s">
        <v>8751</v>
      </c>
      <c r="B2057">
        <v>21205590</v>
      </c>
      <c r="C2057" t="str">
        <f t="shared" si="32"/>
        <v>20.12.2021</v>
      </c>
      <c r="D2057"/>
      <c r="E2057"/>
      <c r="F2057" t="s">
        <v>5750</v>
      </c>
      <c r="G2057">
        <v>1569</v>
      </c>
      <c r="H2057"/>
      <c r="I2057" t="s">
        <v>8752</v>
      </c>
      <c r="J2057" t="s">
        <v>5666</v>
      </c>
      <c r="K2057" t="s">
        <v>19</v>
      </c>
      <c r="L2057">
        <v>165</v>
      </c>
      <c r="M2057"/>
      <c r="N2057"/>
      <c r="O2057"/>
      <c r="P2057"/>
      <c r="Q2057"/>
      <c r="R2057"/>
      <c r="S2057"/>
      <c r="T2057"/>
      <c r="U2057">
        <v>6.6000000000000003E-2</v>
      </c>
      <c r="V2057">
        <v>0.14099999999999999</v>
      </c>
      <c r="W2057">
        <v>2.5999999999999999E-2</v>
      </c>
      <c r="X2057">
        <v>0.01</v>
      </c>
      <c r="Y2057">
        <v>0.55100000000000005</v>
      </c>
      <c r="Z2057">
        <v>7.0000000000000001E-3</v>
      </c>
      <c r="AA2057">
        <v>6.0000000000000001E-3</v>
      </c>
      <c r="AB2057">
        <v>42</v>
      </c>
      <c r="AC2057">
        <v>0.20100000000000001</v>
      </c>
      <c r="AD2057">
        <v>0.157</v>
      </c>
      <c r="AE2057">
        <v>7.0000000000000001E-3</v>
      </c>
      <c r="AF2057">
        <v>1.0999999999999999E-2</v>
      </c>
      <c r="AG2057">
        <v>0.66900000000000004</v>
      </c>
      <c r="AH2057">
        <v>0.01</v>
      </c>
      <c r="AI2057">
        <v>1.4E-2</v>
      </c>
      <c r="AJ2057">
        <v>8.0000000000000002E-3</v>
      </c>
      <c r="AK2057">
        <v>7.0000000000000001E-3</v>
      </c>
      <c r="AL2057">
        <v>54</v>
      </c>
      <c r="AM2057">
        <v>20</v>
      </c>
      <c r="AN2057">
        <v>6.0000000000000001E-3</v>
      </c>
      <c r="AO2057">
        <v>0</v>
      </c>
      <c r="AP2057">
        <v>3.0000000000000001E-3</v>
      </c>
      <c r="AQ2057">
        <v>0</v>
      </c>
      <c r="AR2057">
        <v>0</v>
      </c>
      <c r="AS2057">
        <v>95.570999999999998</v>
      </c>
      <c r="AT2057">
        <v>0</v>
      </c>
      <c r="AU2057">
        <v>0.2</v>
      </c>
      <c r="AV2057">
        <v>0.158</v>
      </c>
      <c r="AW2057">
        <v>7.0000000000000001E-3</v>
      </c>
      <c r="AX2057">
        <v>1.0999999999999999E-2</v>
      </c>
      <c r="AY2057">
        <v>0.66500000000000004</v>
      </c>
      <c r="AZ2057">
        <v>7.0000000000000001E-3</v>
      </c>
      <c r="BA2057">
        <v>6.0000000000000001E-3</v>
      </c>
      <c r="BB2057">
        <v>60</v>
      </c>
      <c r="BC2057">
        <v>12</v>
      </c>
      <c r="BD2057">
        <v>0</v>
      </c>
      <c r="BE2057">
        <v>3.0000000000000001E-3</v>
      </c>
      <c r="BF2057">
        <v>0</v>
      </c>
      <c r="BG2057">
        <v>6.0000000000000001E-3</v>
      </c>
      <c r="BH2057">
        <v>1.6E-2</v>
      </c>
      <c r="BI2057"/>
      <c r="BJ2057">
        <v>6</v>
      </c>
    </row>
    <row r="2058" spans="1:62" s="2" customFormat="1">
      <c r="A2058" t="s">
        <v>8753</v>
      </c>
      <c r="B2058">
        <v>21105705</v>
      </c>
      <c r="C2058" t="str">
        <f t="shared" si="32"/>
        <v>20.12.2021</v>
      </c>
      <c r="D2058" t="s">
        <v>5672</v>
      </c>
      <c r="E2058"/>
      <c r="F2058"/>
      <c r="G2058">
        <v>1573</v>
      </c>
      <c r="H2058"/>
      <c r="I2058" t="s">
        <v>8754</v>
      </c>
      <c r="J2058" t="s">
        <v>5678</v>
      </c>
      <c r="K2058" t="s">
        <v>30</v>
      </c>
      <c r="L2058">
        <v>1230</v>
      </c>
      <c r="M2058"/>
      <c r="N2058"/>
      <c r="O2058"/>
      <c r="P2058"/>
      <c r="Q2058"/>
      <c r="R2058"/>
      <c r="S2058"/>
      <c r="T2058"/>
      <c r="U2058">
        <v>2.8000000000000001E-2</v>
      </c>
      <c r="V2058">
        <v>3.0000000000000001E-3</v>
      </c>
      <c r="W2058">
        <v>2.4E-2</v>
      </c>
      <c r="X2058">
        <v>7.0000000000000001E-3</v>
      </c>
      <c r="Y2058">
        <v>0.121</v>
      </c>
      <c r="Z2058">
        <v>0.05</v>
      </c>
      <c r="AA2058">
        <v>4.8000000000000001E-2</v>
      </c>
      <c r="AB2058">
        <v>45</v>
      </c>
      <c r="AC2058">
        <v>3.2000000000000001E-2</v>
      </c>
      <c r="AD2058">
        <v>0.01</v>
      </c>
      <c r="AE2058">
        <v>7.0000000000000001E-3</v>
      </c>
      <c r="AF2058">
        <v>8.0000000000000002E-3</v>
      </c>
      <c r="AG2058">
        <v>0.161</v>
      </c>
      <c r="AH2058">
        <v>1.2E-2</v>
      </c>
      <c r="AI2058">
        <v>8.9999999999999993E-3</v>
      </c>
      <c r="AJ2058">
        <v>3.5000000000000003E-2</v>
      </c>
      <c r="AK2058">
        <v>3.4000000000000002E-2</v>
      </c>
      <c r="AL2058">
        <v>60</v>
      </c>
      <c r="AM2058">
        <v>20</v>
      </c>
      <c r="AN2058">
        <v>4.0000000000000001E-3</v>
      </c>
      <c r="AO2058">
        <v>0</v>
      </c>
      <c r="AP2058">
        <v>0</v>
      </c>
      <c r="AQ2058">
        <v>0</v>
      </c>
      <c r="AR2058">
        <v>0</v>
      </c>
      <c r="AS2058">
        <v>23</v>
      </c>
      <c r="AT2058">
        <v>0</v>
      </c>
      <c r="AU2058"/>
      <c r="AV2058"/>
      <c r="AW2058"/>
      <c r="AX2058"/>
      <c r="AY2058"/>
      <c r="AZ2058"/>
      <c r="BA2058"/>
      <c r="BB2058"/>
      <c r="BC2058"/>
      <c r="BD2058"/>
      <c r="BE2058"/>
      <c r="BF2058"/>
      <c r="BG2058"/>
      <c r="BH2058"/>
      <c r="BI2058"/>
      <c r="BJ2058"/>
    </row>
    <row r="2059" spans="1:62" s="2" customFormat="1">
      <c r="A2059" t="s">
        <v>8755</v>
      </c>
      <c r="B2059">
        <v>21405794</v>
      </c>
      <c r="C2059" t="str">
        <f t="shared" si="32"/>
        <v>20.12.2021</v>
      </c>
      <c r="D2059"/>
      <c r="E2059" t="s">
        <v>5680</v>
      </c>
      <c r="F2059"/>
      <c r="G2059">
        <v>1568</v>
      </c>
      <c r="H2059" t="s">
        <v>8756</v>
      </c>
      <c r="I2059" t="s">
        <v>8757</v>
      </c>
      <c r="J2059" t="s">
        <v>5705</v>
      </c>
      <c r="K2059" t="s">
        <v>40</v>
      </c>
      <c r="L2059">
        <v>1250</v>
      </c>
      <c r="M2059">
        <v>5.6000000000000001E-2</v>
      </c>
      <c r="N2059">
        <v>3.7999999999999999E-2</v>
      </c>
      <c r="O2059">
        <v>2.1999999999999999E-2</v>
      </c>
      <c r="P2059">
        <v>1.9E-2</v>
      </c>
      <c r="Q2059"/>
      <c r="R2059"/>
      <c r="S2059"/>
      <c r="T2059"/>
      <c r="U2059">
        <v>3.9E-2</v>
      </c>
      <c r="V2059">
        <v>2.9000000000000001E-2</v>
      </c>
      <c r="W2059">
        <v>3.5999999999999997E-2</v>
      </c>
      <c r="X2059">
        <v>1.0999999999999999E-2</v>
      </c>
      <c r="Y2059">
        <v>0.36799999999999999</v>
      </c>
      <c r="Z2059">
        <v>7.3999999999999996E-2</v>
      </c>
      <c r="AA2059">
        <v>7.1999999999999995E-2</v>
      </c>
      <c r="AB2059">
        <v>42</v>
      </c>
      <c r="AC2059">
        <v>5.0999999999999997E-2</v>
      </c>
      <c r="AD2059">
        <v>0.10100000000000001</v>
      </c>
      <c r="AE2059">
        <v>6.0000000000000001E-3</v>
      </c>
      <c r="AF2059">
        <v>0.01</v>
      </c>
      <c r="AG2059">
        <v>0.48</v>
      </c>
      <c r="AH2059">
        <v>8.0000000000000002E-3</v>
      </c>
      <c r="AI2059">
        <v>0.01</v>
      </c>
      <c r="AJ2059">
        <v>3.1E-2</v>
      </c>
      <c r="AK2059">
        <v>0.03</v>
      </c>
      <c r="AL2059">
        <v>64</v>
      </c>
      <c r="AM2059">
        <v>25</v>
      </c>
      <c r="AN2059">
        <v>4.0000000000000001E-3</v>
      </c>
      <c r="AO2059">
        <v>6.0000000000000001E-3</v>
      </c>
      <c r="AP2059">
        <v>2.5000000000000001E-2</v>
      </c>
      <c r="AQ2059">
        <v>0</v>
      </c>
      <c r="AR2059">
        <v>0</v>
      </c>
      <c r="AS2059">
        <v>80</v>
      </c>
      <c r="AT2059">
        <v>0</v>
      </c>
      <c r="AU2059"/>
      <c r="AV2059"/>
      <c r="AW2059"/>
      <c r="AX2059"/>
      <c r="AY2059"/>
      <c r="AZ2059"/>
      <c r="BA2059"/>
      <c r="BB2059"/>
      <c r="BC2059"/>
      <c r="BD2059"/>
      <c r="BE2059"/>
      <c r="BF2059"/>
      <c r="BG2059"/>
      <c r="BH2059"/>
      <c r="BI2059"/>
      <c r="BJ2059"/>
    </row>
    <row r="2060" spans="1:62" s="2" customFormat="1">
      <c r="A2060" t="s">
        <v>8758</v>
      </c>
      <c r="B2060">
        <v>21205591</v>
      </c>
      <c r="C2060" t="str">
        <f t="shared" si="32"/>
        <v>20.12.2021</v>
      </c>
      <c r="D2060" t="s">
        <v>5688</v>
      </c>
      <c r="E2060"/>
      <c r="F2060"/>
      <c r="G2060">
        <v>1574</v>
      </c>
      <c r="H2060"/>
      <c r="I2060" t="s">
        <v>8759</v>
      </c>
      <c r="J2060" t="s">
        <v>5690</v>
      </c>
      <c r="K2060" t="s">
        <v>30</v>
      </c>
      <c r="L2060">
        <v>1230</v>
      </c>
      <c r="M2060"/>
      <c r="N2060"/>
      <c r="O2060"/>
      <c r="P2060"/>
      <c r="Q2060"/>
      <c r="R2060"/>
      <c r="S2060"/>
      <c r="T2060"/>
      <c r="U2060">
        <v>3.5999999999999997E-2</v>
      </c>
      <c r="V2060">
        <v>2E-3</v>
      </c>
      <c r="W2060">
        <v>3.3000000000000002E-2</v>
      </c>
      <c r="X2060">
        <v>1.0999999999999999E-2</v>
      </c>
      <c r="Y2060">
        <v>0.13900000000000001</v>
      </c>
      <c r="Z2060">
        <v>0.106</v>
      </c>
      <c r="AA2060">
        <v>0.10199999999999999</v>
      </c>
      <c r="AB2060">
        <v>50</v>
      </c>
      <c r="AC2060">
        <v>4.2000000000000003E-2</v>
      </c>
      <c r="AD2060">
        <v>1.7000000000000001E-2</v>
      </c>
      <c r="AE2060">
        <v>6.0000000000000001E-3</v>
      </c>
      <c r="AF2060">
        <v>0.01</v>
      </c>
      <c r="AG2060">
        <v>0.19500000000000001</v>
      </c>
      <c r="AH2060">
        <v>6.0000000000000001E-3</v>
      </c>
      <c r="AI2060">
        <v>8.0000000000000002E-3</v>
      </c>
      <c r="AJ2060">
        <v>5.5E-2</v>
      </c>
      <c r="AK2060">
        <v>5.3999999999999999E-2</v>
      </c>
      <c r="AL2060">
        <v>63</v>
      </c>
      <c r="AM2060">
        <v>25</v>
      </c>
      <c r="AN2060">
        <v>3.0000000000000001E-3</v>
      </c>
      <c r="AO2060">
        <v>0</v>
      </c>
      <c r="AP2060">
        <v>0</v>
      </c>
      <c r="AQ2060">
        <v>0</v>
      </c>
      <c r="AR2060">
        <v>0</v>
      </c>
      <c r="AS2060">
        <v>32.5</v>
      </c>
      <c r="AT2060">
        <v>0</v>
      </c>
      <c r="AU2060"/>
      <c r="AV2060"/>
      <c r="AW2060"/>
      <c r="AX2060"/>
      <c r="AY2060"/>
      <c r="AZ2060"/>
      <c r="BA2060"/>
      <c r="BB2060"/>
      <c r="BC2060"/>
      <c r="BD2060"/>
      <c r="BE2060"/>
      <c r="BF2060"/>
      <c r="BG2060"/>
      <c r="BH2060"/>
      <c r="BI2060"/>
      <c r="BJ2060"/>
    </row>
    <row r="2061" spans="1:62" s="2" customFormat="1">
      <c r="A2061" t="s">
        <v>8760</v>
      </c>
      <c r="B2061">
        <v>21405795</v>
      </c>
      <c r="C2061" t="str">
        <f t="shared" si="32"/>
        <v>20.12.2021</v>
      </c>
      <c r="D2061"/>
      <c r="E2061" t="s">
        <v>5692</v>
      </c>
      <c r="F2061"/>
      <c r="G2061">
        <v>1574</v>
      </c>
      <c r="H2061" t="s">
        <v>8761</v>
      </c>
      <c r="I2061" t="s">
        <v>8762</v>
      </c>
      <c r="J2061" t="s">
        <v>5658</v>
      </c>
      <c r="K2061" t="s">
        <v>40</v>
      </c>
      <c r="L2061">
        <v>1250</v>
      </c>
      <c r="M2061"/>
      <c r="N2061"/>
      <c r="O2061"/>
      <c r="P2061"/>
      <c r="Q2061"/>
      <c r="R2061"/>
      <c r="S2061"/>
      <c r="T2061"/>
      <c r="U2061">
        <v>3.3000000000000002E-2</v>
      </c>
      <c r="V2061">
        <v>2.5000000000000001E-2</v>
      </c>
      <c r="W2061">
        <v>2.1999999999999999E-2</v>
      </c>
      <c r="X2061">
        <v>1.4E-2</v>
      </c>
      <c r="Y2061">
        <v>0.34</v>
      </c>
      <c r="Z2061">
        <v>3.4000000000000002E-2</v>
      </c>
      <c r="AA2061">
        <v>3.3000000000000002E-2</v>
      </c>
      <c r="AB2061">
        <v>40</v>
      </c>
      <c r="AC2061">
        <v>5.3999999999999999E-2</v>
      </c>
      <c r="AD2061">
        <v>6.5000000000000002E-2</v>
      </c>
      <c r="AE2061">
        <v>5.0000000000000001E-3</v>
      </c>
      <c r="AF2061">
        <v>1.4E-2</v>
      </c>
      <c r="AG2061">
        <v>0.495</v>
      </c>
      <c r="AH2061">
        <v>1.2E-2</v>
      </c>
      <c r="AI2061">
        <v>1.2E-2</v>
      </c>
      <c r="AJ2061">
        <v>1.9E-2</v>
      </c>
      <c r="AK2061">
        <v>1.7999999999999999E-2</v>
      </c>
      <c r="AL2061">
        <v>53</v>
      </c>
      <c r="AM2061">
        <v>22</v>
      </c>
      <c r="AN2061">
        <v>3.0000000000000001E-3</v>
      </c>
      <c r="AO2061">
        <v>5.0000000000000001E-3</v>
      </c>
      <c r="AP2061">
        <v>2.5999999999999999E-2</v>
      </c>
      <c r="AQ2061">
        <v>0</v>
      </c>
      <c r="AR2061"/>
      <c r="AS2061">
        <v>99</v>
      </c>
      <c r="AT2061"/>
      <c r="AU2061"/>
      <c r="AV2061"/>
      <c r="AW2061"/>
      <c r="AX2061"/>
      <c r="AY2061"/>
      <c r="AZ2061"/>
      <c r="BA2061"/>
      <c r="BB2061"/>
      <c r="BC2061"/>
      <c r="BD2061"/>
      <c r="BE2061"/>
      <c r="BF2061"/>
      <c r="BG2061"/>
      <c r="BH2061"/>
      <c r="BI2061"/>
      <c r="BJ2061"/>
    </row>
    <row r="2062" spans="1:62" s="2" customFormat="1">
      <c r="A2062" t="s">
        <v>8763</v>
      </c>
      <c r="B2062">
        <v>21105706</v>
      </c>
      <c r="C2062" t="str">
        <f t="shared" si="32"/>
        <v>20.12.2021</v>
      </c>
      <c r="D2062" t="s">
        <v>5701</v>
      </c>
      <c r="E2062"/>
      <c r="F2062"/>
      <c r="G2062">
        <v>1577</v>
      </c>
      <c r="H2062"/>
      <c r="I2062" t="s">
        <v>8764</v>
      </c>
      <c r="J2062" t="s">
        <v>5674</v>
      </c>
      <c r="K2062" t="s">
        <v>30</v>
      </c>
      <c r="L2062">
        <v>1230</v>
      </c>
      <c r="M2062"/>
      <c r="N2062"/>
      <c r="O2062"/>
      <c r="P2062"/>
      <c r="Q2062"/>
      <c r="R2062"/>
      <c r="S2062"/>
      <c r="T2062"/>
      <c r="U2062">
        <v>3.4000000000000002E-2</v>
      </c>
      <c r="V2062">
        <v>4.0000000000000001E-3</v>
      </c>
      <c r="W2062">
        <v>0.03</v>
      </c>
      <c r="X2062">
        <v>8.0000000000000002E-3</v>
      </c>
      <c r="Y2062">
        <v>0.128</v>
      </c>
      <c r="Z2062">
        <v>0.05</v>
      </c>
      <c r="AA2062">
        <v>4.9000000000000002E-2</v>
      </c>
      <c r="AB2062">
        <v>44</v>
      </c>
      <c r="AC2062">
        <v>0.05</v>
      </c>
      <c r="AD2062">
        <v>0.01</v>
      </c>
      <c r="AE2062">
        <v>6.0000000000000001E-3</v>
      </c>
      <c r="AF2062">
        <v>8.0000000000000002E-3</v>
      </c>
      <c r="AG2062">
        <v>0.14799999999999999</v>
      </c>
      <c r="AH2062">
        <v>0.01</v>
      </c>
      <c r="AI2062">
        <v>8.0000000000000002E-3</v>
      </c>
      <c r="AJ2062">
        <v>2.5000000000000001E-2</v>
      </c>
      <c r="AK2062">
        <v>2.4E-2</v>
      </c>
      <c r="AL2062">
        <v>60</v>
      </c>
      <c r="AM2062">
        <v>21</v>
      </c>
      <c r="AN2062">
        <v>3.0000000000000001E-3</v>
      </c>
      <c r="AO2062">
        <v>0</v>
      </c>
      <c r="AP2062">
        <v>0</v>
      </c>
      <c r="AQ2062">
        <v>0</v>
      </c>
      <c r="AR2062"/>
      <c r="AS2062">
        <v>24.667000000000002</v>
      </c>
      <c r="AT2062"/>
      <c r="AU2062"/>
      <c r="AV2062"/>
      <c r="AW2062"/>
      <c r="AX2062"/>
      <c r="AY2062"/>
      <c r="AZ2062"/>
      <c r="BA2062"/>
      <c r="BB2062"/>
      <c r="BC2062"/>
      <c r="BD2062"/>
      <c r="BE2062"/>
      <c r="BF2062"/>
      <c r="BG2062"/>
      <c r="BH2062"/>
      <c r="BI2062"/>
      <c r="BJ2062"/>
    </row>
    <row r="2063" spans="1:62" s="2" customFormat="1">
      <c r="A2063" t="s">
        <v>8765</v>
      </c>
      <c r="B2063">
        <v>21305874</v>
      </c>
      <c r="C2063" t="str">
        <f t="shared" si="32"/>
        <v>20.12.2021</v>
      </c>
      <c r="D2063"/>
      <c r="E2063"/>
      <c r="F2063" t="s">
        <v>5660</v>
      </c>
      <c r="G2063">
        <v>1587</v>
      </c>
      <c r="H2063"/>
      <c r="I2063" t="s">
        <v>8766</v>
      </c>
      <c r="J2063" t="s">
        <v>5694</v>
      </c>
      <c r="K2063" t="s">
        <v>19</v>
      </c>
      <c r="L2063">
        <v>165</v>
      </c>
      <c r="M2063"/>
      <c r="N2063"/>
      <c r="O2063"/>
      <c r="P2063"/>
      <c r="Q2063">
        <v>4.4999999999999998E-2</v>
      </c>
      <c r="R2063">
        <v>3.4000000000000002E-2</v>
      </c>
      <c r="S2063">
        <v>2.5999999999999999E-2</v>
      </c>
      <c r="T2063">
        <v>1.4E-2</v>
      </c>
      <c r="U2063">
        <v>5.8999999999999997E-2</v>
      </c>
      <c r="V2063">
        <v>6.6000000000000003E-2</v>
      </c>
      <c r="W2063">
        <v>0.03</v>
      </c>
      <c r="X2063">
        <v>1.2E-2</v>
      </c>
      <c r="Y2063">
        <v>0.311</v>
      </c>
      <c r="Z2063">
        <v>1.2E-2</v>
      </c>
      <c r="AA2063">
        <v>1.0999999999999999E-2</v>
      </c>
      <c r="AB2063">
        <v>40</v>
      </c>
      <c r="AC2063">
        <v>0.21199999999999999</v>
      </c>
      <c r="AD2063">
        <v>0.183</v>
      </c>
      <c r="AE2063">
        <v>8.0000000000000002E-3</v>
      </c>
      <c r="AF2063">
        <v>1.2E-2</v>
      </c>
      <c r="AG2063">
        <v>0.65400000000000003</v>
      </c>
      <c r="AH2063">
        <v>0.01</v>
      </c>
      <c r="AI2063">
        <v>1.4E-2</v>
      </c>
      <c r="AJ2063">
        <v>7.0000000000000001E-3</v>
      </c>
      <c r="AK2063">
        <v>6.0000000000000001E-3</v>
      </c>
      <c r="AL2063">
        <v>56</v>
      </c>
      <c r="AM2063">
        <v>16</v>
      </c>
      <c r="AN2063">
        <v>3.0000000000000001E-3</v>
      </c>
      <c r="AO2063">
        <v>0</v>
      </c>
      <c r="AP2063">
        <v>3.0000000000000001E-3</v>
      </c>
      <c r="AQ2063">
        <v>0</v>
      </c>
      <c r="AR2063"/>
      <c r="AS2063">
        <v>81.75</v>
      </c>
      <c r="AT2063"/>
      <c r="AU2063">
        <v>0.215</v>
      </c>
      <c r="AV2063">
        <v>0.193</v>
      </c>
      <c r="AW2063">
        <v>6.0000000000000001E-3</v>
      </c>
      <c r="AX2063">
        <v>1.2E-2</v>
      </c>
      <c r="AY2063">
        <v>0.65500000000000003</v>
      </c>
      <c r="AZ2063">
        <v>6.0000000000000001E-3</v>
      </c>
      <c r="BA2063">
        <v>5.0000000000000001E-3</v>
      </c>
      <c r="BB2063">
        <v>58</v>
      </c>
      <c r="BC2063">
        <v>14</v>
      </c>
      <c r="BD2063">
        <v>0</v>
      </c>
      <c r="BE2063">
        <v>3.0000000000000001E-3</v>
      </c>
      <c r="BF2063">
        <v>0</v>
      </c>
      <c r="BG2063">
        <v>3.0000000000000001E-3</v>
      </c>
      <c r="BH2063">
        <v>1.7999999999999999E-2</v>
      </c>
      <c r="BI2063"/>
      <c r="BJ2063">
        <v>2</v>
      </c>
    </row>
    <row r="2064" spans="1:62" s="2" customFormat="1">
      <c r="A2064" t="s">
        <v>8767</v>
      </c>
      <c r="B2064">
        <v>21305875</v>
      </c>
      <c r="C2064" t="str">
        <f t="shared" si="32"/>
        <v>20.12.2021</v>
      </c>
      <c r="D2064"/>
      <c r="E2064" t="s">
        <v>5703</v>
      </c>
      <c r="F2064"/>
      <c r="G2064">
        <v>1574</v>
      </c>
      <c r="H2064"/>
      <c r="I2064" t="s">
        <v>8768</v>
      </c>
      <c r="J2064" t="s">
        <v>5670</v>
      </c>
      <c r="K2064" t="s">
        <v>40</v>
      </c>
      <c r="L2064">
        <v>1250</v>
      </c>
      <c r="M2064"/>
      <c r="N2064"/>
      <c r="O2064"/>
      <c r="P2064"/>
      <c r="Q2064"/>
      <c r="R2064"/>
      <c r="S2064"/>
      <c r="T2064"/>
      <c r="U2064">
        <v>4.2000000000000003E-2</v>
      </c>
      <c r="V2064">
        <v>2.5000000000000001E-2</v>
      </c>
      <c r="W2064">
        <v>0.03</v>
      </c>
      <c r="X2064">
        <v>8.0000000000000002E-3</v>
      </c>
      <c r="Y2064">
        <v>0.35</v>
      </c>
      <c r="Z2064">
        <v>3.5000000000000003E-2</v>
      </c>
      <c r="AA2064">
        <v>3.4000000000000002E-2</v>
      </c>
      <c r="AB2064">
        <v>38</v>
      </c>
      <c r="AC2064">
        <v>0.05</v>
      </c>
      <c r="AD2064">
        <v>7.2999999999999995E-2</v>
      </c>
      <c r="AE2064">
        <v>6.0000000000000001E-3</v>
      </c>
      <c r="AF2064">
        <v>8.9999999999999993E-3</v>
      </c>
      <c r="AG2064">
        <v>0.42299999999999999</v>
      </c>
      <c r="AH2064">
        <v>0.01</v>
      </c>
      <c r="AI2064">
        <v>0.01</v>
      </c>
      <c r="AJ2064">
        <v>3.6999999999999998E-2</v>
      </c>
      <c r="AK2064">
        <v>3.5999999999999997E-2</v>
      </c>
      <c r="AL2064">
        <v>60</v>
      </c>
      <c r="AM2064">
        <v>25</v>
      </c>
      <c r="AN2064">
        <v>3.0000000000000001E-3</v>
      </c>
      <c r="AO2064">
        <v>5.0000000000000001E-3</v>
      </c>
      <c r="AP2064">
        <v>2.5000000000000001E-2</v>
      </c>
      <c r="AQ2064">
        <v>0</v>
      </c>
      <c r="AR2064"/>
      <c r="AS2064">
        <v>70.5</v>
      </c>
      <c r="AT2064"/>
      <c r="AU2064"/>
      <c r="AV2064"/>
      <c r="AW2064"/>
      <c r="AX2064"/>
      <c r="AY2064"/>
      <c r="AZ2064"/>
      <c r="BA2064"/>
      <c r="BB2064"/>
      <c r="BC2064"/>
      <c r="BD2064"/>
      <c r="BE2064"/>
      <c r="BF2064"/>
      <c r="BG2064"/>
      <c r="BH2064"/>
      <c r="BI2064"/>
      <c r="BJ2064"/>
    </row>
    <row r="2065" spans="1:62" s="2" customFormat="1">
      <c r="A2065" t="s">
        <v>8769</v>
      </c>
      <c r="B2065">
        <v>21205592</v>
      </c>
      <c r="C2065" t="str">
        <f t="shared" si="32"/>
        <v>20.12.2021</v>
      </c>
      <c r="D2065" t="s">
        <v>5710</v>
      </c>
      <c r="E2065"/>
      <c r="F2065"/>
      <c r="G2065">
        <v>1567</v>
      </c>
      <c r="H2065"/>
      <c r="I2065" t="s">
        <v>8770</v>
      </c>
      <c r="J2065" t="s">
        <v>5682</v>
      </c>
      <c r="K2065" t="s">
        <v>30</v>
      </c>
      <c r="L2065">
        <v>1230</v>
      </c>
      <c r="M2065"/>
      <c r="N2065"/>
      <c r="O2065"/>
      <c r="P2065"/>
      <c r="Q2065"/>
      <c r="R2065"/>
      <c r="S2065"/>
      <c r="T2065"/>
      <c r="U2065">
        <v>2.8000000000000001E-2</v>
      </c>
      <c r="V2065">
        <v>3.0000000000000001E-3</v>
      </c>
      <c r="W2065">
        <v>2.4E-2</v>
      </c>
      <c r="X2065">
        <v>5.0000000000000001E-3</v>
      </c>
      <c r="Y2065">
        <v>0.13800000000000001</v>
      </c>
      <c r="Z2065">
        <v>4.1000000000000002E-2</v>
      </c>
      <c r="AA2065">
        <v>0.04</v>
      </c>
      <c r="AB2065">
        <v>47</v>
      </c>
      <c r="AC2065">
        <v>3.6999999999999998E-2</v>
      </c>
      <c r="AD2065">
        <v>1.4999999999999999E-2</v>
      </c>
      <c r="AE2065">
        <v>5.0000000000000001E-3</v>
      </c>
      <c r="AF2065">
        <v>8.0000000000000002E-3</v>
      </c>
      <c r="AG2065">
        <v>0.16</v>
      </c>
      <c r="AH2065">
        <v>8.9999999999999993E-3</v>
      </c>
      <c r="AI2065">
        <v>6.0000000000000001E-3</v>
      </c>
      <c r="AJ2065">
        <v>0.04</v>
      </c>
      <c r="AK2065">
        <v>3.9E-2</v>
      </c>
      <c r="AL2065">
        <v>76</v>
      </c>
      <c r="AM2065">
        <v>22</v>
      </c>
      <c r="AN2065">
        <v>4.0000000000000001E-3</v>
      </c>
      <c r="AO2065">
        <v>0</v>
      </c>
      <c r="AP2065">
        <v>0</v>
      </c>
      <c r="AQ2065">
        <v>0</v>
      </c>
      <c r="AR2065"/>
      <c r="AS2065">
        <v>32</v>
      </c>
      <c r="AT2065"/>
      <c r="AU2065"/>
      <c r="AV2065"/>
      <c r="AW2065"/>
      <c r="AX2065"/>
      <c r="AY2065"/>
      <c r="AZ2065"/>
      <c r="BA2065"/>
      <c r="BB2065"/>
      <c r="BC2065"/>
      <c r="BD2065"/>
      <c r="BE2065"/>
      <c r="BF2065"/>
      <c r="BG2065"/>
      <c r="BH2065"/>
      <c r="BI2065"/>
      <c r="BJ2065"/>
    </row>
    <row r="2066" spans="1:62" s="2" customFormat="1">
      <c r="A2066" t="s">
        <v>8771</v>
      </c>
      <c r="B2066">
        <v>21305873</v>
      </c>
      <c r="C2066" t="str">
        <f t="shared" si="32"/>
        <v>20.12.2021</v>
      </c>
      <c r="D2066"/>
      <c r="E2066"/>
      <c r="F2066" t="s">
        <v>5676</v>
      </c>
      <c r="G2066">
        <v>1570</v>
      </c>
      <c r="H2066"/>
      <c r="I2066" t="s">
        <v>8772</v>
      </c>
      <c r="J2066" t="s">
        <v>5886</v>
      </c>
      <c r="K2066" t="s">
        <v>19</v>
      </c>
      <c r="L2066">
        <v>165</v>
      </c>
      <c r="M2066"/>
      <c r="N2066"/>
      <c r="O2066"/>
      <c r="P2066"/>
      <c r="Q2066">
        <v>9.8000000000000004E-2</v>
      </c>
      <c r="R2066">
        <v>4.3999999999999997E-2</v>
      </c>
      <c r="S2066">
        <v>2.5000000000000001E-2</v>
      </c>
      <c r="T2066">
        <v>6.5000000000000002E-2</v>
      </c>
      <c r="U2066">
        <v>6.2E-2</v>
      </c>
      <c r="V2066">
        <v>7.5999999999999998E-2</v>
      </c>
      <c r="W2066">
        <v>2.9000000000000001E-2</v>
      </c>
      <c r="X2066">
        <v>1.4E-2</v>
      </c>
      <c r="Y2066">
        <v>0.432</v>
      </c>
      <c r="Z2066">
        <v>7.0000000000000001E-3</v>
      </c>
      <c r="AA2066">
        <v>6.0000000000000001E-3</v>
      </c>
      <c r="AB2066">
        <v>47</v>
      </c>
      <c r="AC2066">
        <v>0.21199999999999999</v>
      </c>
      <c r="AD2066">
        <v>0.157</v>
      </c>
      <c r="AE2066">
        <v>8.0000000000000002E-3</v>
      </c>
      <c r="AF2066">
        <v>1.7999999999999999E-2</v>
      </c>
      <c r="AG2066">
        <v>0.66200000000000003</v>
      </c>
      <c r="AH2066">
        <v>8.9999999999999993E-3</v>
      </c>
      <c r="AI2066">
        <v>1.2999999999999999E-2</v>
      </c>
      <c r="AJ2066">
        <v>7.0000000000000001E-3</v>
      </c>
      <c r="AK2066">
        <v>6.0000000000000001E-3</v>
      </c>
      <c r="AL2066">
        <v>54</v>
      </c>
      <c r="AM2066">
        <v>13</v>
      </c>
      <c r="AN2066">
        <v>4.0000000000000001E-3</v>
      </c>
      <c r="AO2066">
        <v>0</v>
      </c>
      <c r="AP2066">
        <v>3.0000000000000001E-3</v>
      </c>
      <c r="AQ2066">
        <v>0</v>
      </c>
      <c r="AR2066"/>
      <c r="AS2066">
        <v>82.75</v>
      </c>
      <c r="AT2066"/>
      <c r="AU2066">
        <v>0.22500000000000001</v>
      </c>
      <c r="AV2066">
        <v>0.16500000000000001</v>
      </c>
      <c r="AW2066">
        <v>7.0000000000000001E-3</v>
      </c>
      <c r="AX2066">
        <v>1.9E-2</v>
      </c>
      <c r="AY2066">
        <v>0.65500000000000003</v>
      </c>
      <c r="AZ2066">
        <v>6.0000000000000001E-3</v>
      </c>
      <c r="BA2066">
        <v>5.0000000000000001E-3</v>
      </c>
      <c r="BB2066">
        <v>56</v>
      </c>
      <c r="BC2066">
        <v>10</v>
      </c>
      <c r="BD2066">
        <v>0</v>
      </c>
      <c r="BE2066">
        <v>3.0000000000000001E-3</v>
      </c>
      <c r="BF2066">
        <v>0</v>
      </c>
      <c r="BG2066">
        <v>4.0000000000000001E-3</v>
      </c>
      <c r="BH2066">
        <v>1.4E-2</v>
      </c>
      <c r="BI2066"/>
      <c r="BJ2066">
        <v>2</v>
      </c>
    </row>
    <row r="2067" spans="1:62" s="2" customFormat="1">
      <c r="A2067" t="s">
        <v>8773</v>
      </c>
      <c r="B2067">
        <v>21405796</v>
      </c>
      <c r="C2067" t="str">
        <f t="shared" si="32"/>
        <v>20.12.2021</v>
      </c>
      <c r="D2067"/>
      <c r="E2067" t="s">
        <v>5717</v>
      </c>
      <c r="F2067"/>
      <c r="G2067">
        <v>0</v>
      </c>
      <c r="H2067"/>
      <c r="I2067" t="s">
        <v>8774</v>
      </c>
      <c r="J2067" t="s">
        <v>5694</v>
      </c>
      <c r="K2067" t="s">
        <v>40</v>
      </c>
      <c r="L2067">
        <v>1250</v>
      </c>
      <c r="M2067"/>
      <c r="N2067"/>
      <c r="O2067"/>
      <c r="P2067"/>
      <c r="Q2067"/>
      <c r="R2067"/>
      <c r="S2067"/>
      <c r="T2067"/>
      <c r="U2067">
        <v>4.7E-2</v>
      </c>
      <c r="V2067">
        <v>3.7999999999999999E-2</v>
      </c>
      <c r="W2067">
        <v>3.5999999999999997E-2</v>
      </c>
      <c r="X2067">
        <v>1.2E-2</v>
      </c>
      <c r="Y2067">
        <v>0.4</v>
      </c>
      <c r="Z2067">
        <v>1.7000000000000001E-2</v>
      </c>
      <c r="AA2067">
        <v>1.6E-2</v>
      </c>
      <c r="AB2067">
        <v>45</v>
      </c>
      <c r="AC2067">
        <v>6.2E-2</v>
      </c>
      <c r="AD2067">
        <v>0.10199999999999999</v>
      </c>
      <c r="AE2067">
        <v>5.0000000000000001E-3</v>
      </c>
      <c r="AF2067">
        <v>1.0999999999999999E-2</v>
      </c>
      <c r="AG2067">
        <v>0.42</v>
      </c>
      <c r="AH2067">
        <v>8.9999999999999993E-3</v>
      </c>
      <c r="AI2067">
        <v>8.0000000000000002E-3</v>
      </c>
      <c r="AJ2067">
        <v>0.04</v>
      </c>
      <c r="AK2067">
        <v>3.9E-2</v>
      </c>
      <c r="AL2067">
        <v>61</v>
      </c>
      <c r="AM2067">
        <v>30</v>
      </c>
      <c r="AN2067">
        <v>3.0000000000000001E-3</v>
      </c>
      <c r="AO2067">
        <v>5.0000000000000001E-3</v>
      </c>
      <c r="AP2067">
        <v>2.5999999999999999E-2</v>
      </c>
      <c r="AQ2067">
        <v>0</v>
      </c>
      <c r="AR2067"/>
      <c r="AS2067">
        <v>84</v>
      </c>
      <c r="AT2067"/>
      <c r="AU2067"/>
      <c r="AV2067"/>
      <c r="AW2067"/>
      <c r="AX2067"/>
      <c r="AY2067"/>
      <c r="AZ2067"/>
      <c r="BA2067"/>
      <c r="BB2067"/>
      <c r="BC2067"/>
      <c r="BD2067"/>
      <c r="BE2067"/>
      <c r="BF2067"/>
      <c r="BG2067"/>
      <c r="BH2067"/>
      <c r="BI2067"/>
      <c r="BJ2067"/>
    </row>
    <row r="2068" spans="1:62" s="2" customFormat="1">
      <c r="A2068" t="s">
        <v>8775</v>
      </c>
      <c r="B2068">
        <v>21205593</v>
      </c>
      <c r="C2068" t="str">
        <f t="shared" si="32"/>
        <v>20.12.2021</v>
      </c>
      <c r="D2068" t="s">
        <v>5720</v>
      </c>
      <c r="E2068"/>
      <c r="F2068"/>
      <c r="G2068">
        <v>1566</v>
      </c>
      <c r="H2068"/>
      <c r="I2068" t="s">
        <v>8776</v>
      </c>
      <c r="J2068" t="s">
        <v>5686</v>
      </c>
      <c r="K2068" t="s">
        <v>30</v>
      </c>
      <c r="L2068">
        <v>1230</v>
      </c>
      <c r="M2068"/>
      <c r="N2068"/>
      <c r="O2068"/>
      <c r="P2068"/>
      <c r="Q2068"/>
      <c r="R2068"/>
      <c r="S2068"/>
      <c r="T2068"/>
      <c r="U2068">
        <v>3.1E-2</v>
      </c>
      <c r="V2068">
        <v>2E-3</v>
      </c>
      <c r="W2068">
        <v>4.2999999999999997E-2</v>
      </c>
      <c r="X2068">
        <v>8.9999999999999993E-3</v>
      </c>
      <c r="Y2068">
        <v>0.13800000000000001</v>
      </c>
      <c r="Z2068">
        <v>6.5000000000000002E-2</v>
      </c>
      <c r="AA2068">
        <v>6.4000000000000001E-2</v>
      </c>
      <c r="AB2068">
        <v>52</v>
      </c>
      <c r="AC2068">
        <v>3.5000000000000003E-2</v>
      </c>
      <c r="AD2068">
        <v>8.9999999999999993E-3</v>
      </c>
      <c r="AE2068">
        <v>8.0000000000000002E-3</v>
      </c>
      <c r="AF2068">
        <v>8.9999999999999993E-3</v>
      </c>
      <c r="AG2068">
        <v>0.159</v>
      </c>
      <c r="AH2068">
        <v>8.0000000000000002E-3</v>
      </c>
      <c r="AI2068">
        <v>6.0000000000000001E-3</v>
      </c>
      <c r="AJ2068">
        <v>5.3999999999999999E-2</v>
      </c>
      <c r="AK2068">
        <v>5.2999999999999999E-2</v>
      </c>
      <c r="AL2068">
        <v>70</v>
      </c>
      <c r="AM2068">
        <v>20</v>
      </c>
      <c r="AN2068">
        <v>3.0000000000000001E-3</v>
      </c>
      <c r="AO2068">
        <v>0</v>
      </c>
      <c r="AP2068">
        <v>0</v>
      </c>
      <c r="AQ2068">
        <v>0</v>
      </c>
      <c r="AR2068"/>
      <c r="AS2068">
        <v>19.875</v>
      </c>
      <c r="AT2068"/>
      <c r="AU2068"/>
      <c r="AV2068"/>
      <c r="AW2068"/>
      <c r="AX2068"/>
      <c r="AY2068"/>
      <c r="AZ2068"/>
      <c r="BA2068"/>
      <c r="BB2068"/>
      <c r="BC2068"/>
      <c r="BD2068"/>
      <c r="BE2068"/>
      <c r="BF2068"/>
      <c r="BG2068"/>
      <c r="BH2068"/>
      <c r="BI2068"/>
      <c r="BJ2068"/>
    </row>
    <row r="2069" spans="1:62" s="2" customFormat="1">
      <c r="A2069" t="s">
        <v>8777</v>
      </c>
      <c r="B2069">
        <v>21405797</v>
      </c>
      <c r="C2069" t="str">
        <f t="shared" si="32"/>
        <v>20.12.2021</v>
      </c>
      <c r="D2069"/>
      <c r="E2069"/>
      <c r="F2069"/>
      <c r="G2069">
        <v>0</v>
      </c>
      <c r="H2069"/>
      <c r="I2069" t="s">
        <v>8778</v>
      </c>
      <c r="J2069" t="s">
        <v>5674</v>
      </c>
      <c r="K2069" t="s">
        <v>19</v>
      </c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  <c r="BA2069"/>
      <c r="BB2069"/>
      <c r="BC2069"/>
      <c r="BD2069"/>
      <c r="BE2069"/>
      <c r="BF2069"/>
      <c r="BG2069"/>
      <c r="BH2069"/>
      <c r="BI2069"/>
      <c r="BJ2069"/>
    </row>
    <row r="2070" spans="1:62" s="2" customFormat="1">
      <c r="A2070" t="s">
        <v>8779</v>
      </c>
      <c r="B2070">
        <v>21105707</v>
      </c>
      <c r="C2070" t="str">
        <f t="shared" si="32"/>
        <v>20.12.2021</v>
      </c>
      <c r="D2070"/>
      <c r="E2070"/>
      <c r="F2070" t="s">
        <v>5684</v>
      </c>
      <c r="G2070">
        <v>1586</v>
      </c>
      <c r="H2070"/>
      <c r="I2070" t="s">
        <v>8780</v>
      </c>
      <c r="J2070" t="s">
        <v>5666</v>
      </c>
      <c r="K2070" t="s">
        <v>19</v>
      </c>
      <c r="L2070">
        <v>165</v>
      </c>
      <c r="M2070"/>
      <c r="N2070"/>
      <c r="O2070"/>
      <c r="P2070"/>
      <c r="Q2070"/>
      <c r="R2070"/>
      <c r="S2070"/>
      <c r="T2070"/>
      <c r="U2070">
        <v>0.06</v>
      </c>
      <c r="V2070">
        <v>9.9000000000000005E-2</v>
      </c>
      <c r="W2070">
        <v>3.5000000000000003E-2</v>
      </c>
      <c r="X2070">
        <v>0.01</v>
      </c>
      <c r="Y2070">
        <v>0.6</v>
      </c>
      <c r="Z2070">
        <v>5.0000000000000001E-3</v>
      </c>
      <c r="AA2070">
        <v>4.0000000000000001E-3</v>
      </c>
      <c r="AB2070">
        <v>40</v>
      </c>
      <c r="AC2070">
        <v>0.21</v>
      </c>
      <c r="AD2070">
        <v>0.158</v>
      </c>
      <c r="AE2070">
        <v>1.6E-2</v>
      </c>
      <c r="AF2070">
        <v>0.01</v>
      </c>
      <c r="AG2070">
        <v>0.65500000000000003</v>
      </c>
      <c r="AH2070">
        <v>1.2E-2</v>
      </c>
      <c r="AI2070">
        <v>1.6E-2</v>
      </c>
      <c r="AJ2070">
        <v>5.0000000000000001E-3</v>
      </c>
      <c r="AK2070">
        <v>4.0000000000000001E-3</v>
      </c>
      <c r="AL2070">
        <v>67</v>
      </c>
      <c r="AM2070">
        <v>19</v>
      </c>
      <c r="AN2070">
        <v>3.0000000000000001E-3</v>
      </c>
      <c r="AO2070">
        <v>0</v>
      </c>
      <c r="AP2070">
        <v>4.0000000000000001E-3</v>
      </c>
      <c r="AQ2070">
        <v>0</v>
      </c>
      <c r="AR2070"/>
      <c r="AS2070">
        <v>40.938000000000002</v>
      </c>
      <c r="AT2070"/>
      <c r="AU2070"/>
      <c r="AV2070"/>
      <c r="AW2070"/>
      <c r="AX2070"/>
      <c r="AY2070"/>
      <c r="AZ2070"/>
      <c r="BA2070"/>
      <c r="BB2070"/>
      <c r="BC2070"/>
      <c r="BD2070"/>
      <c r="BE2070"/>
      <c r="BF2070"/>
      <c r="BG2070"/>
      <c r="BH2070"/>
      <c r="BI2070"/>
      <c r="BJ2070"/>
    </row>
    <row r="2071" spans="1:62" s="2" customFormat="1">
      <c r="A2071" t="s">
        <v>8781</v>
      </c>
      <c r="B2071">
        <v>21305876</v>
      </c>
      <c r="C2071" t="str">
        <f t="shared" si="32"/>
        <v>20.12.2021</v>
      </c>
      <c r="D2071"/>
      <c r="E2071" t="s">
        <v>5725</v>
      </c>
      <c r="F2071"/>
      <c r="G2071">
        <v>1578</v>
      </c>
      <c r="H2071"/>
      <c r="I2071" t="s">
        <v>8782</v>
      </c>
      <c r="J2071" t="s">
        <v>5705</v>
      </c>
      <c r="K2071" t="s">
        <v>40</v>
      </c>
      <c r="L2071"/>
      <c r="M2071"/>
      <c r="N2071"/>
      <c r="O2071"/>
      <c r="P2071"/>
      <c r="Q2071"/>
      <c r="R2071"/>
      <c r="S2071"/>
      <c r="T2071"/>
      <c r="U2071">
        <v>4.2999999999999997E-2</v>
      </c>
      <c r="V2071">
        <v>6.0000000000000001E-3</v>
      </c>
      <c r="W2071">
        <v>0.04</v>
      </c>
      <c r="X2071">
        <v>1.4E-2</v>
      </c>
      <c r="Y2071">
        <v>0.33400000000000002</v>
      </c>
      <c r="Z2071">
        <v>4.0000000000000001E-3</v>
      </c>
      <c r="AA2071">
        <v>3.0000000000000001E-3</v>
      </c>
      <c r="AB2071">
        <v>58</v>
      </c>
      <c r="AC2071">
        <v>5.3999999999999999E-2</v>
      </c>
      <c r="AD2071">
        <v>0.10199999999999999</v>
      </c>
      <c r="AE2071">
        <v>8.9999999999999993E-3</v>
      </c>
      <c r="AF2071">
        <v>1.4E-2</v>
      </c>
      <c r="AG2071">
        <v>0.44</v>
      </c>
      <c r="AH2071">
        <v>8.0000000000000002E-3</v>
      </c>
      <c r="AI2071">
        <v>1.0999999999999999E-2</v>
      </c>
      <c r="AJ2071">
        <v>5.3999999999999999E-2</v>
      </c>
      <c r="AK2071">
        <v>5.2999999999999999E-2</v>
      </c>
      <c r="AL2071">
        <v>65</v>
      </c>
      <c r="AM2071">
        <v>32</v>
      </c>
      <c r="AN2071">
        <v>3.0000000000000001E-3</v>
      </c>
      <c r="AO2071">
        <v>5.0000000000000001E-3</v>
      </c>
      <c r="AP2071">
        <v>2.4E-2</v>
      </c>
      <c r="AQ2071">
        <v>0</v>
      </c>
      <c r="AR2071"/>
      <c r="AS2071">
        <v>48.889000000000003</v>
      </c>
      <c r="AT2071"/>
      <c r="AU2071"/>
      <c r="AV2071"/>
      <c r="AW2071"/>
      <c r="AX2071"/>
      <c r="AY2071"/>
      <c r="AZ2071"/>
      <c r="BA2071"/>
      <c r="BB2071"/>
      <c r="BC2071"/>
      <c r="BD2071"/>
      <c r="BE2071"/>
      <c r="BF2071"/>
      <c r="BG2071"/>
      <c r="BH2071"/>
      <c r="BI2071"/>
      <c r="BJ2071"/>
    </row>
    <row r="2072" spans="1:62" s="2" customFormat="1">
      <c r="A2072" t="s">
        <v>8783</v>
      </c>
      <c r="B2072">
        <v>21205594</v>
      </c>
      <c r="C2072" t="str">
        <f t="shared" si="32"/>
        <v>20.12.2021</v>
      </c>
      <c r="D2072" t="s">
        <v>5728</v>
      </c>
      <c r="E2072"/>
      <c r="F2072"/>
      <c r="G2072">
        <v>1578</v>
      </c>
      <c r="H2072"/>
      <c r="I2072" t="s">
        <v>8782</v>
      </c>
      <c r="J2072" t="s">
        <v>5690</v>
      </c>
      <c r="K2072" t="s">
        <v>30</v>
      </c>
      <c r="L2072"/>
      <c r="M2072"/>
      <c r="N2072"/>
      <c r="O2072"/>
      <c r="P2072"/>
      <c r="Q2072"/>
      <c r="R2072"/>
      <c r="S2072"/>
      <c r="T2072"/>
      <c r="U2072">
        <v>3.2000000000000001E-2</v>
      </c>
      <c r="V2072">
        <v>1E-3</v>
      </c>
      <c r="W2072">
        <v>3.4000000000000002E-2</v>
      </c>
      <c r="X2072">
        <v>1.7999999999999999E-2</v>
      </c>
      <c r="Y2072">
        <v>0.14499999999999999</v>
      </c>
      <c r="Z2072">
        <v>6.0999999999999999E-2</v>
      </c>
      <c r="AA2072">
        <v>0.06</v>
      </c>
      <c r="AB2072">
        <v>43</v>
      </c>
      <c r="AC2072">
        <v>3.3000000000000002E-2</v>
      </c>
      <c r="AD2072">
        <v>1.2E-2</v>
      </c>
      <c r="AE2072">
        <v>5.0000000000000001E-3</v>
      </c>
      <c r="AF2072">
        <v>1.7999999999999999E-2</v>
      </c>
      <c r="AG2072">
        <v>0.16</v>
      </c>
      <c r="AH2072">
        <v>1.0999999999999999E-2</v>
      </c>
      <c r="AI2072">
        <v>1.0999999999999999E-2</v>
      </c>
      <c r="AJ2072">
        <v>0.04</v>
      </c>
      <c r="AK2072">
        <v>3.9E-2</v>
      </c>
      <c r="AL2072">
        <v>63</v>
      </c>
      <c r="AM2072">
        <v>20</v>
      </c>
      <c r="AN2072">
        <v>3.0000000000000001E-3</v>
      </c>
      <c r="AO2072">
        <v>0</v>
      </c>
      <c r="AP2072">
        <v>0</v>
      </c>
      <c r="AQ2072">
        <v>0</v>
      </c>
      <c r="AR2072"/>
      <c r="AS2072">
        <v>32</v>
      </c>
      <c r="AT2072"/>
      <c r="AU2072"/>
      <c r="AV2072"/>
      <c r="AW2072"/>
      <c r="AX2072"/>
      <c r="AY2072"/>
      <c r="AZ2072"/>
      <c r="BA2072"/>
      <c r="BB2072"/>
      <c r="BC2072"/>
      <c r="BD2072"/>
      <c r="BE2072"/>
      <c r="BF2072"/>
      <c r="BG2072"/>
      <c r="BH2072"/>
      <c r="BI2072"/>
      <c r="BJ2072"/>
    </row>
    <row r="2073" spans="1:62" s="2" customFormat="1">
      <c r="A2073" t="s">
        <v>8588</v>
      </c>
      <c r="B2073">
        <v>21405780</v>
      </c>
      <c r="C2073" t="str">
        <f t="shared" si="32"/>
        <v>19.12.2021</v>
      </c>
      <c r="D2073"/>
      <c r="E2073" t="s">
        <v>5688</v>
      </c>
      <c r="F2073"/>
      <c r="G2073">
        <v>1569</v>
      </c>
      <c r="H2073"/>
      <c r="I2073" t="s">
        <v>8589</v>
      </c>
      <c r="J2073" t="s">
        <v>5682</v>
      </c>
      <c r="K2073" t="s">
        <v>16</v>
      </c>
      <c r="L2073">
        <v>1230</v>
      </c>
      <c r="M2073">
        <v>7.3999999999999996E-2</v>
      </c>
      <c r="N2073">
        <v>3.1E-2</v>
      </c>
      <c r="O2073">
        <v>2.3E-2</v>
      </c>
      <c r="P2073">
        <v>8.9999999999999993E-3</v>
      </c>
      <c r="Q2073"/>
      <c r="R2073"/>
      <c r="S2073"/>
      <c r="T2073"/>
      <c r="U2073">
        <v>3.2000000000000001E-2</v>
      </c>
      <c r="V2073">
        <v>4.0000000000000001E-3</v>
      </c>
      <c r="W2073">
        <v>2.7E-2</v>
      </c>
      <c r="X2073">
        <v>5.0000000000000001E-3</v>
      </c>
      <c r="Y2073">
        <v>6.7000000000000004E-2</v>
      </c>
      <c r="Z2073">
        <v>5.7000000000000002E-2</v>
      </c>
      <c r="AA2073">
        <v>5.5E-2</v>
      </c>
      <c r="AB2073">
        <v>44</v>
      </c>
      <c r="AC2073">
        <v>3.9E-2</v>
      </c>
      <c r="AD2073">
        <v>1.2E-2</v>
      </c>
      <c r="AE2073">
        <v>6.0000000000000001E-3</v>
      </c>
      <c r="AF2073">
        <v>6.0000000000000001E-3</v>
      </c>
      <c r="AG2073">
        <v>0.11700000000000001</v>
      </c>
      <c r="AH2073">
        <v>0.01</v>
      </c>
      <c r="AI2073">
        <v>6.0000000000000001E-3</v>
      </c>
      <c r="AJ2073">
        <v>2.5000000000000001E-2</v>
      </c>
      <c r="AK2073">
        <v>2.4E-2</v>
      </c>
      <c r="AL2073">
        <v>58</v>
      </c>
      <c r="AM2073">
        <v>20</v>
      </c>
      <c r="AN2073">
        <v>4.0000000000000001E-3</v>
      </c>
      <c r="AO2073">
        <v>0</v>
      </c>
      <c r="AP2073">
        <v>0</v>
      </c>
      <c r="AQ2073">
        <v>0</v>
      </c>
      <c r="AR2073">
        <v>14</v>
      </c>
      <c r="AS2073">
        <v>19.5</v>
      </c>
      <c r="AT2073">
        <v>0.24099999999999999</v>
      </c>
      <c r="AU2073">
        <v>4.2000000000000003E-2</v>
      </c>
      <c r="AV2073">
        <v>3.4000000000000002E-2</v>
      </c>
      <c r="AW2073">
        <v>5.0000000000000001E-3</v>
      </c>
      <c r="AX2073">
        <v>6.0000000000000001E-3</v>
      </c>
      <c r="AY2073">
        <v>0.11799999999999999</v>
      </c>
      <c r="AZ2073">
        <v>2.4E-2</v>
      </c>
      <c r="BA2073">
        <v>2.3E-2</v>
      </c>
      <c r="BB2073">
        <v>63</v>
      </c>
      <c r="BC2073">
        <v>13</v>
      </c>
      <c r="BD2073">
        <v>0</v>
      </c>
      <c r="BE2073">
        <v>0</v>
      </c>
      <c r="BF2073">
        <v>0</v>
      </c>
      <c r="BG2073">
        <v>4.0000000000000001E-3</v>
      </c>
      <c r="BH2073">
        <v>8.9999999999999993E-3</v>
      </c>
      <c r="BI2073">
        <v>14</v>
      </c>
      <c r="BJ2073">
        <v>5</v>
      </c>
    </row>
    <row r="2074" spans="1:62" s="2" customFormat="1">
      <c r="A2074" t="s">
        <v>8590</v>
      </c>
      <c r="B2074">
        <v>21105684</v>
      </c>
      <c r="C2074" t="str">
        <f t="shared" si="32"/>
        <v>19.12.2021</v>
      </c>
      <c r="D2074" t="s">
        <v>5672</v>
      </c>
      <c r="E2074"/>
      <c r="F2074"/>
      <c r="G2074">
        <v>1575</v>
      </c>
      <c r="H2074"/>
      <c r="I2074" t="s">
        <v>8591</v>
      </c>
      <c r="J2074" t="s">
        <v>5705</v>
      </c>
      <c r="K2074" t="s">
        <v>40</v>
      </c>
      <c r="L2074">
        <v>1250</v>
      </c>
      <c r="M2074"/>
      <c r="N2074"/>
      <c r="O2074"/>
      <c r="P2074"/>
      <c r="Q2074"/>
      <c r="R2074"/>
      <c r="S2074"/>
      <c r="T2074"/>
      <c r="U2074">
        <v>3.2000000000000001E-2</v>
      </c>
      <c r="V2074">
        <v>8.6999999999999994E-2</v>
      </c>
      <c r="W2074">
        <v>2.3E-2</v>
      </c>
      <c r="X2074">
        <v>8.9999999999999993E-3</v>
      </c>
      <c r="Y2074">
        <v>0.32300000000000001</v>
      </c>
      <c r="Z2074">
        <v>5.0000000000000001E-3</v>
      </c>
      <c r="AA2074">
        <v>4.0000000000000001E-3</v>
      </c>
      <c r="AB2074">
        <v>44</v>
      </c>
      <c r="AC2074">
        <v>5.8000000000000003E-2</v>
      </c>
      <c r="AD2074">
        <v>9.4E-2</v>
      </c>
      <c r="AE2074">
        <v>6.0000000000000001E-3</v>
      </c>
      <c r="AF2074">
        <v>8.9999999999999993E-3</v>
      </c>
      <c r="AG2074">
        <v>0.41699999999999998</v>
      </c>
      <c r="AH2074">
        <v>1.4999999999999999E-2</v>
      </c>
      <c r="AI2074">
        <v>1.7000000000000001E-2</v>
      </c>
      <c r="AJ2074">
        <v>3.2000000000000001E-2</v>
      </c>
      <c r="AK2074">
        <v>3.1E-2</v>
      </c>
      <c r="AL2074">
        <v>55</v>
      </c>
      <c r="AM2074">
        <v>18</v>
      </c>
      <c r="AN2074">
        <v>1.0999999999999999E-2</v>
      </c>
      <c r="AO2074">
        <v>6.0000000000000001E-3</v>
      </c>
      <c r="AP2074">
        <v>0.02</v>
      </c>
      <c r="AQ2074">
        <v>0</v>
      </c>
      <c r="AR2074">
        <v>0</v>
      </c>
      <c r="AS2074">
        <v>69.5</v>
      </c>
      <c r="AT2074">
        <v>0</v>
      </c>
      <c r="AU2074">
        <v>0.06</v>
      </c>
      <c r="AV2074">
        <v>9.5000000000000001E-2</v>
      </c>
      <c r="AW2074">
        <v>5.0000000000000001E-3</v>
      </c>
      <c r="AX2074">
        <v>1.0999999999999999E-2</v>
      </c>
      <c r="AY2074">
        <v>0.42099999999999999</v>
      </c>
      <c r="AZ2074">
        <v>2.9000000000000001E-2</v>
      </c>
      <c r="BA2074">
        <v>2.8000000000000001E-2</v>
      </c>
      <c r="BB2074">
        <v>58</v>
      </c>
      <c r="BC2074">
        <v>13</v>
      </c>
      <c r="BD2074">
        <v>6.0000000000000001E-3</v>
      </c>
      <c r="BE2074">
        <v>0.02</v>
      </c>
      <c r="BF2074">
        <v>0</v>
      </c>
      <c r="BG2074">
        <v>1.0999999999999999E-2</v>
      </c>
      <c r="BH2074">
        <v>1.9E-2</v>
      </c>
      <c r="BI2074">
        <v>0</v>
      </c>
      <c r="BJ2074">
        <v>3</v>
      </c>
    </row>
    <row r="2075" spans="1:62" s="2" customFormat="1">
      <c r="A2075" t="s">
        <v>8592</v>
      </c>
      <c r="B2075">
        <v>21205569</v>
      </c>
      <c r="C2075" t="str">
        <f t="shared" si="32"/>
        <v>19.12.2021</v>
      </c>
      <c r="D2075" t="s">
        <v>5688</v>
      </c>
      <c r="E2075"/>
      <c r="F2075"/>
      <c r="G2075">
        <v>1570</v>
      </c>
      <c r="H2075" t="s">
        <v>8593</v>
      </c>
      <c r="I2075" t="s">
        <v>8594</v>
      </c>
      <c r="J2075" t="s">
        <v>5694</v>
      </c>
      <c r="K2075" t="s">
        <v>40</v>
      </c>
      <c r="L2075">
        <v>1250</v>
      </c>
      <c r="M2075"/>
      <c r="N2075"/>
      <c r="O2075"/>
      <c r="P2075"/>
      <c r="Q2075">
        <v>4.7E-2</v>
      </c>
      <c r="R2075">
        <v>2.5000000000000001E-2</v>
      </c>
      <c r="S2075">
        <v>2.1999999999999999E-2</v>
      </c>
      <c r="T2075">
        <v>7.0000000000000001E-3</v>
      </c>
      <c r="U2075">
        <v>0.04</v>
      </c>
      <c r="V2075">
        <v>0.03</v>
      </c>
      <c r="W2075">
        <v>2.5000000000000001E-2</v>
      </c>
      <c r="X2075">
        <v>1.4999999999999999E-2</v>
      </c>
      <c r="Y2075">
        <v>0.32</v>
      </c>
      <c r="Z2075">
        <v>3.5999999999999997E-2</v>
      </c>
      <c r="AA2075">
        <v>3.5000000000000003E-2</v>
      </c>
      <c r="AB2075">
        <v>50</v>
      </c>
      <c r="AC2075">
        <v>5.2999999999999999E-2</v>
      </c>
      <c r="AD2075">
        <v>8.2000000000000003E-2</v>
      </c>
      <c r="AE2075">
        <v>6.0000000000000001E-3</v>
      </c>
      <c r="AF2075">
        <v>1.4999999999999999E-2</v>
      </c>
      <c r="AG2075">
        <v>0.40400000000000003</v>
      </c>
      <c r="AH2075">
        <v>8.0000000000000002E-3</v>
      </c>
      <c r="AI2075">
        <v>1.4E-2</v>
      </c>
      <c r="AJ2075">
        <v>3.6999999999999998E-2</v>
      </c>
      <c r="AK2075">
        <v>3.5999999999999997E-2</v>
      </c>
      <c r="AL2075">
        <v>58</v>
      </c>
      <c r="AM2075">
        <v>16</v>
      </c>
      <c r="AN2075">
        <v>4.0000000000000001E-3</v>
      </c>
      <c r="AO2075">
        <v>5.0000000000000001E-3</v>
      </c>
      <c r="AP2075">
        <v>0.02</v>
      </c>
      <c r="AQ2075">
        <v>0</v>
      </c>
      <c r="AR2075">
        <v>0</v>
      </c>
      <c r="AS2075">
        <v>67.332999999999998</v>
      </c>
      <c r="AT2075">
        <v>0</v>
      </c>
      <c r="AU2075">
        <v>5.6000000000000001E-2</v>
      </c>
      <c r="AV2075">
        <v>0.09</v>
      </c>
      <c r="AW2075">
        <v>5.0000000000000001E-3</v>
      </c>
      <c r="AX2075">
        <v>1.4999999999999999E-2</v>
      </c>
      <c r="AY2075">
        <v>0.40400000000000003</v>
      </c>
      <c r="AZ2075">
        <v>3.1E-2</v>
      </c>
      <c r="BA2075">
        <v>0.03</v>
      </c>
      <c r="BB2075">
        <v>60</v>
      </c>
      <c r="BC2075">
        <v>12</v>
      </c>
      <c r="BD2075">
        <v>6.0000000000000001E-3</v>
      </c>
      <c r="BE2075">
        <v>0.02</v>
      </c>
      <c r="BF2075">
        <v>0</v>
      </c>
      <c r="BG2075">
        <v>4.0000000000000001E-3</v>
      </c>
      <c r="BH2075">
        <v>1.6E-2</v>
      </c>
      <c r="BI2075">
        <v>0</v>
      </c>
      <c r="BJ2075">
        <v>2</v>
      </c>
    </row>
    <row r="2076" spans="1:62" s="2" customFormat="1">
      <c r="A2076" t="s">
        <v>8595</v>
      </c>
      <c r="B2076">
        <v>21405781</v>
      </c>
      <c r="C2076" t="str">
        <f t="shared" si="32"/>
        <v>19.12.2021</v>
      </c>
      <c r="D2076"/>
      <c r="E2076" t="s">
        <v>5701</v>
      </c>
      <c r="F2076"/>
      <c r="G2076">
        <v>1572</v>
      </c>
      <c r="H2076"/>
      <c r="I2076" t="s">
        <v>8596</v>
      </c>
      <c r="J2076" t="s">
        <v>5690</v>
      </c>
      <c r="K2076" t="s">
        <v>16</v>
      </c>
      <c r="L2076">
        <v>1230</v>
      </c>
      <c r="M2076"/>
      <c r="N2076"/>
      <c r="O2076"/>
      <c r="P2076"/>
      <c r="Q2076">
        <v>6.8000000000000005E-2</v>
      </c>
      <c r="R2076">
        <v>3.5999999999999997E-2</v>
      </c>
      <c r="S2076">
        <v>1.7999999999999999E-2</v>
      </c>
      <c r="T2076">
        <v>1.7999999999999999E-2</v>
      </c>
      <c r="U2076">
        <v>2.9000000000000001E-2</v>
      </c>
      <c r="V2076">
        <v>0.01</v>
      </c>
      <c r="W2076">
        <v>2.9000000000000001E-2</v>
      </c>
      <c r="X2076">
        <v>6.0000000000000001E-3</v>
      </c>
      <c r="Y2076">
        <v>0.10299999999999999</v>
      </c>
      <c r="Z2076">
        <v>0.08</v>
      </c>
      <c r="AA2076">
        <v>7.6999999999999999E-2</v>
      </c>
      <c r="AB2076">
        <v>40</v>
      </c>
      <c r="AC2076">
        <v>3.5999999999999997E-2</v>
      </c>
      <c r="AD2076">
        <v>1.7000000000000001E-2</v>
      </c>
      <c r="AE2076">
        <v>8.9999999999999993E-3</v>
      </c>
      <c r="AF2076">
        <v>7.0000000000000001E-3</v>
      </c>
      <c r="AG2076">
        <v>0.11700000000000001</v>
      </c>
      <c r="AH2076">
        <v>8.9999999999999993E-3</v>
      </c>
      <c r="AI2076">
        <v>7.0000000000000001E-3</v>
      </c>
      <c r="AJ2076">
        <v>6.8000000000000005E-2</v>
      </c>
      <c r="AK2076">
        <v>6.7000000000000004E-2</v>
      </c>
      <c r="AL2076">
        <v>53</v>
      </c>
      <c r="AM2076">
        <v>20</v>
      </c>
      <c r="AN2076">
        <v>4.0000000000000001E-3</v>
      </c>
      <c r="AO2076">
        <v>0</v>
      </c>
      <c r="AP2076">
        <v>0</v>
      </c>
      <c r="AQ2076">
        <v>0</v>
      </c>
      <c r="AR2076">
        <v>17</v>
      </c>
      <c r="AS2076">
        <v>13</v>
      </c>
      <c r="AT2076">
        <v>0.32100000000000001</v>
      </c>
      <c r="AU2076">
        <v>4.2000000000000003E-2</v>
      </c>
      <c r="AV2076">
        <v>2.5000000000000001E-2</v>
      </c>
      <c r="AW2076">
        <v>8.9999999999999993E-3</v>
      </c>
      <c r="AX2076">
        <v>7.0000000000000001E-3</v>
      </c>
      <c r="AY2076">
        <v>0.11799999999999999</v>
      </c>
      <c r="AZ2076">
        <v>5.7000000000000002E-2</v>
      </c>
      <c r="BA2076">
        <v>5.6000000000000001E-2</v>
      </c>
      <c r="BB2076">
        <v>58</v>
      </c>
      <c r="BC2076">
        <v>13</v>
      </c>
      <c r="BD2076">
        <v>0</v>
      </c>
      <c r="BE2076">
        <v>0</v>
      </c>
      <c r="BF2076">
        <v>0</v>
      </c>
      <c r="BG2076">
        <v>3.0000000000000001E-3</v>
      </c>
      <c r="BH2076">
        <v>0.01</v>
      </c>
      <c r="BI2076">
        <v>16</v>
      </c>
      <c r="BJ2076">
        <v>5</v>
      </c>
    </row>
    <row r="2077" spans="1:62" s="2" customFormat="1">
      <c r="A2077" t="s">
        <v>8595</v>
      </c>
      <c r="B2077">
        <v>21305852</v>
      </c>
      <c r="C2077" t="str">
        <f t="shared" si="32"/>
        <v>19.12.2021</v>
      </c>
      <c r="D2077"/>
      <c r="E2077"/>
      <c r="F2077" t="s">
        <v>5680</v>
      </c>
      <c r="G2077">
        <v>1583</v>
      </c>
      <c r="H2077"/>
      <c r="I2077" t="s">
        <v>8596</v>
      </c>
      <c r="J2077" t="s">
        <v>5678</v>
      </c>
      <c r="K2077" t="s">
        <v>19</v>
      </c>
      <c r="L2077">
        <v>165</v>
      </c>
      <c r="M2077">
        <v>0.06</v>
      </c>
      <c r="N2077">
        <v>2.9000000000000001E-2</v>
      </c>
      <c r="O2077">
        <v>3.2000000000000001E-2</v>
      </c>
      <c r="P2077">
        <v>8.9999999999999993E-3</v>
      </c>
      <c r="Q2077"/>
      <c r="R2077"/>
      <c r="S2077"/>
      <c r="T2077"/>
      <c r="U2077">
        <v>0.05</v>
      </c>
      <c r="V2077">
        <v>8.5999999999999993E-2</v>
      </c>
      <c r="W2077">
        <v>1.7999999999999999E-2</v>
      </c>
      <c r="X2077">
        <v>1.6E-2</v>
      </c>
      <c r="Y2077">
        <v>0.42899999999999999</v>
      </c>
      <c r="Z2077">
        <v>1.7999999999999999E-2</v>
      </c>
      <c r="AA2077">
        <v>1.7000000000000001E-2</v>
      </c>
      <c r="AB2077">
        <v>46</v>
      </c>
      <c r="AC2077">
        <v>0.20100000000000001</v>
      </c>
      <c r="AD2077">
        <v>0.17599999999999999</v>
      </c>
      <c r="AE2077">
        <v>0.02</v>
      </c>
      <c r="AF2077">
        <v>2.1999999999999999E-2</v>
      </c>
      <c r="AG2077">
        <v>0.67</v>
      </c>
      <c r="AH2077">
        <v>1.0999999999999999E-2</v>
      </c>
      <c r="AI2077">
        <v>1.4999999999999999E-2</v>
      </c>
      <c r="AJ2077">
        <v>6.0000000000000001E-3</v>
      </c>
      <c r="AK2077">
        <v>5.0000000000000001E-3</v>
      </c>
      <c r="AL2077">
        <v>58</v>
      </c>
      <c r="AM2077">
        <v>15</v>
      </c>
      <c r="AN2077">
        <v>4.0000000000000001E-3</v>
      </c>
      <c r="AO2077">
        <v>0</v>
      </c>
      <c r="AP2077">
        <v>3.0000000000000001E-3</v>
      </c>
      <c r="AQ2077">
        <v>0</v>
      </c>
      <c r="AR2077">
        <v>0</v>
      </c>
      <c r="AS2077">
        <v>33.5</v>
      </c>
      <c r="AT2077">
        <v>0</v>
      </c>
      <c r="AU2077"/>
      <c r="AV2077"/>
      <c r="AW2077"/>
      <c r="AX2077"/>
      <c r="AY2077"/>
      <c r="AZ2077"/>
      <c r="BA2077"/>
      <c r="BB2077"/>
      <c r="BC2077"/>
      <c r="BD2077"/>
      <c r="BE2077"/>
      <c r="BF2077"/>
      <c r="BG2077"/>
      <c r="BH2077"/>
      <c r="BI2077"/>
      <c r="BJ2077"/>
    </row>
    <row r="2078" spans="1:62" s="2" customFormat="1">
      <c r="A2078" t="s">
        <v>8597</v>
      </c>
      <c r="B2078">
        <v>21305853</v>
      </c>
      <c r="C2078" t="str">
        <f t="shared" si="32"/>
        <v>19.12.2021</v>
      </c>
      <c r="D2078"/>
      <c r="E2078" t="s">
        <v>5710</v>
      </c>
      <c r="F2078"/>
      <c r="G2078">
        <v>1575</v>
      </c>
      <c r="H2078"/>
      <c r="I2078" t="s">
        <v>8598</v>
      </c>
      <c r="J2078" t="s">
        <v>5686</v>
      </c>
      <c r="K2078" t="s">
        <v>16</v>
      </c>
      <c r="L2078">
        <v>1230</v>
      </c>
      <c r="M2078"/>
      <c r="N2078"/>
      <c r="O2078"/>
      <c r="P2078"/>
      <c r="Q2078">
        <v>4.3999999999999997E-2</v>
      </c>
      <c r="R2078">
        <v>2.9000000000000001E-2</v>
      </c>
      <c r="S2078">
        <v>0.02</v>
      </c>
      <c r="T2078">
        <v>1.4E-2</v>
      </c>
      <c r="U2078">
        <v>3.3000000000000002E-2</v>
      </c>
      <c r="V2078">
        <v>2E-3</v>
      </c>
      <c r="W2078">
        <v>3.2000000000000001E-2</v>
      </c>
      <c r="X2078">
        <v>0.01</v>
      </c>
      <c r="Y2078">
        <v>0.11</v>
      </c>
      <c r="Z2078">
        <v>6.6000000000000003E-2</v>
      </c>
      <c r="AA2078">
        <v>6.4000000000000001E-2</v>
      </c>
      <c r="AB2078">
        <v>43</v>
      </c>
      <c r="AC2078">
        <v>0.03</v>
      </c>
      <c r="AD2078">
        <v>0.02</v>
      </c>
      <c r="AE2078">
        <v>6.0000000000000001E-3</v>
      </c>
      <c r="AF2078">
        <v>1.0999999999999999E-2</v>
      </c>
      <c r="AG2078">
        <v>0.13700000000000001</v>
      </c>
      <c r="AH2078">
        <v>1.0999999999999999E-2</v>
      </c>
      <c r="AI2078">
        <v>8.9999999999999993E-3</v>
      </c>
      <c r="AJ2078">
        <v>5.5E-2</v>
      </c>
      <c r="AK2078">
        <v>5.2999999999999999E-2</v>
      </c>
      <c r="AL2078">
        <v>64</v>
      </c>
      <c r="AM2078">
        <v>29</v>
      </c>
      <c r="AN2078">
        <v>3.0000000000000001E-3</v>
      </c>
      <c r="AO2078">
        <v>0</v>
      </c>
      <c r="AP2078">
        <v>0</v>
      </c>
      <c r="AQ2078">
        <v>0</v>
      </c>
      <c r="AR2078">
        <v>16</v>
      </c>
      <c r="AS2078">
        <v>22.832999999999998</v>
      </c>
      <c r="AT2078">
        <v>0.25</v>
      </c>
      <c r="AU2078"/>
      <c r="AV2078"/>
      <c r="AW2078"/>
      <c r="AX2078"/>
      <c r="AY2078"/>
      <c r="AZ2078"/>
      <c r="BA2078"/>
      <c r="BB2078"/>
      <c r="BC2078"/>
      <c r="BD2078"/>
      <c r="BE2078"/>
      <c r="BF2078"/>
      <c r="BG2078"/>
      <c r="BH2078"/>
      <c r="BI2078"/>
      <c r="BJ2078"/>
    </row>
    <row r="2079" spans="1:62" s="2" customFormat="1">
      <c r="A2079" t="s">
        <v>8599</v>
      </c>
      <c r="B2079">
        <v>21205570</v>
      </c>
      <c r="C2079" t="str">
        <f t="shared" si="32"/>
        <v>19.12.2021</v>
      </c>
      <c r="D2079" t="s">
        <v>5701</v>
      </c>
      <c r="E2079"/>
      <c r="F2079"/>
      <c r="G2079">
        <v>1570</v>
      </c>
      <c r="H2079"/>
      <c r="I2079" t="s">
        <v>8600</v>
      </c>
      <c r="J2079" t="s">
        <v>5658</v>
      </c>
      <c r="K2079" t="s">
        <v>40</v>
      </c>
      <c r="L2079">
        <v>1250</v>
      </c>
      <c r="M2079"/>
      <c r="N2079"/>
      <c r="O2079"/>
      <c r="P2079"/>
      <c r="Q2079">
        <v>5.8000000000000003E-2</v>
      </c>
      <c r="R2079">
        <v>3.5000000000000003E-2</v>
      </c>
      <c r="S2079">
        <v>0.02</v>
      </c>
      <c r="T2079">
        <v>1.4E-2</v>
      </c>
      <c r="U2079">
        <v>3.7999999999999999E-2</v>
      </c>
      <c r="V2079">
        <v>3.3000000000000002E-2</v>
      </c>
      <c r="W2079">
        <v>3.5999999999999997E-2</v>
      </c>
      <c r="X2079">
        <v>0.01</v>
      </c>
      <c r="Y2079">
        <v>0.29499999999999998</v>
      </c>
      <c r="Z2079">
        <v>0.06</v>
      </c>
      <c r="AA2079">
        <v>5.8000000000000003E-2</v>
      </c>
      <c r="AB2079">
        <v>40</v>
      </c>
      <c r="AC2079">
        <v>5.2999999999999999E-2</v>
      </c>
      <c r="AD2079">
        <v>6.8000000000000005E-2</v>
      </c>
      <c r="AE2079">
        <v>6.0000000000000001E-3</v>
      </c>
      <c r="AF2079">
        <v>0.01</v>
      </c>
      <c r="AG2079">
        <v>0.41</v>
      </c>
      <c r="AH2079">
        <v>0.01</v>
      </c>
      <c r="AI2079">
        <v>1.2999999999999999E-2</v>
      </c>
      <c r="AJ2079">
        <v>4.2000000000000003E-2</v>
      </c>
      <c r="AK2079">
        <v>0.04</v>
      </c>
      <c r="AL2079">
        <v>59</v>
      </c>
      <c r="AM2079">
        <v>24</v>
      </c>
      <c r="AN2079">
        <v>3.0000000000000001E-3</v>
      </c>
      <c r="AO2079">
        <v>5.0000000000000001E-3</v>
      </c>
      <c r="AP2079">
        <v>2.1000000000000001E-2</v>
      </c>
      <c r="AQ2079">
        <v>0</v>
      </c>
      <c r="AR2079">
        <v>0</v>
      </c>
      <c r="AS2079">
        <v>68.332999999999998</v>
      </c>
      <c r="AT2079">
        <v>0</v>
      </c>
      <c r="AU2079"/>
      <c r="AV2079"/>
      <c r="AW2079"/>
      <c r="AX2079"/>
      <c r="AY2079"/>
      <c r="AZ2079"/>
      <c r="BA2079"/>
      <c r="BB2079"/>
      <c r="BC2079"/>
      <c r="BD2079"/>
      <c r="BE2079"/>
      <c r="BF2079"/>
      <c r="BG2079"/>
      <c r="BH2079"/>
      <c r="BI2079"/>
      <c r="BJ2079"/>
    </row>
    <row r="2080" spans="1:62" s="2" customFormat="1">
      <c r="A2080" t="s">
        <v>8601</v>
      </c>
      <c r="B2080">
        <v>21105685</v>
      </c>
      <c r="C2080" t="str">
        <f t="shared" si="32"/>
        <v>19.12.2021</v>
      </c>
      <c r="D2080"/>
      <c r="E2080"/>
      <c r="F2080" t="s">
        <v>5692</v>
      </c>
      <c r="G2080">
        <v>1581</v>
      </c>
      <c r="H2080"/>
      <c r="I2080" t="s">
        <v>8602</v>
      </c>
      <c r="J2080" t="s">
        <v>5670</v>
      </c>
      <c r="K2080" t="s">
        <v>19</v>
      </c>
      <c r="L2080">
        <v>165</v>
      </c>
      <c r="M2080"/>
      <c r="N2080"/>
      <c r="O2080"/>
      <c r="P2080"/>
      <c r="Q2080">
        <v>8.6999999999999994E-2</v>
      </c>
      <c r="R2080">
        <v>2.7E-2</v>
      </c>
      <c r="S2080">
        <v>1.7000000000000001E-2</v>
      </c>
      <c r="T2080">
        <v>2.9000000000000001E-2</v>
      </c>
      <c r="U2080">
        <v>7.1999999999999995E-2</v>
      </c>
      <c r="V2080">
        <v>0.152</v>
      </c>
      <c r="W2080">
        <v>3.1E-2</v>
      </c>
      <c r="X2080">
        <v>8.9999999999999993E-3</v>
      </c>
      <c r="Y2080">
        <v>0.57999999999999996</v>
      </c>
      <c r="Z2080">
        <v>3.2000000000000001E-2</v>
      </c>
      <c r="AA2080">
        <v>3.1E-2</v>
      </c>
      <c r="AB2080">
        <v>36</v>
      </c>
      <c r="AC2080">
        <v>0.20799999999999999</v>
      </c>
      <c r="AD2080">
        <v>0.16700000000000001</v>
      </c>
      <c r="AE2080">
        <v>1.7999999999999999E-2</v>
      </c>
      <c r="AF2080">
        <v>8.9999999999999993E-3</v>
      </c>
      <c r="AG2080">
        <v>0.65300000000000002</v>
      </c>
      <c r="AH2080">
        <v>0.01</v>
      </c>
      <c r="AI2080">
        <v>1.7000000000000001E-2</v>
      </c>
      <c r="AJ2080">
        <v>7.0000000000000001E-3</v>
      </c>
      <c r="AK2080">
        <v>6.0000000000000001E-3</v>
      </c>
      <c r="AL2080">
        <v>58</v>
      </c>
      <c r="AM2080">
        <v>16</v>
      </c>
      <c r="AN2080">
        <v>4.0000000000000001E-3</v>
      </c>
      <c r="AO2080">
        <v>0</v>
      </c>
      <c r="AP2080">
        <v>3.0000000000000001E-3</v>
      </c>
      <c r="AQ2080">
        <v>0</v>
      </c>
      <c r="AR2080">
        <v>0</v>
      </c>
      <c r="AS2080">
        <v>36.277999999999999</v>
      </c>
      <c r="AT2080">
        <v>0</v>
      </c>
      <c r="AU2080">
        <v>0.20599999999999999</v>
      </c>
      <c r="AV2080">
        <v>0.16700000000000001</v>
      </c>
      <c r="AW2080">
        <v>1.7999999999999999E-2</v>
      </c>
      <c r="AX2080">
        <v>8.9999999999999993E-3</v>
      </c>
      <c r="AY2080">
        <v>0.65300000000000002</v>
      </c>
      <c r="AZ2080">
        <v>6.0000000000000001E-3</v>
      </c>
      <c r="BA2080">
        <v>5.0000000000000001E-3</v>
      </c>
      <c r="BB2080">
        <v>60</v>
      </c>
      <c r="BC2080">
        <v>13</v>
      </c>
      <c r="BD2080">
        <v>0</v>
      </c>
      <c r="BE2080">
        <v>3.0000000000000001E-3</v>
      </c>
      <c r="BF2080">
        <v>0</v>
      </c>
      <c r="BG2080">
        <v>4.0000000000000001E-3</v>
      </c>
      <c r="BH2080">
        <v>2.1000000000000001E-2</v>
      </c>
      <c r="BI2080">
        <v>0</v>
      </c>
      <c r="BJ2080">
        <v>2</v>
      </c>
    </row>
    <row r="2081" spans="1:62" s="2" customFormat="1">
      <c r="A2081" t="s">
        <v>8603</v>
      </c>
      <c r="B2081">
        <v>21405782</v>
      </c>
      <c r="C2081" t="str">
        <f t="shared" si="32"/>
        <v>19.12.2021</v>
      </c>
      <c r="D2081"/>
      <c r="E2081" t="s">
        <v>5720</v>
      </c>
      <c r="F2081"/>
      <c r="G2081">
        <v>1575</v>
      </c>
      <c r="H2081" t="s">
        <v>8604</v>
      </c>
      <c r="I2081" t="s">
        <v>8605</v>
      </c>
      <c r="J2081" t="s">
        <v>5699</v>
      </c>
      <c r="K2081" t="s">
        <v>30</v>
      </c>
      <c r="L2081">
        <v>1261</v>
      </c>
      <c r="M2081">
        <v>0.08</v>
      </c>
      <c r="N2081">
        <v>2.7E-2</v>
      </c>
      <c r="O2081">
        <v>0.02</v>
      </c>
      <c r="P2081">
        <v>2.1999999999999999E-2</v>
      </c>
      <c r="Q2081"/>
      <c r="R2081"/>
      <c r="S2081"/>
      <c r="T2081"/>
      <c r="U2081">
        <v>2.1999999999999999E-2</v>
      </c>
      <c r="V2081">
        <v>4.0000000000000001E-3</v>
      </c>
      <c r="W2081">
        <v>2.7E-2</v>
      </c>
      <c r="X2081">
        <v>7.0000000000000001E-3</v>
      </c>
      <c r="Y2081">
        <v>0.11</v>
      </c>
      <c r="Z2081">
        <v>6.7000000000000004E-2</v>
      </c>
      <c r="AA2081">
        <v>6.5000000000000002E-2</v>
      </c>
      <c r="AB2081">
        <v>33</v>
      </c>
      <c r="AC2081">
        <v>3.3000000000000002E-2</v>
      </c>
      <c r="AD2081">
        <v>1.4E-2</v>
      </c>
      <c r="AE2081">
        <v>7.0000000000000001E-3</v>
      </c>
      <c r="AF2081">
        <v>8.0000000000000002E-3</v>
      </c>
      <c r="AG2081">
        <v>0.16700000000000001</v>
      </c>
      <c r="AH2081">
        <v>8.9999999999999993E-3</v>
      </c>
      <c r="AI2081">
        <v>8.0000000000000002E-3</v>
      </c>
      <c r="AJ2081">
        <v>3.9E-2</v>
      </c>
      <c r="AK2081">
        <v>3.6999999999999998E-2</v>
      </c>
      <c r="AL2081">
        <v>56</v>
      </c>
      <c r="AM2081">
        <v>17</v>
      </c>
      <c r="AN2081">
        <v>3.0000000000000001E-3</v>
      </c>
      <c r="AO2081">
        <v>0</v>
      </c>
      <c r="AP2081">
        <v>0</v>
      </c>
      <c r="AQ2081">
        <v>0</v>
      </c>
      <c r="AR2081">
        <v>0</v>
      </c>
      <c r="AS2081">
        <v>23.856999999999999</v>
      </c>
      <c r="AT2081">
        <v>0</v>
      </c>
      <c r="AU2081"/>
      <c r="AV2081"/>
      <c r="AW2081"/>
      <c r="AX2081"/>
      <c r="AY2081"/>
      <c r="AZ2081"/>
      <c r="BA2081"/>
      <c r="BB2081"/>
      <c r="BC2081"/>
      <c r="BD2081"/>
      <c r="BE2081"/>
      <c r="BF2081"/>
      <c r="BG2081"/>
      <c r="BH2081"/>
      <c r="BI2081"/>
      <c r="BJ2081"/>
    </row>
    <row r="2082" spans="1:62" s="2" customFormat="1">
      <c r="A2082" t="s">
        <v>8606</v>
      </c>
      <c r="B2082">
        <v>21305854</v>
      </c>
      <c r="C2082" t="str">
        <f t="shared" si="32"/>
        <v>19.12.2021</v>
      </c>
      <c r="D2082" t="s">
        <v>5710</v>
      </c>
      <c r="E2082"/>
      <c r="F2082"/>
      <c r="G2082">
        <v>1569</v>
      </c>
      <c r="H2082"/>
      <c r="I2082" t="s">
        <v>8607</v>
      </c>
      <c r="J2082" t="s">
        <v>5674</v>
      </c>
      <c r="K2082" t="s">
        <v>40</v>
      </c>
      <c r="L2082">
        <v>1250</v>
      </c>
      <c r="M2082">
        <v>3.7999999999999999E-2</v>
      </c>
      <c r="N2082">
        <v>3.2000000000000001E-2</v>
      </c>
      <c r="O2082">
        <v>2.5000000000000001E-2</v>
      </c>
      <c r="P2082">
        <v>2.3E-2</v>
      </c>
      <c r="Q2082"/>
      <c r="R2082"/>
      <c r="S2082"/>
      <c r="T2082"/>
      <c r="U2082">
        <v>4.1000000000000002E-2</v>
      </c>
      <c r="V2082">
        <v>2.3E-2</v>
      </c>
      <c r="W2082">
        <v>2.9000000000000001E-2</v>
      </c>
      <c r="X2082">
        <v>1.2E-2</v>
      </c>
      <c r="Y2082">
        <v>0.30299999999999999</v>
      </c>
      <c r="Z2082">
        <v>3.4000000000000002E-2</v>
      </c>
      <c r="AA2082">
        <v>3.3000000000000002E-2</v>
      </c>
      <c r="AB2082">
        <v>41</v>
      </c>
      <c r="AC2082">
        <v>5.3999999999999999E-2</v>
      </c>
      <c r="AD2082">
        <v>8.3000000000000004E-2</v>
      </c>
      <c r="AE2082">
        <v>7.0000000000000001E-3</v>
      </c>
      <c r="AF2082">
        <v>1.2999999999999999E-2</v>
      </c>
      <c r="AG2082">
        <v>0.41</v>
      </c>
      <c r="AH2082">
        <v>8.9999999999999993E-3</v>
      </c>
      <c r="AI2082">
        <v>1.0999999999999999E-2</v>
      </c>
      <c r="AJ2082">
        <v>3.9E-2</v>
      </c>
      <c r="AK2082">
        <v>3.7999999999999999E-2</v>
      </c>
      <c r="AL2082">
        <v>63</v>
      </c>
      <c r="AM2082">
        <v>20</v>
      </c>
      <c r="AN2082">
        <v>3.0000000000000001E-3</v>
      </c>
      <c r="AO2082">
        <v>5.0000000000000001E-3</v>
      </c>
      <c r="AP2082">
        <v>2.4E-2</v>
      </c>
      <c r="AQ2082">
        <v>0</v>
      </c>
      <c r="AR2082">
        <v>0</v>
      </c>
      <c r="AS2082">
        <v>58.570999999999998</v>
      </c>
      <c r="AT2082">
        <v>0</v>
      </c>
      <c r="AU2082"/>
      <c r="AV2082"/>
      <c r="AW2082"/>
      <c r="AX2082"/>
      <c r="AY2082"/>
      <c r="AZ2082"/>
      <c r="BA2082"/>
      <c r="BB2082"/>
      <c r="BC2082"/>
      <c r="BD2082"/>
      <c r="BE2082"/>
      <c r="BF2082"/>
      <c r="BG2082"/>
      <c r="BH2082"/>
      <c r="BI2082"/>
      <c r="BJ2082"/>
    </row>
    <row r="2083" spans="1:62" s="2" customFormat="1">
      <c r="A2083" t="s">
        <v>8608</v>
      </c>
      <c r="B2083">
        <v>21105686</v>
      </c>
      <c r="C2083" t="str">
        <f t="shared" si="32"/>
        <v>19.12.2021</v>
      </c>
      <c r="D2083"/>
      <c r="E2083"/>
      <c r="F2083" t="s">
        <v>5703</v>
      </c>
      <c r="G2083">
        <v>1581</v>
      </c>
      <c r="H2083"/>
      <c r="I2083" t="s">
        <v>8609</v>
      </c>
      <c r="J2083" t="s">
        <v>5666</v>
      </c>
      <c r="K2083" t="s">
        <v>19</v>
      </c>
      <c r="L2083">
        <v>165</v>
      </c>
      <c r="M2083"/>
      <c r="N2083"/>
      <c r="O2083"/>
      <c r="P2083"/>
      <c r="Q2083"/>
      <c r="R2083"/>
      <c r="S2083"/>
      <c r="T2083"/>
      <c r="U2083">
        <v>6.7000000000000004E-2</v>
      </c>
      <c r="V2083">
        <v>0.154</v>
      </c>
      <c r="W2083">
        <v>0.03</v>
      </c>
      <c r="X2083">
        <v>1.0999999999999999E-2</v>
      </c>
      <c r="Y2083">
        <v>0.59</v>
      </c>
      <c r="Z2083">
        <v>7.0000000000000001E-3</v>
      </c>
      <c r="AA2083">
        <v>6.0000000000000001E-3</v>
      </c>
      <c r="AB2083">
        <v>47</v>
      </c>
      <c r="AC2083">
        <v>0.215</v>
      </c>
      <c r="AD2083">
        <v>0.15</v>
      </c>
      <c r="AE2083">
        <v>0.02</v>
      </c>
      <c r="AF2083">
        <v>1.2E-2</v>
      </c>
      <c r="AG2083">
        <v>0.64500000000000002</v>
      </c>
      <c r="AH2083">
        <v>1.2E-2</v>
      </c>
      <c r="AI2083">
        <v>1.2999999999999999E-2</v>
      </c>
      <c r="AJ2083">
        <v>1.2E-2</v>
      </c>
      <c r="AK2083">
        <v>0.01</v>
      </c>
      <c r="AL2083">
        <v>55</v>
      </c>
      <c r="AM2083">
        <v>20</v>
      </c>
      <c r="AN2083">
        <v>3.0000000000000001E-3</v>
      </c>
      <c r="AO2083">
        <v>0</v>
      </c>
      <c r="AP2083">
        <v>3.0000000000000001E-3</v>
      </c>
      <c r="AQ2083">
        <v>0</v>
      </c>
      <c r="AR2083">
        <v>0</v>
      </c>
      <c r="AS2083">
        <v>32.25</v>
      </c>
      <c r="AT2083">
        <v>0</v>
      </c>
      <c r="AU2083">
        <v>0.214</v>
      </c>
      <c r="AV2083">
        <v>0.152</v>
      </c>
      <c r="AW2083">
        <v>1.9E-2</v>
      </c>
      <c r="AX2083">
        <v>1.2E-2</v>
      </c>
      <c r="AY2083">
        <v>0.63500000000000001</v>
      </c>
      <c r="AZ2083">
        <v>1.2E-2</v>
      </c>
      <c r="BA2083">
        <v>1.0999999999999999E-2</v>
      </c>
      <c r="BB2083">
        <v>58</v>
      </c>
      <c r="BC2083">
        <v>18</v>
      </c>
      <c r="BD2083">
        <v>0</v>
      </c>
      <c r="BE2083">
        <v>3.0000000000000001E-3</v>
      </c>
      <c r="BF2083">
        <v>0</v>
      </c>
      <c r="BG2083">
        <v>3.0000000000000001E-3</v>
      </c>
      <c r="BH2083">
        <v>1.7000000000000001E-2</v>
      </c>
      <c r="BI2083">
        <v>0</v>
      </c>
      <c r="BJ2083">
        <v>3</v>
      </c>
    </row>
    <row r="2084" spans="1:62" s="2" customFormat="1">
      <c r="A2084" t="s">
        <v>8610</v>
      </c>
      <c r="B2084">
        <v>21405783</v>
      </c>
      <c r="C2084" t="str">
        <f t="shared" si="32"/>
        <v>19.12.2021</v>
      </c>
      <c r="D2084" t="s">
        <v>5720</v>
      </c>
      <c r="E2084"/>
      <c r="F2084"/>
      <c r="G2084">
        <v>1576</v>
      </c>
      <c r="H2084"/>
      <c r="I2084" t="s">
        <v>8611</v>
      </c>
      <c r="J2084" t="s">
        <v>5682</v>
      </c>
      <c r="K2084" t="s">
        <v>40</v>
      </c>
      <c r="L2084">
        <v>1250</v>
      </c>
      <c r="M2084">
        <v>7.6999999999999999E-2</v>
      </c>
      <c r="N2084">
        <v>2.9000000000000001E-2</v>
      </c>
      <c r="O2084">
        <v>2.3E-2</v>
      </c>
      <c r="P2084">
        <v>2.4E-2</v>
      </c>
      <c r="Q2084"/>
      <c r="R2084"/>
      <c r="S2084"/>
      <c r="T2084"/>
      <c r="U2084">
        <v>3.5999999999999997E-2</v>
      </c>
      <c r="V2084">
        <v>1.7999999999999999E-2</v>
      </c>
      <c r="W2084">
        <v>2.9000000000000001E-2</v>
      </c>
      <c r="X2084">
        <v>1.4999999999999999E-2</v>
      </c>
      <c r="Y2084">
        <v>0.28299999999999997</v>
      </c>
      <c r="Z2084">
        <v>1.4999999999999999E-2</v>
      </c>
      <c r="AA2084">
        <v>1.4E-2</v>
      </c>
      <c r="AB2084">
        <v>48</v>
      </c>
      <c r="AC2084">
        <v>4.4999999999999998E-2</v>
      </c>
      <c r="AD2084">
        <v>9.8000000000000004E-2</v>
      </c>
      <c r="AE2084">
        <v>6.0000000000000001E-3</v>
      </c>
      <c r="AF2084">
        <v>1.7000000000000001E-2</v>
      </c>
      <c r="AG2084">
        <v>0.433</v>
      </c>
      <c r="AH2084">
        <v>1.2999999999999999E-2</v>
      </c>
      <c r="AI2084">
        <v>1.2999999999999999E-2</v>
      </c>
      <c r="AJ2084">
        <v>3.3000000000000002E-2</v>
      </c>
      <c r="AK2084">
        <v>3.2000000000000001E-2</v>
      </c>
      <c r="AL2084">
        <v>51</v>
      </c>
      <c r="AM2084">
        <v>17</v>
      </c>
      <c r="AN2084">
        <v>4.0000000000000001E-3</v>
      </c>
      <c r="AO2084">
        <v>5.0000000000000001E-3</v>
      </c>
      <c r="AP2084">
        <v>2.4E-2</v>
      </c>
      <c r="AQ2084">
        <v>0</v>
      </c>
      <c r="AR2084">
        <v>0</v>
      </c>
      <c r="AS2084">
        <v>72.167000000000002</v>
      </c>
      <c r="AT2084">
        <v>0</v>
      </c>
      <c r="AU2084"/>
      <c r="AV2084"/>
      <c r="AW2084"/>
      <c r="AX2084"/>
      <c r="AY2084"/>
      <c r="AZ2084"/>
      <c r="BA2084"/>
      <c r="BB2084"/>
      <c r="BC2084"/>
      <c r="BD2084"/>
      <c r="BE2084"/>
      <c r="BF2084"/>
      <c r="BG2084"/>
      <c r="BH2084"/>
      <c r="BI2084"/>
      <c r="BJ2084"/>
    </row>
    <row r="2085" spans="1:62" s="2" customFormat="1">
      <c r="A2085" t="s">
        <v>8612</v>
      </c>
      <c r="B2085">
        <v>21105687</v>
      </c>
      <c r="C2085" t="str">
        <f t="shared" si="32"/>
        <v>19.12.2021</v>
      </c>
      <c r="D2085"/>
      <c r="E2085" t="s">
        <v>5728</v>
      </c>
      <c r="F2085"/>
      <c r="G2085">
        <v>1575</v>
      </c>
      <c r="H2085"/>
      <c r="I2085" t="s">
        <v>8613</v>
      </c>
      <c r="J2085" t="s">
        <v>5690</v>
      </c>
      <c r="K2085" t="s">
        <v>33</v>
      </c>
      <c r="L2085">
        <v>1260</v>
      </c>
      <c r="M2085"/>
      <c r="N2085"/>
      <c r="O2085"/>
      <c r="P2085"/>
      <c r="Q2085"/>
      <c r="R2085"/>
      <c r="S2085"/>
      <c r="T2085"/>
      <c r="U2085">
        <v>3.5999999999999997E-2</v>
      </c>
      <c r="V2085">
        <v>2E-3</v>
      </c>
      <c r="W2085">
        <v>2.9000000000000001E-2</v>
      </c>
      <c r="X2085">
        <v>7.0000000000000001E-3</v>
      </c>
      <c r="Y2085">
        <v>0.127</v>
      </c>
      <c r="Z2085">
        <v>7.0000000000000007E-2</v>
      </c>
      <c r="AA2085">
        <v>6.8000000000000005E-2</v>
      </c>
      <c r="AB2085">
        <v>48</v>
      </c>
      <c r="AC2085">
        <v>0.06</v>
      </c>
      <c r="AD2085">
        <v>5.0000000000000001E-3</v>
      </c>
      <c r="AE2085">
        <v>8.0000000000000002E-3</v>
      </c>
      <c r="AF2085">
        <v>8.0000000000000002E-3</v>
      </c>
      <c r="AG2085">
        <v>0.27600000000000002</v>
      </c>
      <c r="AH2085">
        <v>1.2999999999999999E-2</v>
      </c>
      <c r="AI2085">
        <v>1.6E-2</v>
      </c>
      <c r="AJ2085">
        <v>4.2999999999999997E-2</v>
      </c>
      <c r="AK2085">
        <v>4.1000000000000002E-2</v>
      </c>
      <c r="AL2085">
        <v>65</v>
      </c>
      <c r="AM2085">
        <v>21</v>
      </c>
      <c r="AN2085">
        <v>7.0000000000000001E-3</v>
      </c>
      <c r="AO2085">
        <v>0</v>
      </c>
      <c r="AP2085">
        <v>0</v>
      </c>
      <c r="AQ2085">
        <v>0</v>
      </c>
      <c r="AR2085">
        <v>0</v>
      </c>
      <c r="AS2085">
        <v>34.5</v>
      </c>
      <c r="AT2085">
        <v>0</v>
      </c>
      <c r="AU2085"/>
      <c r="AV2085"/>
      <c r="AW2085"/>
      <c r="AX2085"/>
      <c r="AY2085"/>
      <c r="AZ2085"/>
      <c r="BA2085"/>
      <c r="BB2085"/>
      <c r="BC2085"/>
      <c r="BD2085"/>
      <c r="BE2085"/>
      <c r="BF2085"/>
      <c r="BG2085"/>
      <c r="BH2085"/>
      <c r="BI2085"/>
      <c r="BJ2085"/>
    </row>
    <row r="2086" spans="1:62" s="2" customFormat="1">
      <c r="A2086" t="s">
        <v>8614</v>
      </c>
      <c r="B2086">
        <v>21205571</v>
      </c>
      <c r="C2086" t="str">
        <f t="shared" si="32"/>
        <v>19.12.2021</v>
      </c>
      <c r="D2086"/>
      <c r="E2086"/>
      <c r="F2086" t="s">
        <v>5717</v>
      </c>
      <c r="G2086">
        <v>1582</v>
      </c>
      <c r="H2086"/>
      <c r="I2086" t="s">
        <v>8615</v>
      </c>
      <c r="J2086" t="s">
        <v>5705</v>
      </c>
      <c r="K2086" t="s">
        <v>19</v>
      </c>
      <c r="L2086">
        <v>165</v>
      </c>
      <c r="M2086"/>
      <c r="N2086"/>
      <c r="O2086"/>
      <c r="P2086"/>
      <c r="Q2086"/>
      <c r="R2086"/>
      <c r="S2086"/>
      <c r="T2086"/>
      <c r="U2086">
        <v>6.2E-2</v>
      </c>
      <c r="V2086">
        <v>4.2000000000000003E-2</v>
      </c>
      <c r="W2086">
        <v>3.4000000000000002E-2</v>
      </c>
      <c r="X2086">
        <v>1.6E-2</v>
      </c>
      <c r="Y2086">
        <v>0.42199999999999999</v>
      </c>
      <c r="Z2086">
        <v>1.2999999999999999E-2</v>
      </c>
      <c r="AA2086">
        <v>1.2E-2</v>
      </c>
      <c r="AB2086">
        <v>45</v>
      </c>
      <c r="AC2086">
        <v>0.214</v>
      </c>
      <c r="AD2086">
        <v>0.15</v>
      </c>
      <c r="AE2086">
        <v>2.3E-2</v>
      </c>
      <c r="AF2086">
        <v>1.7999999999999999E-2</v>
      </c>
      <c r="AG2086">
        <v>0.69499999999999995</v>
      </c>
      <c r="AH2086">
        <v>8.9999999999999993E-3</v>
      </c>
      <c r="AI2086">
        <v>1.4999999999999999E-2</v>
      </c>
      <c r="AJ2086">
        <v>8.0000000000000002E-3</v>
      </c>
      <c r="AK2086">
        <v>7.0000000000000001E-3</v>
      </c>
      <c r="AL2086">
        <v>63</v>
      </c>
      <c r="AM2086">
        <v>15</v>
      </c>
      <c r="AN2086">
        <v>4.0000000000000001E-3</v>
      </c>
      <c r="AO2086">
        <v>0</v>
      </c>
      <c r="AP2086">
        <v>3.0000000000000001E-3</v>
      </c>
      <c r="AQ2086">
        <v>0</v>
      </c>
      <c r="AR2086">
        <v>0</v>
      </c>
      <c r="AS2086">
        <v>30.216999999999999</v>
      </c>
      <c r="AT2086">
        <v>0</v>
      </c>
      <c r="AU2086">
        <v>0.221</v>
      </c>
      <c r="AV2086">
        <v>0.157</v>
      </c>
      <c r="AW2086">
        <v>2.1999999999999999E-2</v>
      </c>
      <c r="AX2086">
        <v>1.9E-2</v>
      </c>
      <c r="AY2086">
        <v>0.68</v>
      </c>
      <c r="AZ2086">
        <v>7.0000000000000001E-3</v>
      </c>
      <c r="BA2086">
        <v>6.0000000000000001E-3</v>
      </c>
      <c r="BB2086">
        <v>66</v>
      </c>
      <c r="BC2086">
        <v>11</v>
      </c>
      <c r="BD2086">
        <v>0</v>
      </c>
      <c r="BE2086">
        <v>3.0000000000000001E-3</v>
      </c>
      <c r="BF2086">
        <v>0</v>
      </c>
      <c r="BG2086">
        <v>4.0000000000000001E-3</v>
      </c>
      <c r="BH2086">
        <v>1.7000000000000001E-2</v>
      </c>
      <c r="BI2086">
        <v>0</v>
      </c>
      <c r="BJ2086">
        <v>3</v>
      </c>
    </row>
    <row r="2087" spans="1:62" s="2" customFormat="1">
      <c r="A2087" t="s">
        <v>8616</v>
      </c>
      <c r="B2087">
        <v>21205572</v>
      </c>
      <c r="C2087" t="str">
        <f t="shared" si="32"/>
        <v>19.12.2021</v>
      </c>
      <c r="D2087"/>
      <c r="E2087" t="s">
        <v>5736</v>
      </c>
      <c r="F2087"/>
      <c r="G2087">
        <v>1578</v>
      </c>
      <c r="H2087"/>
      <c r="I2087" t="s">
        <v>8617</v>
      </c>
      <c r="J2087" t="s">
        <v>5694</v>
      </c>
      <c r="K2087" t="s">
        <v>33</v>
      </c>
      <c r="L2087">
        <v>1260</v>
      </c>
      <c r="M2087"/>
      <c r="N2087"/>
      <c r="O2087"/>
      <c r="P2087"/>
      <c r="Q2087"/>
      <c r="R2087"/>
      <c r="S2087"/>
      <c r="T2087"/>
      <c r="U2087">
        <v>3.1E-2</v>
      </c>
      <c r="V2087">
        <v>7.0000000000000001E-3</v>
      </c>
      <c r="W2087">
        <v>3.2000000000000001E-2</v>
      </c>
      <c r="X2087">
        <v>7.0000000000000001E-3</v>
      </c>
      <c r="Y2087">
        <v>0.12</v>
      </c>
      <c r="Z2087">
        <v>5.1999999999999998E-2</v>
      </c>
      <c r="AA2087">
        <v>0.05</v>
      </c>
      <c r="AB2087">
        <v>38</v>
      </c>
      <c r="AC2087">
        <v>5.0999999999999997E-2</v>
      </c>
      <c r="AD2087">
        <v>2.5000000000000001E-2</v>
      </c>
      <c r="AE2087">
        <v>5.0000000000000001E-3</v>
      </c>
      <c r="AF2087">
        <v>8.9999999999999993E-3</v>
      </c>
      <c r="AG2087">
        <v>0.245</v>
      </c>
      <c r="AH2087">
        <v>8.0000000000000002E-3</v>
      </c>
      <c r="AI2087">
        <v>8.9999999999999993E-3</v>
      </c>
      <c r="AJ2087">
        <v>2.5000000000000001E-2</v>
      </c>
      <c r="AK2087">
        <v>2.4E-2</v>
      </c>
      <c r="AL2087">
        <v>50</v>
      </c>
      <c r="AM2087">
        <v>24</v>
      </c>
      <c r="AN2087">
        <v>3.0000000000000001E-3</v>
      </c>
      <c r="AO2087">
        <v>0</v>
      </c>
      <c r="AP2087">
        <v>0</v>
      </c>
      <c r="AQ2087">
        <v>0</v>
      </c>
      <c r="AR2087">
        <v>0</v>
      </c>
      <c r="AS2087">
        <v>49</v>
      </c>
      <c r="AT2087">
        <v>0</v>
      </c>
      <c r="AU2087"/>
      <c r="AV2087"/>
      <c r="AW2087"/>
      <c r="AX2087"/>
      <c r="AY2087"/>
      <c r="AZ2087"/>
      <c r="BA2087"/>
      <c r="BB2087"/>
      <c r="BC2087"/>
      <c r="BD2087"/>
      <c r="BE2087"/>
      <c r="BF2087"/>
      <c r="BG2087"/>
      <c r="BH2087"/>
      <c r="BI2087"/>
      <c r="BJ2087"/>
    </row>
    <row r="2088" spans="1:62" s="2" customFormat="1">
      <c r="A2088" t="s">
        <v>8618</v>
      </c>
      <c r="B2088">
        <v>21305855</v>
      </c>
      <c r="C2088" t="str">
        <f t="shared" si="32"/>
        <v>19.12.2021</v>
      </c>
      <c r="D2088" t="s">
        <v>5728</v>
      </c>
      <c r="E2088"/>
      <c r="F2088"/>
      <c r="G2088">
        <v>1577</v>
      </c>
      <c r="H2088"/>
      <c r="I2088" t="s">
        <v>8619</v>
      </c>
      <c r="J2088" t="s">
        <v>5975</v>
      </c>
      <c r="K2088" t="s">
        <v>40</v>
      </c>
      <c r="L2088">
        <v>1250</v>
      </c>
      <c r="M2088">
        <v>6.4000000000000001E-2</v>
      </c>
      <c r="N2088">
        <v>3.5000000000000003E-2</v>
      </c>
      <c r="O2088">
        <v>0.04</v>
      </c>
      <c r="P2088">
        <v>2.3E-2</v>
      </c>
      <c r="Q2088"/>
      <c r="R2088"/>
      <c r="S2088"/>
      <c r="T2088"/>
      <c r="U2088">
        <v>3.2000000000000001E-2</v>
      </c>
      <c r="V2088">
        <v>1.7000000000000001E-2</v>
      </c>
      <c r="W2088">
        <v>0.03</v>
      </c>
      <c r="X2088">
        <v>0.02</v>
      </c>
      <c r="Y2088">
        <v>0.33800000000000002</v>
      </c>
      <c r="Z2088">
        <v>1.2E-2</v>
      </c>
      <c r="AA2088">
        <v>0.01</v>
      </c>
      <c r="AB2088">
        <v>37</v>
      </c>
      <c r="AC2088">
        <v>4.9000000000000002E-2</v>
      </c>
      <c r="AD2088">
        <v>0.114</v>
      </c>
      <c r="AE2088">
        <v>5.0000000000000001E-3</v>
      </c>
      <c r="AF2088">
        <v>2.1000000000000001E-2</v>
      </c>
      <c r="AG2088">
        <v>0.42199999999999999</v>
      </c>
      <c r="AH2088">
        <v>1.2E-2</v>
      </c>
      <c r="AI2088">
        <v>1.2E-2</v>
      </c>
      <c r="AJ2088">
        <v>4.2000000000000003E-2</v>
      </c>
      <c r="AK2088">
        <v>4.1000000000000002E-2</v>
      </c>
      <c r="AL2088">
        <v>50</v>
      </c>
      <c r="AM2088">
        <v>21</v>
      </c>
      <c r="AN2088">
        <v>4.0000000000000001E-3</v>
      </c>
      <c r="AO2088">
        <v>6.0000000000000001E-3</v>
      </c>
      <c r="AP2088">
        <v>2.5000000000000001E-2</v>
      </c>
      <c r="AQ2088">
        <v>0</v>
      </c>
      <c r="AR2088">
        <v>0</v>
      </c>
      <c r="AS2088">
        <v>84.4</v>
      </c>
      <c r="AT2088">
        <v>0</v>
      </c>
      <c r="AU2088"/>
      <c r="AV2088"/>
      <c r="AW2088"/>
      <c r="AX2088"/>
      <c r="AY2088"/>
      <c r="AZ2088"/>
      <c r="BA2088"/>
      <c r="BB2088"/>
      <c r="BC2088"/>
      <c r="BD2088"/>
      <c r="BE2088"/>
      <c r="BF2088"/>
      <c r="BG2088"/>
      <c r="BH2088"/>
      <c r="BI2088"/>
      <c r="BJ2088"/>
    </row>
    <row r="2089" spans="1:62" s="2" customFormat="1">
      <c r="A2089" t="s">
        <v>8620</v>
      </c>
      <c r="B2089">
        <v>21105688</v>
      </c>
      <c r="C2089" t="str">
        <f t="shared" si="32"/>
        <v>19.12.2021</v>
      </c>
      <c r="D2089"/>
      <c r="E2089" t="s">
        <v>5745</v>
      </c>
      <c r="F2089"/>
      <c r="G2089">
        <v>1583</v>
      </c>
      <c r="H2089"/>
      <c r="I2089" t="s">
        <v>8621</v>
      </c>
      <c r="J2089" t="s">
        <v>5670</v>
      </c>
      <c r="K2089" t="s">
        <v>33</v>
      </c>
      <c r="L2089"/>
      <c r="M2089"/>
      <c r="N2089"/>
      <c r="O2089"/>
      <c r="P2089"/>
      <c r="Q2089"/>
      <c r="R2089"/>
      <c r="S2089"/>
      <c r="T2089"/>
      <c r="U2089">
        <v>3.7999999999999999E-2</v>
      </c>
      <c r="V2089">
        <v>4.0000000000000001E-3</v>
      </c>
      <c r="W2089">
        <v>2.4E-2</v>
      </c>
      <c r="X2089">
        <v>6.0000000000000001E-3</v>
      </c>
      <c r="Y2089">
        <v>0.19600000000000001</v>
      </c>
      <c r="Z2089">
        <v>3.4000000000000002E-2</v>
      </c>
      <c r="AA2089">
        <v>3.1E-2</v>
      </c>
      <c r="AB2089">
        <v>47</v>
      </c>
      <c r="AC2089">
        <v>4.9000000000000002E-2</v>
      </c>
      <c r="AD2089">
        <v>0.02</v>
      </c>
      <c r="AE2089">
        <v>5.0000000000000001E-3</v>
      </c>
      <c r="AF2089">
        <v>8.0000000000000002E-3</v>
      </c>
      <c r="AG2089">
        <v>0.27800000000000002</v>
      </c>
      <c r="AH2089">
        <v>1.2999999999999999E-2</v>
      </c>
      <c r="AI2089">
        <v>8.9999999999999993E-3</v>
      </c>
      <c r="AJ2089">
        <v>2.5000000000000001E-2</v>
      </c>
      <c r="AK2089">
        <v>2.4E-2</v>
      </c>
      <c r="AL2089">
        <v>68</v>
      </c>
      <c r="AM2089">
        <v>21</v>
      </c>
      <c r="AN2089">
        <v>3.0000000000000001E-3</v>
      </c>
      <c r="AO2089">
        <v>0</v>
      </c>
      <c r="AP2089">
        <v>0</v>
      </c>
      <c r="AQ2089">
        <v>0</v>
      </c>
      <c r="AR2089">
        <v>0</v>
      </c>
      <c r="AS2089">
        <v>55.6</v>
      </c>
      <c r="AT2089">
        <v>0</v>
      </c>
      <c r="AU2089"/>
      <c r="AV2089"/>
      <c r="AW2089"/>
      <c r="AX2089"/>
      <c r="AY2089"/>
      <c r="AZ2089"/>
      <c r="BA2089"/>
      <c r="BB2089"/>
      <c r="BC2089"/>
      <c r="BD2089"/>
      <c r="BE2089"/>
      <c r="BF2089"/>
      <c r="BG2089"/>
      <c r="BH2089"/>
      <c r="BI2089"/>
      <c r="BJ2089"/>
    </row>
    <row r="2090" spans="1:62" s="2" customFormat="1">
      <c r="A2090" t="s">
        <v>8622</v>
      </c>
      <c r="B2090">
        <v>21305856</v>
      </c>
      <c r="C2090" t="str">
        <f t="shared" si="32"/>
        <v>19.12.2021</v>
      </c>
      <c r="D2090"/>
      <c r="E2090"/>
      <c r="F2090" t="s">
        <v>5750</v>
      </c>
      <c r="G2090">
        <v>1589</v>
      </c>
      <c r="H2090"/>
      <c r="I2090" t="s">
        <v>8623</v>
      </c>
      <c r="J2090" t="s">
        <v>5686</v>
      </c>
      <c r="K2090" t="s">
        <v>19</v>
      </c>
      <c r="L2090">
        <v>165</v>
      </c>
      <c r="M2090"/>
      <c r="N2090"/>
      <c r="O2090"/>
      <c r="P2090"/>
      <c r="Q2090"/>
      <c r="R2090"/>
      <c r="S2090"/>
      <c r="T2090"/>
      <c r="U2090">
        <v>4.1000000000000002E-2</v>
      </c>
      <c r="V2090">
        <v>0.02</v>
      </c>
      <c r="W2090">
        <v>3.2000000000000001E-2</v>
      </c>
      <c r="X2090">
        <v>0.01</v>
      </c>
      <c r="Y2090">
        <v>0.34399999999999997</v>
      </c>
      <c r="Z2090">
        <v>1.6E-2</v>
      </c>
      <c r="AA2090">
        <v>1.4E-2</v>
      </c>
      <c r="AB2090">
        <v>43</v>
      </c>
      <c r="AC2090">
        <v>5.0999999999999997E-2</v>
      </c>
      <c r="AD2090">
        <v>9.5000000000000001E-2</v>
      </c>
      <c r="AE2090">
        <v>7.0000000000000001E-3</v>
      </c>
      <c r="AF2090">
        <v>1.0999999999999999E-2</v>
      </c>
      <c r="AG2090">
        <v>0.45300000000000001</v>
      </c>
      <c r="AH2090">
        <v>8.9999999999999993E-3</v>
      </c>
      <c r="AI2090">
        <v>0.01</v>
      </c>
      <c r="AJ2090">
        <v>3.3000000000000002E-2</v>
      </c>
      <c r="AK2090">
        <v>3.2000000000000001E-2</v>
      </c>
      <c r="AL2090">
        <v>60</v>
      </c>
      <c r="AM2090">
        <v>28</v>
      </c>
      <c r="AN2090">
        <v>4.0000000000000001E-3</v>
      </c>
      <c r="AO2090">
        <v>6.0000000000000001E-3</v>
      </c>
      <c r="AP2090">
        <v>2.9000000000000001E-2</v>
      </c>
      <c r="AQ2090">
        <v>0</v>
      </c>
      <c r="AR2090">
        <v>0</v>
      </c>
      <c r="AS2090">
        <v>64.713999999999999</v>
      </c>
      <c r="AT2090">
        <v>0</v>
      </c>
      <c r="AU2090"/>
      <c r="AV2090"/>
      <c r="AW2090"/>
      <c r="AX2090"/>
      <c r="AY2090"/>
      <c r="AZ2090"/>
      <c r="BA2090"/>
      <c r="BB2090"/>
      <c r="BC2090"/>
      <c r="BD2090"/>
      <c r="BE2090"/>
      <c r="BF2090"/>
      <c r="BG2090"/>
      <c r="BH2090"/>
      <c r="BI2090"/>
      <c r="BJ2090"/>
    </row>
    <row r="2091" spans="1:62" s="2" customFormat="1">
      <c r="A2091" t="s">
        <v>8624</v>
      </c>
      <c r="B2091">
        <v>21405784</v>
      </c>
      <c r="C2091" t="str">
        <f t="shared" si="32"/>
        <v>19.12.2021</v>
      </c>
      <c r="D2091"/>
      <c r="E2091"/>
      <c r="F2091" t="s">
        <v>5725</v>
      </c>
      <c r="G2091">
        <v>1573</v>
      </c>
      <c r="H2091"/>
      <c r="I2091" t="s">
        <v>8625</v>
      </c>
      <c r="J2091" t="s">
        <v>5678</v>
      </c>
      <c r="K2091" t="s">
        <v>19</v>
      </c>
      <c r="L2091">
        <v>165</v>
      </c>
      <c r="M2091"/>
      <c r="N2091"/>
      <c r="O2091"/>
      <c r="P2091"/>
      <c r="Q2091"/>
      <c r="R2091"/>
      <c r="S2091"/>
      <c r="T2091"/>
      <c r="U2091">
        <v>3.6999999999999998E-2</v>
      </c>
      <c r="V2091">
        <v>8.3000000000000004E-2</v>
      </c>
      <c r="W2091">
        <v>4.1000000000000002E-2</v>
      </c>
      <c r="X2091">
        <v>1.0999999999999999E-2</v>
      </c>
      <c r="Y2091">
        <v>0.44700000000000001</v>
      </c>
      <c r="Z2091">
        <v>5.0000000000000001E-3</v>
      </c>
      <c r="AA2091">
        <v>4.0000000000000001E-3</v>
      </c>
      <c r="AB2091">
        <v>40</v>
      </c>
      <c r="AC2091">
        <v>0.2</v>
      </c>
      <c r="AD2091">
        <v>0.16900000000000001</v>
      </c>
      <c r="AE2091">
        <v>2.3E-2</v>
      </c>
      <c r="AF2091">
        <v>1.2999999999999999E-2</v>
      </c>
      <c r="AG2091">
        <v>0.67200000000000004</v>
      </c>
      <c r="AH2091">
        <v>0.01</v>
      </c>
      <c r="AI2091">
        <v>1.0999999999999999E-2</v>
      </c>
      <c r="AJ2091">
        <v>8.9999999999999993E-3</v>
      </c>
      <c r="AK2091">
        <v>8.0000000000000002E-3</v>
      </c>
      <c r="AL2091">
        <v>50</v>
      </c>
      <c r="AM2091">
        <v>24</v>
      </c>
      <c r="AN2091">
        <v>3.0000000000000001E-3</v>
      </c>
      <c r="AO2091">
        <v>0</v>
      </c>
      <c r="AP2091">
        <v>3.0000000000000001E-3</v>
      </c>
      <c r="AQ2091">
        <v>0</v>
      </c>
      <c r="AR2091">
        <v>0</v>
      </c>
      <c r="AS2091">
        <v>29.216999999999999</v>
      </c>
      <c r="AT2091">
        <v>0</v>
      </c>
      <c r="AU2091">
        <v>0.20899999999999999</v>
      </c>
      <c r="AV2091">
        <v>0.161</v>
      </c>
      <c r="AW2091">
        <v>2.1999999999999999E-2</v>
      </c>
      <c r="AX2091">
        <v>1.2999999999999999E-2</v>
      </c>
      <c r="AY2091">
        <v>0.67400000000000004</v>
      </c>
      <c r="AZ2091">
        <v>8.0000000000000002E-3</v>
      </c>
      <c r="BA2091">
        <v>7.0000000000000001E-3</v>
      </c>
      <c r="BB2091">
        <v>53</v>
      </c>
      <c r="BC2091">
        <v>18</v>
      </c>
      <c r="BD2091">
        <v>0</v>
      </c>
      <c r="BE2091">
        <v>3.0000000000000001E-3</v>
      </c>
      <c r="BF2091">
        <v>0</v>
      </c>
      <c r="BG2091">
        <v>3.0000000000000001E-3</v>
      </c>
      <c r="BH2091">
        <v>1.2999999999999999E-2</v>
      </c>
      <c r="BI2091">
        <v>0</v>
      </c>
      <c r="BJ2091">
        <v>3</v>
      </c>
    </row>
    <row r="2092" spans="1:62" s="2" customFormat="1">
      <c r="A2092" t="s">
        <v>8626</v>
      </c>
      <c r="B2092">
        <v>21205573</v>
      </c>
      <c r="C2092" t="str">
        <f t="shared" si="32"/>
        <v>19.12.2021</v>
      </c>
      <c r="D2092"/>
      <c r="E2092"/>
      <c r="F2092" t="s">
        <v>5733</v>
      </c>
      <c r="G2092">
        <v>1572</v>
      </c>
      <c r="H2092"/>
      <c r="I2092" t="s">
        <v>8627</v>
      </c>
      <c r="J2092" t="s">
        <v>5658</v>
      </c>
      <c r="K2092" t="s">
        <v>19</v>
      </c>
      <c r="L2092">
        <v>165</v>
      </c>
      <c r="M2092"/>
      <c r="N2092"/>
      <c r="O2092"/>
      <c r="P2092"/>
      <c r="Q2092"/>
      <c r="R2092"/>
      <c r="S2092"/>
      <c r="T2092"/>
      <c r="U2092">
        <v>5.0999999999999997E-2</v>
      </c>
      <c r="V2092">
        <v>8.2000000000000003E-2</v>
      </c>
      <c r="W2092">
        <v>3.5000000000000003E-2</v>
      </c>
      <c r="X2092">
        <v>1.7999999999999999E-2</v>
      </c>
      <c r="Y2092">
        <v>0.50600000000000001</v>
      </c>
      <c r="Z2092">
        <v>7.0000000000000001E-3</v>
      </c>
      <c r="AA2092">
        <v>5.0000000000000001E-3</v>
      </c>
      <c r="AB2092">
        <v>40</v>
      </c>
      <c r="AC2092">
        <v>0.20599999999999999</v>
      </c>
      <c r="AD2092">
        <v>0.17</v>
      </c>
      <c r="AE2092">
        <v>8.0000000000000002E-3</v>
      </c>
      <c r="AF2092">
        <v>1.7999999999999999E-2</v>
      </c>
      <c r="AG2092">
        <v>0.66</v>
      </c>
      <c r="AH2092">
        <v>8.0000000000000002E-3</v>
      </c>
      <c r="AI2092">
        <v>1.2E-2</v>
      </c>
      <c r="AJ2092">
        <v>0.01</v>
      </c>
      <c r="AK2092">
        <v>8.9999999999999993E-3</v>
      </c>
      <c r="AL2092">
        <v>51</v>
      </c>
      <c r="AM2092">
        <v>23</v>
      </c>
      <c r="AN2092">
        <v>3.0000000000000001E-3</v>
      </c>
      <c r="AO2092">
        <v>0</v>
      </c>
      <c r="AP2092">
        <v>3.0000000000000001E-3</v>
      </c>
      <c r="AQ2092">
        <v>0</v>
      </c>
      <c r="AR2092">
        <v>0</v>
      </c>
      <c r="AS2092">
        <v>82.5</v>
      </c>
      <c r="AT2092">
        <v>0</v>
      </c>
      <c r="AU2092">
        <v>0.20200000000000001</v>
      </c>
      <c r="AV2092">
        <v>0.16800000000000001</v>
      </c>
      <c r="AW2092">
        <v>7.0000000000000001E-3</v>
      </c>
      <c r="AX2092">
        <v>1.7999999999999999E-2</v>
      </c>
      <c r="AY2092">
        <v>0.66500000000000004</v>
      </c>
      <c r="AZ2092">
        <v>8.9999999999999993E-3</v>
      </c>
      <c r="BA2092">
        <v>8.0000000000000002E-3</v>
      </c>
      <c r="BB2092">
        <v>54</v>
      </c>
      <c r="BC2092">
        <v>20</v>
      </c>
      <c r="BD2092">
        <v>0</v>
      </c>
      <c r="BE2092">
        <v>3.0000000000000001E-3</v>
      </c>
      <c r="BF2092">
        <v>0</v>
      </c>
      <c r="BG2092">
        <v>3.0000000000000001E-3</v>
      </c>
      <c r="BH2092">
        <v>1.4E-2</v>
      </c>
      <c r="BI2092">
        <v>0</v>
      </c>
      <c r="BJ2092">
        <v>3</v>
      </c>
    </row>
    <row r="2093" spans="1:62" s="2" customFormat="1">
      <c r="A2093" t="s">
        <v>8628</v>
      </c>
      <c r="B2093">
        <v>21305857</v>
      </c>
      <c r="C2093" t="str">
        <f t="shared" si="32"/>
        <v>19.12.2021</v>
      </c>
      <c r="D2093" t="s">
        <v>5676</v>
      </c>
      <c r="E2093"/>
      <c r="F2093"/>
      <c r="G2093">
        <v>0</v>
      </c>
      <c r="H2093" t="s">
        <v>8629</v>
      </c>
      <c r="I2093" t="s">
        <v>8630</v>
      </c>
      <c r="J2093" t="s">
        <v>5699</v>
      </c>
      <c r="K2093" t="s">
        <v>34</v>
      </c>
      <c r="L2093">
        <v>1250</v>
      </c>
      <c r="M2093"/>
      <c r="N2093"/>
      <c r="O2093"/>
      <c r="P2093"/>
      <c r="Q2093"/>
      <c r="R2093"/>
      <c r="S2093"/>
      <c r="T2093"/>
      <c r="U2093">
        <v>3.9E-2</v>
      </c>
      <c r="V2093">
        <v>0.111</v>
      </c>
      <c r="W2093">
        <v>3.2000000000000001E-2</v>
      </c>
      <c r="X2093">
        <v>1.4E-2</v>
      </c>
      <c r="Y2093">
        <v>0.62</v>
      </c>
      <c r="Z2093">
        <v>4.7E-2</v>
      </c>
      <c r="AA2093">
        <v>4.5999999999999999E-2</v>
      </c>
      <c r="AB2093">
        <v>52</v>
      </c>
      <c r="AC2093">
        <v>4.4999999999999998E-2</v>
      </c>
      <c r="AD2093">
        <v>0.189</v>
      </c>
      <c r="AE2093">
        <v>5.0000000000000001E-3</v>
      </c>
      <c r="AF2093">
        <v>1.2E-2</v>
      </c>
      <c r="AG2093">
        <v>0.66100000000000003</v>
      </c>
      <c r="AH2093">
        <v>8.9999999999999993E-3</v>
      </c>
      <c r="AI2093">
        <v>8.9999999999999993E-3</v>
      </c>
      <c r="AJ2093">
        <v>3.9E-2</v>
      </c>
      <c r="AK2093">
        <v>3.7999999999999999E-2</v>
      </c>
      <c r="AL2093">
        <v>63</v>
      </c>
      <c r="AM2093">
        <v>23</v>
      </c>
      <c r="AN2093">
        <v>3.0000000000000001E-3</v>
      </c>
      <c r="AO2093">
        <v>1.4999999999999999E-2</v>
      </c>
      <c r="AP2093">
        <v>0</v>
      </c>
      <c r="AQ2093">
        <v>0</v>
      </c>
      <c r="AR2093">
        <v>0</v>
      </c>
      <c r="AS2093">
        <v>132.19999999999999</v>
      </c>
      <c r="AT2093">
        <v>0</v>
      </c>
      <c r="AU2093"/>
      <c r="AV2093"/>
      <c r="AW2093"/>
      <c r="AX2093"/>
      <c r="AY2093"/>
      <c r="AZ2093"/>
      <c r="BA2093"/>
      <c r="BB2093"/>
      <c r="BC2093"/>
      <c r="BD2093"/>
      <c r="BE2093"/>
      <c r="BF2093"/>
      <c r="BG2093"/>
      <c r="BH2093"/>
      <c r="BI2093"/>
      <c r="BJ2093"/>
    </row>
    <row r="2094" spans="1:62" s="2" customFormat="1">
      <c r="A2094" t="s">
        <v>8631</v>
      </c>
      <c r="B2094">
        <v>21205574</v>
      </c>
      <c r="C2094" t="str">
        <f t="shared" si="32"/>
        <v>19.12.2021</v>
      </c>
      <c r="D2094"/>
      <c r="E2094"/>
      <c r="F2094" t="s">
        <v>5742</v>
      </c>
      <c r="G2094">
        <v>1565</v>
      </c>
      <c r="H2094"/>
      <c r="I2094" t="s">
        <v>8632</v>
      </c>
      <c r="J2094" t="s">
        <v>5666</v>
      </c>
      <c r="K2094" t="s">
        <v>19</v>
      </c>
      <c r="L2094">
        <v>165</v>
      </c>
      <c r="M2094"/>
      <c r="N2094"/>
      <c r="O2094"/>
      <c r="P2094"/>
      <c r="Q2094"/>
      <c r="R2094"/>
      <c r="S2094"/>
      <c r="T2094"/>
      <c r="U2094">
        <v>4.2999999999999997E-2</v>
      </c>
      <c r="V2094">
        <v>0.111</v>
      </c>
      <c r="W2094">
        <v>3.7999999999999999E-2</v>
      </c>
      <c r="X2094">
        <v>1.2999999999999999E-2</v>
      </c>
      <c r="Y2094">
        <v>0.61799999999999999</v>
      </c>
      <c r="Z2094">
        <v>5.0000000000000001E-3</v>
      </c>
      <c r="AA2094">
        <v>4.0000000000000001E-3</v>
      </c>
      <c r="AB2094">
        <v>41</v>
      </c>
      <c r="AC2094">
        <v>0.20399999999999999</v>
      </c>
      <c r="AD2094">
        <v>0.17799999999999999</v>
      </c>
      <c r="AE2094">
        <v>0.02</v>
      </c>
      <c r="AF2094">
        <v>1.2999999999999999E-2</v>
      </c>
      <c r="AG2094">
        <v>0.66700000000000004</v>
      </c>
      <c r="AH2094">
        <v>8.0000000000000002E-3</v>
      </c>
      <c r="AI2094">
        <v>0.01</v>
      </c>
      <c r="AJ2094">
        <v>8.9999999999999993E-3</v>
      </c>
      <c r="AK2094">
        <v>8.0000000000000002E-3</v>
      </c>
      <c r="AL2094">
        <v>56</v>
      </c>
      <c r="AM2094">
        <v>25</v>
      </c>
      <c r="AN2094">
        <v>4.0000000000000001E-3</v>
      </c>
      <c r="AO2094">
        <v>0</v>
      </c>
      <c r="AP2094">
        <v>3.0000000000000001E-3</v>
      </c>
      <c r="AQ2094">
        <v>0</v>
      </c>
      <c r="AR2094">
        <v>0</v>
      </c>
      <c r="AS2094">
        <v>33.35</v>
      </c>
      <c r="AT2094">
        <v>0</v>
      </c>
      <c r="AU2094">
        <v>0.215</v>
      </c>
      <c r="AV2094">
        <v>0.17399999999999999</v>
      </c>
      <c r="AW2094">
        <v>1.9E-2</v>
      </c>
      <c r="AX2094">
        <v>1.4E-2</v>
      </c>
      <c r="AY2094">
        <v>0.67700000000000005</v>
      </c>
      <c r="AZ2094">
        <v>7.0000000000000001E-3</v>
      </c>
      <c r="BA2094">
        <v>6.0000000000000001E-3</v>
      </c>
      <c r="BB2094">
        <v>66</v>
      </c>
      <c r="BC2094">
        <v>18</v>
      </c>
      <c r="BD2094">
        <v>0</v>
      </c>
      <c r="BE2094">
        <v>3.0000000000000001E-3</v>
      </c>
      <c r="BF2094">
        <v>0</v>
      </c>
      <c r="BG2094">
        <v>4.0000000000000001E-3</v>
      </c>
      <c r="BH2094">
        <v>1.2999999999999999E-2</v>
      </c>
      <c r="BI2094">
        <v>0</v>
      </c>
      <c r="BJ2094">
        <v>10</v>
      </c>
    </row>
    <row r="2095" spans="1:62" s="2" customFormat="1">
      <c r="A2095" t="s">
        <v>8633</v>
      </c>
      <c r="B2095">
        <v>21105689</v>
      </c>
      <c r="C2095" t="str">
        <f t="shared" si="32"/>
        <v>19.12.2021</v>
      </c>
      <c r="D2095"/>
      <c r="E2095" t="s">
        <v>5660</v>
      </c>
      <c r="F2095"/>
      <c r="G2095">
        <v>1575</v>
      </c>
      <c r="H2095" t="s">
        <v>8634</v>
      </c>
      <c r="I2095" t="s">
        <v>8635</v>
      </c>
      <c r="J2095" t="s">
        <v>5690</v>
      </c>
      <c r="K2095" t="s">
        <v>33</v>
      </c>
      <c r="L2095">
        <v>1260</v>
      </c>
      <c r="M2095"/>
      <c r="N2095"/>
      <c r="O2095"/>
      <c r="P2095"/>
      <c r="Q2095"/>
      <c r="R2095"/>
      <c r="S2095"/>
      <c r="T2095"/>
      <c r="U2095">
        <v>3.7999999999999999E-2</v>
      </c>
      <c r="V2095">
        <v>1E-3</v>
      </c>
      <c r="W2095">
        <v>2.9000000000000001E-2</v>
      </c>
      <c r="X2095">
        <v>5.0000000000000001E-3</v>
      </c>
      <c r="Y2095">
        <v>9.2999999999999999E-2</v>
      </c>
      <c r="Z2095">
        <v>0.08</v>
      </c>
      <c r="AA2095">
        <v>7.9000000000000001E-2</v>
      </c>
      <c r="AB2095">
        <v>40</v>
      </c>
      <c r="AC2095">
        <v>5.8999999999999997E-2</v>
      </c>
      <c r="AD2095">
        <v>2.1999999999999999E-2</v>
      </c>
      <c r="AE2095">
        <v>6.0000000000000001E-3</v>
      </c>
      <c r="AF2095">
        <v>7.0000000000000001E-3</v>
      </c>
      <c r="AG2095">
        <v>0.27100000000000002</v>
      </c>
      <c r="AH2095">
        <v>1.2999999999999999E-2</v>
      </c>
      <c r="AI2095">
        <v>1.2E-2</v>
      </c>
      <c r="AJ2095">
        <v>0.04</v>
      </c>
      <c r="AK2095">
        <v>3.9E-2</v>
      </c>
      <c r="AL2095">
        <v>65</v>
      </c>
      <c r="AM2095">
        <v>48</v>
      </c>
      <c r="AN2095">
        <v>4.0000000000000001E-3</v>
      </c>
      <c r="AO2095"/>
      <c r="AP2095"/>
      <c r="AQ2095"/>
      <c r="AR2095"/>
      <c r="AS2095">
        <v>45.167000000000002</v>
      </c>
      <c r="AT2095"/>
      <c r="AU2095"/>
      <c r="AV2095"/>
      <c r="AW2095"/>
      <c r="AX2095"/>
      <c r="AY2095"/>
      <c r="AZ2095"/>
      <c r="BA2095"/>
      <c r="BB2095"/>
      <c r="BC2095"/>
      <c r="BD2095"/>
      <c r="BE2095"/>
      <c r="BF2095"/>
      <c r="BG2095"/>
      <c r="BH2095"/>
      <c r="BI2095"/>
      <c r="BJ2095"/>
    </row>
    <row r="2096" spans="1:62" s="2" customFormat="1">
      <c r="A2096" t="s">
        <v>8636</v>
      </c>
      <c r="B2096">
        <v>21405785</v>
      </c>
      <c r="C2096" t="str">
        <f t="shared" si="32"/>
        <v>19.12.2021</v>
      </c>
      <c r="D2096" t="s">
        <v>5660</v>
      </c>
      <c r="E2096"/>
      <c r="F2096"/>
      <c r="G2096">
        <v>1549</v>
      </c>
      <c r="H2096"/>
      <c r="I2096" t="s">
        <v>8637</v>
      </c>
      <c r="J2096" t="s">
        <v>5674</v>
      </c>
      <c r="K2096" t="s">
        <v>22</v>
      </c>
      <c r="L2096">
        <v>1278</v>
      </c>
      <c r="M2096"/>
      <c r="N2096"/>
      <c r="O2096"/>
      <c r="P2096"/>
      <c r="Q2096"/>
      <c r="R2096"/>
      <c r="S2096"/>
      <c r="T2096"/>
      <c r="U2096">
        <v>3.2000000000000001E-2</v>
      </c>
      <c r="V2096">
        <v>1.4E-2</v>
      </c>
      <c r="W2096">
        <v>2.9000000000000001E-2</v>
      </c>
      <c r="X2096">
        <v>1.4E-2</v>
      </c>
      <c r="Y2096">
        <v>0.26500000000000001</v>
      </c>
      <c r="Z2096">
        <v>6.0000000000000001E-3</v>
      </c>
      <c r="AA2096">
        <v>4.0000000000000001E-3</v>
      </c>
      <c r="AB2096">
        <v>51</v>
      </c>
      <c r="AC2096">
        <v>0.05</v>
      </c>
      <c r="AD2096">
        <v>0.17699999999999999</v>
      </c>
      <c r="AE2096">
        <v>5.0000000000000001E-3</v>
      </c>
      <c r="AF2096">
        <v>1.4999999999999999E-2</v>
      </c>
      <c r="AG2096">
        <v>0.52100000000000002</v>
      </c>
      <c r="AH2096">
        <v>8.9999999999999993E-3</v>
      </c>
      <c r="AI2096">
        <v>8.9999999999999993E-3</v>
      </c>
      <c r="AJ2096">
        <v>4.4999999999999998E-2</v>
      </c>
      <c r="AK2096">
        <v>4.2999999999999997E-2</v>
      </c>
      <c r="AL2096">
        <v>70</v>
      </c>
      <c r="AM2096">
        <v>35</v>
      </c>
      <c r="AN2096">
        <v>4.0000000000000001E-3</v>
      </c>
      <c r="AO2096">
        <v>1.4999999999999999E-2</v>
      </c>
      <c r="AP2096"/>
      <c r="AQ2096"/>
      <c r="AR2096"/>
      <c r="AS2096">
        <v>104.2</v>
      </c>
      <c r="AT2096"/>
      <c r="AU2096"/>
      <c r="AV2096"/>
      <c r="AW2096"/>
      <c r="AX2096"/>
      <c r="AY2096"/>
      <c r="AZ2096"/>
      <c r="BA2096"/>
      <c r="BB2096"/>
      <c r="BC2096"/>
      <c r="BD2096"/>
      <c r="BE2096"/>
      <c r="BF2096"/>
      <c r="BG2096"/>
      <c r="BH2096"/>
      <c r="BI2096"/>
      <c r="BJ2096"/>
    </row>
    <row r="2097" spans="1:62" s="2" customFormat="1">
      <c r="A2097" t="s">
        <v>8638</v>
      </c>
      <c r="B2097">
        <v>21405786</v>
      </c>
      <c r="C2097" t="str">
        <f t="shared" si="32"/>
        <v>19.12.2021</v>
      </c>
      <c r="D2097"/>
      <c r="E2097" t="s">
        <v>5676</v>
      </c>
      <c r="F2097"/>
      <c r="G2097">
        <v>1571</v>
      </c>
      <c r="H2097"/>
      <c r="I2097" t="s">
        <v>8639</v>
      </c>
      <c r="J2097" t="s">
        <v>5682</v>
      </c>
      <c r="K2097" t="s">
        <v>22</v>
      </c>
      <c r="L2097">
        <v>1260</v>
      </c>
      <c r="M2097"/>
      <c r="N2097"/>
      <c r="O2097"/>
      <c r="P2097"/>
      <c r="Q2097"/>
      <c r="R2097"/>
      <c r="S2097"/>
      <c r="T2097"/>
      <c r="U2097">
        <v>3.9E-2</v>
      </c>
      <c r="V2097">
        <v>7.1999999999999995E-2</v>
      </c>
      <c r="W2097">
        <v>2.9000000000000001E-2</v>
      </c>
      <c r="X2097">
        <v>1.4E-2</v>
      </c>
      <c r="Y2097">
        <v>0.52</v>
      </c>
      <c r="Z2097">
        <v>4.3999999999999997E-2</v>
      </c>
      <c r="AA2097">
        <v>4.2999999999999997E-2</v>
      </c>
      <c r="AB2097">
        <v>42</v>
      </c>
      <c r="AC2097">
        <v>5.6000000000000001E-2</v>
      </c>
      <c r="AD2097">
        <v>0.157</v>
      </c>
      <c r="AE2097">
        <v>5.0000000000000001E-3</v>
      </c>
      <c r="AF2097">
        <v>1.2999999999999999E-2</v>
      </c>
      <c r="AG2097">
        <v>0.55800000000000005</v>
      </c>
      <c r="AH2097">
        <v>8.9999999999999993E-3</v>
      </c>
      <c r="AI2097">
        <v>1.0999999999999999E-2</v>
      </c>
      <c r="AJ2097">
        <v>4.3999999999999997E-2</v>
      </c>
      <c r="AK2097">
        <v>4.2000000000000003E-2</v>
      </c>
      <c r="AL2097">
        <v>57</v>
      </c>
      <c r="AM2097">
        <v>22</v>
      </c>
      <c r="AN2097">
        <v>3.0000000000000001E-3</v>
      </c>
      <c r="AO2097">
        <v>1.6E-2</v>
      </c>
      <c r="AP2097">
        <v>0</v>
      </c>
      <c r="AQ2097">
        <v>0</v>
      </c>
      <c r="AR2097">
        <v>0</v>
      </c>
      <c r="AS2097">
        <v>111.6</v>
      </c>
      <c r="AT2097">
        <v>0</v>
      </c>
      <c r="AU2097"/>
      <c r="AV2097"/>
      <c r="AW2097"/>
      <c r="AX2097"/>
      <c r="AY2097"/>
      <c r="AZ2097"/>
      <c r="BA2097"/>
      <c r="BB2097"/>
      <c r="BC2097"/>
      <c r="BD2097"/>
      <c r="BE2097"/>
      <c r="BF2097"/>
      <c r="BG2097"/>
      <c r="BH2097"/>
      <c r="BI2097"/>
      <c r="BJ2097"/>
    </row>
    <row r="2098" spans="1:62" s="2" customFormat="1">
      <c r="A2098" t="s">
        <v>8640</v>
      </c>
      <c r="B2098">
        <v>21105690</v>
      </c>
      <c r="C2098" t="str">
        <f t="shared" si="32"/>
        <v>19.12.2021</v>
      </c>
      <c r="D2098"/>
      <c r="E2098"/>
      <c r="F2098" t="s">
        <v>5798</v>
      </c>
      <c r="G2098">
        <v>1558</v>
      </c>
      <c r="H2098"/>
      <c r="I2098" t="s">
        <v>8641</v>
      </c>
      <c r="J2098" t="s">
        <v>5705</v>
      </c>
      <c r="K2098" t="s">
        <v>19</v>
      </c>
      <c r="L2098">
        <v>165</v>
      </c>
      <c r="M2098"/>
      <c r="N2098"/>
      <c r="O2098"/>
      <c r="P2098"/>
      <c r="Q2098"/>
      <c r="R2098"/>
      <c r="S2098"/>
      <c r="T2098"/>
      <c r="U2098">
        <v>8.5999999999999993E-2</v>
      </c>
      <c r="V2098">
        <v>0.126</v>
      </c>
      <c r="W2098">
        <v>4.1000000000000002E-2</v>
      </c>
      <c r="X2098">
        <v>1.7999999999999999E-2</v>
      </c>
      <c r="Y2098">
        <v>0.56200000000000006</v>
      </c>
      <c r="Z2098">
        <v>6.0000000000000001E-3</v>
      </c>
      <c r="AA2098">
        <v>4.0000000000000001E-3</v>
      </c>
      <c r="AB2098">
        <v>50</v>
      </c>
      <c r="AC2098">
        <v>0.19500000000000001</v>
      </c>
      <c r="AD2098">
        <v>0.15</v>
      </c>
      <c r="AE2098">
        <v>2.4E-2</v>
      </c>
      <c r="AF2098">
        <v>1.7000000000000001E-2</v>
      </c>
      <c r="AG2098">
        <v>0.67800000000000005</v>
      </c>
      <c r="AH2098">
        <v>1.0999999999999999E-2</v>
      </c>
      <c r="AI2098">
        <v>1.2999999999999999E-2</v>
      </c>
      <c r="AJ2098">
        <v>1.2E-2</v>
      </c>
      <c r="AK2098">
        <v>0.01</v>
      </c>
      <c r="AL2098">
        <v>58</v>
      </c>
      <c r="AM2098">
        <v>17</v>
      </c>
      <c r="AN2098">
        <v>1.2999999999999999E-2</v>
      </c>
      <c r="AO2098">
        <v>0</v>
      </c>
      <c r="AP2098">
        <v>3.0000000000000001E-3</v>
      </c>
      <c r="AQ2098">
        <v>0</v>
      </c>
      <c r="AR2098">
        <v>0</v>
      </c>
      <c r="AS2098">
        <v>28.25</v>
      </c>
      <c r="AT2098">
        <v>0</v>
      </c>
      <c r="AU2098">
        <v>0.19600000000000001</v>
      </c>
      <c r="AV2098">
        <v>0.14299999999999999</v>
      </c>
      <c r="AW2098">
        <v>2.4E-2</v>
      </c>
      <c r="AX2098">
        <v>1.6E-2</v>
      </c>
      <c r="AY2098">
        <v>0.66300000000000003</v>
      </c>
      <c r="AZ2098">
        <v>0.01</v>
      </c>
      <c r="BA2098">
        <v>8.0000000000000002E-3</v>
      </c>
      <c r="BB2098">
        <v>62</v>
      </c>
      <c r="BC2098">
        <v>12</v>
      </c>
      <c r="BD2098">
        <v>0</v>
      </c>
      <c r="BE2098">
        <v>3.0000000000000001E-3</v>
      </c>
      <c r="BF2098">
        <v>0</v>
      </c>
      <c r="BG2098">
        <v>1.2999999999999999E-2</v>
      </c>
      <c r="BH2098">
        <v>0.02</v>
      </c>
      <c r="BI2098">
        <v>0</v>
      </c>
      <c r="BJ2098">
        <v>4</v>
      </c>
    </row>
    <row r="2099" spans="1:62" s="2" customFormat="1">
      <c r="A2099" t="s">
        <v>8642</v>
      </c>
      <c r="B2099">
        <v>21105691</v>
      </c>
      <c r="C2099" t="str">
        <f t="shared" si="32"/>
        <v>19.12.2021</v>
      </c>
      <c r="D2099" t="s">
        <v>5684</v>
      </c>
      <c r="E2099"/>
      <c r="F2099"/>
      <c r="G2099">
        <v>1572</v>
      </c>
      <c r="H2099"/>
      <c r="I2099" t="s">
        <v>8645</v>
      </c>
      <c r="J2099" t="s">
        <v>5658</v>
      </c>
      <c r="K2099" t="s">
        <v>62</v>
      </c>
      <c r="L2099">
        <v>1250</v>
      </c>
      <c r="M2099"/>
      <c r="N2099"/>
      <c r="O2099"/>
      <c r="P2099"/>
      <c r="Q2099"/>
      <c r="R2099"/>
      <c r="S2099"/>
      <c r="T2099"/>
      <c r="U2099">
        <v>4.1000000000000002E-2</v>
      </c>
      <c r="V2099">
        <v>0.20399999999999999</v>
      </c>
      <c r="W2099">
        <v>3.2000000000000001E-2</v>
      </c>
      <c r="X2099">
        <v>1.7999999999999999E-2</v>
      </c>
      <c r="Y2099">
        <v>1.087</v>
      </c>
      <c r="Z2099">
        <v>3.4000000000000002E-2</v>
      </c>
      <c r="AA2099">
        <v>3.3000000000000002E-2</v>
      </c>
      <c r="AB2099">
        <v>41</v>
      </c>
      <c r="AC2099">
        <v>4.8000000000000001E-2</v>
      </c>
      <c r="AD2099">
        <v>0.23499999999999999</v>
      </c>
      <c r="AE2099">
        <v>7.0000000000000001E-3</v>
      </c>
      <c r="AF2099">
        <v>1.9E-2</v>
      </c>
      <c r="AG2099">
        <v>1.24</v>
      </c>
      <c r="AH2099">
        <v>8.9999999999999993E-3</v>
      </c>
      <c r="AI2099">
        <v>1.2E-2</v>
      </c>
      <c r="AJ2099">
        <v>4.2999999999999997E-2</v>
      </c>
      <c r="AK2099">
        <v>4.1000000000000002E-2</v>
      </c>
      <c r="AL2099">
        <v>57</v>
      </c>
      <c r="AM2099">
        <v>22</v>
      </c>
      <c r="AN2099">
        <v>6.0000000000000001E-3</v>
      </c>
      <c r="AO2099">
        <v>3.5000000000000003E-2</v>
      </c>
      <c r="AP2099">
        <v>0</v>
      </c>
      <c r="AQ2099">
        <v>0</v>
      </c>
      <c r="AR2099">
        <v>0</v>
      </c>
      <c r="AS2099">
        <v>177.143</v>
      </c>
      <c r="AT2099">
        <v>0</v>
      </c>
      <c r="AU2099"/>
      <c r="AV2099"/>
      <c r="AW2099"/>
      <c r="AX2099"/>
      <c r="AY2099"/>
      <c r="AZ2099"/>
      <c r="BA2099"/>
      <c r="BB2099"/>
      <c r="BC2099"/>
      <c r="BD2099"/>
      <c r="BE2099"/>
      <c r="BF2099"/>
      <c r="BG2099"/>
      <c r="BH2099"/>
      <c r="BI2099"/>
      <c r="BJ2099"/>
    </row>
    <row r="2100" spans="1:62" s="2" customFormat="1">
      <c r="A2100" t="s">
        <v>8642</v>
      </c>
      <c r="B2100">
        <v>21305858</v>
      </c>
      <c r="C2100" t="str">
        <f t="shared" si="32"/>
        <v>19.12.2021</v>
      </c>
      <c r="D2100"/>
      <c r="E2100" t="s">
        <v>5684</v>
      </c>
      <c r="F2100"/>
      <c r="G2100">
        <v>1565</v>
      </c>
      <c r="H2100" t="s">
        <v>8643</v>
      </c>
      <c r="I2100" t="s">
        <v>8644</v>
      </c>
      <c r="J2100" t="s">
        <v>5694</v>
      </c>
      <c r="K2100" t="s">
        <v>34</v>
      </c>
      <c r="L2100">
        <v>1250</v>
      </c>
      <c r="M2100">
        <v>4.4999999999999998E-2</v>
      </c>
      <c r="N2100">
        <v>3.5999999999999997E-2</v>
      </c>
      <c r="O2100">
        <v>0.02</v>
      </c>
      <c r="P2100">
        <v>8.9999999999999993E-3</v>
      </c>
      <c r="Q2100"/>
      <c r="R2100"/>
      <c r="S2100"/>
      <c r="T2100"/>
      <c r="U2100">
        <v>0.03</v>
      </c>
      <c r="V2100">
        <v>4.7E-2</v>
      </c>
      <c r="W2100">
        <v>0.03</v>
      </c>
      <c r="X2100">
        <v>1.9E-2</v>
      </c>
      <c r="Y2100">
        <v>0.439</v>
      </c>
      <c r="Z2100">
        <v>1.2999999999999999E-2</v>
      </c>
      <c r="AA2100">
        <v>1.0999999999999999E-2</v>
      </c>
      <c r="AB2100">
        <v>45</v>
      </c>
      <c r="AC2100">
        <v>4.9000000000000002E-2</v>
      </c>
      <c r="AD2100">
        <v>0.18099999999999999</v>
      </c>
      <c r="AE2100">
        <v>6.0000000000000001E-3</v>
      </c>
      <c r="AF2100">
        <v>0.02</v>
      </c>
      <c r="AG2100">
        <v>0.66</v>
      </c>
      <c r="AH2100">
        <v>1.2E-2</v>
      </c>
      <c r="AI2100">
        <v>1.0999999999999999E-2</v>
      </c>
      <c r="AJ2100">
        <v>3.1E-2</v>
      </c>
      <c r="AK2100">
        <v>2.9000000000000001E-2</v>
      </c>
      <c r="AL2100">
        <v>55</v>
      </c>
      <c r="AM2100">
        <v>22</v>
      </c>
      <c r="AN2100">
        <v>4.0000000000000001E-3</v>
      </c>
      <c r="AO2100">
        <v>1.6E-2</v>
      </c>
      <c r="AP2100">
        <v>0</v>
      </c>
      <c r="AQ2100">
        <v>0</v>
      </c>
      <c r="AR2100">
        <v>0</v>
      </c>
      <c r="AS2100">
        <v>110</v>
      </c>
      <c r="AT2100">
        <v>0</v>
      </c>
      <c r="AU2100"/>
      <c r="AV2100"/>
      <c r="AW2100"/>
      <c r="AX2100"/>
      <c r="AY2100"/>
      <c r="AZ2100"/>
      <c r="BA2100"/>
      <c r="BB2100"/>
      <c r="BC2100"/>
      <c r="BD2100"/>
      <c r="BE2100"/>
      <c r="BF2100"/>
      <c r="BG2100"/>
      <c r="BH2100"/>
      <c r="BI2100"/>
      <c r="BJ2100"/>
    </row>
    <row r="2101" spans="1:62" s="2" customFormat="1">
      <c r="A2101" t="s">
        <v>8646</v>
      </c>
      <c r="B2101">
        <v>21105692</v>
      </c>
      <c r="C2101" t="str">
        <f t="shared" si="32"/>
        <v>19.12.2021</v>
      </c>
      <c r="D2101" t="s">
        <v>5696</v>
      </c>
      <c r="E2101"/>
      <c r="F2101"/>
      <c r="G2101">
        <v>1572</v>
      </c>
      <c r="H2101"/>
      <c r="I2101" t="s">
        <v>8647</v>
      </c>
      <c r="J2101" t="s">
        <v>5690</v>
      </c>
      <c r="K2101" t="s">
        <v>62</v>
      </c>
      <c r="L2101">
        <v>1250</v>
      </c>
      <c r="M2101"/>
      <c r="N2101"/>
      <c r="O2101"/>
      <c r="P2101"/>
      <c r="Q2101"/>
      <c r="R2101"/>
      <c r="S2101"/>
      <c r="T2101"/>
      <c r="U2101">
        <v>3.1E-2</v>
      </c>
      <c r="V2101">
        <v>0.14899999999999999</v>
      </c>
      <c r="W2101">
        <v>2.7E-2</v>
      </c>
      <c r="X2101">
        <v>1.4999999999999999E-2</v>
      </c>
      <c r="Y2101">
        <v>0.84199999999999997</v>
      </c>
      <c r="Z2101">
        <v>1.9E-2</v>
      </c>
      <c r="AA2101">
        <v>1.7999999999999999E-2</v>
      </c>
      <c r="AB2101">
        <v>43</v>
      </c>
      <c r="AC2101">
        <v>5.6000000000000001E-2</v>
      </c>
      <c r="AD2101">
        <v>0.20499999999999999</v>
      </c>
      <c r="AE2101">
        <v>8.0000000000000002E-3</v>
      </c>
      <c r="AF2101">
        <v>1.7000000000000001E-2</v>
      </c>
      <c r="AG2101">
        <v>1.266</v>
      </c>
      <c r="AH2101">
        <v>1.9E-2</v>
      </c>
      <c r="AI2101">
        <v>1.9E-2</v>
      </c>
      <c r="AJ2101">
        <v>3.7999999999999999E-2</v>
      </c>
      <c r="AK2101">
        <v>3.6999999999999998E-2</v>
      </c>
      <c r="AL2101">
        <v>57</v>
      </c>
      <c r="AM2101">
        <v>24</v>
      </c>
      <c r="AN2101">
        <v>6.0000000000000001E-3</v>
      </c>
      <c r="AO2101">
        <v>3.4000000000000002E-2</v>
      </c>
      <c r="AP2101">
        <v>0</v>
      </c>
      <c r="AQ2101">
        <v>0</v>
      </c>
      <c r="AR2101">
        <v>0</v>
      </c>
      <c r="AS2101">
        <v>158.25</v>
      </c>
      <c r="AT2101">
        <v>0</v>
      </c>
      <c r="AU2101"/>
      <c r="AV2101"/>
      <c r="AW2101"/>
      <c r="AX2101"/>
      <c r="AY2101"/>
      <c r="AZ2101"/>
      <c r="BA2101"/>
      <c r="BB2101"/>
      <c r="BC2101"/>
      <c r="BD2101"/>
      <c r="BE2101"/>
      <c r="BF2101"/>
      <c r="BG2101"/>
      <c r="BH2101"/>
      <c r="BI2101"/>
      <c r="BJ2101"/>
    </row>
    <row r="2102" spans="1:62" s="2" customFormat="1">
      <c r="A2102" t="s">
        <v>8648</v>
      </c>
      <c r="B2102">
        <v>21205575</v>
      </c>
      <c r="C2102" t="str">
        <f t="shared" si="32"/>
        <v>19.12.2021</v>
      </c>
      <c r="D2102"/>
      <c r="E2102"/>
      <c r="F2102" t="s">
        <v>5660</v>
      </c>
      <c r="G2102">
        <v>1584</v>
      </c>
      <c r="H2102"/>
      <c r="I2102" t="s">
        <v>8649</v>
      </c>
      <c r="J2102" t="s">
        <v>5670</v>
      </c>
      <c r="K2102" t="s">
        <v>19</v>
      </c>
      <c r="L2102">
        <v>165</v>
      </c>
      <c r="M2102"/>
      <c r="N2102"/>
      <c r="O2102"/>
      <c r="P2102"/>
      <c r="Q2102"/>
      <c r="R2102"/>
      <c r="S2102"/>
      <c r="T2102"/>
      <c r="U2102">
        <v>3.9E-2</v>
      </c>
      <c r="V2102">
        <v>5.5E-2</v>
      </c>
      <c r="W2102">
        <v>3.3000000000000002E-2</v>
      </c>
      <c r="X2102">
        <v>8.0000000000000002E-3</v>
      </c>
      <c r="Y2102">
        <v>0.32</v>
      </c>
      <c r="Z2102">
        <v>5.0000000000000001E-3</v>
      </c>
      <c r="AA2102">
        <v>3.0000000000000001E-3</v>
      </c>
      <c r="AB2102">
        <v>47</v>
      </c>
      <c r="AC2102">
        <v>0.19500000000000001</v>
      </c>
      <c r="AD2102">
        <v>0.16</v>
      </c>
      <c r="AE2102">
        <v>2.5999999999999999E-2</v>
      </c>
      <c r="AF2102">
        <v>1.0999999999999999E-2</v>
      </c>
      <c r="AG2102">
        <v>0.66500000000000004</v>
      </c>
      <c r="AH2102">
        <v>8.0000000000000002E-3</v>
      </c>
      <c r="AI2102">
        <v>1.2E-2</v>
      </c>
      <c r="AJ2102">
        <v>6.0000000000000001E-3</v>
      </c>
      <c r="AK2102">
        <v>5.0000000000000001E-3</v>
      </c>
      <c r="AL2102">
        <v>65</v>
      </c>
      <c r="AM2102">
        <v>23</v>
      </c>
      <c r="AN2102">
        <v>4.0000000000000001E-3</v>
      </c>
      <c r="AO2102">
        <v>0</v>
      </c>
      <c r="AP2102">
        <v>3.0000000000000001E-3</v>
      </c>
      <c r="AQ2102">
        <v>0</v>
      </c>
      <c r="AR2102">
        <v>0</v>
      </c>
      <c r="AS2102">
        <v>25.577000000000002</v>
      </c>
      <c r="AT2102">
        <v>0</v>
      </c>
      <c r="AU2102">
        <v>0.2</v>
      </c>
      <c r="AV2102">
        <v>0.151</v>
      </c>
      <c r="AW2102">
        <v>2.3E-2</v>
      </c>
      <c r="AX2102">
        <v>0.01</v>
      </c>
      <c r="AY2102">
        <v>0.65400000000000003</v>
      </c>
      <c r="AZ2102">
        <v>6.0000000000000001E-3</v>
      </c>
      <c r="BA2102">
        <v>5.0000000000000001E-3</v>
      </c>
      <c r="BB2102">
        <v>67</v>
      </c>
      <c r="BC2102">
        <v>18</v>
      </c>
      <c r="BD2102">
        <v>0</v>
      </c>
      <c r="BE2102">
        <v>3.0000000000000001E-3</v>
      </c>
      <c r="BF2102">
        <v>0</v>
      </c>
      <c r="BG2102">
        <v>4.0000000000000001E-3</v>
      </c>
      <c r="BH2102">
        <v>1.4E-2</v>
      </c>
      <c r="BI2102">
        <v>0</v>
      </c>
      <c r="BJ2102">
        <v>2</v>
      </c>
    </row>
    <row r="2103" spans="1:62" s="2" customFormat="1">
      <c r="A2103" t="s">
        <v>8650</v>
      </c>
      <c r="B2103">
        <v>21305859</v>
      </c>
      <c r="C2103" t="str">
        <f t="shared" si="32"/>
        <v>19.12.2021</v>
      </c>
      <c r="D2103"/>
      <c r="E2103" t="s">
        <v>5696</v>
      </c>
      <c r="F2103"/>
      <c r="G2103">
        <v>1567</v>
      </c>
      <c r="H2103" t="s">
        <v>8651</v>
      </c>
      <c r="I2103" t="s">
        <v>8652</v>
      </c>
      <c r="J2103" t="s">
        <v>5686</v>
      </c>
      <c r="K2103" t="s">
        <v>71</v>
      </c>
      <c r="L2103">
        <v>1250</v>
      </c>
      <c r="M2103"/>
      <c r="N2103"/>
      <c r="O2103"/>
      <c r="P2103"/>
      <c r="Q2103"/>
      <c r="R2103"/>
      <c r="S2103"/>
      <c r="T2103"/>
      <c r="U2103">
        <v>3.5000000000000003E-2</v>
      </c>
      <c r="V2103">
        <v>8.2000000000000003E-2</v>
      </c>
      <c r="W2103">
        <v>3.7999999999999999E-2</v>
      </c>
      <c r="X2103">
        <v>2.1000000000000001E-2</v>
      </c>
      <c r="Y2103">
        <v>0.61399999999999999</v>
      </c>
      <c r="Z2103">
        <v>3.2000000000000001E-2</v>
      </c>
      <c r="AA2103">
        <v>3.1E-2</v>
      </c>
      <c r="AB2103">
        <v>46</v>
      </c>
      <c r="AC2103">
        <v>5.7000000000000002E-2</v>
      </c>
      <c r="AD2103">
        <v>0.18099999999999999</v>
      </c>
      <c r="AE2103">
        <v>1.2999999999999999E-2</v>
      </c>
      <c r="AF2103">
        <v>2.1999999999999999E-2</v>
      </c>
      <c r="AG2103">
        <v>0.76300000000000001</v>
      </c>
      <c r="AH2103">
        <v>8.9999999999999993E-3</v>
      </c>
      <c r="AI2103">
        <v>1.0999999999999999E-2</v>
      </c>
      <c r="AJ2103">
        <v>6.2E-2</v>
      </c>
      <c r="AK2103">
        <v>0.06</v>
      </c>
      <c r="AL2103">
        <v>60</v>
      </c>
      <c r="AM2103">
        <v>25</v>
      </c>
      <c r="AN2103">
        <v>4.0000000000000001E-3</v>
      </c>
      <c r="AO2103">
        <v>2.1999999999999999E-2</v>
      </c>
      <c r="AP2103">
        <v>0</v>
      </c>
      <c r="AQ2103">
        <v>0</v>
      </c>
      <c r="AR2103">
        <v>0</v>
      </c>
      <c r="AS2103">
        <v>58.692</v>
      </c>
      <c r="AT2103">
        <v>0</v>
      </c>
      <c r="AU2103"/>
      <c r="AV2103"/>
      <c r="AW2103"/>
      <c r="AX2103"/>
      <c r="AY2103"/>
      <c r="AZ2103"/>
      <c r="BA2103"/>
      <c r="BB2103"/>
      <c r="BC2103"/>
      <c r="BD2103"/>
      <c r="BE2103"/>
      <c r="BF2103"/>
      <c r="BG2103"/>
      <c r="BH2103"/>
      <c r="BI2103"/>
      <c r="BJ2103"/>
    </row>
    <row r="2104" spans="1:62" s="2" customFormat="1">
      <c r="A2104" t="s">
        <v>8653</v>
      </c>
      <c r="B2104">
        <v>21205577</v>
      </c>
      <c r="C2104" t="str">
        <f t="shared" si="32"/>
        <v>19.12.2021</v>
      </c>
      <c r="D2104" t="s">
        <v>5707</v>
      </c>
      <c r="E2104"/>
      <c r="F2104"/>
      <c r="G2104">
        <v>1571</v>
      </c>
      <c r="H2104" t="s">
        <v>8654</v>
      </c>
      <c r="I2104" t="s">
        <v>8655</v>
      </c>
      <c r="J2104" t="s">
        <v>5666</v>
      </c>
      <c r="K2104" t="s">
        <v>62</v>
      </c>
      <c r="L2104">
        <v>1250</v>
      </c>
      <c r="M2104"/>
      <c r="N2104"/>
      <c r="O2104"/>
      <c r="P2104"/>
      <c r="Q2104"/>
      <c r="R2104"/>
      <c r="S2104"/>
      <c r="T2104"/>
      <c r="U2104">
        <v>3.7999999999999999E-2</v>
      </c>
      <c r="V2104">
        <v>0.17499999999999999</v>
      </c>
      <c r="W2104">
        <v>2.4E-2</v>
      </c>
      <c r="X2104">
        <v>1.2E-2</v>
      </c>
      <c r="Y2104">
        <v>0.90400000000000003</v>
      </c>
      <c r="Z2104">
        <v>1.7999999999999999E-2</v>
      </c>
      <c r="AA2104">
        <v>1.7000000000000001E-2</v>
      </c>
      <c r="AB2104">
        <v>50</v>
      </c>
      <c r="AC2104">
        <v>5.1999999999999998E-2</v>
      </c>
      <c r="AD2104">
        <v>0.23200000000000001</v>
      </c>
      <c r="AE2104">
        <v>6.0000000000000001E-3</v>
      </c>
      <c r="AF2104">
        <v>1.2E-2</v>
      </c>
      <c r="AG2104">
        <v>1.27</v>
      </c>
      <c r="AH2104">
        <v>0.01</v>
      </c>
      <c r="AI2104">
        <v>1.2999999999999999E-2</v>
      </c>
      <c r="AJ2104">
        <v>3.9E-2</v>
      </c>
      <c r="AK2104">
        <v>3.7999999999999999E-2</v>
      </c>
      <c r="AL2104">
        <v>62</v>
      </c>
      <c r="AM2104">
        <v>22</v>
      </c>
      <c r="AN2104">
        <v>4.0000000000000001E-3</v>
      </c>
      <c r="AO2104">
        <v>3.5999999999999997E-2</v>
      </c>
      <c r="AP2104">
        <v>0</v>
      </c>
      <c r="AQ2104">
        <v>0</v>
      </c>
      <c r="AR2104">
        <v>0</v>
      </c>
      <c r="AS2104">
        <v>211.667</v>
      </c>
      <c r="AT2104">
        <v>0</v>
      </c>
      <c r="AU2104"/>
      <c r="AV2104"/>
      <c r="AW2104"/>
      <c r="AX2104"/>
      <c r="AY2104"/>
      <c r="AZ2104"/>
      <c r="BA2104"/>
      <c r="BB2104"/>
      <c r="BC2104"/>
      <c r="BD2104"/>
      <c r="BE2104"/>
      <c r="BF2104"/>
      <c r="BG2104"/>
      <c r="BH2104"/>
      <c r="BI2104"/>
      <c r="BJ2104"/>
    </row>
    <row r="2105" spans="1:62" s="2" customFormat="1">
      <c r="A2105" t="s">
        <v>8656</v>
      </c>
      <c r="B2105">
        <v>21305860</v>
      </c>
      <c r="C2105" t="str">
        <f t="shared" si="32"/>
        <v>19.12.2021</v>
      </c>
      <c r="D2105"/>
      <c r="E2105" t="s">
        <v>5707</v>
      </c>
      <c r="F2105"/>
      <c r="G2105">
        <v>1572</v>
      </c>
      <c r="H2105" t="s">
        <v>8655</v>
      </c>
      <c r="I2105" t="s">
        <v>8657</v>
      </c>
      <c r="J2105" t="s">
        <v>5674</v>
      </c>
      <c r="K2105" t="s">
        <v>71</v>
      </c>
      <c r="L2105">
        <v>1250</v>
      </c>
      <c r="M2105">
        <v>5.8999999999999997E-2</v>
      </c>
      <c r="N2105">
        <v>3.5000000000000003E-2</v>
      </c>
      <c r="O2105">
        <v>2.8000000000000001E-2</v>
      </c>
      <c r="P2105">
        <v>0.01</v>
      </c>
      <c r="Q2105"/>
      <c r="R2105"/>
      <c r="S2105"/>
      <c r="T2105"/>
      <c r="U2105">
        <v>3.1E-2</v>
      </c>
      <c r="V2105">
        <v>7.3999999999999996E-2</v>
      </c>
      <c r="W2105">
        <v>3.5000000000000003E-2</v>
      </c>
      <c r="X2105">
        <v>0.03</v>
      </c>
      <c r="Y2105">
        <v>0.57999999999999996</v>
      </c>
      <c r="Z2105">
        <v>3.5999999999999997E-2</v>
      </c>
      <c r="AA2105">
        <v>3.3000000000000002E-2</v>
      </c>
      <c r="AB2105">
        <v>50</v>
      </c>
      <c r="AC2105">
        <v>0.05</v>
      </c>
      <c r="AD2105">
        <v>0.17699999999999999</v>
      </c>
      <c r="AE2105">
        <v>8.0000000000000002E-3</v>
      </c>
      <c r="AF2105">
        <v>0.03</v>
      </c>
      <c r="AG2105">
        <v>0.77100000000000002</v>
      </c>
      <c r="AH2105">
        <v>8.0000000000000002E-3</v>
      </c>
      <c r="AI2105">
        <v>0.01</v>
      </c>
      <c r="AJ2105">
        <v>2.7E-2</v>
      </c>
      <c r="AK2105">
        <v>2.5999999999999999E-2</v>
      </c>
      <c r="AL2105">
        <v>70</v>
      </c>
      <c r="AM2105">
        <v>17</v>
      </c>
      <c r="AN2105">
        <v>4.0000000000000001E-3</v>
      </c>
      <c r="AO2105">
        <v>0.02</v>
      </c>
      <c r="AP2105"/>
      <c r="AQ2105"/>
      <c r="AR2105"/>
      <c r="AS2105">
        <v>96.375</v>
      </c>
      <c r="AT2105"/>
      <c r="AU2105"/>
      <c r="AV2105"/>
      <c r="AW2105"/>
      <c r="AX2105"/>
      <c r="AY2105"/>
      <c r="AZ2105"/>
      <c r="BA2105"/>
      <c r="BB2105"/>
      <c r="BC2105"/>
      <c r="BD2105"/>
      <c r="BE2105"/>
      <c r="BF2105"/>
      <c r="BG2105"/>
      <c r="BH2105"/>
      <c r="BI2105"/>
      <c r="BJ2105"/>
    </row>
    <row r="2106" spans="1:62" s="2" customFormat="1">
      <c r="A2106" t="s">
        <v>8658</v>
      </c>
      <c r="B2106">
        <v>21205576</v>
      </c>
      <c r="C2106" t="str">
        <f t="shared" si="32"/>
        <v>19.12.2021</v>
      </c>
      <c r="D2106"/>
      <c r="E2106"/>
      <c r="F2106" t="s">
        <v>5676</v>
      </c>
      <c r="G2106">
        <v>1576</v>
      </c>
      <c r="H2106"/>
      <c r="I2106" t="s">
        <v>8659</v>
      </c>
      <c r="J2106" t="s">
        <v>5678</v>
      </c>
      <c r="K2106" t="s">
        <v>19</v>
      </c>
      <c r="L2106">
        <v>165</v>
      </c>
      <c r="M2106"/>
      <c r="N2106"/>
      <c r="O2106"/>
      <c r="P2106"/>
      <c r="Q2106">
        <v>4.9000000000000002E-2</v>
      </c>
      <c r="R2106">
        <v>0.03</v>
      </c>
      <c r="S2106">
        <v>1.4E-2</v>
      </c>
      <c r="T2106">
        <v>0.01</v>
      </c>
      <c r="U2106">
        <v>4.9000000000000002E-2</v>
      </c>
      <c r="V2106">
        <v>7.0000000000000001E-3</v>
      </c>
      <c r="W2106">
        <v>0.03</v>
      </c>
      <c r="X2106">
        <v>0.01</v>
      </c>
      <c r="Y2106">
        <v>0.42</v>
      </c>
      <c r="Z2106">
        <v>4.0000000000000001E-3</v>
      </c>
      <c r="AA2106">
        <v>3.0000000000000001E-3</v>
      </c>
      <c r="AB2106">
        <v>48</v>
      </c>
      <c r="AC2106">
        <v>0.2</v>
      </c>
      <c r="AD2106">
        <v>0.17199999999999999</v>
      </c>
      <c r="AE2106">
        <v>2.3E-2</v>
      </c>
      <c r="AF2106">
        <v>1.2E-2</v>
      </c>
      <c r="AG2106">
        <v>0.74</v>
      </c>
      <c r="AH2106">
        <v>1.0999999999999999E-2</v>
      </c>
      <c r="AI2106">
        <v>1.4999999999999999E-2</v>
      </c>
      <c r="AJ2106">
        <v>6.0000000000000001E-3</v>
      </c>
      <c r="AK2106">
        <v>5.0000000000000001E-3</v>
      </c>
      <c r="AL2106">
        <v>59</v>
      </c>
      <c r="AM2106">
        <v>21</v>
      </c>
      <c r="AN2106">
        <v>4.0000000000000001E-3</v>
      </c>
      <c r="AO2106">
        <v>0</v>
      </c>
      <c r="AP2106">
        <v>3.0000000000000001E-3</v>
      </c>
      <c r="AQ2106">
        <v>0</v>
      </c>
      <c r="AR2106">
        <v>0</v>
      </c>
      <c r="AS2106">
        <v>32.173999999999999</v>
      </c>
      <c r="AT2106">
        <v>0</v>
      </c>
      <c r="AU2106">
        <v>0.20399999999999999</v>
      </c>
      <c r="AV2106">
        <v>0.16900000000000001</v>
      </c>
      <c r="AW2106">
        <v>0.02</v>
      </c>
      <c r="AX2106">
        <v>1.0999999999999999E-2</v>
      </c>
      <c r="AY2106">
        <v>0.72699999999999998</v>
      </c>
      <c r="AZ2106">
        <v>5.0000000000000001E-3</v>
      </c>
      <c r="BA2106">
        <v>4.0000000000000001E-3</v>
      </c>
      <c r="BB2106">
        <v>62</v>
      </c>
      <c r="BC2106">
        <v>14</v>
      </c>
      <c r="BD2106">
        <v>0</v>
      </c>
      <c r="BE2106">
        <v>3.0000000000000001E-3</v>
      </c>
      <c r="BF2106">
        <v>0</v>
      </c>
      <c r="BG2106">
        <v>2E-3</v>
      </c>
      <c r="BH2106">
        <v>1.4999999999999999E-2</v>
      </c>
      <c r="BI2106">
        <v>0</v>
      </c>
      <c r="BJ2106">
        <v>3</v>
      </c>
    </row>
    <row r="2107" spans="1:62" s="2" customFormat="1">
      <c r="A2107" t="s">
        <v>8660</v>
      </c>
      <c r="B2107">
        <v>21205578</v>
      </c>
      <c r="C2107" t="str">
        <f t="shared" si="32"/>
        <v>19.12.2021</v>
      </c>
      <c r="D2107" t="s">
        <v>5713</v>
      </c>
      <c r="E2107"/>
      <c r="F2107"/>
      <c r="G2107">
        <v>0</v>
      </c>
      <c r="H2107" t="s">
        <v>8661</v>
      </c>
      <c r="I2107" t="s">
        <v>8662</v>
      </c>
      <c r="J2107" t="s">
        <v>5705</v>
      </c>
      <c r="K2107" t="s">
        <v>76</v>
      </c>
      <c r="L2107">
        <v>1250</v>
      </c>
      <c r="M2107"/>
      <c r="N2107"/>
      <c r="O2107"/>
      <c r="P2107"/>
      <c r="Q2107"/>
      <c r="R2107"/>
      <c r="S2107"/>
      <c r="T2107"/>
      <c r="U2107">
        <v>0.05</v>
      </c>
      <c r="V2107">
        <v>4.7E-2</v>
      </c>
      <c r="W2107">
        <v>3.4000000000000002E-2</v>
      </c>
      <c r="X2107">
        <v>1.2E-2</v>
      </c>
      <c r="Y2107">
        <v>0.58599999999999997</v>
      </c>
      <c r="Z2107">
        <v>1.4E-2</v>
      </c>
      <c r="AA2107">
        <v>1.2E-2</v>
      </c>
      <c r="AB2107">
        <v>39</v>
      </c>
      <c r="AC2107">
        <v>6.5000000000000002E-2</v>
      </c>
      <c r="AD2107">
        <v>9.2999999999999999E-2</v>
      </c>
      <c r="AE2107">
        <v>7.0000000000000001E-3</v>
      </c>
      <c r="AF2107">
        <v>1.0999999999999999E-2</v>
      </c>
      <c r="AG2107">
        <v>0.96</v>
      </c>
      <c r="AH2107">
        <v>8.9999999999999993E-3</v>
      </c>
      <c r="AI2107">
        <v>1.7000000000000001E-2</v>
      </c>
      <c r="AJ2107">
        <v>3.3000000000000002E-2</v>
      </c>
      <c r="AK2107">
        <v>3.2000000000000001E-2</v>
      </c>
      <c r="AL2107">
        <v>61</v>
      </c>
      <c r="AM2107">
        <v>18</v>
      </c>
      <c r="AN2107">
        <v>3.0000000000000001E-3</v>
      </c>
      <c r="AO2107">
        <v>0</v>
      </c>
      <c r="AP2107">
        <v>6.0000000000000001E-3</v>
      </c>
      <c r="AQ2107">
        <v>5.0999999999999997E-2</v>
      </c>
      <c r="AR2107">
        <v>0</v>
      </c>
      <c r="AS2107">
        <v>137.143</v>
      </c>
      <c r="AT2107">
        <v>0</v>
      </c>
      <c r="AU2107"/>
      <c r="AV2107"/>
      <c r="AW2107"/>
      <c r="AX2107"/>
      <c r="AY2107"/>
      <c r="AZ2107"/>
      <c r="BA2107"/>
      <c r="BB2107"/>
      <c r="BC2107"/>
      <c r="BD2107"/>
      <c r="BE2107"/>
      <c r="BF2107"/>
      <c r="BG2107"/>
      <c r="BH2107"/>
      <c r="BI2107"/>
      <c r="BJ2107"/>
    </row>
    <row r="2108" spans="1:62" s="2" customFormat="1">
      <c r="A2108" t="s">
        <v>8663</v>
      </c>
      <c r="B2108">
        <v>21305861</v>
      </c>
      <c r="C2108" t="str">
        <f t="shared" si="32"/>
        <v>19.12.2021</v>
      </c>
      <c r="D2108"/>
      <c r="E2108" t="s">
        <v>5713</v>
      </c>
      <c r="F2108"/>
      <c r="G2108">
        <v>1561</v>
      </c>
      <c r="H2108"/>
      <c r="I2108" t="s">
        <v>8664</v>
      </c>
      <c r="J2108" t="s">
        <v>5666</v>
      </c>
      <c r="K2108" t="s">
        <v>26</v>
      </c>
      <c r="L2108">
        <v>1250</v>
      </c>
      <c r="M2108"/>
      <c r="N2108"/>
      <c r="O2108"/>
      <c r="P2108"/>
      <c r="Q2108">
        <v>3.5000000000000003E-2</v>
      </c>
      <c r="R2108">
        <v>5.5E-2</v>
      </c>
      <c r="S2108">
        <v>1.2999999999999999E-2</v>
      </c>
      <c r="T2108">
        <v>1.2E-2</v>
      </c>
      <c r="U2108">
        <v>2.5000000000000001E-2</v>
      </c>
      <c r="V2108">
        <v>6.0000000000000001E-3</v>
      </c>
      <c r="W2108">
        <v>5.1999999999999998E-2</v>
      </c>
      <c r="X2108">
        <v>8.9999999999999993E-3</v>
      </c>
      <c r="Y2108">
        <v>6.4000000000000001E-2</v>
      </c>
      <c r="Z2108">
        <v>7.1999999999999995E-2</v>
      </c>
      <c r="AA2108">
        <v>7.0999999999999994E-2</v>
      </c>
      <c r="AB2108">
        <v>45</v>
      </c>
      <c r="AC2108">
        <v>4.5999999999999999E-2</v>
      </c>
      <c r="AD2108">
        <v>0.03</v>
      </c>
      <c r="AE2108">
        <v>6.0000000000000001E-3</v>
      </c>
      <c r="AF2108">
        <v>0.01</v>
      </c>
      <c r="AG2108">
        <v>0.107</v>
      </c>
      <c r="AH2108">
        <v>8.0000000000000002E-3</v>
      </c>
      <c r="AI2108">
        <v>8.0000000000000002E-3</v>
      </c>
      <c r="AJ2108">
        <v>4.3999999999999997E-2</v>
      </c>
      <c r="AK2108">
        <v>4.2999999999999997E-2</v>
      </c>
      <c r="AL2108">
        <v>63</v>
      </c>
      <c r="AM2108">
        <v>20</v>
      </c>
      <c r="AN2108">
        <v>3.0000000000000001E-3</v>
      </c>
      <c r="AO2108">
        <v>5.0000000000000001E-3</v>
      </c>
      <c r="AP2108"/>
      <c r="AQ2108"/>
      <c r="AR2108"/>
      <c r="AS2108">
        <v>17.832999999999998</v>
      </c>
      <c r="AT2108"/>
      <c r="AU2108"/>
      <c r="AV2108"/>
      <c r="AW2108"/>
      <c r="AX2108"/>
      <c r="AY2108"/>
      <c r="AZ2108"/>
      <c r="BA2108"/>
      <c r="BB2108"/>
      <c r="BC2108"/>
      <c r="BD2108"/>
      <c r="BE2108"/>
      <c r="BF2108"/>
      <c r="BG2108"/>
      <c r="BH2108"/>
      <c r="BI2108"/>
      <c r="BJ2108"/>
    </row>
    <row r="2109" spans="1:62" s="2" customFormat="1">
      <c r="A2109" t="s">
        <v>8665</v>
      </c>
      <c r="B2109">
        <v>21105693</v>
      </c>
      <c r="C2109" t="str">
        <f t="shared" si="32"/>
        <v>19.12.2021</v>
      </c>
      <c r="D2109"/>
      <c r="E2109"/>
      <c r="F2109" t="s">
        <v>5684</v>
      </c>
      <c r="G2109">
        <v>1573</v>
      </c>
      <c r="H2109"/>
      <c r="I2109" t="s">
        <v>8666</v>
      </c>
      <c r="J2109" t="s">
        <v>5682</v>
      </c>
      <c r="K2109" t="s">
        <v>19</v>
      </c>
      <c r="L2109">
        <v>165</v>
      </c>
      <c r="M2109"/>
      <c r="N2109"/>
      <c r="O2109"/>
      <c r="P2109"/>
      <c r="Q2109"/>
      <c r="R2109"/>
      <c r="S2109"/>
      <c r="T2109"/>
      <c r="U2109">
        <v>5.8000000000000003E-2</v>
      </c>
      <c r="V2109">
        <v>7.0000000000000007E-2</v>
      </c>
      <c r="W2109">
        <v>4.4999999999999998E-2</v>
      </c>
      <c r="X2109">
        <v>1.7000000000000001E-2</v>
      </c>
      <c r="Y2109">
        <v>0.50900000000000001</v>
      </c>
      <c r="Z2109">
        <v>4.0000000000000001E-3</v>
      </c>
      <c r="AA2109">
        <v>3.0000000000000001E-3</v>
      </c>
      <c r="AB2109">
        <v>50</v>
      </c>
      <c r="AC2109">
        <v>0.20799999999999999</v>
      </c>
      <c r="AD2109">
        <v>0.17100000000000001</v>
      </c>
      <c r="AE2109">
        <v>0.02</v>
      </c>
      <c r="AF2109">
        <v>1.7999999999999999E-2</v>
      </c>
      <c r="AG2109">
        <v>0.67900000000000005</v>
      </c>
      <c r="AH2109">
        <v>1.2E-2</v>
      </c>
      <c r="AI2109">
        <v>1.4E-2</v>
      </c>
      <c r="AJ2109">
        <v>8.0000000000000002E-3</v>
      </c>
      <c r="AK2109">
        <v>7.0000000000000001E-3</v>
      </c>
      <c r="AL2109">
        <v>69</v>
      </c>
      <c r="AM2109">
        <v>19</v>
      </c>
      <c r="AN2109">
        <v>3.0000000000000001E-3</v>
      </c>
      <c r="AO2109">
        <v>0</v>
      </c>
      <c r="AP2109">
        <v>3.0000000000000001E-3</v>
      </c>
      <c r="AQ2109">
        <v>0</v>
      </c>
      <c r="AR2109">
        <v>0</v>
      </c>
      <c r="AS2109">
        <v>33.950000000000003</v>
      </c>
      <c r="AT2109">
        <v>0</v>
      </c>
      <c r="AU2109">
        <v>0.20699999999999999</v>
      </c>
      <c r="AV2109">
        <v>0.16600000000000001</v>
      </c>
      <c r="AW2109">
        <v>1.7000000000000001E-2</v>
      </c>
      <c r="AX2109">
        <v>1.7999999999999999E-2</v>
      </c>
      <c r="AY2109">
        <v>0.66900000000000004</v>
      </c>
      <c r="AZ2109">
        <v>7.0000000000000001E-3</v>
      </c>
      <c r="BA2109">
        <v>6.0000000000000001E-3</v>
      </c>
      <c r="BB2109">
        <v>72</v>
      </c>
      <c r="BC2109">
        <v>14</v>
      </c>
      <c r="BD2109">
        <v>0</v>
      </c>
      <c r="BE2109">
        <v>3.0000000000000001E-3</v>
      </c>
      <c r="BF2109">
        <v>0</v>
      </c>
      <c r="BG2109">
        <v>2E-3</v>
      </c>
      <c r="BH2109">
        <v>1.6E-2</v>
      </c>
      <c r="BI2109">
        <v>0</v>
      </c>
      <c r="BJ2109">
        <v>3</v>
      </c>
    </row>
    <row r="2110" spans="1:62" s="2" customFormat="1">
      <c r="A2110" t="s">
        <v>8667</v>
      </c>
      <c r="B2110">
        <v>21205579</v>
      </c>
      <c r="C2110" t="str">
        <f t="shared" si="32"/>
        <v>19.12.2021</v>
      </c>
      <c r="D2110" t="s">
        <v>5656</v>
      </c>
      <c r="E2110"/>
      <c r="F2110"/>
      <c r="G2110">
        <v>1572</v>
      </c>
      <c r="H2110"/>
      <c r="I2110" t="s">
        <v>8668</v>
      </c>
      <c r="J2110" t="s">
        <v>5658</v>
      </c>
      <c r="K2110" t="s">
        <v>76</v>
      </c>
      <c r="L2110">
        <v>1250</v>
      </c>
      <c r="M2110"/>
      <c r="N2110"/>
      <c r="O2110"/>
      <c r="P2110"/>
      <c r="Q2110">
        <v>3.4000000000000002E-2</v>
      </c>
      <c r="R2110">
        <v>2.7E-2</v>
      </c>
      <c r="S2110">
        <v>1.6E-2</v>
      </c>
      <c r="T2110">
        <v>8.9999999999999993E-3</v>
      </c>
      <c r="U2110">
        <v>3.6999999999999998E-2</v>
      </c>
      <c r="V2110">
        <v>4.3999999999999997E-2</v>
      </c>
      <c r="W2110">
        <v>2.5999999999999999E-2</v>
      </c>
      <c r="X2110">
        <v>5.0000000000000001E-3</v>
      </c>
      <c r="Y2110">
        <v>0.51300000000000001</v>
      </c>
      <c r="Z2110">
        <v>2.5999999999999999E-2</v>
      </c>
      <c r="AA2110">
        <v>2.5000000000000001E-2</v>
      </c>
      <c r="AB2110">
        <v>42</v>
      </c>
      <c r="AC2110">
        <v>4.9000000000000002E-2</v>
      </c>
      <c r="AD2110">
        <v>8.6999999999999994E-2</v>
      </c>
      <c r="AE2110">
        <v>6.0000000000000001E-3</v>
      </c>
      <c r="AF2110">
        <v>6.0000000000000001E-3</v>
      </c>
      <c r="AG2110">
        <v>1.002</v>
      </c>
      <c r="AH2110">
        <v>1.2E-2</v>
      </c>
      <c r="AI2110">
        <v>8.9999999999999993E-3</v>
      </c>
      <c r="AJ2110">
        <v>3.5000000000000003E-2</v>
      </c>
      <c r="AK2110">
        <v>3.4000000000000002E-2</v>
      </c>
      <c r="AL2110">
        <v>60</v>
      </c>
      <c r="AM2110">
        <v>18</v>
      </c>
      <c r="AN2110">
        <v>3.0000000000000001E-3</v>
      </c>
      <c r="AO2110">
        <v>0</v>
      </c>
      <c r="AP2110">
        <v>6.0000000000000001E-3</v>
      </c>
      <c r="AQ2110">
        <v>0.05</v>
      </c>
      <c r="AR2110">
        <v>0</v>
      </c>
      <c r="AS2110">
        <v>167</v>
      </c>
      <c r="AT2110">
        <v>0</v>
      </c>
      <c r="AU2110"/>
      <c r="AV2110"/>
      <c r="AW2110"/>
      <c r="AX2110"/>
      <c r="AY2110"/>
      <c r="AZ2110"/>
      <c r="BA2110"/>
      <c r="BB2110"/>
      <c r="BC2110"/>
      <c r="BD2110"/>
      <c r="BE2110"/>
      <c r="BF2110"/>
      <c r="BG2110"/>
      <c r="BH2110"/>
      <c r="BI2110"/>
      <c r="BJ2110"/>
    </row>
    <row r="2111" spans="1:62" s="2" customFormat="1">
      <c r="A2111" t="s">
        <v>8669</v>
      </c>
      <c r="B2111">
        <v>21305862</v>
      </c>
      <c r="C2111" t="str">
        <f t="shared" si="32"/>
        <v>19.12.2021</v>
      </c>
      <c r="D2111"/>
      <c r="E2111" t="s">
        <v>5656</v>
      </c>
      <c r="F2111"/>
      <c r="G2111">
        <v>1574</v>
      </c>
      <c r="H2111"/>
      <c r="I2111" t="s">
        <v>8670</v>
      </c>
      <c r="J2111" t="s">
        <v>5686</v>
      </c>
      <c r="K2111" t="s">
        <v>26</v>
      </c>
      <c r="L2111">
        <v>1250</v>
      </c>
      <c r="M2111"/>
      <c r="N2111"/>
      <c r="O2111"/>
      <c r="P2111"/>
      <c r="Q2111">
        <v>4.1000000000000002E-2</v>
      </c>
      <c r="R2111">
        <v>2.9000000000000001E-2</v>
      </c>
      <c r="S2111">
        <v>0.02</v>
      </c>
      <c r="T2111">
        <v>7.0000000000000001E-3</v>
      </c>
      <c r="U2111">
        <v>3.4000000000000002E-2</v>
      </c>
      <c r="V2111">
        <v>4.0000000000000001E-3</v>
      </c>
      <c r="W2111">
        <v>3.2000000000000001E-2</v>
      </c>
      <c r="X2111">
        <v>8.9999999999999993E-3</v>
      </c>
      <c r="Y2111">
        <v>7.0999999999999994E-2</v>
      </c>
      <c r="Z2111">
        <v>5.2999999999999999E-2</v>
      </c>
      <c r="AA2111">
        <v>5.0999999999999997E-2</v>
      </c>
      <c r="AB2111">
        <v>49</v>
      </c>
      <c r="AC2111">
        <v>4.4999999999999998E-2</v>
      </c>
      <c r="AD2111">
        <v>1.2E-2</v>
      </c>
      <c r="AE2111">
        <v>6.0000000000000001E-3</v>
      </c>
      <c r="AF2111">
        <v>8.0000000000000002E-3</v>
      </c>
      <c r="AG2111">
        <v>0.11</v>
      </c>
      <c r="AH2111">
        <v>1.0999999999999999E-2</v>
      </c>
      <c r="AI2111">
        <v>6.0000000000000001E-3</v>
      </c>
      <c r="AJ2111">
        <v>3.5999999999999997E-2</v>
      </c>
      <c r="AK2111">
        <v>3.5000000000000003E-2</v>
      </c>
      <c r="AL2111">
        <v>60</v>
      </c>
      <c r="AM2111">
        <v>16</v>
      </c>
      <c r="AN2111">
        <v>3.0000000000000001E-3</v>
      </c>
      <c r="AO2111">
        <v>5.0000000000000001E-3</v>
      </c>
      <c r="AP2111">
        <v>0</v>
      </c>
      <c r="AQ2111">
        <v>0</v>
      </c>
      <c r="AR2111">
        <v>0</v>
      </c>
      <c r="AS2111">
        <v>18.332999999999998</v>
      </c>
      <c r="AT2111">
        <v>0</v>
      </c>
      <c r="AU2111"/>
      <c r="AV2111"/>
      <c r="AW2111"/>
      <c r="AX2111"/>
      <c r="AY2111"/>
      <c r="AZ2111"/>
      <c r="BA2111"/>
      <c r="BB2111"/>
      <c r="BC2111"/>
      <c r="BD2111"/>
      <c r="BE2111"/>
      <c r="BF2111"/>
      <c r="BG2111"/>
      <c r="BH2111"/>
      <c r="BI2111"/>
      <c r="BJ2111"/>
    </row>
    <row r="2112" spans="1:62" s="2" customFormat="1">
      <c r="A2112" t="s">
        <v>8671</v>
      </c>
      <c r="B2112">
        <v>21105694</v>
      </c>
      <c r="C2112" t="str">
        <f t="shared" si="32"/>
        <v>19.12.2021</v>
      </c>
      <c r="D2112"/>
      <c r="E2112"/>
      <c r="F2112" t="s">
        <v>5696</v>
      </c>
      <c r="G2112">
        <v>1575</v>
      </c>
      <c r="H2112"/>
      <c r="I2112" t="s">
        <v>8672</v>
      </c>
      <c r="J2112" t="s">
        <v>5694</v>
      </c>
      <c r="K2112" t="s">
        <v>19</v>
      </c>
      <c r="L2112">
        <v>165</v>
      </c>
      <c r="M2112"/>
      <c r="N2112"/>
      <c r="O2112"/>
      <c r="P2112"/>
      <c r="Q2112"/>
      <c r="R2112"/>
      <c r="S2112"/>
      <c r="T2112"/>
      <c r="U2112">
        <v>5.2999999999999999E-2</v>
      </c>
      <c r="V2112">
        <v>4.4999999999999998E-2</v>
      </c>
      <c r="W2112">
        <v>3.6999999999999998E-2</v>
      </c>
      <c r="X2112">
        <v>1.4999999999999999E-2</v>
      </c>
      <c r="Y2112">
        <v>0.65800000000000003</v>
      </c>
      <c r="Z2112">
        <v>0.01</v>
      </c>
      <c r="AA2112">
        <v>7.0000000000000001E-3</v>
      </c>
      <c r="AB2112">
        <v>55</v>
      </c>
      <c r="AC2112">
        <v>0.20399999999999999</v>
      </c>
      <c r="AD2112">
        <v>0.15</v>
      </c>
      <c r="AE2112">
        <v>0.01</v>
      </c>
      <c r="AF2112">
        <v>1.7000000000000001E-2</v>
      </c>
      <c r="AG2112">
        <v>0.66</v>
      </c>
      <c r="AH2112">
        <v>8.9999999999999993E-3</v>
      </c>
      <c r="AI2112">
        <v>1.2999999999999999E-2</v>
      </c>
      <c r="AJ2112">
        <v>7.0000000000000001E-3</v>
      </c>
      <c r="AK2112">
        <v>6.0000000000000001E-3</v>
      </c>
      <c r="AL2112">
        <v>72</v>
      </c>
      <c r="AM2112">
        <v>22</v>
      </c>
      <c r="AN2112">
        <v>3.0000000000000001E-3</v>
      </c>
      <c r="AO2112">
        <v>0</v>
      </c>
      <c r="AP2112">
        <v>3.0000000000000001E-3</v>
      </c>
      <c r="AQ2112">
        <v>0</v>
      </c>
      <c r="AR2112"/>
      <c r="AS2112">
        <v>66</v>
      </c>
      <c r="AT2112"/>
      <c r="AU2112"/>
      <c r="AV2112"/>
      <c r="AW2112"/>
      <c r="AX2112"/>
      <c r="AY2112"/>
      <c r="AZ2112"/>
      <c r="BA2112"/>
      <c r="BB2112"/>
      <c r="BC2112"/>
      <c r="BD2112"/>
      <c r="BE2112"/>
      <c r="BF2112"/>
      <c r="BG2112"/>
      <c r="BH2112"/>
      <c r="BI2112"/>
      <c r="BJ2112"/>
    </row>
    <row r="2113" spans="1:62" s="2" customFormat="1">
      <c r="A2113" t="s">
        <v>8673</v>
      </c>
      <c r="B2113">
        <v>21205580</v>
      </c>
      <c r="C2113" t="str">
        <f t="shared" si="32"/>
        <v>19.12.2021</v>
      </c>
      <c r="D2113"/>
      <c r="E2113" t="s">
        <v>5668</v>
      </c>
      <c r="F2113"/>
      <c r="G2113">
        <v>1572</v>
      </c>
      <c r="H2113"/>
      <c r="I2113" t="s">
        <v>8674</v>
      </c>
      <c r="J2113" t="s">
        <v>5670</v>
      </c>
      <c r="K2113" t="s">
        <v>26</v>
      </c>
      <c r="L2113">
        <v>1260</v>
      </c>
      <c r="M2113"/>
      <c r="N2113"/>
      <c r="O2113"/>
      <c r="P2113"/>
      <c r="Q2113"/>
      <c r="R2113"/>
      <c r="S2113"/>
      <c r="T2113"/>
      <c r="U2113">
        <v>2.1999999999999999E-2</v>
      </c>
      <c r="V2113">
        <v>0</v>
      </c>
      <c r="W2113">
        <v>2.8000000000000001E-2</v>
      </c>
      <c r="X2113">
        <v>6.0000000000000001E-3</v>
      </c>
      <c r="Y2113">
        <v>4.3999999999999997E-2</v>
      </c>
      <c r="Z2113">
        <v>0.02</v>
      </c>
      <c r="AA2113">
        <v>1.7999999999999999E-2</v>
      </c>
      <c r="AB2113">
        <v>68</v>
      </c>
      <c r="AC2113">
        <v>3.5000000000000003E-2</v>
      </c>
      <c r="AD2113">
        <v>3.7999999999999999E-2</v>
      </c>
      <c r="AE2113">
        <v>5.0000000000000001E-3</v>
      </c>
      <c r="AF2113">
        <v>8.9999999999999993E-3</v>
      </c>
      <c r="AG2113">
        <v>0.14099999999999999</v>
      </c>
      <c r="AH2113">
        <v>8.9999999999999993E-3</v>
      </c>
      <c r="AI2113">
        <v>8.0000000000000002E-3</v>
      </c>
      <c r="AJ2113">
        <v>0.04</v>
      </c>
      <c r="AK2113">
        <v>3.9E-2</v>
      </c>
      <c r="AL2113">
        <v>77</v>
      </c>
      <c r="AM2113">
        <v>20</v>
      </c>
      <c r="AN2113">
        <v>3.0000000000000001E-3</v>
      </c>
      <c r="AO2113">
        <v>5.0000000000000001E-3</v>
      </c>
      <c r="AP2113">
        <v>0</v>
      </c>
      <c r="AQ2113">
        <v>0</v>
      </c>
      <c r="AR2113">
        <v>0</v>
      </c>
      <c r="AS2113">
        <v>28.2</v>
      </c>
      <c r="AT2113">
        <v>0</v>
      </c>
      <c r="AU2113"/>
      <c r="AV2113"/>
      <c r="AW2113"/>
      <c r="AX2113"/>
      <c r="AY2113"/>
      <c r="AZ2113"/>
      <c r="BA2113"/>
      <c r="BB2113"/>
      <c r="BC2113"/>
      <c r="BD2113"/>
      <c r="BE2113"/>
      <c r="BF2113"/>
      <c r="BG2113"/>
      <c r="BH2113"/>
      <c r="BI2113"/>
      <c r="BJ2113"/>
    </row>
    <row r="2114" spans="1:62" s="2" customFormat="1">
      <c r="A2114" t="s">
        <v>8675</v>
      </c>
      <c r="B2114">
        <v>21105695</v>
      </c>
      <c r="C2114" t="str">
        <f t="shared" si="32"/>
        <v>19.12.2021</v>
      </c>
      <c r="D2114" t="s">
        <v>5668</v>
      </c>
      <c r="E2114"/>
      <c r="F2114"/>
      <c r="G2114">
        <v>0</v>
      </c>
      <c r="H2114"/>
      <c r="I2114" t="s">
        <v>8676</v>
      </c>
      <c r="J2114" t="s">
        <v>5690</v>
      </c>
      <c r="K2114" t="s">
        <v>76</v>
      </c>
      <c r="L2114">
        <v>1250</v>
      </c>
      <c r="M2114"/>
      <c r="N2114"/>
      <c r="O2114"/>
      <c r="P2114"/>
      <c r="Q2114"/>
      <c r="R2114"/>
      <c r="S2114"/>
      <c r="T2114"/>
      <c r="U2114">
        <v>3.7999999999999999E-2</v>
      </c>
      <c r="V2114">
        <v>6.0999999999999999E-2</v>
      </c>
      <c r="W2114">
        <v>3.4000000000000002E-2</v>
      </c>
      <c r="X2114">
        <v>1.2E-2</v>
      </c>
      <c r="Y2114">
        <v>0.504</v>
      </c>
      <c r="Z2114">
        <v>7.0000000000000001E-3</v>
      </c>
      <c r="AA2114">
        <v>6.0000000000000001E-3</v>
      </c>
      <c r="AB2114">
        <v>45</v>
      </c>
      <c r="AC2114">
        <v>4.7E-2</v>
      </c>
      <c r="AD2114">
        <v>6.7000000000000004E-2</v>
      </c>
      <c r="AE2114">
        <v>7.0000000000000001E-3</v>
      </c>
      <c r="AF2114">
        <v>1.4E-2</v>
      </c>
      <c r="AG2114">
        <v>0.98899999999999999</v>
      </c>
      <c r="AH2114">
        <v>0.01</v>
      </c>
      <c r="AI2114">
        <v>1.2999999999999999E-2</v>
      </c>
      <c r="AJ2114">
        <v>4.1000000000000002E-2</v>
      </c>
      <c r="AK2114">
        <v>0.04</v>
      </c>
      <c r="AL2114">
        <v>55</v>
      </c>
      <c r="AM2114">
        <v>22</v>
      </c>
      <c r="AN2114">
        <v>4.0000000000000001E-3</v>
      </c>
      <c r="AO2114"/>
      <c r="AP2114">
        <v>5.0000000000000001E-3</v>
      </c>
      <c r="AQ2114">
        <v>5.8999999999999997E-2</v>
      </c>
      <c r="AR2114"/>
      <c r="AS2114">
        <v>141.286</v>
      </c>
      <c r="AT2114"/>
      <c r="AU2114"/>
      <c r="AV2114"/>
      <c r="AW2114"/>
      <c r="AX2114"/>
      <c r="AY2114"/>
      <c r="AZ2114"/>
      <c r="BA2114"/>
      <c r="BB2114"/>
      <c r="BC2114"/>
      <c r="BD2114"/>
      <c r="BE2114"/>
      <c r="BF2114"/>
      <c r="BG2114"/>
      <c r="BH2114"/>
      <c r="BI2114"/>
      <c r="BJ2114"/>
    </row>
    <row r="2115" spans="1:62" s="2" customFormat="1">
      <c r="A2115" t="s">
        <v>8677</v>
      </c>
      <c r="B2115">
        <v>21305863</v>
      </c>
      <c r="C2115" t="str">
        <f t="shared" si="32"/>
        <v>19.12.2021</v>
      </c>
      <c r="D2115"/>
      <c r="E2115"/>
      <c r="F2115" t="s">
        <v>5707</v>
      </c>
      <c r="G2115">
        <v>1576</v>
      </c>
      <c r="H2115"/>
      <c r="I2115" t="s">
        <v>8678</v>
      </c>
      <c r="J2115" t="s">
        <v>5674</v>
      </c>
      <c r="K2115" t="s">
        <v>19</v>
      </c>
      <c r="L2115">
        <v>165</v>
      </c>
      <c r="M2115"/>
      <c r="N2115"/>
      <c r="O2115"/>
      <c r="P2115"/>
      <c r="Q2115"/>
      <c r="R2115"/>
      <c r="S2115"/>
      <c r="T2115"/>
      <c r="U2115">
        <v>2.1000000000000001E-2</v>
      </c>
      <c r="V2115">
        <v>3.0000000000000001E-3</v>
      </c>
      <c r="W2115">
        <v>2.4E-2</v>
      </c>
      <c r="X2115">
        <v>5.0000000000000001E-3</v>
      </c>
      <c r="Y2115">
        <v>1.6E-2</v>
      </c>
      <c r="Z2115">
        <v>5.8000000000000003E-2</v>
      </c>
      <c r="AA2115">
        <v>5.6000000000000001E-2</v>
      </c>
      <c r="AB2115">
        <v>50</v>
      </c>
      <c r="AC2115">
        <v>0.21299999999999999</v>
      </c>
      <c r="AD2115">
        <v>0.18</v>
      </c>
      <c r="AE2115">
        <v>8.0000000000000002E-3</v>
      </c>
      <c r="AF2115">
        <v>8.9999999999999993E-3</v>
      </c>
      <c r="AG2115">
        <v>0.66100000000000003</v>
      </c>
      <c r="AH2115">
        <v>0.01</v>
      </c>
      <c r="AI2115">
        <v>0.01</v>
      </c>
      <c r="AJ2115">
        <v>1.7999999999999999E-2</v>
      </c>
      <c r="AK2115">
        <v>1.7000000000000001E-2</v>
      </c>
      <c r="AL2115">
        <v>66</v>
      </c>
      <c r="AM2115">
        <v>20</v>
      </c>
      <c r="AN2115">
        <v>2E-3</v>
      </c>
      <c r="AO2115">
        <v>0</v>
      </c>
      <c r="AP2115">
        <v>2E-3</v>
      </c>
      <c r="AQ2115">
        <v>0</v>
      </c>
      <c r="AR2115">
        <v>0</v>
      </c>
      <c r="AS2115">
        <v>82.625</v>
      </c>
      <c r="AT2115">
        <v>0</v>
      </c>
      <c r="AU2115"/>
      <c r="AV2115"/>
      <c r="AW2115"/>
      <c r="AX2115"/>
      <c r="AY2115"/>
      <c r="AZ2115"/>
      <c r="BA2115"/>
      <c r="BB2115"/>
      <c r="BC2115"/>
      <c r="BD2115"/>
      <c r="BE2115"/>
      <c r="BF2115"/>
      <c r="BG2115"/>
      <c r="BH2115"/>
      <c r="BI2115"/>
      <c r="BJ2115"/>
    </row>
    <row r="2116" spans="1:62" s="2" customFormat="1">
      <c r="A2116" t="s">
        <v>8679</v>
      </c>
      <c r="B2116">
        <v>21105696</v>
      </c>
      <c r="C2116" t="str">
        <f t="shared" si="32"/>
        <v>19.12.2021</v>
      </c>
      <c r="D2116" t="s">
        <v>5680</v>
      </c>
      <c r="E2116"/>
      <c r="F2116"/>
      <c r="G2116">
        <v>1568</v>
      </c>
      <c r="H2116"/>
      <c r="I2116" t="s">
        <v>8680</v>
      </c>
      <c r="J2116" t="s">
        <v>5975</v>
      </c>
      <c r="K2116" t="s">
        <v>76</v>
      </c>
      <c r="L2116">
        <v>1250</v>
      </c>
      <c r="M2116"/>
      <c r="N2116"/>
      <c r="O2116"/>
      <c r="P2116"/>
      <c r="Q2116"/>
      <c r="R2116"/>
      <c r="S2116"/>
      <c r="T2116"/>
      <c r="U2116">
        <v>4.2999999999999997E-2</v>
      </c>
      <c r="V2116">
        <v>1.7999999999999999E-2</v>
      </c>
      <c r="W2116">
        <v>3.3000000000000002E-2</v>
      </c>
      <c r="X2116">
        <v>1.9E-2</v>
      </c>
      <c r="Y2116">
        <v>0.66100000000000003</v>
      </c>
      <c r="Z2116">
        <v>5.0000000000000001E-3</v>
      </c>
      <c r="AA2116">
        <v>4.0000000000000001E-3</v>
      </c>
      <c r="AB2116">
        <v>53</v>
      </c>
      <c r="AC2116">
        <v>4.8000000000000001E-2</v>
      </c>
      <c r="AD2116">
        <v>7.5999999999999998E-2</v>
      </c>
      <c r="AE2116">
        <v>6.0000000000000001E-3</v>
      </c>
      <c r="AF2116">
        <v>1.7000000000000001E-2</v>
      </c>
      <c r="AG2116">
        <v>1.04</v>
      </c>
      <c r="AH2116">
        <v>8.9999999999999993E-3</v>
      </c>
      <c r="AI2116">
        <v>1.0999999999999999E-2</v>
      </c>
      <c r="AJ2116">
        <v>3.5999999999999997E-2</v>
      </c>
      <c r="AK2116">
        <v>3.4000000000000002E-2</v>
      </c>
      <c r="AL2116">
        <v>64</v>
      </c>
      <c r="AM2116">
        <v>20</v>
      </c>
      <c r="AN2116">
        <v>3.0000000000000001E-3</v>
      </c>
      <c r="AO2116">
        <v>0</v>
      </c>
      <c r="AP2116">
        <v>6.0000000000000001E-3</v>
      </c>
      <c r="AQ2116">
        <v>4.8000000000000001E-2</v>
      </c>
      <c r="AR2116">
        <v>0</v>
      </c>
      <c r="AS2116">
        <v>173.333</v>
      </c>
      <c r="AT2116">
        <v>0</v>
      </c>
      <c r="AU2116"/>
      <c r="AV2116"/>
      <c r="AW2116"/>
      <c r="AX2116"/>
      <c r="AY2116"/>
      <c r="AZ2116"/>
      <c r="BA2116"/>
      <c r="BB2116"/>
      <c r="BC2116"/>
      <c r="BD2116"/>
      <c r="BE2116"/>
      <c r="BF2116"/>
      <c r="BG2116"/>
      <c r="BH2116"/>
      <c r="BI2116"/>
      <c r="BJ2116"/>
    </row>
    <row r="2117" spans="1:62" s="2" customFormat="1">
      <c r="A2117" t="s">
        <v>8681</v>
      </c>
      <c r="B2117">
        <v>21205581</v>
      </c>
      <c r="C2117" t="str">
        <f t="shared" ref="C2117:C2180" si="33">LEFT(A2117,10)</f>
        <v>19.12.2021</v>
      </c>
      <c r="D2117"/>
      <c r="E2117" t="s">
        <v>5680</v>
      </c>
      <c r="F2117"/>
      <c r="G2117">
        <v>0</v>
      </c>
      <c r="H2117"/>
      <c r="I2117" t="s">
        <v>8682</v>
      </c>
      <c r="J2117" t="s">
        <v>5678</v>
      </c>
      <c r="K2117" t="s">
        <v>26</v>
      </c>
      <c r="L2117">
        <v>1260</v>
      </c>
      <c r="M2117"/>
      <c r="N2117"/>
      <c r="O2117"/>
      <c r="P2117"/>
      <c r="Q2117">
        <v>4.7E-2</v>
      </c>
      <c r="R2117">
        <v>2.7E-2</v>
      </c>
      <c r="S2117">
        <v>1.2E-2</v>
      </c>
      <c r="T2117">
        <v>1.6E-2</v>
      </c>
      <c r="U2117">
        <v>3.6999999999999998E-2</v>
      </c>
      <c r="V2117">
        <v>6.0000000000000001E-3</v>
      </c>
      <c r="W2117">
        <v>2.8000000000000001E-2</v>
      </c>
      <c r="X2117">
        <v>6.0000000000000001E-3</v>
      </c>
      <c r="Y2117">
        <v>8.3000000000000004E-2</v>
      </c>
      <c r="Z2117">
        <v>8.6999999999999994E-2</v>
      </c>
      <c r="AA2117">
        <v>8.5000000000000006E-2</v>
      </c>
      <c r="AB2117">
        <v>55</v>
      </c>
      <c r="AC2117">
        <v>4.7E-2</v>
      </c>
      <c r="AD2117">
        <v>2.8000000000000001E-2</v>
      </c>
      <c r="AE2117">
        <v>7.0000000000000001E-3</v>
      </c>
      <c r="AF2117">
        <v>6.0000000000000001E-3</v>
      </c>
      <c r="AG2117">
        <v>0.13900000000000001</v>
      </c>
      <c r="AH2117">
        <v>8.0000000000000002E-3</v>
      </c>
      <c r="AI2117">
        <v>4.0000000000000001E-3</v>
      </c>
      <c r="AJ2117">
        <v>5.0999999999999997E-2</v>
      </c>
      <c r="AK2117">
        <v>4.9000000000000002E-2</v>
      </c>
      <c r="AL2117">
        <v>63</v>
      </c>
      <c r="AM2117">
        <v>20</v>
      </c>
      <c r="AN2117">
        <v>3.0000000000000001E-3</v>
      </c>
      <c r="AO2117">
        <v>5.0000000000000001E-3</v>
      </c>
      <c r="AP2117">
        <v>0</v>
      </c>
      <c r="AQ2117">
        <v>0</v>
      </c>
      <c r="AR2117">
        <v>0</v>
      </c>
      <c r="AS2117">
        <v>19.856999999999999</v>
      </c>
      <c r="AT2117">
        <v>0</v>
      </c>
      <c r="AU2117"/>
      <c r="AV2117"/>
      <c r="AW2117"/>
      <c r="AX2117"/>
      <c r="AY2117"/>
      <c r="AZ2117"/>
      <c r="BA2117"/>
      <c r="BB2117"/>
      <c r="BC2117"/>
      <c r="BD2117"/>
      <c r="BE2117"/>
      <c r="BF2117"/>
      <c r="BG2117"/>
      <c r="BH2117"/>
      <c r="BI2117"/>
      <c r="BJ2117"/>
    </row>
    <row r="2118" spans="1:62" s="2" customFormat="1">
      <c r="A2118" t="s">
        <v>8683</v>
      </c>
      <c r="B2118">
        <v>21305864</v>
      </c>
      <c r="C2118" t="str">
        <f t="shared" si="33"/>
        <v>19.12.2021</v>
      </c>
      <c r="D2118"/>
      <c r="E2118"/>
      <c r="F2118" t="s">
        <v>5713</v>
      </c>
      <c r="G2118">
        <v>1591</v>
      </c>
      <c r="H2118"/>
      <c r="I2118" t="s">
        <v>8684</v>
      </c>
      <c r="J2118" t="s">
        <v>5705</v>
      </c>
      <c r="K2118" t="s">
        <v>19</v>
      </c>
      <c r="L2118">
        <v>165</v>
      </c>
      <c r="M2118"/>
      <c r="N2118"/>
      <c r="O2118"/>
      <c r="P2118"/>
      <c r="Q2118"/>
      <c r="R2118"/>
      <c r="S2118"/>
      <c r="T2118"/>
      <c r="U2118">
        <v>3.7999999999999999E-2</v>
      </c>
      <c r="V2118">
        <v>2E-3</v>
      </c>
      <c r="W2118">
        <v>2.7E-2</v>
      </c>
      <c r="X2118">
        <v>8.9999999999999993E-3</v>
      </c>
      <c r="Y2118">
        <v>7.1999999999999995E-2</v>
      </c>
      <c r="Z2118">
        <v>1.0999999999999999E-2</v>
      </c>
      <c r="AA2118">
        <v>0.01</v>
      </c>
      <c r="AB2118">
        <v>45</v>
      </c>
      <c r="AC2118">
        <v>0.21099999999999999</v>
      </c>
      <c r="AD2118">
        <v>0.16600000000000001</v>
      </c>
      <c r="AE2118">
        <v>0.01</v>
      </c>
      <c r="AF2118">
        <v>1.4E-2</v>
      </c>
      <c r="AG2118">
        <v>0.65900000000000003</v>
      </c>
      <c r="AH2118">
        <v>8.9999999999999993E-3</v>
      </c>
      <c r="AI2118">
        <v>1.2999999999999999E-2</v>
      </c>
      <c r="AJ2118">
        <v>8.0000000000000002E-3</v>
      </c>
      <c r="AK2118">
        <v>7.0000000000000001E-3</v>
      </c>
      <c r="AL2118">
        <v>60</v>
      </c>
      <c r="AM2118">
        <v>25</v>
      </c>
      <c r="AN2118">
        <v>3.0000000000000001E-3</v>
      </c>
      <c r="AO2118">
        <v>0</v>
      </c>
      <c r="AP2118">
        <v>3.0000000000000001E-3</v>
      </c>
      <c r="AQ2118">
        <v>0</v>
      </c>
      <c r="AR2118">
        <v>0</v>
      </c>
      <c r="AS2118">
        <v>65.900000000000006</v>
      </c>
      <c r="AT2118">
        <v>0</v>
      </c>
      <c r="AU2118"/>
      <c r="AV2118"/>
      <c r="AW2118"/>
      <c r="AX2118"/>
      <c r="AY2118"/>
      <c r="AZ2118"/>
      <c r="BA2118"/>
      <c r="BB2118"/>
      <c r="BC2118"/>
      <c r="BD2118"/>
      <c r="BE2118"/>
      <c r="BF2118"/>
      <c r="BG2118"/>
      <c r="BH2118"/>
      <c r="BI2118"/>
      <c r="BJ2118"/>
    </row>
    <row r="2119" spans="1:62" s="2" customFormat="1">
      <c r="A2119" t="s">
        <v>8685</v>
      </c>
      <c r="B2119">
        <v>21105697</v>
      </c>
      <c r="C2119" t="str">
        <f t="shared" si="33"/>
        <v>19.12.2021</v>
      </c>
      <c r="D2119" t="s">
        <v>5692</v>
      </c>
      <c r="E2119"/>
      <c r="F2119"/>
      <c r="G2119">
        <v>1583</v>
      </c>
      <c r="H2119" t="s">
        <v>8686</v>
      </c>
      <c r="I2119" t="s">
        <v>8687</v>
      </c>
      <c r="J2119" t="s">
        <v>5666</v>
      </c>
      <c r="K2119" t="s">
        <v>92</v>
      </c>
      <c r="L2119">
        <v>1250</v>
      </c>
      <c r="M2119"/>
      <c r="N2119">
        <f>482+396</f>
        <v>878</v>
      </c>
      <c r="O2119"/>
      <c r="P2119"/>
      <c r="Q2119"/>
      <c r="R2119"/>
      <c r="S2119"/>
      <c r="T2119"/>
      <c r="U2119">
        <v>4.2999999999999997E-2</v>
      </c>
      <c r="V2119">
        <v>7.4999999999999997E-2</v>
      </c>
      <c r="W2119">
        <v>3.2000000000000001E-2</v>
      </c>
      <c r="X2119">
        <v>8.0000000000000002E-3</v>
      </c>
      <c r="Y2119">
        <v>0.46500000000000002</v>
      </c>
      <c r="Z2119">
        <v>5.2999999999999999E-2</v>
      </c>
      <c r="AA2119">
        <v>5.0999999999999997E-2</v>
      </c>
      <c r="AB2119">
        <v>41</v>
      </c>
      <c r="AC2119">
        <v>5.8999999999999997E-2</v>
      </c>
      <c r="AD2119">
        <v>0.10199999999999999</v>
      </c>
      <c r="AE2119">
        <v>6.0000000000000001E-3</v>
      </c>
      <c r="AF2119">
        <v>1.0999999999999999E-2</v>
      </c>
      <c r="AG2119">
        <v>0.91200000000000003</v>
      </c>
      <c r="AH2119">
        <v>0.01</v>
      </c>
      <c r="AI2119">
        <v>1.2E-2</v>
      </c>
      <c r="AJ2119">
        <v>3.3000000000000002E-2</v>
      </c>
      <c r="AK2119">
        <v>3.2000000000000001E-2</v>
      </c>
      <c r="AL2119">
        <v>55</v>
      </c>
      <c r="AM2119">
        <v>22</v>
      </c>
      <c r="AN2119">
        <v>4.0000000000000001E-3</v>
      </c>
      <c r="AO2119">
        <v>0</v>
      </c>
      <c r="AP2119">
        <v>6.0000000000000001E-3</v>
      </c>
      <c r="AQ2119">
        <v>5.6000000000000001E-2</v>
      </c>
      <c r="AR2119">
        <v>0</v>
      </c>
      <c r="AS2119">
        <v>152</v>
      </c>
      <c r="AT2119">
        <v>0</v>
      </c>
      <c r="AU2119"/>
      <c r="AV2119"/>
      <c r="AW2119"/>
      <c r="AX2119"/>
      <c r="AY2119"/>
      <c r="AZ2119"/>
      <c r="BA2119"/>
      <c r="BB2119"/>
      <c r="BC2119"/>
      <c r="BD2119"/>
      <c r="BE2119"/>
      <c r="BF2119"/>
      <c r="BG2119"/>
      <c r="BH2119"/>
      <c r="BI2119"/>
      <c r="BJ2119"/>
    </row>
    <row r="2120" spans="1:62" s="2" customFormat="1">
      <c r="A2120" t="s">
        <v>8688</v>
      </c>
      <c r="B2120">
        <v>21305865</v>
      </c>
      <c r="C2120" t="str">
        <f t="shared" si="33"/>
        <v>19.12.2021</v>
      </c>
      <c r="D2120"/>
      <c r="E2120" t="s">
        <v>5692</v>
      </c>
      <c r="F2120"/>
      <c r="G2120">
        <v>1546</v>
      </c>
      <c r="H2120"/>
      <c r="I2120" t="s">
        <v>8689</v>
      </c>
      <c r="J2120" t="s">
        <v>5658</v>
      </c>
      <c r="K2120" t="s">
        <v>26</v>
      </c>
      <c r="L2120">
        <v>1250</v>
      </c>
      <c r="M2120"/>
      <c r="N2120">
        <f>N2119/188</f>
        <v>4.6702127659574471</v>
      </c>
      <c r="O2120"/>
      <c r="P2120"/>
      <c r="Q2120"/>
      <c r="R2120"/>
      <c r="S2120"/>
      <c r="T2120"/>
      <c r="U2120">
        <v>2.5999999999999999E-2</v>
      </c>
      <c r="V2120">
        <v>2E-3</v>
      </c>
      <c r="W2120">
        <v>3.2000000000000001E-2</v>
      </c>
      <c r="X2120">
        <v>6.0000000000000001E-3</v>
      </c>
      <c r="Y2120">
        <v>3.5999999999999997E-2</v>
      </c>
      <c r="Z2120">
        <v>7.0000000000000001E-3</v>
      </c>
      <c r="AA2120">
        <v>6.0000000000000001E-3</v>
      </c>
      <c r="AB2120">
        <v>38</v>
      </c>
      <c r="AC2120">
        <v>5.0999999999999997E-2</v>
      </c>
      <c r="AD2120">
        <v>1.4E-2</v>
      </c>
      <c r="AE2120">
        <v>7.0000000000000001E-3</v>
      </c>
      <c r="AF2120">
        <v>7.0000000000000001E-3</v>
      </c>
      <c r="AG2120">
        <v>0.104</v>
      </c>
      <c r="AH2120">
        <v>8.9999999999999993E-3</v>
      </c>
      <c r="AI2120">
        <v>8.0000000000000002E-3</v>
      </c>
      <c r="AJ2120">
        <v>4.9000000000000002E-2</v>
      </c>
      <c r="AK2120">
        <v>4.8000000000000001E-2</v>
      </c>
      <c r="AL2120">
        <v>61</v>
      </c>
      <c r="AM2120">
        <v>23</v>
      </c>
      <c r="AN2120">
        <v>3.0000000000000001E-3</v>
      </c>
      <c r="AO2120">
        <v>4.0000000000000001E-3</v>
      </c>
      <c r="AP2120">
        <v>0</v>
      </c>
      <c r="AQ2120">
        <v>0</v>
      </c>
      <c r="AR2120">
        <v>0</v>
      </c>
      <c r="AS2120">
        <v>14.856999999999999</v>
      </c>
      <c r="AT2120">
        <v>0</v>
      </c>
      <c r="AU2120"/>
      <c r="AV2120"/>
      <c r="AW2120"/>
      <c r="AX2120"/>
      <c r="AY2120"/>
      <c r="AZ2120"/>
      <c r="BA2120"/>
      <c r="BB2120"/>
      <c r="BC2120"/>
      <c r="BD2120"/>
      <c r="BE2120"/>
      <c r="BF2120"/>
      <c r="BG2120"/>
      <c r="BH2120"/>
      <c r="BI2120"/>
      <c r="BJ2120"/>
    </row>
    <row r="2121" spans="1:62" s="2" customFormat="1">
      <c r="A2121" t="s">
        <v>8690</v>
      </c>
      <c r="B2121">
        <v>21205582</v>
      </c>
      <c r="C2121" t="str">
        <f t="shared" si="33"/>
        <v>19.12.2021</v>
      </c>
      <c r="D2121" t="s">
        <v>5703</v>
      </c>
      <c r="E2121"/>
      <c r="F2121"/>
      <c r="G2121">
        <v>1578</v>
      </c>
      <c r="H2121" t="s">
        <v>8691</v>
      </c>
      <c r="I2121" t="s">
        <v>8692</v>
      </c>
      <c r="J2121" t="s">
        <v>5690</v>
      </c>
      <c r="K2121" t="s">
        <v>92</v>
      </c>
      <c r="L2121">
        <v>1250</v>
      </c>
      <c r="M2121"/>
      <c r="N2121"/>
      <c r="O2121"/>
      <c r="P2121"/>
      <c r="Q2121">
        <v>6.7000000000000004E-2</v>
      </c>
      <c r="R2121">
        <v>2.9000000000000001E-2</v>
      </c>
      <c r="S2121">
        <v>1.7000000000000001E-2</v>
      </c>
      <c r="T2121">
        <v>2.1999999999999999E-2</v>
      </c>
      <c r="U2121">
        <v>4.3999999999999997E-2</v>
      </c>
      <c r="V2121">
        <v>5.1999999999999998E-2</v>
      </c>
      <c r="W2121">
        <v>2.5999999999999999E-2</v>
      </c>
      <c r="X2121">
        <v>1.0999999999999999E-2</v>
      </c>
      <c r="Y2121">
        <v>0.53100000000000003</v>
      </c>
      <c r="Z2121">
        <v>1.4999999999999999E-2</v>
      </c>
      <c r="AA2121">
        <v>1.2999999999999999E-2</v>
      </c>
      <c r="AB2121">
        <v>55</v>
      </c>
      <c r="AC2121">
        <v>5.0999999999999997E-2</v>
      </c>
      <c r="AD2121">
        <v>0.08</v>
      </c>
      <c r="AE2121">
        <v>6.0000000000000001E-3</v>
      </c>
      <c r="AF2121">
        <v>1.0999999999999999E-2</v>
      </c>
      <c r="AG2121">
        <v>0.92500000000000004</v>
      </c>
      <c r="AH2121">
        <v>8.0000000000000002E-3</v>
      </c>
      <c r="AI2121">
        <v>1.2999999999999999E-2</v>
      </c>
      <c r="AJ2121">
        <v>4.3999999999999997E-2</v>
      </c>
      <c r="AK2121">
        <v>4.2999999999999997E-2</v>
      </c>
      <c r="AL2121">
        <v>68</v>
      </c>
      <c r="AM2121">
        <v>23</v>
      </c>
      <c r="AN2121">
        <v>3.0000000000000001E-3</v>
      </c>
      <c r="AO2121">
        <v>0</v>
      </c>
      <c r="AP2121">
        <v>6.0000000000000001E-3</v>
      </c>
      <c r="AQ2121">
        <v>6.0999999999999999E-2</v>
      </c>
      <c r="AR2121">
        <v>0</v>
      </c>
      <c r="AS2121">
        <v>154.167</v>
      </c>
      <c r="AT2121">
        <v>0</v>
      </c>
      <c r="AU2121"/>
      <c r="AV2121"/>
      <c r="AW2121"/>
      <c r="AX2121"/>
      <c r="AY2121"/>
      <c r="AZ2121"/>
      <c r="BA2121"/>
      <c r="BB2121"/>
      <c r="BC2121"/>
      <c r="BD2121"/>
      <c r="BE2121"/>
      <c r="BF2121"/>
      <c r="BG2121"/>
      <c r="BH2121"/>
      <c r="BI2121"/>
      <c r="BJ2121"/>
    </row>
    <row r="2122" spans="1:62" s="2" customFormat="1">
      <c r="A2122" t="s">
        <v>8693</v>
      </c>
      <c r="B2122">
        <v>21105698</v>
      </c>
      <c r="C2122" t="str">
        <f t="shared" si="33"/>
        <v>19.12.2021</v>
      </c>
      <c r="D2122"/>
      <c r="E2122"/>
      <c r="F2122" t="s">
        <v>5656</v>
      </c>
      <c r="G2122">
        <v>1591</v>
      </c>
      <c r="H2122"/>
      <c r="I2122" t="s">
        <v>8694</v>
      </c>
      <c r="J2122" t="s">
        <v>5694</v>
      </c>
      <c r="K2122" t="s">
        <v>19</v>
      </c>
      <c r="L2122">
        <v>165</v>
      </c>
      <c r="M2122"/>
      <c r="N2122"/>
      <c r="O2122"/>
      <c r="P2122"/>
      <c r="Q2122"/>
      <c r="R2122"/>
      <c r="S2122"/>
      <c r="T2122"/>
      <c r="U2122">
        <v>5.0999999999999997E-2</v>
      </c>
      <c r="V2122">
        <v>9.8000000000000004E-2</v>
      </c>
      <c r="W2122">
        <v>3.6999999999999998E-2</v>
      </c>
      <c r="X2122">
        <v>8.9999999999999993E-3</v>
      </c>
      <c r="Y2122">
        <v>0.50800000000000001</v>
      </c>
      <c r="Z2122">
        <v>5.0000000000000001E-3</v>
      </c>
      <c r="AA2122">
        <v>4.0000000000000001E-3</v>
      </c>
      <c r="AB2122">
        <v>48</v>
      </c>
      <c r="AC2122">
        <v>0.21</v>
      </c>
      <c r="AD2122">
        <v>0.16200000000000001</v>
      </c>
      <c r="AE2122">
        <v>2.3E-2</v>
      </c>
      <c r="AF2122">
        <v>1.0999999999999999E-2</v>
      </c>
      <c r="AG2122">
        <v>0.71299999999999997</v>
      </c>
      <c r="AH2122">
        <v>8.0000000000000002E-3</v>
      </c>
      <c r="AI2122">
        <v>1.0999999999999999E-2</v>
      </c>
      <c r="AJ2122">
        <v>6.0000000000000001E-3</v>
      </c>
      <c r="AK2122">
        <v>5.0000000000000001E-3</v>
      </c>
      <c r="AL2122">
        <v>56</v>
      </c>
      <c r="AM2122">
        <v>18</v>
      </c>
      <c r="AN2122">
        <v>2E-3</v>
      </c>
      <c r="AO2122">
        <v>0</v>
      </c>
      <c r="AP2122">
        <v>3.0000000000000001E-3</v>
      </c>
      <c r="AQ2122">
        <v>0</v>
      </c>
      <c r="AR2122">
        <v>0</v>
      </c>
      <c r="AS2122">
        <v>31</v>
      </c>
      <c r="AT2122">
        <v>0</v>
      </c>
      <c r="AU2122"/>
      <c r="AV2122"/>
      <c r="AW2122"/>
      <c r="AX2122"/>
      <c r="AY2122"/>
      <c r="AZ2122"/>
      <c r="BA2122"/>
      <c r="BB2122"/>
      <c r="BC2122"/>
      <c r="BD2122"/>
      <c r="BE2122"/>
      <c r="BF2122"/>
      <c r="BG2122"/>
      <c r="BH2122"/>
      <c r="BI2122"/>
      <c r="BJ2122"/>
    </row>
    <row r="2123" spans="1:62" s="2" customFormat="1">
      <c r="A2123" t="s">
        <v>8695</v>
      </c>
      <c r="B2123">
        <v>21405787</v>
      </c>
      <c r="C2123" t="str">
        <f t="shared" si="33"/>
        <v>19.12.2021</v>
      </c>
      <c r="D2123"/>
      <c r="E2123" t="s">
        <v>5703</v>
      </c>
      <c r="F2123"/>
      <c r="G2123">
        <v>1568</v>
      </c>
      <c r="H2123"/>
      <c r="I2123" t="s">
        <v>8696</v>
      </c>
      <c r="J2123" t="s">
        <v>5682</v>
      </c>
      <c r="K2123" t="s">
        <v>26</v>
      </c>
      <c r="L2123">
        <v>1250</v>
      </c>
      <c r="M2123"/>
      <c r="N2123"/>
      <c r="O2123"/>
      <c r="P2123"/>
      <c r="Q2123"/>
      <c r="R2123"/>
      <c r="S2123"/>
      <c r="T2123"/>
      <c r="U2123">
        <v>2.1000000000000001E-2</v>
      </c>
      <c r="V2123">
        <v>1E-3</v>
      </c>
      <c r="W2123">
        <v>2.4E-2</v>
      </c>
      <c r="X2123">
        <v>4.0000000000000001E-3</v>
      </c>
      <c r="Y2123">
        <v>3.9E-2</v>
      </c>
      <c r="Z2123">
        <v>1.0999999999999999E-2</v>
      </c>
      <c r="AA2123">
        <v>8.9999999999999993E-3</v>
      </c>
      <c r="AB2123">
        <v>40</v>
      </c>
      <c r="AC2123">
        <v>5.5E-2</v>
      </c>
      <c r="AD2123">
        <v>7.0000000000000001E-3</v>
      </c>
      <c r="AE2123">
        <v>6.0000000000000001E-3</v>
      </c>
      <c r="AF2123">
        <v>7.0000000000000001E-3</v>
      </c>
      <c r="AG2123">
        <v>0.13900000000000001</v>
      </c>
      <c r="AH2123">
        <v>1.2999999999999999E-2</v>
      </c>
      <c r="AI2123">
        <v>1.0999999999999999E-2</v>
      </c>
      <c r="AJ2123">
        <v>2.3E-2</v>
      </c>
      <c r="AK2123">
        <v>2.1000000000000001E-2</v>
      </c>
      <c r="AL2123">
        <v>50</v>
      </c>
      <c r="AM2123">
        <v>17</v>
      </c>
      <c r="AN2123">
        <v>1.0999999999999999E-2</v>
      </c>
      <c r="AO2123">
        <v>4.0000000000000001E-3</v>
      </c>
      <c r="AP2123">
        <v>0</v>
      </c>
      <c r="AQ2123">
        <v>0</v>
      </c>
      <c r="AR2123"/>
      <c r="AS2123">
        <v>23.167000000000002</v>
      </c>
      <c r="AT2123"/>
      <c r="AU2123"/>
      <c r="AV2123"/>
      <c r="AW2123"/>
      <c r="AX2123"/>
      <c r="AY2123"/>
      <c r="AZ2123"/>
      <c r="BA2123"/>
      <c r="BB2123"/>
      <c r="BC2123"/>
      <c r="BD2123"/>
      <c r="BE2123"/>
      <c r="BF2123"/>
      <c r="BG2123"/>
      <c r="BH2123"/>
      <c r="BI2123"/>
      <c r="BJ2123"/>
    </row>
    <row r="2124" spans="1:62" s="2" customFormat="1">
      <c r="A2124" t="s">
        <v>8697</v>
      </c>
      <c r="B2124">
        <v>21205583</v>
      </c>
      <c r="C2124" t="str">
        <f t="shared" si="33"/>
        <v>19.12.2021</v>
      </c>
      <c r="D2124" t="s">
        <v>5717</v>
      </c>
      <c r="E2124"/>
      <c r="F2124"/>
      <c r="G2124">
        <v>1574</v>
      </c>
      <c r="H2124"/>
      <c r="I2124" t="s">
        <v>8698</v>
      </c>
      <c r="J2124" t="s">
        <v>5674</v>
      </c>
      <c r="K2124" t="s">
        <v>92</v>
      </c>
      <c r="L2124">
        <v>1250</v>
      </c>
      <c r="M2124"/>
      <c r="N2124"/>
      <c r="O2124"/>
      <c r="P2124"/>
      <c r="Q2124"/>
      <c r="R2124"/>
      <c r="S2124"/>
      <c r="T2124"/>
      <c r="U2124">
        <v>4.9000000000000002E-2</v>
      </c>
      <c r="V2124">
        <v>4.5999999999999999E-2</v>
      </c>
      <c r="W2124">
        <v>2.1999999999999999E-2</v>
      </c>
      <c r="X2124">
        <v>6.0000000000000001E-3</v>
      </c>
      <c r="Y2124">
        <v>0.72499999999999998</v>
      </c>
      <c r="Z2124">
        <v>3.7999999999999999E-2</v>
      </c>
      <c r="AA2124">
        <v>3.5999999999999997E-2</v>
      </c>
      <c r="AB2124">
        <v>57</v>
      </c>
      <c r="AC2124">
        <v>0.05</v>
      </c>
      <c r="AD2124">
        <v>8.8999999999999996E-2</v>
      </c>
      <c r="AE2124">
        <v>6.0000000000000001E-3</v>
      </c>
      <c r="AF2124">
        <v>6.0000000000000001E-3</v>
      </c>
      <c r="AG2124">
        <v>0.93799999999999994</v>
      </c>
      <c r="AH2124">
        <v>1.0999999999999999E-2</v>
      </c>
      <c r="AI2124">
        <v>1.2E-2</v>
      </c>
      <c r="AJ2124">
        <v>3.9E-2</v>
      </c>
      <c r="AK2124">
        <v>3.6999999999999998E-2</v>
      </c>
      <c r="AL2124">
        <v>63</v>
      </c>
      <c r="AM2124">
        <v>22</v>
      </c>
      <c r="AN2124">
        <v>5.0000000000000001E-3</v>
      </c>
      <c r="AO2124">
        <v>0</v>
      </c>
      <c r="AP2124">
        <v>6.0000000000000001E-3</v>
      </c>
      <c r="AQ2124">
        <v>5.7000000000000002E-2</v>
      </c>
      <c r="AR2124">
        <v>0</v>
      </c>
      <c r="AS2124">
        <v>156.333</v>
      </c>
      <c r="AT2124">
        <v>0</v>
      </c>
      <c r="AU2124"/>
      <c r="AV2124"/>
      <c r="AW2124"/>
      <c r="AX2124"/>
      <c r="AY2124"/>
      <c r="AZ2124"/>
      <c r="BA2124"/>
      <c r="BB2124"/>
      <c r="BC2124"/>
      <c r="BD2124"/>
      <c r="BE2124"/>
      <c r="BF2124"/>
      <c r="BG2124"/>
      <c r="BH2124"/>
      <c r="BI2124"/>
      <c r="BJ2124"/>
    </row>
    <row r="2125" spans="1:62" s="2" customFormat="1">
      <c r="A2125" t="s">
        <v>8699</v>
      </c>
      <c r="B2125">
        <v>21305866</v>
      </c>
      <c r="C2125" t="str">
        <f t="shared" si="33"/>
        <v>19.12.2021</v>
      </c>
      <c r="D2125"/>
      <c r="E2125"/>
      <c r="F2125" t="s">
        <v>5668</v>
      </c>
      <c r="G2125">
        <v>1590</v>
      </c>
      <c r="H2125"/>
      <c r="I2125" t="s">
        <v>8700</v>
      </c>
      <c r="J2125" t="s">
        <v>5670</v>
      </c>
      <c r="K2125" t="s">
        <v>19</v>
      </c>
      <c r="L2125">
        <v>165</v>
      </c>
      <c r="M2125"/>
      <c r="N2125"/>
      <c r="O2125"/>
      <c r="P2125"/>
      <c r="Q2125"/>
      <c r="R2125"/>
      <c r="S2125"/>
      <c r="T2125"/>
      <c r="U2125">
        <v>8.5000000000000006E-2</v>
      </c>
      <c r="V2125">
        <v>4.4999999999999998E-2</v>
      </c>
      <c r="W2125">
        <v>0.04</v>
      </c>
      <c r="X2125">
        <v>8.0000000000000002E-3</v>
      </c>
      <c r="Y2125">
        <v>0.48099999999999998</v>
      </c>
      <c r="Z2125">
        <v>2.1000000000000001E-2</v>
      </c>
      <c r="AA2125">
        <v>0.02</v>
      </c>
      <c r="AB2125">
        <v>47</v>
      </c>
      <c r="AC2125">
        <v>0.21099999999999999</v>
      </c>
      <c r="AD2125">
        <v>0.20100000000000001</v>
      </c>
      <c r="AE2125">
        <v>0.02</v>
      </c>
      <c r="AF2125">
        <v>8.0000000000000002E-3</v>
      </c>
      <c r="AG2125">
        <v>0.65400000000000003</v>
      </c>
      <c r="AH2125">
        <v>8.0000000000000002E-3</v>
      </c>
      <c r="AI2125">
        <v>1.0999999999999999E-2</v>
      </c>
      <c r="AJ2125">
        <v>7.0000000000000001E-3</v>
      </c>
      <c r="AK2125">
        <v>6.0000000000000001E-3</v>
      </c>
      <c r="AL2125">
        <v>58</v>
      </c>
      <c r="AM2125">
        <v>22</v>
      </c>
      <c r="AN2125">
        <v>2E-3</v>
      </c>
      <c r="AO2125">
        <v>0</v>
      </c>
      <c r="AP2125">
        <v>3.0000000000000001E-3</v>
      </c>
      <c r="AQ2125">
        <v>0</v>
      </c>
      <c r="AR2125">
        <v>0</v>
      </c>
      <c r="AS2125">
        <v>32.700000000000003</v>
      </c>
      <c r="AT2125">
        <v>0</v>
      </c>
      <c r="AU2125">
        <v>0.219</v>
      </c>
      <c r="AV2125">
        <v>0.19500000000000001</v>
      </c>
      <c r="AW2125">
        <v>0.02</v>
      </c>
      <c r="AX2125">
        <v>8.0000000000000002E-3</v>
      </c>
      <c r="AY2125">
        <v>0.65</v>
      </c>
      <c r="AZ2125">
        <v>6.0000000000000001E-3</v>
      </c>
      <c r="BA2125">
        <v>5.0000000000000001E-3</v>
      </c>
      <c r="BB2125">
        <v>70</v>
      </c>
      <c r="BC2125">
        <v>18</v>
      </c>
      <c r="BD2125">
        <v>0</v>
      </c>
      <c r="BE2125">
        <v>3.0000000000000001E-3</v>
      </c>
      <c r="BF2125">
        <v>0</v>
      </c>
      <c r="BG2125">
        <v>2E-3</v>
      </c>
      <c r="BH2125">
        <v>1.2E-2</v>
      </c>
      <c r="BI2125">
        <v>0</v>
      </c>
      <c r="BJ2125">
        <v>12</v>
      </c>
    </row>
    <row r="2126" spans="1:62" s="2" customFormat="1">
      <c r="A2126" t="s">
        <v>8701</v>
      </c>
      <c r="B2126">
        <v>21205584</v>
      </c>
      <c r="C2126" t="str">
        <f t="shared" si="33"/>
        <v>19.12.2021</v>
      </c>
      <c r="D2126" t="s">
        <v>5725</v>
      </c>
      <c r="E2126"/>
      <c r="F2126"/>
      <c r="G2126">
        <v>1570</v>
      </c>
      <c r="H2126"/>
      <c r="I2126" t="s">
        <v>8702</v>
      </c>
      <c r="J2126" t="s">
        <v>5975</v>
      </c>
      <c r="K2126" t="s">
        <v>92</v>
      </c>
      <c r="L2126">
        <v>1250</v>
      </c>
      <c r="M2126"/>
      <c r="N2126"/>
      <c r="O2126"/>
      <c r="P2126"/>
      <c r="Q2126"/>
      <c r="R2126"/>
      <c r="S2126"/>
      <c r="T2126"/>
      <c r="U2126">
        <v>4.3999999999999997E-2</v>
      </c>
      <c r="V2126">
        <v>5.3999999999999999E-2</v>
      </c>
      <c r="W2126">
        <v>3.2000000000000001E-2</v>
      </c>
      <c r="X2126">
        <v>5.0000000000000001E-3</v>
      </c>
      <c r="Y2126">
        <v>0.67300000000000004</v>
      </c>
      <c r="Z2126">
        <v>7.6999999999999999E-2</v>
      </c>
      <c r="AA2126">
        <v>7.4999999999999997E-2</v>
      </c>
      <c r="AB2126">
        <v>55</v>
      </c>
      <c r="AC2126">
        <v>5.8000000000000003E-2</v>
      </c>
      <c r="AD2126">
        <v>7.4999999999999997E-2</v>
      </c>
      <c r="AE2126">
        <v>6.0000000000000001E-3</v>
      </c>
      <c r="AF2126">
        <v>8.0000000000000002E-3</v>
      </c>
      <c r="AG2126">
        <v>0.91</v>
      </c>
      <c r="AH2126">
        <v>8.9999999999999993E-3</v>
      </c>
      <c r="AI2126">
        <v>0.01</v>
      </c>
      <c r="AJ2126">
        <v>3.7999999999999999E-2</v>
      </c>
      <c r="AK2126">
        <v>3.6999999999999998E-2</v>
      </c>
      <c r="AL2126">
        <v>72</v>
      </c>
      <c r="AM2126">
        <v>22</v>
      </c>
      <c r="AN2126">
        <v>3.0000000000000001E-3</v>
      </c>
      <c r="AO2126">
        <v>0</v>
      </c>
      <c r="AP2126">
        <v>6.0000000000000001E-3</v>
      </c>
      <c r="AQ2126">
        <v>6.5000000000000002E-2</v>
      </c>
      <c r="AR2126">
        <v>0</v>
      </c>
      <c r="AS2126">
        <v>151.667</v>
      </c>
      <c r="AT2126">
        <v>0</v>
      </c>
      <c r="AU2126"/>
      <c r="AV2126"/>
      <c r="AW2126"/>
      <c r="AX2126"/>
      <c r="AY2126"/>
      <c r="AZ2126"/>
      <c r="BA2126"/>
      <c r="BB2126"/>
      <c r="BC2126"/>
      <c r="BD2126"/>
      <c r="BE2126"/>
      <c r="BF2126"/>
      <c r="BG2126"/>
      <c r="BH2126"/>
      <c r="BI2126"/>
      <c r="BJ2126"/>
    </row>
    <row r="2127" spans="1:62" s="2" customFormat="1">
      <c r="A2127" t="s">
        <v>8703</v>
      </c>
      <c r="B2127">
        <v>21305867</v>
      </c>
      <c r="C2127" t="str">
        <f t="shared" si="33"/>
        <v>19.12.2021</v>
      </c>
      <c r="D2127"/>
      <c r="E2127" t="s">
        <v>5660</v>
      </c>
      <c r="F2127"/>
      <c r="G2127">
        <v>1588</v>
      </c>
      <c r="H2127"/>
      <c r="I2127" t="s">
        <v>8704</v>
      </c>
      <c r="J2127" t="s">
        <v>5678</v>
      </c>
      <c r="K2127" t="s">
        <v>26</v>
      </c>
      <c r="L2127">
        <v>1250</v>
      </c>
      <c r="M2127"/>
      <c r="N2127"/>
      <c r="O2127"/>
      <c r="P2127"/>
      <c r="Q2127"/>
      <c r="R2127"/>
      <c r="S2127"/>
      <c r="T2127"/>
      <c r="U2127">
        <v>2.5000000000000001E-2</v>
      </c>
      <c r="V2127">
        <v>7.0000000000000001E-3</v>
      </c>
      <c r="W2127">
        <v>3.5999999999999997E-2</v>
      </c>
      <c r="X2127">
        <v>4.0000000000000001E-3</v>
      </c>
      <c r="Y2127">
        <v>0.13400000000000001</v>
      </c>
      <c r="Z2127">
        <v>2.1000000000000001E-2</v>
      </c>
      <c r="AA2127">
        <v>0.02</v>
      </c>
      <c r="AB2127">
        <v>44</v>
      </c>
      <c r="AC2127">
        <v>4.9000000000000002E-2</v>
      </c>
      <c r="AD2127">
        <v>2.8000000000000001E-2</v>
      </c>
      <c r="AE2127">
        <v>5.0000000000000001E-3</v>
      </c>
      <c r="AF2127">
        <v>6.0000000000000001E-3</v>
      </c>
      <c r="AG2127">
        <v>0.157</v>
      </c>
      <c r="AH2127">
        <v>6.0000000000000001E-3</v>
      </c>
      <c r="AI2127">
        <v>7.0000000000000001E-3</v>
      </c>
      <c r="AJ2127">
        <v>3.9E-2</v>
      </c>
      <c r="AK2127">
        <v>3.7999999999999999E-2</v>
      </c>
      <c r="AL2127">
        <v>60</v>
      </c>
      <c r="AM2127">
        <v>33</v>
      </c>
      <c r="AN2127">
        <v>3.0000000000000001E-3</v>
      </c>
      <c r="AO2127">
        <v>6.0000000000000001E-3</v>
      </c>
      <c r="AP2127">
        <v>0</v>
      </c>
      <c r="AQ2127">
        <v>0</v>
      </c>
      <c r="AR2127"/>
      <c r="AS2127">
        <v>31.4</v>
      </c>
      <c r="AT2127"/>
      <c r="AU2127"/>
      <c r="AV2127"/>
      <c r="AW2127"/>
      <c r="AX2127"/>
      <c r="AY2127"/>
      <c r="AZ2127"/>
      <c r="BA2127"/>
      <c r="BB2127"/>
      <c r="BC2127"/>
      <c r="BD2127"/>
      <c r="BE2127"/>
      <c r="BF2127"/>
      <c r="BG2127"/>
      <c r="BH2127"/>
      <c r="BI2127"/>
      <c r="BJ2127"/>
    </row>
    <row r="2128" spans="1:62" s="2" customFormat="1">
      <c r="A2128" t="s">
        <v>8705</v>
      </c>
      <c r="B2128">
        <v>21105699</v>
      </c>
      <c r="C2128" t="str">
        <f t="shared" si="33"/>
        <v>19.12.2021</v>
      </c>
      <c r="D2128"/>
      <c r="E2128"/>
      <c r="F2128" t="s">
        <v>5680</v>
      </c>
      <c r="G2128">
        <v>1577</v>
      </c>
      <c r="H2128"/>
      <c r="I2128" t="s">
        <v>8706</v>
      </c>
      <c r="J2128" t="s">
        <v>5666</v>
      </c>
      <c r="K2128" t="s">
        <v>19</v>
      </c>
      <c r="L2128">
        <v>165</v>
      </c>
      <c r="M2128"/>
      <c r="N2128"/>
      <c r="O2128"/>
      <c r="P2128"/>
      <c r="Q2128"/>
      <c r="R2128"/>
      <c r="S2128"/>
      <c r="T2128"/>
      <c r="U2128">
        <v>7.0999999999999994E-2</v>
      </c>
      <c r="V2128">
        <v>0.112</v>
      </c>
      <c r="W2128">
        <v>4.2999999999999997E-2</v>
      </c>
      <c r="X2128">
        <v>0.01</v>
      </c>
      <c r="Y2128">
        <v>0.55000000000000004</v>
      </c>
      <c r="Z2128">
        <v>5.0000000000000001E-3</v>
      </c>
      <c r="AA2128">
        <v>3.0000000000000001E-3</v>
      </c>
      <c r="AB2128">
        <v>49</v>
      </c>
      <c r="AC2128">
        <v>0.219</v>
      </c>
      <c r="AD2128">
        <v>0.17499999999999999</v>
      </c>
      <c r="AE2128">
        <v>2.3E-2</v>
      </c>
      <c r="AF2128">
        <v>0.01</v>
      </c>
      <c r="AG2128">
        <v>0.67200000000000004</v>
      </c>
      <c r="AH2128">
        <v>8.9999999999999993E-3</v>
      </c>
      <c r="AI2128">
        <v>1.4999999999999999E-2</v>
      </c>
      <c r="AJ2128">
        <v>6.0000000000000001E-3</v>
      </c>
      <c r="AK2128">
        <v>5.0000000000000001E-3</v>
      </c>
      <c r="AL2128">
        <v>76</v>
      </c>
      <c r="AM2128">
        <v>20</v>
      </c>
      <c r="AN2128">
        <v>4.0000000000000001E-3</v>
      </c>
      <c r="AO2128">
        <v>0</v>
      </c>
      <c r="AP2128">
        <v>2E-3</v>
      </c>
      <c r="AQ2128">
        <v>0</v>
      </c>
      <c r="AR2128">
        <v>0</v>
      </c>
      <c r="AS2128">
        <v>29.216999999999999</v>
      </c>
      <c r="AT2128">
        <v>0</v>
      </c>
      <c r="AU2128">
        <v>0.219</v>
      </c>
      <c r="AV2128">
        <v>0.17599999999999999</v>
      </c>
      <c r="AW2128">
        <v>1.7999999999999999E-2</v>
      </c>
      <c r="AX2128">
        <v>0.01</v>
      </c>
      <c r="AY2128">
        <v>0.66300000000000003</v>
      </c>
      <c r="AZ2128">
        <v>6.0000000000000001E-3</v>
      </c>
      <c r="BA2128">
        <v>5.0000000000000001E-3</v>
      </c>
      <c r="BB2128">
        <v>82</v>
      </c>
      <c r="BC2128">
        <v>14</v>
      </c>
      <c r="BD2128">
        <v>0</v>
      </c>
      <c r="BE2128">
        <v>2E-3</v>
      </c>
      <c r="BF2128">
        <v>0</v>
      </c>
      <c r="BG2128">
        <v>4.0000000000000001E-3</v>
      </c>
      <c r="BH2128">
        <v>1.7000000000000001E-2</v>
      </c>
      <c r="BI2128">
        <v>0</v>
      </c>
      <c r="BJ2128">
        <v>6</v>
      </c>
    </row>
    <row r="2129" spans="1:62" s="2" customFormat="1">
      <c r="A2129" t="s">
        <v>8707</v>
      </c>
      <c r="B2129">
        <v>21205585</v>
      </c>
      <c r="C2129" t="str">
        <f t="shared" si="33"/>
        <v>19.12.2021</v>
      </c>
      <c r="D2129" t="s">
        <v>5733</v>
      </c>
      <c r="E2129"/>
      <c r="F2129"/>
      <c r="G2129">
        <v>1577</v>
      </c>
      <c r="H2129"/>
      <c r="I2129" t="s">
        <v>8708</v>
      </c>
      <c r="J2129" t="s">
        <v>5658</v>
      </c>
      <c r="K2129" t="s">
        <v>30</v>
      </c>
      <c r="L2129">
        <v>1260</v>
      </c>
      <c r="M2129"/>
      <c r="N2129"/>
      <c r="O2129"/>
      <c r="P2129"/>
      <c r="Q2129"/>
      <c r="R2129"/>
      <c r="S2129"/>
      <c r="T2129"/>
      <c r="U2129">
        <v>0.03</v>
      </c>
      <c r="V2129">
        <v>2E-3</v>
      </c>
      <c r="W2129">
        <v>3.5000000000000003E-2</v>
      </c>
      <c r="X2129">
        <v>5.0000000000000001E-3</v>
      </c>
      <c r="Y2129">
        <v>9.0999999999999998E-2</v>
      </c>
      <c r="Z2129">
        <v>8.7999999999999995E-2</v>
      </c>
      <c r="AA2129">
        <v>8.5999999999999993E-2</v>
      </c>
      <c r="AB2129">
        <v>43</v>
      </c>
      <c r="AC2129">
        <v>4.2999999999999997E-2</v>
      </c>
      <c r="AD2129">
        <v>1.9E-2</v>
      </c>
      <c r="AE2129">
        <v>5.0000000000000001E-3</v>
      </c>
      <c r="AF2129">
        <v>5.0000000000000001E-3</v>
      </c>
      <c r="AG2129">
        <v>0.153</v>
      </c>
      <c r="AH2129">
        <v>7.0000000000000001E-3</v>
      </c>
      <c r="AI2129">
        <v>7.0000000000000001E-3</v>
      </c>
      <c r="AJ2129">
        <v>0.05</v>
      </c>
      <c r="AK2129">
        <v>4.9000000000000002E-2</v>
      </c>
      <c r="AL2129">
        <v>64</v>
      </c>
      <c r="AM2129">
        <v>22</v>
      </c>
      <c r="AN2129">
        <v>4.0000000000000001E-3</v>
      </c>
      <c r="AO2129">
        <v>0</v>
      </c>
      <c r="AP2129">
        <v>0</v>
      </c>
      <c r="AQ2129">
        <v>0</v>
      </c>
      <c r="AR2129">
        <v>0</v>
      </c>
      <c r="AS2129">
        <v>30.6</v>
      </c>
      <c r="AT2129">
        <v>0</v>
      </c>
      <c r="AU2129"/>
      <c r="AV2129"/>
      <c r="AW2129"/>
      <c r="AX2129"/>
      <c r="AY2129"/>
      <c r="AZ2129"/>
      <c r="BA2129"/>
      <c r="BB2129"/>
      <c r="BC2129"/>
      <c r="BD2129"/>
      <c r="BE2129"/>
      <c r="BF2129"/>
      <c r="BG2129"/>
      <c r="BH2129"/>
      <c r="BI2129"/>
      <c r="BJ2129"/>
    </row>
    <row r="2130" spans="1:62" s="2" customFormat="1">
      <c r="A2130" t="s">
        <v>8709</v>
      </c>
      <c r="B2130">
        <v>21305868</v>
      </c>
      <c r="C2130" t="str">
        <f t="shared" si="33"/>
        <v>19.12.2021</v>
      </c>
      <c r="D2130"/>
      <c r="E2130" t="s">
        <v>5676</v>
      </c>
      <c r="F2130"/>
      <c r="G2130">
        <v>1580</v>
      </c>
      <c r="H2130"/>
      <c r="I2130" t="s">
        <v>8710</v>
      </c>
      <c r="J2130" t="s">
        <v>5886</v>
      </c>
      <c r="K2130" t="s">
        <v>26</v>
      </c>
      <c r="L2130">
        <v>1250</v>
      </c>
      <c r="M2130"/>
      <c r="N2130"/>
      <c r="O2130"/>
      <c r="P2130"/>
      <c r="Q2130"/>
      <c r="R2130"/>
      <c r="S2130"/>
      <c r="T2130"/>
      <c r="U2130">
        <v>2.4E-2</v>
      </c>
      <c r="V2130">
        <v>1E-3</v>
      </c>
      <c r="W2130">
        <v>0.03</v>
      </c>
      <c r="X2130">
        <v>5.0000000000000001E-3</v>
      </c>
      <c r="Y2130">
        <v>0.104</v>
      </c>
      <c r="Z2130">
        <v>0.01</v>
      </c>
      <c r="AA2130">
        <v>8.0000000000000002E-3</v>
      </c>
      <c r="AB2130">
        <v>0</v>
      </c>
      <c r="AC2130">
        <v>4.4999999999999998E-2</v>
      </c>
      <c r="AD2130">
        <v>1.4E-2</v>
      </c>
      <c r="AE2130">
        <v>6.0000000000000001E-3</v>
      </c>
      <c r="AF2130">
        <v>5.0000000000000001E-3</v>
      </c>
      <c r="AG2130">
        <v>0.128</v>
      </c>
      <c r="AH2130">
        <v>8.0000000000000002E-3</v>
      </c>
      <c r="AI2130">
        <v>6.0000000000000001E-3</v>
      </c>
      <c r="AJ2130">
        <v>2.9000000000000001E-2</v>
      </c>
      <c r="AK2130">
        <v>2.7E-2</v>
      </c>
      <c r="AL2130">
        <v>85</v>
      </c>
      <c r="AM2130">
        <v>25</v>
      </c>
      <c r="AN2130">
        <v>4.0000000000000001E-3</v>
      </c>
      <c r="AO2130">
        <v>6.0000000000000001E-3</v>
      </c>
      <c r="AP2130">
        <v>0</v>
      </c>
      <c r="AQ2130">
        <v>0</v>
      </c>
      <c r="AR2130">
        <v>0</v>
      </c>
      <c r="AS2130">
        <v>21.332999999999998</v>
      </c>
      <c r="AT2130">
        <v>0</v>
      </c>
      <c r="AU2130"/>
      <c r="AV2130"/>
      <c r="AW2130"/>
      <c r="AX2130"/>
      <c r="AY2130"/>
      <c r="AZ2130"/>
      <c r="BA2130"/>
      <c r="BB2130"/>
      <c r="BC2130"/>
      <c r="BD2130"/>
      <c r="BE2130"/>
      <c r="BF2130"/>
      <c r="BG2130"/>
      <c r="BH2130"/>
      <c r="BI2130"/>
      <c r="BJ2130"/>
    </row>
    <row r="2131" spans="1:62" s="2" customFormat="1">
      <c r="A2131" t="s">
        <v>8711</v>
      </c>
      <c r="B2131">
        <v>21105700</v>
      </c>
      <c r="C2131" t="str">
        <f t="shared" si="33"/>
        <v>19.12.2021</v>
      </c>
      <c r="D2131" t="s">
        <v>5742</v>
      </c>
      <c r="E2131"/>
      <c r="F2131"/>
      <c r="G2131">
        <v>1581</v>
      </c>
      <c r="H2131"/>
      <c r="I2131" t="s">
        <v>8712</v>
      </c>
      <c r="J2131" t="s">
        <v>5690</v>
      </c>
      <c r="K2131" t="s">
        <v>30</v>
      </c>
      <c r="L2131">
        <v>1270</v>
      </c>
      <c r="M2131"/>
      <c r="N2131"/>
      <c r="O2131"/>
      <c r="P2131"/>
      <c r="Q2131"/>
      <c r="R2131"/>
      <c r="S2131"/>
      <c r="T2131"/>
      <c r="U2131">
        <v>0.03</v>
      </c>
      <c r="V2131">
        <v>5.0000000000000001E-3</v>
      </c>
      <c r="W2131">
        <v>3.2000000000000001E-2</v>
      </c>
      <c r="X2131">
        <v>8.0000000000000002E-3</v>
      </c>
      <c r="Y2131">
        <v>0.126</v>
      </c>
      <c r="Z2131">
        <v>6.9000000000000006E-2</v>
      </c>
      <c r="AA2131">
        <v>6.6000000000000003E-2</v>
      </c>
      <c r="AB2131">
        <v>45</v>
      </c>
      <c r="AC2131">
        <v>0.03</v>
      </c>
      <c r="AD2131">
        <v>1.7000000000000001E-2</v>
      </c>
      <c r="AE2131">
        <v>6.0000000000000001E-3</v>
      </c>
      <c r="AF2131">
        <v>8.9999999999999993E-3</v>
      </c>
      <c r="AG2131">
        <v>0.17699999999999999</v>
      </c>
      <c r="AH2131">
        <v>8.0000000000000002E-3</v>
      </c>
      <c r="AI2131">
        <v>7.0000000000000001E-3</v>
      </c>
      <c r="AJ2131">
        <v>4.3999999999999997E-2</v>
      </c>
      <c r="AK2131">
        <v>4.2999999999999997E-2</v>
      </c>
      <c r="AL2131">
        <v>76</v>
      </c>
      <c r="AM2131">
        <v>24</v>
      </c>
      <c r="AN2131">
        <v>4.0000000000000001E-3</v>
      </c>
      <c r="AO2131">
        <v>0</v>
      </c>
      <c r="AP2131">
        <v>0</v>
      </c>
      <c r="AQ2131">
        <v>0</v>
      </c>
      <c r="AR2131">
        <v>0</v>
      </c>
      <c r="AS2131">
        <v>29.5</v>
      </c>
      <c r="AT2131">
        <v>0</v>
      </c>
      <c r="AU2131"/>
      <c r="AV2131"/>
      <c r="AW2131"/>
      <c r="AX2131"/>
      <c r="AY2131"/>
      <c r="AZ2131"/>
      <c r="BA2131"/>
      <c r="BB2131"/>
      <c r="BC2131"/>
      <c r="BD2131"/>
      <c r="BE2131"/>
      <c r="BF2131"/>
      <c r="BG2131"/>
      <c r="BH2131"/>
      <c r="BI2131"/>
      <c r="BJ2131"/>
    </row>
    <row r="2132" spans="1:62" s="2" customFormat="1">
      <c r="A2132" t="s">
        <v>8713</v>
      </c>
      <c r="B2132">
        <v>21405788</v>
      </c>
      <c r="C2132" t="str">
        <f t="shared" si="33"/>
        <v>19.12.2021</v>
      </c>
      <c r="D2132"/>
      <c r="E2132"/>
      <c r="F2132" t="s">
        <v>5692</v>
      </c>
      <c r="G2132">
        <v>1590</v>
      </c>
      <c r="H2132"/>
      <c r="I2132" t="s">
        <v>8714</v>
      </c>
      <c r="J2132" t="s">
        <v>5694</v>
      </c>
      <c r="K2132" t="s">
        <v>19</v>
      </c>
      <c r="L2132">
        <v>165</v>
      </c>
      <c r="M2132"/>
      <c r="N2132"/>
      <c r="O2132"/>
      <c r="P2132"/>
      <c r="Q2132"/>
      <c r="R2132"/>
      <c r="S2132"/>
      <c r="T2132"/>
      <c r="U2132">
        <v>3.1E-2</v>
      </c>
      <c r="V2132">
        <v>5.0000000000000001E-3</v>
      </c>
      <c r="W2132">
        <v>0.03</v>
      </c>
      <c r="X2132">
        <v>8.9999999999999993E-3</v>
      </c>
      <c r="Y2132">
        <v>7.4999999999999997E-2</v>
      </c>
      <c r="Z2132">
        <v>7.0000000000000007E-2</v>
      </c>
      <c r="AA2132">
        <v>6.9000000000000006E-2</v>
      </c>
      <c r="AB2132">
        <v>38</v>
      </c>
      <c r="AC2132">
        <v>0.22900000000000001</v>
      </c>
      <c r="AD2132">
        <v>0.16500000000000001</v>
      </c>
      <c r="AE2132">
        <v>5.0000000000000001E-3</v>
      </c>
      <c r="AF2132">
        <v>1.2999999999999999E-2</v>
      </c>
      <c r="AG2132">
        <v>0.65</v>
      </c>
      <c r="AH2132">
        <v>1.2E-2</v>
      </c>
      <c r="AI2132">
        <v>1.2E-2</v>
      </c>
      <c r="AJ2132">
        <v>0.01</v>
      </c>
      <c r="AK2132">
        <v>8.9999999999999993E-3</v>
      </c>
      <c r="AL2132">
        <v>86</v>
      </c>
      <c r="AM2132">
        <v>20</v>
      </c>
      <c r="AN2132">
        <v>5.0000000000000001E-3</v>
      </c>
      <c r="AO2132">
        <v>6.0000000000000001E-3</v>
      </c>
      <c r="AP2132">
        <v>2E-3</v>
      </c>
      <c r="AQ2132">
        <v>0</v>
      </c>
      <c r="AR2132">
        <v>0</v>
      </c>
      <c r="AS2132">
        <v>130</v>
      </c>
      <c r="AT2132">
        <v>0</v>
      </c>
      <c r="AU2132">
        <v>0.23699999999999999</v>
      </c>
      <c r="AV2132">
        <v>0.161</v>
      </c>
      <c r="AW2132">
        <v>5.0000000000000001E-3</v>
      </c>
      <c r="AX2132">
        <v>1.2999999999999999E-2</v>
      </c>
      <c r="AY2132">
        <v>0.64</v>
      </c>
      <c r="AZ2132">
        <v>8.9999999999999993E-3</v>
      </c>
      <c r="BA2132">
        <v>8.0000000000000002E-3</v>
      </c>
      <c r="BB2132">
        <v>89</v>
      </c>
      <c r="BC2132">
        <v>14</v>
      </c>
      <c r="BD2132">
        <v>6.0000000000000001E-3</v>
      </c>
      <c r="BE2132">
        <v>3.0000000000000001E-3</v>
      </c>
      <c r="BF2132">
        <v>0</v>
      </c>
      <c r="BG2132">
        <v>5.0000000000000001E-3</v>
      </c>
      <c r="BH2132">
        <v>1.4999999999999999E-2</v>
      </c>
      <c r="BI2132">
        <v>0</v>
      </c>
      <c r="BJ2132">
        <v>3</v>
      </c>
    </row>
    <row r="2133" spans="1:62" s="2" customFormat="1">
      <c r="A2133" t="s">
        <v>8715</v>
      </c>
      <c r="B2133">
        <v>21405790</v>
      </c>
      <c r="C2133" t="str">
        <f t="shared" si="33"/>
        <v>20.12.2021</v>
      </c>
      <c r="D2133"/>
      <c r="E2133" t="s">
        <v>5684</v>
      </c>
      <c r="F2133"/>
      <c r="G2133">
        <v>0</v>
      </c>
      <c r="H2133"/>
      <c r="I2133" t="s">
        <v>8716</v>
      </c>
      <c r="J2133" t="s">
        <v>5674</v>
      </c>
      <c r="K2133" t="s">
        <v>40</v>
      </c>
      <c r="L2133">
        <v>1250</v>
      </c>
      <c r="M2133"/>
      <c r="N2133"/>
      <c r="O2133"/>
      <c r="P2133"/>
      <c r="Q2133">
        <v>7.6999999999999999E-2</v>
      </c>
      <c r="R2133">
        <v>4.5999999999999999E-2</v>
      </c>
      <c r="S2133">
        <v>2.4E-2</v>
      </c>
      <c r="T2133">
        <v>1.4E-2</v>
      </c>
      <c r="U2133">
        <v>0.04</v>
      </c>
      <c r="V2133">
        <v>2.1000000000000001E-2</v>
      </c>
      <c r="W2133">
        <v>3.4000000000000002E-2</v>
      </c>
      <c r="X2133">
        <v>0.01</v>
      </c>
      <c r="Y2133">
        <v>0.33700000000000002</v>
      </c>
      <c r="Z2133">
        <v>7.5999999999999998E-2</v>
      </c>
      <c r="AA2133">
        <v>7.3999999999999996E-2</v>
      </c>
      <c r="AB2133">
        <v>50</v>
      </c>
      <c r="AC2133">
        <v>5.3999999999999999E-2</v>
      </c>
      <c r="AD2133">
        <v>8.1000000000000003E-2</v>
      </c>
      <c r="AE2133">
        <v>6.0000000000000001E-3</v>
      </c>
      <c r="AF2133">
        <v>1.2E-2</v>
      </c>
      <c r="AG2133">
        <v>0.46300000000000002</v>
      </c>
      <c r="AH2133">
        <v>7.0000000000000001E-3</v>
      </c>
      <c r="AI2133">
        <v>1.0999999999999999E-2</v>
      </c>
      <c r="AJ2133">
        <v>3.6999999999999998E-2</v>
      </c>
      <c r="AK2133">
        <v>3.5999999999999997E-2</v>
      </c>
      <c r="AL2133">
        <v>65</v>
      </c>
      <c r="AM2133">
        <v>21</v>
      </c>
      <c r="AN2133">
        <v>4.0000000000000001E-3</v>
      </c>
      <c r="AO2133">
        <v>6.0000000000000001E-3</v>
      </c>
      <c r="AP2133">
        <v>2.1999999999999999E-2</v>
      </c>
      <c r="AQ2133">
        <v>0</v>
      </c>
      <c r="AR2133">
        <v>0</v>
      </c>
      <c r="AS2133">
        <v>77.167000000000002</v>
      </c>
      <c r="AT2133">
        <v>0</v>
      </c>
      <c r="AU2133"/>
      <c r="AV2133"/>
      <c r="AW2133"/>
      <c r="AX2133"/>
      <c r="AY2133"/>
      <c r="AZ2133"/>
      <c r="BA2133"/>
      <c r="BB2133"/>
      <c r="BC2133"/>
      <c r="BD2133"/>
      <c r="BE2133"/>
      <c r="BF2133"/>
      <c r="BG2133"/>
      <c r="BH2133"/>
      <c r="BI2133"/>
      <c r="BJ2133"/>
    </row>
    <row r="2134" spans="1:62" s="2" customFormat="1">
      <c r="A2134" t="s">
        <v>8717</v>
      </c>
      <c r="B2134">
        <v>21205586</v>
      </c>
      <c r="C2134" t="str">
        <f t="shared" si="33"/>
        <v>20.12.2021</v>
      </c>
      <c r="D2134" t="s">
        <v>5750</v>
      </c>
      <c r="E2134"/>
      <c r="F2134"/>
      <c r="G2134">
        <v>1570</v>
      </c>
      <c r="H2134"/>
      <c r="I2134" t="s">
        <v>8718</v>
      </c>
      <c r="J2134" t="s">
        <v>5686</v>
      </c>
      <c r="K2134" t="s">
        <v>30</v>
      </c>
      <c r="L2134">
        <v>1270</v>
      </c>
      <c r="M2134"/>
      <c r="N2134"/>
      <c r="O2134"/>
      <c r="P2134"/>
      <c r="Q2134">
        <v>7.0000000000000007E-2</v>
      </c>
      <c r="R2134">
        <v>3.5999999999999997E-2</v>
      </c>
      <c r="S2134">
        <v>1.4E-2</v>
      </c>
      <c r="T2134">
        <v>1.4999999999999999E-2</v>
      </c>
      <c r="U2134">
        <v>3.2000000000000001E-2</v>
      </c>
      <c r="V2134">
        <v>2E-3</v>
      </c>
      <c r="W2134">
        <v>2.8000000000000001E-2</v>
      </c>
      <c r="X2134">
        <v>6.0000000000000001E-3</v>
      </c>
      <c r="Y2134">
        <v>0.122</v>
      </c>
      <c r="Z2134">
        <v>0.02</v>
      </c>
      <c r="AA2134">
        <v>1.9E-2</v>
      </c>
      <c r="AB2134">
        <v>54</v>
      </c>
      <c r="AC2134">
        <v>3.7999999999999999E-2</v>
      </c>
      <c r="AD2134">
        <v>1.2999999999999999E-2</v>
      </c>
      <c r="AE2134">
        <v>7.0000000000000001E-3</v>
      </c>
      <c r="AF2134">
        <v>6.0000000000000001E-3</v>
      </c>
      <c r="AG2134">
        <v>0.20300000000000001</v>
      </c>
      <c r="AH2134">
        <v>8.0000000000000002E-3</v>
      </c>
      <c r="AI2134">
        <v>0.01</v>
      </c>
      <c r="AJ2134">
        <v>4.8000000000000001E-2</v>
      </c>
      <c r="AK2134">
        <v>4.7E-2</v>
      </c>
      <c r="AL2134">
        <v>69</v>
      </c>
      <c r="AM2134">
        <v>20</v>
      </c>
      <c r="AN2134">
        <v>4.0000000000000001E-3</v>
      </c>
      <c r="AO2134">
        <v>0</v>
      </c>
      <c r="AP2134">
        <v>0</v>
      </c>
      <c r="AQ2134">
        <v>0</v>
      </c>
      <c r="AR2134">
        <v>0</v>
      </c>
      <c r="AS2134">
        <v>29</v>
      </c>
      <c r="AT2134">
        <v>0</v>
      </c>
      <c r="AU2134"/>
      <c r="AV2134"/>
      <c r="AW2134"/>
      <c r="AX2134"/>
      <c r="AY2134"/>
      <c r="AZ2134"/>
      <c r="BA2134"/>
      <c r="BB2134"/>
      <c r="BC2134"/>
      <c r="BD2134"/>
      <c r="BE2134"/>
      <c r="BF2134"/>
      <c r="BG2134"/>
      <c r="BH2134"/>
      <c r="BI2134"/>
      <c r="BJ2134"/>
    </row>
    <row r="2135" spans="1:62" s="2" customFormat="1">
      <c r="A2135" t="s">
        <v>8719</v>
      </c>
      <c r="B2135">
        <v>21405789</v>
      </c>
      <c r="C2135" t="str">
        <f t="shared" si="33"/>
        <v>20.12.2021</v>
      </c>
      <c r="D2135"/>
      <c r="E2135"/>
      <c r="F2135" t="s">
        <v>5703</v>
      </c>
      <c r="G2135">
        <v>1576</v>
      </c>
      <c r="H2135"/>
      <c r="I2135" t="s">
        <v>8720</v>
      </c>
      <c r="J2135" t="s">
        <v>5705</v>
      </c>
      <c r="K2135" t="s">
        <v>19</v>
      </c>
      <c r="L2135">
        <v>165</v>
      </c>
      <c r="M2135"/>
      <c r="N2135"/>
      <c r="O2135"/>
      <c r="P2135"/>
      <c r="Q2135"/>
      <c r="R2135"/>
      <c r="S2135"/>
      <c r="T2135"/>
      <c r="U2135">
        <v>4.7E-2</v>
      </c>
      <c r="V2135">
        <v>5.7000000000000002E-2</v>
      </c>
      <c r="W2135">
        <v>0.04</v>
      </c>
      <c r="X2135">
        <v>1.0999999999999999E-2</v>
      </c>
      <c r="Y2135">
        <v>0.35399999999999998</v>
      </c>
      <c r="Z2135">
        <v>6.0000000000000001E-3</v>
      </c>
      <c r="AA2135">
        <v>5.0000000000000001E-3</v>
      </c>
      <c r="AB2135">
        <v>54</v>
      </c>
      <c r="AC2135">
        <v>0.20399999999999999</v>
      </c>
      <c r="AD2135">
        <v>0.17799999999999999</v>
      </c>
      <c r="AE2135">
        <v>2.5000000000000001E-2</v>
      </c>
      <c r="AF2135">
        <v>1.0999999999999999E-2</v>
      </c>
      <c r="AG2135">
        <v>0.67200000000000004</v>
      </c>
      <c r="AH2135">
        <v>7.0000000000000001E-3</v>
      </c>
      <c r="AI2135">
        <v>8.9999999999999993E-3</v>
      </c>
      <c r="AJ2135">
        <v>7.0000000000000001E-3</v>
      </c>
      <c r="AK2135">
        <v>6.0000000000000001E-3</v>
      </c>
      <c r="AL2135">
        <v>68</v>
      </c>
      <c r="AM2135">
        <v>18</v>
      </c>
      <c r="AN2135">
        <v>4.0000000000000001E-3</v>
      </c>
      <c r="AO2135">
        <v>0</v>
      </c>
      <c r="AP2135">
        <v>2E-3</v>
      </c>
      <c r="AQ2135">
        <v>0</v>
      </c>
      <c r="AR2135">
        <v>0</v>
      </c>
      <c r="AS2135">
        <v>26.88</v>
      </c>
      <c r="AT2135">
        <v>0</v>
      </c>
      <c r="AU2135">
        <v>0.20399999999999999</v>
      </c>
      <c r="AV2135">
        <v>0.16</v>
      </c>
      <c r="AW2135">
        <v>2.4E-2</v>
      </c>
      <c r="AX2135">
        <v>1.0999999999999999E-2</v>
      </c>
      <c r="AY2135">
        <v>0.65</v>
      </c>
      <c r="AZ2135">
        <v>6.0000000000000001E-3</v>
      </c>
      <c r="BA2135">
        <v>5.0000000000000001E-3</v>
      </c>
      <c r="BB2135">
        <v>70</v>
      </c>
      <c r="BC2135">
        <v>14</v>
      </c>
      <c r="BD2135">
        <v>0</v>
      </c>
      <c r="BE2135">
        <v>3.0000000000000001E-3</v>
      </c>
      <c r="BF2135">
        <v>0</v>
      </c>
      <c r="BG2135">
        <v>4.0000000000000001E-3</v>
      </c>
      <c r="BH2135">
        <v>1.2E-2</v>
      </c>
      <c r="BI2135">
        <v>0</v>
      </c>
      <c r="BJ2135">
        <v>2</v>
      </c>
    </row>
    <row r="2136" spans="1:62" s="2" customFormat="1">
      <c r="A2136" t="s">
        <v>8721</v>
      </c>
      <c r="B2136">
        <v>21305869</v>
      </c>
      <c r="C2136" t="str">
        <f t="shared" si="33"/>
        <v>20.12.2021</v>
      </c>
      <c r="D2136"/>
      <c r="E2136" t="s">
        <v>5696</v>
      </c>
      <c r="F2136"/>
      <c r="G2136">
        <v>1573</v>
      </c>
      <c r="H2136"/>
      <c r="I2136" t="s">
        <v>8722</v>
      </c>
      <c r="J2136" t="s">
        <v>5682</v>
      </c>
      <c r="K2136" t="s">
        <v>40</v>
      </c>
      <c r="L2136">
        <v>1250</v>
      </c>
      <c r="M2136"/>
      <c r="N2136"/>
      <c r="O2136"/>
      <c r="P2136"/>
      <c r="Q2136">
        <v>5.8000000000000003E-2</v>
      </c>
      <c r="R2136">
        <v>3.5999999999999997E-2</v>
      </c>
      <c r="S2136">
        <v>1.2999999999999999E-2</v>
      </c>
      <c r="T2136">
        <v>1.0999999999999999E-2</v>
      </c>
      <c r="U2136">
        <v>4.1000000000000002E-2</v>
      </c>
      <c r="V2136">
        <v>8.0000000000000002E-3</v>
      </c>
      <c r="W2136">
        <v>2.8000000000000001E-2</v>
      </c>
      <c r="X2136">
        <v>0.01</v>
      </c>
      <c r="Y2136">
        <v>0.30299999999999999</v>
      </c>
      <c r="Z2136">
        <v>0.01</v>
      </c>
      <c r="AA2136">
        <v>8.0000000000000002E-3</v>
      </c>
      <c r="AB2136">
        <v>51</v>
      </c>
      <c r="AC2136">
        <v>5.6000000000000001E-2</v>
      </c>
      <c r="AD2136">
        <v>8.7999999999999995E-2</v>
      </c>
      <c r="AE2136">
        <v>5.0000000000000001E-3</v>
      </c>
      <c r="AF2136">
        <v>0.01</v>
      </c>
      <c r="AG2136">
        <v>0.41199999999999998</v>
      </c>
      <c r="AH2136">
        <v>8.0000000000000002E-3</v>
      </c>
      <c r="AI2136">
        <v>8.9999999999999993E-3</v>
      </c>
      <c r="AJ2136">
        <v>3.5999999999999997E-2</v>
      </c>
      <c r="AK2136">
        <v>3.5000000000000003E-2</v>
      </c>
      <c r="AL2136">
        <v>64</v>
      </c>
      <c r="AM2136">
        <v>21</v>
      </c>
      <c r="AN2136">
        <v>4.0000000000000001E-3</v>
      </c>
      <c r="AO2136">
        <v>6.0000000000000001E-3</v>
      </c>
      <c r="AP2136">
        <v>2.1000000000000001E-2</v>
      </c>
      <c r="AQ2136">
        <v>0</v>
      </c>
      <c r="AR2136">
        <v>0</v>
      </c>
      <c r="AS2136">
        <v>82.4</v>
      </c>
      <c r="AT2136">
        <v>0</v>
      </c>
      <c r="AU2136"/>
      <c r="AV2136"/>
      <c r="AW2136"/>
      <c r="AX2136"/>
      <c r="AY2136"/>
      <c r="AZ2136"/>
      <c r="BA2136"/>
      <c r="BB2136"/>
      <c r="BC2136"/>
      <c r="BD2136"/>
      <c r="BE2136"/>
      <c r="BF2136"/>
      <c r="BG2136"/>
      <c r="BH2136"/>
      <c r="BI2136"/>
      <c r="BJ2136"/>
    </row>
    <row r="2137" spans="1:62" s="2" customFormat="1">
      <c r="A2137" t="s">
        <v>8723</v>
      </c>
      <c r="B2137">
        <v>21205587</v>
      </c>
      <c r="C2137" t="str">
        <f t="shared" si="33"/>
        <v>20.12.2021</v>
      </c>
      <c r="D2137" t="s">
        <v>5798</v>
      </c>
      <c r="E2137"/>
      <c r="F2137"/>
      <c r="G2137">
        <v>1582</v>
      </c>
      <c r="H2137"/>
      <c r="I2137" t="s">
        <v>8724</v>
      </c>
      <c r="J2137" t="s">
        <v>5670</v>
      </c>
      <c r="K2137" t="s">
        <v>30</v>
      </c>
      <c r="L2137">
        <v>1270</v>
      </c>
      <c r="M2137"/>
      <c r="N2137"/>
      <c r="O2137"/>
      <c r="P2137"/>
      <c r="Q2137">
        <v>6.3E-2</v>
      </c>
      <c r="R2137">
        <v>4.8000000000000001E-2</v>
      </c>
      <c r="S2137">
        <v>1.6E-2</v>
      </c>
      <c r="T2137">
        <v>8.0000000000000002E-3</v>
      </c>
      <c r="U2137">
        <v>0.03</v>
      </c>
      <c r="V2137">
        <v>3.0000000000000001E-3</v>
      </c>
      <c r="W2137">
        <v>0.04</v>
      </c>
      <c r="X2137">
        <v>8.0000000000000002E-3</v>
      </c>
      <c r="Y2137">
        <v>0.13800000000000001</v>
      </c>
      <c r="Z2137">
        <v>0.107</v>
      </c>
      <c r="AA2137">
        <v>0.105</v>
      </c>
      <c r="AB2137">
        <v>49</v>
      </c>
      <c r="AC2137">
        <v>3.9E-2</v>
      </c>
      <c r="AD2137">
        <v>1.2999999999999999E-2</v>
      </c>
      <c r="AE2137">
        <v>7.0000000000000001E-3</v>
      </c>
      <c r="AF2137">
        <v>8.0000000000000002E-3</v>
      </c>
      <c r="AG2137">
        <v>0.21199999999999999</v>
      </c>
      <c r="AH2137">
        <v>1.0999999999999999E-2</v>
      </c>
      <c r="AI2137">
        <v>7.0000000000000001E-3</v>
      </c>
      <c r="AJ2137">
        <v>4.3999999999999997E-2</v>
      </c>
      <c r="AK2137">
        <v>4.2999999999999997E-2</v>
      </c>
      <c r="AL2137">
        <v>71</v>
      </c>
      <c r="AM2137">
        <v>28</v>
      </c>
      <c r="AN2137">
        <v>4.0000000000000001E-3</v>
      </c>
      <c r="AO2137">
        <v>0</v>
      </c>
      <c r="AP2137">
        <v>0</v>
      </c>
      <c r="AQ2137">
        <v>0</v>
      </c>
      <c r="AR2137">
        <v>0</v>
      </c>
      <c r="AS2137">
        <v>30.286000000000001</v>
      </c>
      <c r="AT2137">
        <v>0</v>
      </c>
      <c r="AU2137"/>
      <c r="AV2137"/>
      <c r="AW2137"/>
      <c r="AX2137"/>
      <c r="AY2137"/>
      <c r="AZ2137"/>
      <c r="BA2137"/>
      <c r="BB2137"/>
      <c r="BC2137"/>
      <c r="BD2137"/>
      <c r="BE2137"/>
      <c r="BF2137"/>
      <c r="BG2137"/>
      <c r="BH2137"/>
      <c r="BI2137"/>
      <c r="BJ2137"/>
    </row>
    <row r="2138" spans="1:62" s="2" customFormat="1">
      <c r="A2138" t="s">
        <v>8725</v>
      </c>
      <c r="B2138">
        <v>21105701</v>
      </c>
      <c r="C2138" t="str">
        <f t="shared" si="33"/>
        <v>20.12.2021</v>
      </c>
      <c r="D2138"/>
      <c r="E2138"/>
      <c r="F2138" t="s">
        <v>5717</v>
      </c>
      <c r="G2138">
        <v>1569</v>
      </c>
      <c r="H2138"/>
      <c r="I2138" t="s">
        <v>8726</v>
      </c>
      <c r="J2138" t="s">
        <v>5975</v>
      </c>
      <c r="K2138" t="s">
        <v>19</v>
      </c>
      <c r="L2138">
        <v>165</v>
      </c>
      <c r="M2138">
        <v>9.2999999999999999E-2</v>
      </c>
      <c r="N2138">
        <v>3.5000000000000003E-2</v>
      </c>
      <c r="O2138">
        <v>1.7999999999999999E-2</v>
      </c>
      <c r="P2138">
        <v>1.9E-2</v>
      </c>
      <c r="Q2138"/>
      <c r="R2138"/>
      <c r="S2138"/>
      <c r="T2138"/>
      <c r="U2138">
        <v>5.1999999999999998E-2</v>
      </c>
      <c r="V2138">
        <v>7.8E-2</v>
      </c>
      <c r="W2138">
        <v>3.3000000000000002E-2</v>
      </c>
      <c r="X2138">
        <v>0.01</v>
      </c>
      <c r="Y2138">
        <v>0.439</v>
      </c>
      <c r="Z2138">
        <v>6.0000000000000001E-3</v>
      </c>
      <c r="AA2138">
        <v>5.0000000000000001E-3</v>
      </c>
      <c r="AB2138">
        <v>48</v>
      </c>
      <c r="AC2138">
        <v>0.20499999999999999</v>
      </c>
      <c r="AD2138">
        <v>0.14000000000000001</v>
      </c>
      <c r="AE2138">
        <v>1.6E-2</v>
      </c>
      <c r="AF2138">
        <v>0.01</v>
      </c>
      <c r="AG2138">
        <v>0.66900000000000004</v>
      </c>
      <c r="AH2138">
        <v>8.0000000000000002E-3</v>
      </c>
      <c r="AI2138">
        <v>1.4E-2</v>
      </c>
      <c r="AJ2138">
        <v>7.0000000000000001E-3</v>
      </c>
      <c r="AK2138">
        <v>6.0000000000000001E-3</v>
      </c>
      <c r="AL2138">
        <v>70</v>
      </c>
      <c r="AM2138">
        <v>17</v>
      </c>
      <c r="AN2138">
        <v>4.0000000000000001E-3</v>
      </c>
      <c r="AO2138">
        <v>0</v>
      </c>
      <c r="AP2138">
        <v>2E-3</v>
      </c>
      <c r="AQ2138">
        <v>0</v>
      </c>
      <c r="AR2138">
        <v>0</v>
      </c>
      <c r="AS2138">
        <v>41.813000000000002</v>
      </c>
      <c r="AT2138">
        <v>0</v>
      </c>
      <c r="AU2138">
        <v>0.21299999999999999</v>
      </c>
      <c r="AV2138">
        <v>0.14299999999999999</v>
      </c>
      <c r="AW2138">
        <v>1.4999999999999999E-2</v>
      </c>
      <c r="AX2138">
        <v>0.01</v>
      </c>
      <c r="AY2138">
        <v>0.65</v>
      </c>
      <c r="AZ2138">
        <v>6.0000000000000001E-3</v>
      </c>
      <c r="BA2138">
        <v>5.0000000000000001E-3</v>
      </c>
      <c r="BB2138">
        <v>72</v>
      </c>
      <c r="BC2138">
        <v>14</v>
      </c>
      <c r="BD2138">
        <v>0</v>
      </c>
      <c r="BE2138">
        <v>2E-3</v>
      </c>
      <c r="BF2138">
        <v>0</v>
      </c>
      <c r="BG2138">
        <v>4.0000000000000001E-3</v>
      </c>
      <c r="BH2138">
        <v>1.6E-2</v>
      </c>
      <c r="BI2138">
        <v>0</v>
      </c>
      <c r="BJ2138">
        <v>2</v>
      </c>
    </row>
    <row r="2139" spans="1:62" s="2" customFormat="1">
      <c r="A2139" t="s">
        <v>8727</v>
      </c>
      <c r="B2139">
        <v>21305870</v>
      </c>
      <c r="C2139" t="str">
        <f t="shared" si="33"/>
        <v>20.12.2021</v>
      </c>
      <c r="D2139"/>
      <c r="E2139" t="s">
        <v>5707</v>
      </c>
      <c r="F2139"/>
      <c r="G2139">
        <v>1577</v>
      </c>
      <c r="H2139"/>
      <c r="I2139" t="s">
        <v>8728</v>
      </c>
      <c r="J2139" t="s">
        <v>5886</v>
      </c>
      <c r="K2139" t="s">
        <v>40</v>
      </c>
      <c r="L2139">
        <v>1250</v>
      </c>
      <c r="M2139">
        <v>0.20799999999999999</v>
      </c>
      <c r="N2139">
        <v>3.9E-2</v>
      </c>
      <c r="O2139">
        <v>3.5999999999999997E-2</v>
      </c>
      <c r="P2139">
        <v>4.1000000000000002E-2</v>
      </c>
      <c r="Q2139"/>
      <c r="R2139"/>
      <c r="S2139"/>
      <c r="T2139"/>
      <c r="U2139">
        <v>0.05</v>
      </c>
      <c r="V2139">
        <v>3.2000000000000001E-2</v>
      </c>
      <c r="W2139">
        <v>0.03</v>
      </c>
      <c r="X2139">
        <v>1.2E-2</v>
      </c>
      <c r="Y2139">
        <v>0.34100000000000003</v>
      </c>
      <c r="Z2139">
        <v>0.05</v>
      </c>
      <c r="AA2139">
        <v>4.8000000000000001E-2</v>
      </c>
      <c r="AB2139">
        <v>39</v>
      </c>
      <c r="AC2139">
        <v>5.8000000000000003E-2</v>
      </c>
      <c r="AD2139">
        <v>9.0999999999999998E-2</v>
      </c>
      <c r="AE2139">
        <v>6.0000000000000001E-3</v>
      </c>
      <c r="AF2139">
        <v>1.4999999999999999E-2</v>
      </c>
      <c r="AG2139">
        <v>0.434</v>
      </c>
      <c r="AH2139">
        <v>7.0000000000000001E-3</v>
      </c>
      <c r="AI2139">
        <v>1.2999999999999999E-2</v>
      </c>
      <c r="AJ2139">
        <v>0.04</v>
      </c>
      <c r="AK2139">
        <v>3.9E-2</v>
      </c>
      <c r="AL2139">
        <v>60</v>
      </c>
      <c r="AM2139">
        <v>21</v>
      </c>
      <c r="AN2139">
        <v>4.0000000000000001E-3</v>
      </c>
      <c r="AO2139">
        <v>6.0000000000000001E-3</v>
      </c>
      <c r="AP2139">
        <v>2.5000000000000001E-2</v>
      </c>
      <c r="AQ2139">
        <v>0</v>
      </c>
      <c r="AR2139">
        <v>0</v>
      </c>
      <c r="AS2139">
        <v>72.332999999999998</v>
      </c>
      <c r="AT2139">
        <v>0</v>
      </c>
      <c r="AU2139"/>
      <c r="AV2139"/>
      <c r="AW2139"/>
      <c r="AX2139"/>
      <c r="AY2139"/>
      <c r="AZ2139"/>
      <c r="BA2139"/>
      <c r="BB2139"/>
      <c r="BC2139"/>
      <c r="BD2139"/>
      <c r="BE2139"/>
      <c r="BF2139"/>
      <c r="BG2139"/>
      <c r="BH2139"/>
      <c r="BI2139"/>
      <c r="BJ2139"/>
    </row>
    <row r="2140" spans="1:62" s="2" customFormat="1">
      <c r="A2140" t="s">
        <v>8729</v>
      </c>
      <c r="B2140">
        <v>21405792</v>
      </c>
      <c r="C2140" t="str">
        <f t="shared" si="33"/>
        <v>20.12.2021</v>
      </c>
      <c r="D2140"/>
      <c r="E2140" t="s">
        <v>5656</v>
      </c>
      <c r="F2140"/>
      <c r="G2140">
        <v>0</v>
      </c>
      <c r="H2140" t="s">
        <v>8730</v>
      </c>
      <c r="I2140" t="s">
        <v>8731</v>
      </c>
      <c r="J2140" t="s">
        <v>5927</v>
      </c>
      <c r="K2140" t="s">
        <v>40</v>
      </c>
      <c r="L2140">
        <v>1250</v>
      </c>
      <c r="M2140"/>
      <c r="N2140"/>
      <c r="O2140"/>
      <c r="P2140"/>
      <c r="Q2140">
        <v>8.2000000000000003E-2</v>
      </c>
      <c r="R2140">
        <v>3.2000000000000001E-2</v>
      </c>
      <c r="S2140">
        <v>0.02</v>
      </c>
      <c r="T2140">
        <v>1.4999999999999999E-2</v>
      </c>
      <c r="U2140">
        <v>3.9E-2</v>
      </c>
      <c r="V2140">
        <v>0.02</v>
      </c>
      <c r="W2140">
        <v>2.9000000000000001E-2</v>
      </c>
      <c r="X2140">
        <v>1.2E-2</v>
      </c>
      <c r="Y2140">
        <v>0.32600000000000001</v>
      </c>
      <c r="Z2140">
        <v>6.7000000000000004E-2</v>
      </c>
      <c r="AA2140">
        <v>6.4000000000000001E-2</v>
      </c>
      <c r="AB2140">
        <v>36</v>
      </c>
      <c r="AC2140">
        <v>5.5E-2</v>
      </c>
      <c r="AD2140">
        <v>7.5999999999999998E-2</v>
      </c>
      <c r="AE2140">
        <v>6.0000000000000001E-3</v>
      </c>
      <c r="AF2140">
        <v>1.4E-2</v>
      </c>
      <c r="AG2140">
        <v>0.42499999999999999</v>
      </c>
      <c r="AH2140">
        <v>1.0999999999999999E-2</v>
      </c>
      <c r="AI2140">
        <v>1.2999999999999999E-2</v>
      </c>
      <c r="AJ2140">
        <v>4.1000000000000002E-2</v>
      </c>
      <c r="AK2140">
        <v>0.04</v>
      </c>
      <c r="AL2140">
        <v>54</v>
      </c>
      <c r="AM2140">
        <v>28</v>
      </c>
      <c r="AN2140">
        <v>4.0000000000000001E-3</v>
      </c>
      <c r="AO2140">
        <v>5.0000000000000001E-3</v>
      </c>
      <c r="AP2140">
        <v>2.5000000000000001E-2</v>
      </c>
      <c r="AQ2140">
        <v>0</v>
      </c>
      <c r="AR2140">
        <v>0</v>
      </c>
      <c r="AS2140">
        <v>70.832999999999998</v>
      </c>
      <c r="AT2140">
        <v>0</v>
      </c>
      <c r="AU2140"/>
      <c r="AV2140"/>
      <c r="AW2140"/>
      <c r="AX2140"/>
      <c r="AY2140"/>
      <c r="AZ2140"/>
      <c r="BA2140"/>
      <c r="BB2140"/>
      <c r="BC2140"/>
      <c r="BD2140"/>
      <c r="BE2140"/>
      <c r="BF2140"/>
      <c r="BG2140"/>
      <c r="BH2140"/>
      <c r="BI2140"/>
      <c r="BJ2140"/>
    </row>
    <row r="2141" spans="1:62" s="2" customFormat="1">
      <c r="A2141" t="s">
        <v>8732</v>
      </c>
      <c r="B2141">
        <v>21105702</v>
      </c>
      <c r="C2141" t="str">
        <f t="shared" si="33"/>
        <v>20.12.2021</v>
      </c>
      <c r="D2141" t="s">
        <v>5806</v>
      </c>
      <c r="E2141"/>
      <c r="F2141"/>
      <c r="G2141">
        <v>1580</v>
      </c>
      <c r="H2141"/>
      <c r="I2141" t="s">
        <v>8733</v>
      </c>
      <c r="J2141" t="s">
        <v>5666</v>
      </c>
      <c r="K2141" t="s">
        <v>30</v>
      </c>
      <c r="L2141">
        <v>1270</v>
      </c>
      <c r="M2141">
        <v>5.8999999999999997E-2</v>
      </c>
      <c r="N2141">
        <v>2.5999999999999999E-2</v>
      </c>
      <c r="O2141">
        <v>1.2E-2</v>
      </c>
      <c r="P2141">
        <v>0.02</v>
      </c>
      <c r="Q2141"/>
      <c r="R2141"/>
      <c r="S2141"/>
      <c r="T2141"/>
      <c r="U2141">
        <v>3.4000000000000002E-2</v>
      </c>
      <c r="V2141">
        <v>6.0000000000000001E-3</v>
      </c>
      <c r="W2141">
        <v>2.8000000000000001E-2</v>
      </c>
      <c r="X2141">
        <v>6.0000000000000001E-3</v>
      </c>
      <c r="Y2141">
        <v>0.13700000000000001</v>
      </c>
      <c r="Z2141">
        <v>7.8E-2</v>
      </c>
      <c r="AA2141">
        <v>7.6999999999999999E-2</v>
      </c>
      <c r="AB2141">
        <v>62</v>
      </c>
      <c r="AC2141">
        <v>4.2000000000000003E-2</v>
      </c>
      <c r="AD2141">
        <v>1.6E-2</v>
      </c>
      <c r="AE2141">
        <v>7.0000000000000001E-3</v>
      </c>
      <c r="AF2141">
        <v>6.0000000000000001E-3</v>
      </c>
      <c r="AG2141">
        <v>0.17299999999999999</v>
      </c>
      <c r="AH2141">
        <v>0.01</v>
      </c>
      <c r="AI2141">
        <v>8.9999999999999993E-3</v>
      </c>
      <c r="AJ2141">
        <v>4.1000000000000002E-2</v>
      </c>
      <c r="AK2141">
        <v>0.04</v>
      </c>
      <c r="AL2141">
        <v>77</v>
      </c>
      <c r="AM2141">
        <v>20</v>
      </c>
      <c r="AN2141">
        <v>4.0000000000000001E-3</v>
      </c>
      <c r="AO2141">
        <v>0</v>
      </c>
      <c r="AP2141">
        <v>0</v>
      </c>
      <c r="AQ2141">
        <v>0</v>
      </c>
      <c r="AR2141">
        <v>0</v>
      </c>
      <c r="AS2141">
        <v>24.713999999999999</v>
      </c>
      <c r="AT2141">
        <v>0</v>
      </c>
      <c r="AU2141"/>
      <c r="AV2141"/>
      <c r="AW2141"/>
      <c r="AX2141"/>
      <c r="AY2141"/>
      <c r="AZ2141"/>
      <c r="BA2141"/>
      <c r="BB2141"/>
      <c r="BC2141"/>
      <c r="BD2141"/>
      <c r="BE2141"/>
      <c r="BF2141"/>
      <c r="BG2141"/>
      <c r="BH2141"/>
      <c r="BI2141"/>
      <c r="BJ2141"/>
    </row>
    <row r="2142" spans="1:62" s="2" customFormat="1">
      <c r="A2142" t="s">
        <v>8734</v>
      </c>
      <c r="B2142">
        <v>21405791</v>
      </c>
      <c r="C2142" t="str">
        <f t="shared" si="33"/>
        <v>20.12.2021</v>
      </c>
      <c r="D2142"/>
      <c r="E2142"/>
      <c r="F2142" t="s">
        <v>5725</v>
      </c>
      <c r="G2142">
        <v>1566</v>
      </c>
      <c r="H2142" t="s">
        <v>8728</v>
      </c>
      <c r="I2142" t="s">
        <v>8735</v>
      </c>
      <c r="J2142" t="s">
        <v>5678</v>
      </c>
      <c r="K2142" t="s">
        <v>19</v>
      </c>
      <c r="L2142">
        <v>165</v>
      </c>
      <c r="M2142"/>
      <c r="N2142"/>
      <c r="O2142"/>
      <c r="P2142"/>
      <c r="Q2142"/>
      <c r="R2142"/>
      <c r="S2142"/>
      <c r="T2142"/>
      <c r="U2142">
        <v>4.5999999999999999E-2</v>
      </c>
      <c r="V2142">
        <v>6.5000000000000002E-2</v>
      </c>
      <c r="W2142">
        <v>3.9E-2</v>
      </c>
      <c r="X2142">
        <v>1.2999999999999999E-2</v>
      </c>
      <c r="Y2142">
        <v>0.30599999999999999</v>
      </c>
      <c r="Z2142">
        <v>6.0000000000000001E-3</v>
      </c>
      <c r="AA2142">
        <v>4.0000000000000001E-3</v>
      </c>
      <c r="AB2142">
        <v>39</v>
      </c>
      <c r="AC2142">
        <v>0.223</v>
      </c>
      <c r="AD2142">
        <v>0.186</v>
      </c>
      <c r="AE2142">
        <v>1.7999999999999999E-2</v>
      </c>
      <c r="AF2142">
        <v>1.4999999999999999E-2</v>
      </c>
      <c r="AG2142">
        <v>0.71</v>
      </c>
      <c r="AH2142">
        <v>8.0000000000000002E-3</v>
      </c>
      <c r="AI2142">
        <v>1.2E-2</v>
      </c>
      <c r="AJ2142">
        <v>6.0000000000000001E-3</v>
      </c>
      <c r="AK2142">
        <v>5.0000000000000001E-3</v>
      </c>
      <c r="AL2142">
        <v>57</v>
      </c>
      <c r="AM2142">
        <v>18</v>
      </c>
      <c r="AN2142">
        <v>4.0000000000000001E-3</v>
      </c>
      <c r="AO2142">
        <v>0</v>
      </c>
      <c r="AP2142">
        <v>2E-3</v>
      </c>
      <c r="AQ2142">
        <v>0</v>
      </c>
      <c r="AR2142">
        <v>0</v>
      </c>
      <c r="AS2142">
        <v>39.444000000000003</v>
      </c>
      <c r="AT2142">
        <v>0</v>
      </c>
      <c r="AU2142">
        <v>0.21099999999999999</v>
      </c>
      <c r="AV2142">
        <v>0.18</v>
      </c>
      <c r="AW2142">
        <v>1.4999999999999999E-2</v>
      </c>
      <c r="AX2142">
        <v>1.4999999999999999E-2</v>
      </c>
      <c r="AY2142">
        <v>0.67900000000000005</v>
      </c>
      <c r="AZ2142">
        <v>6.0000000000000001E-3</v>
      </c>
      <c r="BA2142">
        <v>4.0000000000000001E-3</v>
      </c>
      <c r="BB2142">
        <v>59</v>
      </c>
      <c r="BC2142">
        <v>12</v>
      </c>
      <c r="BD2142">
        <v>0</v>
      </c>
      <c r="BE2142">
        <v>4.0000000000000001E-3</v>
      </c>
      <c r="BF2142">
        <v>0</v>
      </c>
      <c r="BG2142">
        <v>4.0000000000000001E-3</v>
      </c>
      <c r="BH2142">
        <v>1.4999999999999999E-2</v>
      </c>
      <c r="BI2142">
        <v>0</v>
      </c>
      <c r="BJ2142">
        <v>2</v>
      </c>
    </row>
    <row r="2143" spans="1:62" s="2" customFormat="1">
      <c r="A2143" t="s">
        <v>8736</v>
      </c>
      <c r="B2143">
        <v>21305871</v>
      </c>
      <c r="C2143" t="str">
        <f t="shared" si="33"/>
        <v>20.12.2021</v>
      </c>
      <c r="D2143"/>
      <c r="E2143" t="s">
        <v>5713</v>
      </c>
      <c r="F2143"/>
      <c r="G2143">
        <v>1568</v>
      </c>
      <c r="H2143"/>
      <c r="I2143" t="s">
        <v>8737</v>
      </c>
      <c r="J2143" t="s">
        <v>5666</v>
      </c>
      <c r="K2143" t="s">
        <v>40</v>
      </c>
      <c r="L2143">
        <v>1250</v>
      </c>
      <c r="M2143"/>
      <c r="N2143"/>
      <c r="O2143"/>
      <c r="P2143"/>
      <c r="Q2143">
        <v>5.2999999999999999E-2</v>
      </c>
      <c r="R2143">
        <v>6.8000000000000005E-2</v>
      </c>
      <c r="S2143">
        <v>0.02</v>
      </c>
      <c r="T2143">
        <v>1.4E-2</v>
      </c>
      <c r="U2143">
        <v>3.2000000000000001E-2</v>
      </c>
      <c r="V2143">
        <v>6.0000000000000001E-3</v>
      </c>
      <c r="W2143">
        <v>5.5E-2</v>
      </c>
      <c r="X2143">
        <v>0.01</v>
      </c>
      <c r="Y2143">
        <v>0.123</v>
      </c>
      <c r="Z2143">
        <v>4.8000000000000001E-2</v>
      </c>
      <c r="AA2143">
        <v>4.5999999999999999E-2</v>
      </c>
      <c r="AB2143">
        <v>42</v>
      </c>
      <c r="AC2143">
        <v>0.05</v>
      </c>
      <c r="AD2143">
        <v>9.8000000000000004E-2</v>
      </c>
      <c r="AE2143">
        <v>6.0000000000000001E-3</v>
      </c>
      <c r="AF2143">
        <v>1.0999999999999999E-2</v>
      </c>
      <c r="AG2143">
        <v>0.41199999999999998</v>
      </c>
      <c r="AH2143">
        <v>8.0000000000000002E-3</v>
      </c>
      <c r="AI2143">
        <v>8.9999999999999993E-3</v>
      </c>
      <c r="AJ2143">
        <v>5.0999999999999997E-2</v>
      </c>
      <c r="AK2143">
        <v>0.05</v>
      </c>
      <c r="AL2143">
        <v>66</v>
      </c>
      <c r="AM2143">
        <v>12</v>
      </c>
      <c r="AN2143">
        <v>4.0000000000000001E-3</v>
      </c>
      <c r="AO2143">
        <v>6.0000000000000001E-3</v>
      </c>
      <c r="AP2143">
        <v>2.1000000000000001E-2</v>
      </c>
      <c r="AQ2143">
        <v>0</v>
      </c>
      <c r="AR2143">
        <v>0</v>
      </c>
      <c r="AS2143">
        <v>68.667000000000002</v>
      </c>
      <c r="AT2143">
        <v>0</v>
      </c>
      <c r="AU2143"/>
      <c r="AV2143"/>
      <c r="AW2143"/>
      <c r="AX2143"/>
      <c r="AY2143"/>
      <c r="AZ2143"/>
      <c r="BA2143"/>
      <c r="BB2143"/>
      <c r="BC2143"/>
      <c r="BD2143"/>
      <c r="BE2143"/>
      <c r="BF2143"/>
      <c r="BG2143"/>
      <c r="BH2143"/>
      <c r="BI2143"/>
      <c r="BJ2143"/>
    </row>
    <row r="2144" spans="1:62" s="2" customFormat="1">
      <c r="A2144" t="s">
        <v>8738</v>
      </c>
      <c r="B2144">
        <v>21105703</v>
      </c>
      <c r="C2144" t="str">
        <f t="shared" si="33"/>
        <v>20.12.2021</v>
      </c>
      <c r="D2144" t="s">
        <v>5815</v>
      </c>
      <c r="E2144"/>
      <c r="F2144"/>
      <c r="G2144">
        <v>1578</v>
      </c>
      <c r="H2144" t="s">
        <v>8739</v>
      </c>
      <c r="I2144" t="s">
        <v>8740</v>
      </c>
      <c r="J2144" t="s">
        <v>5694</v>
      </c>
      <c r="K2144" t="s">
        <v>30</v>
      </c>
      <c r="L2144">
        <v>1270</v>
      </c>
      <c r="M2144"/>
      <c r="N2144"/>
      <c r="O2144"/>
      <c r="P2144"/>
      <c r="Q2144"/>
      <c r="R2144"/>
      <c r="S2144"/>
      <c r="T2144"/>
      <c r="U2144">
        <v>2.8000000000000001E-2</v>
      </c>
      <c r="V2144">
        <v>3.0000000000000001E-3</v>
      </c>
      <c r="W2144">
        <v>3.4000000000000002E-2</v>
      </c>
      <c r="X2144">
        <v>6.0000000000000001E-3</v>
      </c>
      <c r="Y2144">
        <v>0.11600000000000001</v>
      </c>
      <c r="Z2144">
        <v>4.4999999999999998E-2</v>
      </c>
      <c r="AA2144">
        <v>4.3999999999999997E-2</v>
      </c>
      <c r="AB2144">
        <v>46</v>
      </c>
      <c r="AC2144">
        <v>3.7999999999999999E-2</v>
      </c>
      <c r="AD2144">
        <v>0.02</v>
      </c>
      <c r="AE2144">
        <v>7.0000000000000001E-3</v>
      </c>
      <c r="AF2144">
        <v>6.0000000000000001E-3</v>
      </c>
      <c r="AG2144">
        <v>0.17799999999999999</v>
      </c>
      <c r="AH2144">
        <v>8.0000000000000002E-3</v>
      </c>
      <c r="AI2144">
        <v>6.0000000000000001E-3</v>
      </c>
      <c r="AJ2144">
        <v>5.8000000000000003E-2</v>
      </c>
      <c r="AK2144">
        <v>5.7000000000000002E-2</v>
      </c>
      <c r="AL2144">
        <v>64</v>
      </c>
      <c r="AM2144">
        <v>18</v>
      </c>
      <c r="AN2144">
        <v>4.0000000000000001E-3</v>
      </c>
      <c r="AO2144">
        <v>0</v>
      </c>
      <c r="AP2144">
        <v>0</v>
      </c>
      <c r="AQ2144">
        <v>0</v>
      </c>
      <c r="AR2144">
        <v>0</v>
      </c>
      <c r="AS2144">
        <v>25.428999999999998</v>
      </c>
      <c r="AT2144">
        <v>0</v>
      </c>
      <c r="AU2144"/>
      <c r="AV2144"/>
      <c r="AW2144"/>
      <c r="AX2144"/>
      <c r="AY2144"/>
      <c r="AZ2144"/>
      <c r="BA2144"/>
      <c r="BB2144"/>
      <c r="BC2144"/>
      <c r="BD2144"/>
      <c r="BE2144"/>
      <c r="BF2144"/>
      <c r="BG2144"/>
      <c r="BH2144"/>
      <c r="BI2144"/>
      <c r="BJ2144"/>
    </row>
    <row r="2145" spans="1:62" s="2" customFormat="1">
      <c r="A2145" t="s">
        <v>8741</v>
      </c>
      <c r="B2145">
        <v>21205588</v>
      </c>
      <c r="C2145" t="str">
        <f t="shared" si="33"/>
        <v>20.12.2021</v>
      </c>
      <c r="D2145"/>
      <c r="E2145"/>
      <c r="F2145" t="s">
        <v>5733</v>
      </c>
      <c r="G2145">
        <v>1573</v>
      </c>
      <c r="H2145"/>
      <c r="I2145" t="s">
        <v>8742</v>
      </c>
      <c r="J2145" t="s">
        <v>5674</v>
      </c>
      <c r="K2145" t="s">
        <v>19</v>
      </c>
      <c r="L2145">
        <v>165</v>
      </c>
      <c r="M2145"/>
      <c r="N2145"/>
      <c r="O2145"/>
      <c r="P2145"/>
      <c r="Q2145"/>
      <c r="R2145"/>
      <c r="S2145"/>
      <c r="T2145"/>
      <c r="U2145">
        <v>6.2E-2</v>
      </c>
      <c r="V2145">
        <v>8.6999999999999994E-2</v>
      </c>
      <c r="W2145">
        <v>3.6999999999999998E-2</v>
      </c>
      <c r="X2145">
        <v>0.01</v>
      </c>
      <c r="Y2145">
        <v>0.51200000000000001</v>
      </c>
      <c r="Z2145">
        <v>5.0000000000000001E-3</v>
      </c>
      <c r="AA2145">
        <v>4.0000000000000001E-3</v>
      </c>
      <c r="AB2145">
        <v>44</v>
      </c>
      <c r="AC2145">
        <v>0.20499999999999999</v>
      </c>
      <c r="AD2145">
        <v>0.17499999999999999</v>
      </c>
      <c r="AE2145">
        <v>2.1000000000000001E-2</v>
      </c>
      <c r="AF2145">
        <v>1.0999999999999999E-2</v>
      </c>
      <c r="AG2145">
        <v>0.65500000000000003</v>
      </c>
      <c r="AH2145">
        <v>1.0999999999999999E-2</v>
      </c>
      <c r="AI2145">
        <v>1.2999999999999999E-2</v>
      </c>
      <c r="AJ2145">
        <v>6.0000000000000001E-3</v>
      </c>
      <c r="AK2145">
        <v>5.0000000000000001E-3</v>
      </c>
      <c r="AL2145">
        <v>60</v>
      </c>
      <c r="AM2145">
        <v>20</v>
      </c>
      <c r="AN2145">
        <v>4.0000000000000001E-3</v>
      </c>
      <c r="AO2145">
        <v>0</v>
      </c>
      <c r="AP2145">
        <v>2E-3</v>
      </c>
      <c r="AQ2145">
        <v>0</v>
      </c>
      <c r="AR2145">
        <v>0</v>
      </c>
      <c r="AS2145">
        <v>31.19</v>
      </c>
      <c r="AT2145">
        <v>0</v>
      </c>
      <c r="AU2145">
        <v>0.217</v>
      </c>
      <c r="AV2145">
        <v>0.17699999999999999</v>
      </c>
      <c r="AW2145">
        <v>0.02</v>
      </c>
      <c r="AX2145">
        <v>1.2E-2</v>
      </c>
      <c r="AY2145">
        <v>0.66600000000000004</v>
      </c>
      <c r="AZ2145">
        <v>6.0000000000000001E-3</v>
      </c>
      <c r="BA2145">
        <v>5.0000000000000001E-3</v>
      </c>
      <c r="BB2145">
        <v>64</v>
      </c>
      <c r="BC2145">
        <v>14</v>
      </c>
      <c r="BD2145">
        <v>0</v>
      </c>
      <c r="BE2145">
        <v>4.0000000000000001E-3</v>
      </c>
      <c r="BF2145">
        <v>0</v>
      </c>
      <c r="BG2145">
        <v>4.0000000000000001E-3</v>
      </c>
      <c r="BH2145">
        <v>1.7000000000000001E-2</v>
      </c>
      <c r="BI2145">
        <v>0</v>
      </c>
      <c r="BJ2145">
        <v>4</v>
      </c>
    </row>
    <row r="2146" spans="1:62" s="2" customFormat="1">
      <c r="A2146" t="s">
        <v>8743</v>
      </c>
      <c r="B2146">
        <v>21205589</v>
      </c>
      <c r="C2146" t="str">
        <f t="shared" si="33"/>
        <v>20.12.2021</v>
      </c>
      <c r="D2146" t="s">
        <v>5652</v>
      </c>
      <c r="E2146"/>
      <c r="F2146"/>
      <c r="G2146">
        <v>1582</v>
      </c>
      <c r="H2146"/>
      <c r="I2146" t="s">
        <v>8744</v>
      </c>
      <c r="J2146" t="s">
        <v>5686</v>
      </c>
      <c r="K2146" t="s">
        <v>30</v>
      </c>
      <c r="L2146">
        <v>1270</v>
      </c>
      <c r="M2146"/>
      <c r="N2146"/>
      <c r="O2146"/>
      <c r="P2146"/>
      <c r="Q2146">
        <v>5.8999999999999997E-2</v>
      </c>
      <c r="R2146">
        <v>3.5999999999999997E-2</v>
      </c>
      <c r="S2146">
        <v>1.2E-2</v>
      </c>
      <c r="T2146">
        <v>1.7999999999999999E-2</v>
      </c>
      <c r="U2146">
        <v>3.3000000000000002E-2</v>
      </c>
      <c r="V2146">
        <v>3.0000000000000001E-3</v>
      </c>
      <c r="W2146">
        <v>2.7E-2</v>
      </c>
      <c r="X2146">
        <v>7.0000000000000001E-3</v>
      </c>
      <c r="Y2146">
        <v>0.14199999999999999</v>
      </c>
      <c r="Z2146">
        <v>6.3E-2</v>
      </c>
      <c r="AA2146">
        <v>0.06</v>
      </c>
      <c r="AB2146">
        <v>46</v>
      </c>
      <c r="AC2146">
        <v>3.5000000000000003E-2</v>
      </c>
      <c r="AD2146">
        <v>1.2999999999999999E-2</v>
      </c>
      <c r="AE2146">
        <v>7.0000000000000001E-3</v>
      </c>
      <c r="AF2146">
        <v>7.0000000000000001E-3</v>
      </c>
      <c r="AG2146">
        <v>0.16400000000000001</v>
      </c>
      <c r="AH2146">
        <v>8.9999999999999993E-3</v>
      </c>
      <c r="AI2146">
        <v>8.9999999999999993E-3</v>
      </c>
      <c r="AJ2146">
        <v>4.8000000000000001E-2</v>
      </c>
      <c r="AK2146">
        <v>4.7E-2</v>
      </c>
      <c r="AL2146">
        <v>75</v>
      </c>
      <c r="AM2146">
        <v>30</v>
      </c>
      <c r="AN2146">
        <v>3.0000000000000001E-3</v>
      </c>
      <c r="AO2146">
        <v>0</v>
      </c>
      <c r="AP2146">
        <v>0</v>
      </c>
      <c r="AQ2146">
        <v>0</v>
      </c>
      <c r="AR2146">
        <v>0</v>
      </c>
      <c r="AS2146">
        <v>23.428999999999998</v>
      </c>
      <c r="AT2146">
        <v>0</v>
      </c>
      <c r="AU2146"/>
      <c r="AV2146"/>
      <c r="AW2146"/>
      <c r="AX2146"/>
      <c r="AY2146"/>
      <c r="AZ2146"/>
      <c r="BA2146"/>
      <c r="BB2146"/>
      <c r="BC2146"/>
      <c r="BD2146"/>
      <c r="BE2146"/>
      <c r="BF2146"/>
      <c r="BG2146"/>
      <c r="BH2146"/>
      <c r="BI2146"/>
      <c r="BJ2146"/>
    </row>
    <row r="2147" spans="1:62" s="2" customFormat="1">
      <c r="A2147" t="s">
        <v>8745</v>
      </c>
      <c r="B2147">
        <v>21405793</v>
      </c>
      <c r="C2147" t="str">
        <f t="shared" si="33"/>
        <v>20.12.2021</v>
      </c>
      <c r="D2147"/>
      <c r="E2147"/>
      <c r="F2147" t="s">
        <v>5742</v>
      </c>
      <c r="G2147">
        <v>1568</v>
      </c>
      <c r="H2147"/>
      <c r="I2147" t="s">
        <v>8746</v>
      </c>
      <c r="J2147" t="s">
        <v>5682</v>
      </c>
      <c r="K2147" t="s">
        <v>19</v>
      </c>
      <c r="L2147">
        <v>165</v>
      </c>
      <c r="M2147"/>
      <c r="N2147"/>
      <c r="O2147"/>
      <c r="P2147"/>
      <c r="Q2147"/>
      <c r="R2147"/>
      <c r="S2147"/>
      <c r="T2147"/>
      <c r="U2147">
        <v>4.7E-2</v>
      </c>
      <c r="V2147">
        <v>8.3000000000000004E-2</v>
      </c>
      <c r="W2147">
        <v>3.5000000000000003E-2</v>
      </c>
      <c r="X2147">
        <v>8.0000000000000002E-3</v>
      </c>
      <c r="Y2147">
        <v>0.46400000000000002</v>
      </c>
      <c r="Z2147">
        <v>5.0000000000000001E-3</v>
      </c>
      <c r="AA2147">
        <v>4.0000000000000001E-3</v>
      </c>
      <c r="AB2147">
        <v>50</v>
      </c>
      <c r="AC2147">
        <v>0.20100000000000001</v>
      </c>
      <c r="AD2147">
        <v>0.16200000000000001</v>
      </c>
      <c r="AE2147">
        <v>2.1999999999999999E-2</v>
      </c>
      <c r="AF2147">
        <v>8.9999999999999993E-3</v>
      </c>
      <c r="AG2147">
        <v>0.66200000000000003</v>
      </c>
      <c r="AH2147">
        <v>8.9999999999999993E-3</v>
      </c>
      <c r="AI2147">
        <v>1.0999999999999999E-2</v>
      </c>
      <c r="AJ2147">
        <v>7.0000000000000001E-3</v>
      </c>
      <c r="AK2147">
        <v>6.0000000000000001E-3</v>
      </c>
      <c r="AL2147">
        <v>70</v>
      </c>
      <c r="AM2147">
        <v>17</v>
      </c>
      <c r="AN2147">
        <v>4.0000000000000001E-3</v>
      </c>
      <c r="AO2147">
        <v>0</v>
      </c>
      <c r="AP2147">
        <v>3.0000000000000001E-3</v>
      </c>
      <c r="AQ2147">
        <v>0</v>
      </c>
      <c r="AR2147">
        <v>0</v>
      </c>
      <c r="AS2147">
        <v>30.091000000000001</v>
      </c>
      <c r="AT2147">
        <v>0</v>
      </c>
      <c r="AU2147">
        <v>0.214</v>
      </c>
      <c r="AV2147">
        <v>0.16</v>
      </c>
      <c r="AW2147">
        <v>2.3E-2</v>
      </c>
      <c r="AX2147">
        <v>0.01</v>
      </c>
      <c r="AY2147">
        <v>0.65500000000000003</v>
      </c>
      <c r="AZ2147">
        <v>6.0000000000000001E-3</v>
      </c>
      <c r="BA2147">
        <v>4.0000000000000001E-3</v>
      </c>
      <c r="BB2147">
        <v>72</v>
      </c>
      <c r="BC2147">
        <v>14</v>
      </c>
      <c r="BD2147">
        <v>0</v>
      </c>
      <c r="BE2147">
        <v>4.0000000000000001E-3</v>
      </c>
      <c r="BF2147">
        <v>0</v>
      </c>
      <c r="BG2147">
        <v>4.0000000000000001E-3</v>
      </c>
      <c r="BH2147">
        <v>1.4E-2</v>
      </c>
      <c r="BI2147">
        <v>0</v>
      </c>
      <c r="BJ2147">
        <v>2</v>
      </c>
    </row>
    <row r="2148" spans="1:62" s="2" customFormat="1">
      <c r="A2148" t="s">
        <v>8747</v>
      </c>
      <c r="B2148">
        <v>21105704</v>
      </c>
      <c r="C2148" t="str">
        <f t="shared" si="33"/>
        <v>20.12.2021</v>
      </c>
      <c r="D2148" t="s">
        <v>5664</v>
      </c>
      <c r="E2148"/>
      <c r="F2148"/>
      <c r="G2148">
        <v>1570</v>
      </c>
      <c r="H2148"/>
      <c r="I2148" t="s">
        <v>8748</v>
      </c>
      <c r="J2148" t="s">
        <v>5975</v>
      </c>
      <c r="K2148" t="s">
        <v>30</v>
      </c>
      <c r="L2148">
        <v>1260</v>
      </c>
      <c r="M2148"/>
      <c r="N2148"/>
      <c r="O2148"/>
      <c r="P2148"/>
      <c r="Q2148"/>
      <c r="R2148"/>
      <c r="S2148"/>
      <c r="T2148"/>
      <c r="U2148">
        <v>0.03</v>
      </c>
      <c r="V2148">
        <v>7.0000000000000001E-3</v>
      </c>
      <c r="W2148">
        <v>0.02</v>
      </c>
      <c r="X2148">
        <v>0.01</v>
      </c>
      <c r="Y2148">
        <v>7.8E-2</v>
      </c>
      <c r="Z2148">
        <v>7.5999999999999998E-2</v>
      </c>
      <c r="AA2148">
        <v>7.3999999999999996E-2</v>
      </c>
      <c r="AB2148">
        <v>50</v>
      </c>
      <c r="AC2148">
        <v>3.7999999999999999E-2</v>
      </c>
      <c r="AD2148">
        <v>2.1999999999999999E-2</v>
      </c>
      <c r="AE2148">
        <v>5.0000000000000001E-3</v>
      </c>
      <c r="AF2148">
        <v>0.01</v>
      </c>
      <c r="AG2148">
        <v>0.17599999999999999</v>
      </c>
      <c r="AH2148">
        <v>1.0999999999999999E-2</v>
      </c>
      <c r="AI2148">
        <v>8.0000000000000002E-3</v>
      </c>
      <c r="AJ2148">
        <v>4.2000000000000003E-2</v>
      </c>
      <c r="AK2148">
        <v>4.1000000000000002E-2</v>
      </c>
      <c r="AL2148">
        <v>63</v>
      </c>
      <c r="AM2148">
        <v>25</v>
      </c>
      <c r="AN2148">
        <v>4.0000000000000001E-3</v>
      </c>
      <c r="AO2148">
        <v>0</v>
      </c>
      <c r="AP2148">
        <v>0</v>
      </c>
      <c r="AQ2148">
        <v>0</v>
      </c>
      <c r="AR2148">
        <v>0</v>
      </c>
      <c r="AS2148">
        <v>35.200000000000003</v>
      </c>
      <c r="AT2148">
        <v>0</v>
      </c>
      <c r="AU2148"/>
      <c r="AV2148"/>
      <c r="AW2148"/>
      <c r="AX2148"/>
      <c r="AY2148"/>
      <c r="AZ2148"/>
      <c r="BA2148"/>
      <c r="BB2148"/>
      <c r="BC2148"/>
      <c r="BD2148"/>
      <c r="BE2148"/>
      <c r="BF2148"/>
      <c r="BG2148"/>
      <c r="BH2148"/>
      <c r="BI2148"/>
      <c r="BJ2148"/>
    </row>
    <row r="2149" spans="1:62" s="2" customFormat="1">
      <c r="A2149" t="s">
        <v>8749</v>
      </c>
      <c r="B2149">
        <v>21305872</v>
      </c>
      <c r="C2149" t="str">
        <f t="shared" si="33"/>
        <v>20.12.2021</v>
      </c>
      <c r="D2149"/>
      <c r="E2149" t="s">
        <v>5668</v>
      </c>
      <c r="F2149"/>
      <c r="G2149">
        <v>1579</v>
      </c>
      <c r="H2149"/>
      <c r="I2149" t="s">
        <v>8750</v>
      </c>
      <c r="J2149" t="s">
        <v>5670</v>
      </c>
      <c r="K2149" t="s">
        <v>40</v>
      </c>
      <c r="L2149">
        <v>1250</v>
      </c>
      <c r="M2149">
        <v>6.3E-2</v>
      </c>
      <c r="N2149">
        <v>2.1000000000000001E-2</v>
      </c>
      <c r="O2149">
        <v>0.02</v>
      </c>
      <c r="P2149">
        <v>1.7999999999999999E-2</v>
      </c>
      <c r="Q2149"/>
      <c r="R2149"/>
      <c r="S2149"/>
      <c r="T2149"/>
      <c r="U2149">
        <v>3.9E-2</v>
      </c>
      <c r="V2149">
        <v>1.2E-2</v>
      </c>
      <c r="W2149">
        <v>3.3000000000000002E-2</v>
      </c>
      <c r="X2149">
        <v>8.0000000000000002E-3</v>
      </c>
      <c r="Y2149">
        <v>0.33700000000000002</v>
      </c>
      <c r="Z2149">
        <v>2.1999999999999999E-2</v>
      </c>
      <c r="AA2149">
        <v>2.1000000000000001E-2</v>
      </c>
      <c r="AB2149">
        <v>50</v>
      </c>
      <c r="AC2149">
        <v>5.5E-2</v>
      </c>
      <c r="AD2149">
        <v>8.4000000000000005E-2</v>
      </c>
      <c r="AE2149">
        <v>6.0000000000000001E-3</v>
      </c>
      <c r="AF2149">
        <v>8.0000000000000002E-3</v>
      </c>
      <c r="AG2149">
        <v>0.42299999999999999</v>
      </c>
      <c r="AH2149">
        <v>8.9999999999999993E-3</v>
      </c>
      <c r="AI2149">
        <v>0.01</v>
      </c>
      <c r="AJ2149">
        <v>4.4999999999999998E-2</v>
      </c>
      <c r="AK2149">
        <v>4.3999999999999997E-2</v>
      </c>
      <c r="AL2149">
        <v>57</v>
      </c>
      <c r="AM2149">
        <v>18</v>
      </c>
      <c r="AN2149">
        <v>4.0000000000000001E-3</v>
      </c>
      <c r="AO2149">
        <v>5.0000000000000001E-3</v>
      </c>
      <c r="AP2149">
        <v>2.1999999999999999E-2</v>
      </c>
      <c r="AQ2149">
        <v>0</v>
      </c>
      <c r="AR2149"/>
      <c r="AS2149">
        <v>70.5</v>
      </c>
      <c r="AT2149"/>
      <c r="AU2149"/>
      <c r="AV2149"/>
      <c r="AW2149"/>
      <c r="AX2149"/>
      <c r="AY2149"/>
      <c r="AZ2149"/>
      <c r="BA2149"/>
      <c r="BB2149"/>
      <c r="BC2149"/>
      <c r="BD2149"/>
      <c r="BE2149"/>
      <c r="BF2149"/>
      <c r="BG2149"/>
      <c r="BH2149"/>
      <c r="BI2149"/>
      <c r="BJ2149"/>
    </row>
    <row r="2150" spans="1:62" s="2" customFormat="1">
      <c r="A2150" t="s">
        <v>8751</v>
      </c>
      <c r="B2150">
        <v>21205590</v>
      </c>
      <c r="C2150" t="str">
        <f t="shared" si="33"/>
        <v>20.12.2021</v>
      </c>
      <c r="D2150"/>
      <c r="E2150"/>
      <c r="F2150" t="s">
        <v>5750</v>
      </c>
      <c r="G2150">
        <v>1569</v>
      </c>
      <c r="H2150"/>
      <c r="I2150" t="s">
        <v>8752</v>
      </c>
      <c r="J2150" t="s">
        <v>5666</v>
      </c>
      <c r="K2150" t="s">
        <v>19</v>
      </c>
      <c r="L2150">
        <v>165</v>
      </c>
      <c r="M2150"/>
      <c r="N2150"/>
      <c r="O2150"/>
      <c r="P2150"/>
      <c r="Q2150"/>
      <c r="R2150"/>
      <c r="S2150"/>
      <c r="T2150"/>
      <c r="U2150">
        <v>6.6000000000000003E-2</v>
      </c>
      <c r="V2150">
        <v>0.14099999999999999</v>
      </c>
      <c r="W2150">
        <v>2.5999999999999999E-2</v>
      </c>
      <c r="X2150">
        <v>0.01</v>
      </c>
      <c r="Y2150">
        <v>0.55100000000000005</v>
      </c>
      <c r="Z2150">
        <v>7.0000000000000001E-3</v>
      </c>
      <c r="AA2150">
        <v>6.0000000000000001E-3</v>
      </c>
      <c r="AB2150">
        <v>42</v>
      </c>
      <c r="AC2150">
        <v>0.20100000000000001</v>
      </c>
      <c r="AD2150">
        <v>0.157</v>
      </c>
      <c r="AE2150">
        <v>7.0000000000000001E-3</v>
      </c>
      <c r="AF2150">
        <v>1.0999999999999999E-2</v>
      </c>
      <c r="AG2150">
        <v>0.66900000000000004</v>
      </c>
      <c r="AH2150">
        <v>0.01</v>
      </c>
      <c r="AI2150">
        <v>1.4E-2</v>
      </c>
      <c r="AJ2150">
        <v>8.0000000000000002E-3</v>
      </c>
      <c r="AK2150">
        <v>7.0000000000000001E-3</v>
      </c>
      <c r="AL2150">
        <v>54</v>
      </c>
      <c r="AM2150">
        <v>20</v>
      </c>
      <c r="AN2150">
        <v>6.0000000000000001E-3</v>
      </c>
      <c r="AO2150">
        <v>0</v>
      </c>
      <c r="AP2150">
        <v>3.0000000000000001E-3</v>
      </c>
      <c r="AQ2150">
        <v>0</v>
      </c>
      <c r="AR2150">
        <v>0</v>
      </c>
      <c r="AS2150">
        <v>95.570999999999998</v>
      </c>
      <c r="AT2150">
        <v>0</v>
      </c>
      <c r="AU2150">
        <v>0.2</v>
      </c>
      <c r="AV2150">
        <v>0.158</v>
      </c>
      <c r="AW2150">
        <v>7.0000000000000001E-3</v>
      </c>
      <c r="AX2150">
        <v>1.0999999999999999E-2</v>
      </c>
      <c r="AY2150">
        <v>0.66500000000000004</v>
      </c>
      <c r="AZ2150">
        <v>7.0000000000000001E-3</v>
      </c>
      <c r="BA2150">
        <v>6.0000000000000001E-3</v>
      </c>
      <c r="BB2150">
        <v>60</v>
      </c>
      <c r="BC2150">
        <v>12</v>
      </c>
      <c r="BD2150">
        <v>0</v>
      </c>
      <c r="BE2150">
        <v>3.0000000000000001E-3</v>
      </c>
      <c r="BF2150">
        <v>0</v>
      </c>
      <c r="BG2150">
        <v>6.0000000000000001E-3</v>
      </c>
      <c r="BH2150">
        <v>1.6E-2</v>
      </c>
      <c r="BI2150"/>
      <c r="BJ2150">
        <v>6</v>
      </c>
    </row>
    <row r="2151" spans="1:62" s="2" customFormat="1">
      <c r="A2151" t="s">
        <v>8753</v>
      </c>
      <c r="B2151">
        <v>21105705</v>
      </c>
      <c r="C2151" t="str">
        <f t="shared" si="33"/>
        <v>20.12.2021</v>
      </c>
      <c r="D2151" t="s">
        <v>5672</v>
      </c>
      <c r="E2151"/>
      <c r="F2151"/>
      <c r="G2151">
        <v>1573</v>
      </c>
      <c r="H2151"/>
      <c r="I2151" t="s">
        <v>8754</v>
      </c>
      <c r="J2151" t="s">
        <v>5678</v>
      </c>
      <c r="K2151" t="s">
        <v>30</v>
      </c>
      <c r="L2151">
        <v>1230</v>
      </c>
      <c r="M2151"/>
      <c r="N2151"/>
      <c r="O2151"/>
      <c r="P2151"/>
      <c r="Q2151"/>
      <c r="R2151"/>
      <c r="S2151"/>
      <c r="T2151"/>
      <c r="U2151">
        <v>2.8000000000000001E-2</v>
      </c>
      <c r="V2151">
        <v>3.0000000000000001E-3</v>
      </c>
      <c r="W2151">
        <v>2.4E-2</v>
      </c>
      <c r="X2151">
        <v>7.0000000000000001E-3</v>
      </c>
      <c r="Y2151">
        <v>0.121</v>
      </c>
      <c r="Z2151">
        <v>0.05</v>
      </c>
      <c r="AA2151">
        <v>4.8000000000000001E-2</v>
      </c>
      <c r="AB2151">
        <v>45</v>
      </c>
      <c r="AC2151">
        <v>3.2000000000000001E-2</v>
      </c>
      <c r="AD2151">
        <v>0.01</v>
      </c>
      <c r="AE2151">
        <v>7.0000000000000001E-3</v>
      </c>
      <c r="AF2151">
        <v>8.0000000000000002E-3</v>
      </c>
      <c r="AG2151">
        <v>0.161</v>
      </c>
      <c r="AH2151">
        <v>1.2E-2</v>
      </c>
      <c r="AI2151">
        <v>8.9999999999999993E-3</v>
      </c>
      <c r="AJ2151">
        <v>3.5000000000000003E-2</v>
      </c>
      <c r="AK2151">
        <v>3.4000000000000002E-2</v>
      </c>
      <c r="AL2151">
        <v>60</v>
      </c>
      <c r="AM2151">
        <v>20</v>
      </c>
      <c r="AN2151">
        <v>4.0000000000000001E-3</v>
      </c>
      <c r="AO2151">
        <v>0</v>
      </c>
      <c r="AP2151">
        <v>0</v>
      </c>
      <c r="AQ2151">
        <v>0</v>
      </c>
      <c r="AR2151">
        <v>0</v>
      </c>
      <c r="AS2151">
        <v>23</v>
      </c>
      <c r="AT2151">
        <v>0</v>
      </c>
      <c r="AU2151"/>
      <c r="AV2151"/>
      <c r="AW2151"/>
      <c r="AX2151"/>
      <c r="AY2151"/>
      <c r="AZ2151"/>
      <c r="BA2151"/>
      <c r="BB2151"/>
      <c r="BC2151"/>
      <c r="BD2151"/>
      <c r="BE2151"/>
      <c r="BF2151"/>
      <c r="BG2151"/>
      <c r="BH2151"/>
      <c r="BI2151"/>
      <c r="BJ2151"/>
    </row>
    <row r="2152" spans="1:62" s="2" customFormat="1">
      <c r="A2152" t="s">
        <v>8755</v>
      </c>
      <c r="B2152">
        <v>21405794</v>
      </c>
      <c r="C2152" t="str">
        <f t="shared" si="33"/>
        <v>20.12.2021</v>
      </c>
      <c r="D2152"/>
      <c r="E2152" t="s">
        <v>5680</v>
      </c>
      <c r="F2152"/>
      <c r="G2152">
        <v>1568</v>
      </c>
      <c r="H2152" t="s">
        <v>8756</v>
      </c>
      <c r="I2152" t="s">
        <v>8757</v>
      </c>
      <c r="J2152" t="s">
        <v>5705</v>
      </c>
      <c r="K2152" t="s">
        <v>40</v>
      </c>
      <c r="L2152">
        <v>1250</v>
      </c>
      <c r="M2152">
        <v>5.6000000000000001E-2</v>
      </c>
      <c r="N2152">
        <v>3.7999999999999999E-2</v>
      </c>
      <c r="O2152">
        <v>2.1999999999999999E-2</v>
      </c>
      <c r="P2152">
        <v>1.9E-2</v>
      </c>
      <c r="Q2152"/>
      <c r="R2152"/>
      <c r="S2152"/>
      <c r="T2152"/>
      <c r="U2152">
        <v>3.9E-2</v>
      </c>
      <c r="V2152">
        <v>2.9000000000000001E-2</v>
      </c>
      <c r="W2152">
        <v>3.5999999999999997E-2</v>
      </c>
      <c r="X2152">
        <v>1.0999999999999999E-2</v>
      </c>
      <c r="Y2152">
        <v>0.36799999999999999</v>
      </c>
      <c r="Z2152">
        <v>7.3999999999999996E-2</v>
      </c>
      <c r="AA2152">
        <v>7.1999999999999995E-2</v>
      </c>
      <c r="AB2152">
        <v>42</v>
      </c>
      <c r="AC2152">
        <v>5.0999999999999997E-2</v>
      </c>
      <c r="AD2152">
        <v>0.10100000000000001</v>
      </c>
      <c r="AE2152">
        <v>6.0000000000000001E-3</v>
      </c>
      <c r="AF2152">
        <v>0.01</v>
      </c>
      <c r="AG2152">
        <v>0.48</v>
      </c>
      <c r="AH2152">
        <v>8.0000000000000002E-3</v>
      </c>
      <c r="AI2152">
        <v>0.01</v>
      </c>
      <c r="AJ2152">
        <v>3.1E-2</v>
      </c>
      <c r="AK2152">
        <v>0.03</v>
      </c>
      <c r="AL2152">
        <v>64</v>
      </c>
      <c r="AM2152">
        <v>25</v>
      </c>
      <c r="AN2152">
        <v>4.0000000000000001E-3</v>
      </c>
      <c r="AO2152">
        <v>6.0000000000000001E-3</v>
      </c>
      <c r="AP2152">
        <v>2.5000000000000001E-2</v>
      </c>
      <c r="AQ2152">
        <v>0</v>
      </c>
      <c r="AR2152">
        <v>0</v>
      </c>
      <c r="AS2152">
        <v>80</v>
      </c>
      <c r="AT2152">
        <v>0</v>
      </c>
      <c r="AU2152"/>
      <c r="AV2152"/>
      <c r="AW2152"/>
      <c r="AX2152"/>
      <c r="AY2152"/>
      <c r="AZ2152"/>
      <c r="BA2152"/>
      <c r="BB2152"/>
      <c r="BC2152"/>
      <c r="BD2152"/>
      <c r="BE2152"/>
      <c r="BF2152"/>
      <c r="BG2152"/>
      <c r="BH2152"/>
      <c r="BI2152"/>
      <c r="BJ2152"/>
    </row>
    <row r="2153" spans="1:62" s="2" customFormat="1">
      <c r="A2153" t="s">
        <v>8758</v>
      </c>
      <c r="B2153">
        <v>21205591</v>
      </c>
      <c r="C2153" t="str">
        <f t="shared" si="33"/>
        <v>20.12.2021</v>
      </c>
      <c r="D2153" t="s">
        <v>5688</v>
      </c>
      <c r="E2153"/>
      <c r="F2153"/>
      <c r="G2153">
        <v>1574</v>
      </c>
      <c r="H2153"/>
      <c r="I2153" t="s">
        <v>8759</v>
      </c>
      <c r="J2153" t="s">
        <v>5690</v>
      </c>
      <c r="K2153" t="s">
        <v>30</v>
      </c>
      <c r="L2153">
        <v>1230</v>
      </c>
      <c r="M2153"/>
      <c r="N2153"/>
      <c r="O2153"/>
      <c r="P2153"/>
      <c r="Q2153"/>
      <c r="R2153"/>
      <c r="S2153"/>
      <c r="T2153"/>
      <c r="U2153">
        <v>3.5999999999999997E-2</v>
      </c>
      <c r="V2153">
        <v>2E-3</v>
      </c>
      <c r="W2153">
        <v>3.3000000000000002E-2</v>
      </c>
      <c r="X2153">
        <v>1.0999999999999999E-2</v>
      </c>
      <c r="Y2153">
        <v>0.13900000000000001</v>
      </c>
      <c r="Z2153">
        <v>0.106</v>
      </c>
      <c r="AA2153">
        <v>0.10199999999999999</v>
      </c>
      <c r="AB2153">
        <v>50</v>
      </c>
      <c r="AC2153">
        <v>4.2000000000000003E-2</v>
      </c>
      <c r="AD2153">
        <v>1.7000000000000001E-2</v>
      </c>
      <c r="AE2153">
        <v>6.0000000000000001E-3</v>
      </c>
      <c r="AF2153">
        <v>0.01</v>
      </c>
      <c r="AG2153">
        <v>0.19500000000000001</v>
      </c>
      <c r="AH2153">
        <v>6.0000000000000001E-3</v>
      </c>
      <c r="AI2153">
        <v>8.0000000000000002E-3</v>
      </c>
      <c r="AJ2153">
        <v>5.5E-2</v>
      </c>
      <c r="AK2153">
        <v>5.3999999999999999E-2</v>
      </c>
      <c r="AL2153">
        <v>63</v>
      </c>
      <c r="AM2153">
        <v>25</v>
      </c>
      <c r="AN2153">
        <v>3.0000000000000001E-3</v>
      </c>
      <c r="AO2153">
        <v>0</v>
      </c>
      <c r="AP2153">
        <v>0</v>
      </c>
      <c r="AQ2153">
        <v>0</v>
      </c>
      <c r="AR2153">
        <v>0</v>
      </c>
      <c r="AS2153">
        <v>32.5</v>
      </c>
      <c r="AT2153">
        <v>0</v>
      </c>
      <c r="AU2153"/>
      <c r="AV2153"/>
      <c r="AW2153"/>
      <c r="AX2153"/>
      <c r="AY2153"/>
      <c r="AZ2153"/>
      <c r="BA2153"/>
      <c r="BB2153"/>
      <c r="BC2153"/>
      <c r="BD2153"/>
      <c r="BE2153"/>
      <c r="BF2153"/>
      <c r="BG2153"/>
      <c r="BH2153"/>
      <c r="BI2153"/>
      <c r="BJ2153"/>
    </row>
    <row r="2154" spans="1:62" s="2" customFormat="1">
      <c r="A2154" t="s">
        <v>8760</v>
      </c>
      <c r="B2154">
        <v>21405795</v>
      </c>
      <c r="C2154" t="str">
        <f t="shared" si="33"/>
        <v>20.12.2021</v>
      </c>
      <c r="D2154"/>
      <c r="E2154" t="s">
        <v>5692</v>
      </c>
      <c r="F2154"/>
      <c r="G2154">
        <v>1574</v>
      </c>
      <c r="H2154" t="s">
        <v>8761</v>
      </c>
      <c r="I2154" t="s">
        <v>8762</v>
      </c>
      <c r="J2154" t="s">
        <v>5658</v>
      </c>
      <c r="K2154" t="s">
        <v>40</v>
      </c>
      <c r="L2154">
        <v>1250</v>
      </c>
      <c r="M2154"/>
      <c r="N2154"/>
      <c r="O2154"/>
      <c r="P2154"/>
      <c r="Q2154"/>
      <c r="R2154"/>
      <c r="S2154"/>
      <c r="T2154"/>
      <c r="U2154">
        <v>3.3000000000000002E-2</v>
      </c>
      <c r="V2154">
        <v>2.5000000000000001E-2</v>
      </c>
      <c r="W2154">
        <v>2.1999999999999999E-2</v>
      </c>
      <c r="X2154">
        <v>1.4E-2</v>
      </c>
      <c r="Y2154">
        <v>0.34</v>
      </c>
      <c r="Z2154">
        <v>3.4000000000000002E-2</v>
      </c>
      <c r="AA2154">
        <v>3.3000000000000002E-2</v>
      </c>
      <c r="AB2154">
        <v>40</v>
      </c>
      <c r="AC2154">
        <v>5.3999999999999999E-2</v>
      </c>
      <c r="AD2154">
        <v>6.5000000000000002E-2</v>
      </c>
      <c r="AE2154">
        <v>5.0000000000000001E-3</v>
      </c>
      <c r="AF2154">
        <v>1.4E-2</v>
      </c>
      <c r="AG2154">
        <v>0.495</v>
      </c>
      <c r="AH2154">
        <v>1.2E-2</v>
      </c>
      <c r="AI2154">
        <v>1.2E-2</v>
      </c>
      <c r="AJ2154">
        <v>1.9E-2</v>
      </c>
      <c r="AK2154">
        <v>1.7999999999999999E-2</v>
      </c>
      <c r="AL2154">
        <v>53</v>
      </c>
      <c r="AM2154">
        <v>22</v>
      </c>
      <c r="AN2154">
        <v>3.0000000000000001E-3</v>
      </c>
      <c r="AO2154">
        <v>5.0000000000000001E-3</v>
      </c>
      <c r="AP2154">
        <v>2.5999999999999999E-2</v>
      </c>
      <c r="AQ2154">
        <v>0</v>
      </c>
      <c r="AR2154"/>
      <c r="AS2154">
        <v>99</v>
      </c>
      <c r="AT2154"/>
      <c r="AU2154"/>
      <c r="AV2154"/>
      <c r="AW2154"/>
      <c r="AX2154"/>
      <c r="AY2154"/>
      <c r="AZ2154"/>
      <c r="BA2154"/>
      <c r="BB2154"/>
      <c r="BC2154"/>
      <c r="BD2154"/>
      <c r="BE2154"/>
      <c r="BF2154"/>
      <c r="BG2154"/>
      <c r="BH2154"/>
      <c r="BI2154"/>
      <c r="BJ2154"/>
    </row>
    <row r="2155" spans="1:62" s="2" customFormat="1">
      <c r="A2155" t="s">
        <v>8763</v>
      </c>
      <c r="B2155">
        <v>21105706</v>
      </c>
      <c r="C2155" t="str">
        <f t="shared" si="33"/>
        <v>20.12.2021</v>
      </c>
      <c r="D2155" t="s">
        <v>5701</v>
      </c>
      <c r="E2155"/>
      <c r="F2155"/>
      <c r="G2155">
        <v>1577</v>
      </c>
      <c r="H2155"/>
      <c r="I2155" t="s">
        <v>8764</v>
      </c>
      <c r="J2155" t="s">
        <v>5674</v>
      </c>
      <c r="K2155" t="s">
        <v>30</v>
      </c>
      <c r="L2155">
        <v>1230</v>
      </c>
      <c r="M2155"/>
      <c r="N2155"/>
      <c r="O2155"/>
      <c r="P2155"/>
      <c r="Q2155"/>
      <c r="R2155"/>
      <c r="S2155"/>
      <c r="T2155"/>
      <c r="U2155">
        <v>3.4000000000000002E-2</v>
      </c>
      <c r="V2155">
        <v>4.0000000000000001E-3</v>
      </c>
      <c r="W2155">
        <v>0.03</v>
      </c>
      <c r="X2155">
        <v>8.0000000000000002E-3</v>
      </c>
      <c r="Y2155">
        <v>0.128</v>
      </c>
      <c r="Z2155">
        <v>0.05</v>
      </c>
      <c r="AA2155">
        <v>4.9000000000000002E-2</v>
      </c>
      <c r="AB2155">
        <v>44</v>
      </c>
      <c r="AC2155">
        <v>0.05</v>
      </c>
      <c r="AD2155">
        <v>0.01</v>
      </c>
      <c r="AE2155">
        <v>6.0000000000000001E-3</v>
      </c>
      <c r="AF2155">
        <v>8.0000000000000002E-3</v>
      </c>
      <c r="AG2155">
        <v>0.14799999999999999</v>
      </c>
      <c r="AH2155">
        <v>0.01</v>
      </c>
      <c r="AI2155">
        <v>8.0000000000000002E-3</v>
      </c>
      <c r="AJ2155">
        <v>2.5000000000000001E-2</v>
      </c>
      <c r="AK2155">
        <v>2.4E-2</v>
      </c>
      <c r="AL2155">
        <v>60</v>
      </c>
      <c r="AM2155">
        <v>21</v>
      </c>
      <c r="AN2155">
        <v>3.0000000000000001E-3</v>
      </c>
      <c r="AO2155">
        <v>0</v>
      </c>
      <c r="AP2155">
        <v>0</v>
      </c>
      <c r="AQ2155">
        <v>0</v>
      </c>
      <c r="AR2155"/>
      <c r="AS2155">
        <v>24.667000000000002</v>
      </c>
      <c r="AT2155"/>
      <c r="AU2155"/>
      <c r="AV2155"/>
      <c r="AW2155"/>
      <c r="AX2155"/>
      <c r="AY2155"/>
      <c r="AZ2155"/>
      <c r="BA2155"/>
      <c r="BB2155"/>
      <c r="BC2155"/>
      <c r="BD2155"/>
      <c r="BE2155"/>
      <c r="BF2155"/>
      <c r="BG2155"/>
      <c r="BH2155"/>
      <c r="BI2155"/>
      <c r="BJ2155"/>
    </row>
    <row r="2156" spans="1:62" s="2" customFormat="1">
      <c r="A2156" t="s">
        <v>8765</v>
      </c>
      <c r="B2156">
        <v>21305874</v>
      </c>
      <c r="C2156" t="str">
        <f t="shared" si="33"/>
        <v>20.12.2021</v>
      </c>
      <c r="D2156"/>
      <c r="E2156"/>
      <c r="F2156" t="s">
        <v>5660</v>
      </c>
      <c r="G2156">
        <v>1587</v>
      </c>
      <c r="H2156"/>
      <c r="I2156" t="s">
        <v>8766</v>
      </c>
      <c r="J2156" t="s">
        <v>5694</v>
      </c>
      <c r="K2156" t="s">
        <v>19</v>
      </c>
      <c r="L2156">
        <v>165</v>
      </c>
      <c r="M2156"/>
      <c r="N2156"/>
      <c r="O2156"/>
      <c r="P2156"/>
      <c r="Q2156">
        <v>4.4999999999999998E-2</v>
      </c>
      <c r="R2156">
        <v>3.4000000000000002E-2</v>
      </c>
      <c r="S2156">
        <v>2.5999999999999999E-2</v>
      </c>
      <c r="T2156">
        <v>1.4E-2</v>
      </c>
      <c r="U2156">
        <v>5.8999999999999997E-2</v>
      </c>
      <c r="V2156">
        <v>6.6000000000000003E-2</v>
      </c>
      <c r="W2156">
        <v>0.03</v>
      </c>
      <c r="X2156">
        <v>1.2E-2</v>
      </c>
      <c r="Y2156">
        <v>0.311</v>
      </c>
      <c r="Z2156">
        <v>1.2E-2</v>
      </c>
      <c r="AA2156">
        <v>1.0999999999999999E-2</v>
      </c>
      <c r="AB2156">
        <v>40</v>
      </c>
      <c r="AC2156">
        <v>0.21199999999999999</v>
      </c>
      <c r="AD2156">
        <v>0.183</v>
      </c>
      <c r="AE2156">
        <v>8.0000000000000002E-3</v>
      </c>
      <c r="AF2156">
        <v>1.2E-2</v>
      </c>
      <c r="AG2156">
        <v>0.65400000000000003</v>
      </c>
      <c r="AH2156">
        <v>0.01</v>
      </c>
      <c r="AI2156">
        <v>1.4E-2</v>
      </c>
      <c r="AJ2156">
        <v>7.0000000000000001E-3</v>
      </c>
      <c r="AK2156">
        <v>6.0000000000000001E-3</v>
      </c>
      <c r="AL2156">
        <v>56</v>
      </c>
      <c r="AM2156">
        <v>16</v>
      </c>
      <c r="AN2156">
        <v>3.0000000000000001E-3</v>
      </c>
      <c r="AO2156">
        <v>0</v>
      </c>
      <c r="AP2156">
        <v>3.0000000000000001E-3</v>
      </c>
      <c r="AQ2156">
        <v>0</v>
      </c>
      <c r="AR2156"/>
      <c r="AS2156">
        <v>81.75</v>
      </c>
      <c r="AT2156"/>
      <c r="AU2156">
        <v>0.215</v>
      </c>
      <c r="AV2156">
        <v>0.193</v>
      </c>
      <c r="AW2156">
        <v>6.0000000000000001E-3</v>
      </c>
      <c r="AX2156">
        <v>1.2E-2</v>
      </c>
      <c r="AY2156">
        <v>0.65500000000000003</v>
      </c>
      <c r="AZ2156">
        <v>6.0000000000000001E-3</v>
      </c>
      <c r="BA2156">
        <v>5.0000000000000001E-3</v>
      </c>
      <c r="BB2156">
        <v>58</v>
      </c>
      <c r="BC2156">
        <v>14</v>
      </c>
      <c r="BD2156">
        <v>0</v>
      </c>
      <c r="BE2156">
        <v>3.0000000000000001E-3</v>
      </c>
      <c r="BF2156">
        <v>0</v>
      </c>
      <c r="BG2156">
        <v>3.0000000000000001E-3</v>
      </c>
      <c r="BH2156">
        <v>1.7999999999999999E-2</v>
      </c>
      <c r="BI2156"/>
      <c r="BJ2156">
        <v>2</v>
      </c>
    </row>
    <row r="2157" spans="1:62" s="2" customFormat="1">
      <c r="A2157" t="s">
        <v>8767</v>
      </c>
      <c r="B2157">
        <v>21305875</v>
      </c>
      <c r="C2157" t="str">
        <f t="shared" si="33"/>
        <v>20.12.2021</v>
      </c>
      <c r="D2157"/>
      <c r="E2157" t="s">
        <v>5703</v>
      </c>
      <c r="F2157"/>
      <c r="G2157">
        <v>1574</v>
      </c>
      <c r="H2157"/>
      <c r="I2157" t="s">
        <v>8768</v>
      </c>
      <c r="J2157" t="s">
        <v>5670</v>
      </c>
      <c r="K2157" t="s">
        <v>40</v>
      </c>
      <c r="L2157">
        <v>1250</v>
      </c>
      <c r="M2157"/>
      <c r="N2157"/>
      <c r="O2157"/>
      <c r="P2157"/>
      <c r="Q2157"/>
      <c r="R2157"/>
      <c r="S2157"/>
      <c r="T2157"/>
      <c r="U2157">
        <v>4.2000000000000003E-2</v>
      </c>
      <c r="V2157">
        <v>2.5000000000000001E-2</v>
      </c>
      <c r="W2157">
        <v>0.03</v>
      </c>
      <c r="X2157">
        <v>8.0000000000000002E-3</v>
      </c>
      <c r="Y2157">
        <v>0.35</v>
      </c>
      <c r="Z2157">
        <v>3.5000000000000003E-2</v>
      </c>
      <c r="AA2157">
        <v>3.4000000000000002E-2</v>
      </c>
      <c r="AB2157">
        <v>38</v>
      </c>
      <c r="AC2157">
        <v>0.05</v>
      </c>
      <c r="AD2157">
        <v>7.2999999999999995E-2</v>
      </c>
      <c r="AE2157">
        <v>6.0000000000000001E-3</v>
      </c>
      <c r="AF2157">
        <v>8.9999999999999993E-3</v>
      </c>
      <c r="AG2157">
        <v>0.42299999999999999</v>
      </c>
      <c r="AH2157">
        <v>0.01</v>
      </c>
      <c r="AI2157">
        <v>0.01</v>
      </c>
      <c r="AJ2157">
        <v>3.6999999999999998E-2</v>
      </c>
      <c r="AK2157">
        <v>3.5999999999999997E-2</v>
      </c>
      <c r="AL2157">
        <v>60</v>
      </c>
      <c r="AM2157">
        <v>25</v>
      </c>
      <c r="AN2157">
        <v>3.0000000000000001E-3</v>
      </c>
      <c r="AO2157">
        <v>5.0000000000000001E-3</v>
      </c>
      <c r="AP2157">
        <v>2.5000000000000001E-2</v>
      </c>
      <c r="AQ2157">
        <v>0</v>
      </c>
      <c r="AR2157"/>
      <c r="AS2157">
        <v>70.5</v>
      </c>
      <c r="AT2157"/>
      <c r="AU2157"/>
      <c r="AV2157"/>
      <c r="AW2157"/>
      <c r="AX2157"/>
      <c r="AY2157"/>
      <c r="AZ2157"/>
      <c r="BA2157"/>
      <c r="BB2157"/>
      <c r="BC2157"/>
      <c r="BD2157"/>
      <c r="BE2157"/>
      <c r="BF2157"/>
      <c r="BG2157"/>
      <c r="BH2157"/>
      <c r="BI2157"/>
      <c r="BJ2157"/>
    </row>
    <row r="2158" spans="1:62" s="2" customFormat="1">
      <c r="A2158" t="s">
        <v>8769</v>
      </c>
      <c r="B2158">
        <v>21205592</v>
      </c>
      <c r="C2158" t="str">
        <f t="shared" si="33"/>
        <v>20.12.2021</v>
      </c>
      <c r="D2158" t="s">
        <v>5710</v>
      </c>
      <c r="E2158"/>
      <c r="F2158"/>
      <c r="G2158">
        <v>1567</v>
      </c>
      <c r="H2158"/>
      <c r="I2158" t="s">
        <v>8770</v>
      </c>
      <c r="J2158" t="s">
        <v>5682</v>
      </c>
      <c r="K2158" t="s">
        <v>30</v>
      </c>
      <c r="L2158">
        <v>1230</v>
      </c>
      <c r="M2158"/>
      <c r="N2158"/>
      <c r="O2158"/>
      <c r="P2158"/>
      <c r="Q2158"/>
      <c r="R2158"/>
      <c r="S2158"/>
      <c r="T2158"/>
      <c r="U2158">
        <v>2.8000000000000001E-2</v>
      </c>
      <c r="V2158">
        <v>3.0000000000000001E-3</v>
      </c>
      <c r="W2158">
        <v>2.4E-2</v>
      </c>
      <c r="X2158">
        <v>5.0000000000000001E-3</v>
      </c>
      <c r="Y2158">
        <v>0.13800000000000001</v>
      </c>
      <c r="Z2158">
        <v>4.1000000000000002E-2</v>
      </c>
      <c r="AA2158">
        <v>0.04</v>
      </c>
      <c r="AB2158">
        <v>47</v>
      </c>
      <c r="AC2158">
        <v>3.6999999999999998E-2</v>
      </c>
      <c r="AD2158">
        <v>1.4999999999999999E-2</v>
      </c>
      <c r="AE2158">
        <v>5.0000000000000001E-3</v>
      </c>
      <c r="AF2158">
        <v>8.0000000000000002E-3</v>
      </c>
      <c r="AG2158">
        <v>0.16</v>
      </c>
      <c r="AH2158">
        <v>8.9999999999999993E-3</v>
      </c>
      <c r="AI2158">
        <v>6.0000000000000001E-3</v>
      </c>
      <c r="AJ2158">
        <v>0.04</v>
      </c>
      <c r="AK2158">
        <v>3.9E-2</v>
      </c>
      <c r="AL2158">
        <v>76</v>
      </c>
      <c r="AM2158">
        <v>22</v>
      </c>
      <c r="AN2158">
        <v>4.0000000000000001E-3</v>
      </c>
      <c r="AO2158">
        <v>0</v>
      </c>
      <c r="AP2158">
        <v>0</v>
      </c>
      <c r="AQ2158">
        <v>0</v>
      </c>
      <c r="AR2158"/>
      <c r="AS2158">
        <v>32</v>
      </c>
      <c r="AT2158"/>
      <c r="AU2158"/>
      <c r="AV2158"/>
      <c r="AW2158"/>
      <c r="AX2158"/>
      <c r="AY2158"/>
      <c r="AZ2158"/>
      <c r="BA2158"/>
      <c r="BB2158"/>
      <c r="BC2158"/>
      <c r="BD2158"/>
      <c r="BE2158"/>
      <c r="BF2158"/>
      <c r="BG2158"/>
      <c r="BH2158"/>
      <c r="BI2158"/>
      <c r="BJ2158"/>
    </row>
    <row r="2159" spans="1:62" s="2" customFormat="1">
      <c r="A2159" t="s">
        <v>8771</v>
      </c>
      <c r="B2159">
        <v>21305873</v>
      </c>
      <c r="C2159" t="str">
        <f t="shared" si="33"/>
        <v>20.12.2021</v>
      </c>
      <c r="D2159"/>
      <c r="E2159"/>
      <c r="F2159" t="s">
        <v>5676</v>
      </c>
      <c r="G2159">
        <v>1570</v>
      </c>
      <c r="H2159"/>
      <c r="I2159" t="s">
        <v>8772</v>
      </c>
      <c r="J2159" t="s">
        <v>5886</v>
      </c>
      <c r="K2159" t="s">
        <v>19</v>
      </c>
      <c r="L2159">
        <v>165</v>
      </c>
      <c r="M2159"/>
      <c r="N2159"/>
      <c r="O2159"/>
      <c r="P2159"/>
      <c r="Q2159">
        <v>9.8000000000000004E-2</v>
      </c>
      <c r="R2159">
        <v>4.3999999999999997E-2</v>
      </c>
      <c r="S2159">
        <v>2.5000000000000001E-2</v>
      </c>
      <c r="T2159">
        <v>6.5000000000000002E-2</v>
      </c>
      <c r="U2159">
        <v>6.2E-2</v>
      </c>
      <c r="V2159">
        <v>7.5999999999999998E-2</v>
      </c>
      <c r="W2159">
        <v>2.9000000000000001E-2</v>
      </c>
      <c r="X2159">
        <v>1.4E-2</v>
      </c>
      <c r="Y2159">
        <v>0.432</v>
      </c>
      <c r="Z2159">
        <v>7.0000000000000001E-3</v>
      </c>
      <c r="AA2159">
        <v>6.0000000000000001E-3</v>
      </c>
      <c r="AB2159">
        <v>47</v>
      </c>
      <c r="AC2159">
        <v>0.21199999999999999</v>
      </c>
      <c r="AD2159">
        <v>0.157</v>
      </c>
      <c r="AE2159">
        <v>8.0000000000000002E-3</v>
      </c>
      <c r="AF2159">
        <v>1.7999999999999999E-2</v>
      </c>
      <c r="AG2159">
        <v>0.66200000000000003</v>
      </c>
      <c r="AH2159">
        <v>8.9999999999999993E-3</v>
      </c>
      <c r="AI2159">
        <v>1.2999999999999999E-2</v>
      </c>
      <c r="AJ2159">
        <v>7.0000000000000001E-3</v>
      </c>
      <c r="AK2159">
        <v>6.0000000000000001E-3</v>
      </c>
      <c r="AL2159">
        <v>54</v>
      </c>
      <c r="AM2159">
        <v>13</v>
      </c>
      <c r="AN2159">
        <v>4.0000000000000001E-3</v>
      </c>
      <c r="AO2159">
        <v>0</v>
      </c>
      <c r="AP2159">
        <v>3.0000000000000001E-3</v>
      </c>
      <c r="AQ2159">
        <v>0</v>
      </c>
      <c r="AR2159"/>
      <c r="AS2159">
        <v>82.75</v>
      </c>
      <c r="AT2159"/>
      <c r="AU2159">
        <v>0.22500000000000001</v>
      </c>
      <c r="AV2159">
        <v>0.16500000000000001</v>
      </c>
      <c r="AW2159">
        <v>7.0000000000000001E-3</v>
      </c>
      <c r="AX2159">
        <v>1.9E-2</v>
      </c>
      <c r="AY2159">
        <v>0.65500000000000003</v>
      </c>
      <c r="AZ2159">
        <v>6.0000000000000001E-3</v>
      </c>
      <c r="BA2159">
        <v>5.0000000000000001E-3</v>
      </c>
      <c r="BB2159">
        <v>56</v>
      </c>
      <c r="BC2159">
        <v>10</v>
      </c>
      <c r="BD2159">
        <v>0</v>
      </c>
      <c r="BE2159">
        <v>3.0000000000000001E-3</v>
      </c>
      <c r="BF2159">
        <v>0</v>
      </c>
      <c r="BG2159">
        <v>4.0000000000000001E-3</v>
      </c>
      <c r="BH2159">
        <v>1.4E-2</v>
      </c>
      <c r="BI2159"/>
      <c r="BJ2159">
        <v>2</v>
      </c>
    </row>
    <row r="2160" spans="1:62" s="2" customFormat="1">
      <c r="A2160" t="s">
        <v>8773</v>
      </c>
      <c r="B2160">
        <v>21405796</v>
      </c>
      <c r="C2160" t="str">
        <f t="shared" si="33"/>
        <v>20.12.2021</v>
      </c>
      <c r="D2160"/>
      <c r="E2160" t="s">
        <v>5717</v>
      </c>
      <c r="F2160"/>
      <c r="G2160">
        <v>0</v>
      </c>
      <c r="H2160"/>
      <c r="I2160" t="s">
        <v>8774</v>
      </c>
      <c r="J2160" t="s">
        <v>5694</v>
      </c>
      <c r="K2160" t="s">
        <v>40</v>
      </c>
      <c r="L2160">
        <v>1250</v>
      </c>
      <c r="M2160"/>
      <c r="N2160"/>
      <c r="O2160"/>
      <c r="P2160"/>
      <c r="Q2160"/>
      <c r="R2160"/>
      <c r="S2160"/>
      <c r="T2160"/>
      <c r="U2160">
        <v>4.7E-2</v>
      </c>
      <c r="V2160">
        <v>3.7999999999999999E-2</v>
      </c>
      <c r="W2160">
        <v>3.5999999999999997E-2</v>
      </c>
      <c r="X2160">
        <v>1.2E-2</v>
      </c>
      <c r="Y2160">
        <v>0.4</v>
      </c>
      <c r="Z2160">
        <v>1.7000000000000001E-2</v>
      </c>
      <c r="AA2160">
        <v>1.6E-2</v>
      </c>
      <c r="AB2160">
        <v>45</v>
      </c>
      <c r="AC2160">
        <v>6.2E-2</v>
      </c>
      <c r="AD2160">
        <v>0.10199999999999999</v>
      </c>
      <c r="AE2160">
        <v>5.0000000000000001E-3</v>
      </c>
      <c r="AF2160">
        <v>1.0999999999999999E-2</v>
      </c>
      <c r="AG2160">
        <v>0.42</v>
      </c>
      <c r="AH2160">
        <v>8.9999999999999993E-3</v>
      </c>
      <c r="AI2160">
        <v>8.0000000000000002E-3</v>
      </c>
      <c r="AJ2160">
        <v>0.04</v>
      </c>
      <c r="AK2160">
        <v>3.9E-2</v>
      </c>
      <c r="AL2160">
        <v>61</v>
      </c>
      <c r="AM2160">
        <v>30</v>
      </c>
      <c r="AN2160">
        <v>3.0000000000000001E-3</v>
      </c>
      <c r="AO2160">
        <v>5.0000000000000001E-3</v>
      </c>
      <c r="AP2160">
        <v>2.5999999999999999E-2</v>
      </c>
      <c r="AQ2160">
        <v>0</v>
      </c>
      <c r="AR2160"/>
      <c r="AS2160">
        <v>84</v>
      </c>
      <c r="AT2160"/>
      <c r="AU2160"/>
      <c r="AV2160"/>
      <c r="AW2160"/>
      <c r="AX2160"/>
      <c r="AY2160"/>
      <c r="AZ2160"/>
      <c r="BA2160"/>
      <c r="BB2160"/>
      <c r="BC2160"/>
      <c r="BD2160"/>
      <c r="BE2160"/>
      <c r="BF2160"/>
      <c r="BG2160"/>
      <c r="BH2160"/>
      <c r="BI2160"/>
      <c r="BJ2160"/>
    </row>
    <row r="2161" spans="1:62" s="2" customFormat="1">
      <c r="A2161" t="s">
        <v>8775</v>
      </c>
      <c r="B2161">
        <v>21205593</v>
      </c>
      <c r="C2161" t="str">
        <f t="shared" si="33"/>
        <v>20.12.2021</v>
      </c>
      <c r="D2161" t="s">
        <v>5720</v>
      </c>
      <c r="E2161"/>
      <c r="F2161"/>
      <c r="G2161">
        <v>1566</v>
      </c>
      <c r="H2161"/>
      <c r="I2161" t="s">
        <v>8776</v>
      </c>
      <c r="J2161" t="s">
        <v>5686</v>
      </c>
      <c r="K2161" t="s">
        <v>30</v>
      </c>
      <c r="L2161">
        <v>1230</v>
      </c>
      <c r="M2161"/>
      <c r="N2161"/>
      <c r="O2161"/>
      <c r="P2161"/>
      <c r="Q2161"/>
      <c r="R2161"/>
      <c r="S2161"/>
      <c r="T2161"/>
      <c r="U2161">
        <v>3.1E-2</v>
      </c>
      <c r="V2161">
        <v>2E-3</v>
      </c>
      <c r="W2161">
        <v>4.2999999999999997E-2</v>
      </c>
      <c r="X2161">
        <v>8.9999999999999993E-3</v>
      </c>
      <c r="Y2161">
        <v>0.13800000000000001</v>
      </c>
      <c r="Z2161">
        <v>6.5000000000000002E-2</v>
      </c>
      <c r="AA2161">
        <v>6.4000000000000001E-2</v>
      </c>
      <c r="AB2161">
        <v>52</v>
      </c>
      <c r="AC2161">
        <v>3.5000000000000003E-2</v>
      </c>
      <c r="AD2161">
        <v>8.9999999999999993E-3</v>
      </c>
      <c r="AE2161">
        <v>8.0000000000000002E-3</v>
      </c>
      <c r="AF2161">
        <v>8.9999999999999993E-3</v>
      </c>
      <c r="AG2161">
        <v>0.159</v>
      </c>
      <c r="AH2161">
        <v>8.0000000000000002E-3</v>
      </c>
      <c r="AI2161">
        <v>6.0000000000000001E-3</v>
      </c>
      <c r="AJ2161">
        <v>5.3999999999999999E-2</v>
      </c>
      <c r="AK2161">
        <v>5.2999999999999999E-2</v>
      </c>
      <c r="AL2161">
        <v>70</v>
      </c>
      <c r="AM2161">
        <v>20</v>
      </c>
      <c r="AN2161">
        <v>3.0000000000000001E-3</v>
      </c>
      <c r="AO2161">
        <v>0</v>
      </c>
      <c r="AP2161">
        <v>0</v>
      </c>
      <c r="AQ2161">
        <v>0</v>
      </c>
      <c r="AR2161"/>
      <c r="AS2161">
        <v>19.875</v>
      </c>
      <c r="AT2161"/>
      <c r="AU2161"/>
      <c r="AV2161"/>
      <c r="AW2161"/>
      <c r="AX2161"/>
      <c r="AY2161"/>
      <c r="AZ2161"/>
      <c r="BA2161"/>
      <c r="BB2161"/>
      <c r="BC2161"/>
      <c r="BD2161"/>
      <c r="BE2161"/>
      <c r="BF2161"/>
      <c r="BG2161"/>
      <c r="BH2161"/>
      <c r="BI2161"/>
      <c r="BJ2161"/>
    </row>
    <row r="2162" spans="1:62" s="2" customFormat="1">
      <c r="A2162" t="s">
        <v>8779</v>
      </c>
      <c r="B2162">
        <v>21105707</v>
      </c>
      <c r="C2162" t="str">
        <f t="shared" si="33"/>
        <v>20.12.2021</v>
      </c>
      <c r="D2162"/>
      <c r="E2162"/>
      <c r="F2162" t="s">
        <v>5684</v>
      </c>
      <c r="G2162">
        <v>1586</v>
      </c>
      <c r="H2162"/>
      <c r="I2162" t="s">
        <v>8780</v>
      </c>
      <c r="J2162" t="s">
        <v>5666</v>
      </c>
      <c r="K2162" t="s">
        <v>19</v>
      </c>
      <c r="L2162">
        <v>165</v>
      </c>
      <c r="M2162"/>
      <c r="N2162"/>
      <c r="O2162"/>
      <c r="P2162"/>
      <c r="Q2162"/>
      <c r="R2162"/>
      <c r="S2162"/>
      <c r="T2162"/>
      <c r="U2162">
        <v>0.06</v>
      </c>
      <c r="V2162">
        <v>9.9000000000000005E-2</v>
      </c>
      <c r="W2162">
        <v>3.5000000000000003E-2</v>
      </c>
      <c r="X2162">
        <v>0.01</v>
      </c>
      <c r="Y2162">
        <v>0.6</v>
      </c>
      <c r="Z2162">
        <v>5.0000000000000001E-3</v>
      </c>
      <c r="AA2162">
        <v>4.0000000000000001E-3</v>
      </c>
      <c r="AB2162">
        <v>40</v>
      </c>
      <c r="AC2162">
        <v>0.21</v>
      </c>
      <c r="AD2162">
        <v>0.158</v>
      </c>
      <c r="AE2162">
        <v>1.6E-2</v>
      </c>
      <c r="AF2162">
        <v>0.01</v>
      </c>
      <c r="AG2162">
        <v>0.65500000000000003</v>
      </c>
      <c r="AH2162">
        <v>1.2E-2</v>
      </c>
      <c r="AI2162">
        <v>1.6E-2</v>
      </c>
      <c r="AJ2162">
        <v>5.0000000000000001E-3</v>
      </c>
      <c r="AK2162">
        <v>4.0000000000000001E-3</v>
      </c>
      <c r="AL2162">
        <v>67</v>
      </c>
      <c r="AM2162">
        <v>19</v>
      </c>
      <c r="AN2162">
        <v>3.0000000000000001E-3</v>
      </c>
      <c r="AO2162">
        <v>0</v>
      </c>
      <c r="AP2162">
        <v>4.0000000000000001E-3</v>
      </c>
      <c r="AQ2162">
        <v>0</v>
      </c>
      <c r="AR2162"/>
      <c r="AS2162">
        <v>40.938000000000002</v>
      </c>
      <c r="AT2162"/>
      <c r="AU2162">
        <v>0.21199999999999999</v>
      </c>
      <c r="AV2162">
        <v>0.153</v>
      </c>
      <c r="AW2162">
        <v>0.01</v>
      </c>
      <c r="AX2162">
        <v>0.01</v>
      </c>
      <c r="AY2162">
        <v>0.66300000000000003</v>
      </c>
      <c r="AZ2162">
        <v>4.0000000000000001E-3</v>
      </c>
      <c r="BA2162">
        <v>3.0000000000000001E-3</v>
      </c>
      <c r="BB2162">
        <v>69</v>
      </c>
      <c r="BC2162">
        <v>15</v>
      </c>
      <c r="BD2162">
        <v>0</v>
      </c>
      <c r="BE2162">
        <v>4.0000000000000001E-3</v>
      </c>
      <c r="BF2162">
        <v>0</v>
      </c>
      <c r="BG2162">
        <v>3.0000000000000001E-3</v>
      </c>
      <c r="BH2162">
        <v>1.7999999999999999E-2</v>
      </c>
      <c r="BI2162"/>
      <c r="BJ2162">
        <v>2</v>
      </c>
    </row>
    <row r="2163" spans="1:62" s="2" customFormat="1">
      <c r="A2163" t="s">
        <v>8781</v>
      </c>
      <c r="B2163">
        <v>21305876</v>
      </c>
      <c r="C2163" t="str">
        <f t="shared" si="33"/>
        <v>20.12.2021</v>
      </c>
      <c r="D2163"/>
      <c r="E2163" t="s">
        <v>5725</v>
      </c>
      <c r="F2163"/>
      <c r="G2163">
        <v>1578</v>
      </c>
      <c r="H2163"/>
      <c r="I2163" t="s">
        <v>8782</v>
      </c>
      <c r="J2163" t="s">
        <v>5705</v>
      </c>
      <c r="K2163" t="s">
        <v>40</v>
      </c>
      <c r="L2163">
        <v>1250</v>
      </c>
      <c r="M2163"/>
      <c r="N2163"/>
      <c r="O2163"/>
      <c r="P2163"/>
      <c r="Q2163"/>
      <c r="R2163"/>
      <c r="S2163"/>
      <c r="T2163"/>
      <c r="U2163">
        <v>4.2999999999999997E-2</v>
      </c>
      <c r="V2163">
        <v>6.0000000000000001E-3</v>
      </c>
      <c r="W2163">
        <v>0.04</v>
      </c>
      <c r="X2163">
        <v>1.4E-2</v>
      </c>
      <c r="Y2163">
        <v>0.33400000000000002</v>
      </c>
      <c r="Z2163">
        <v>4.0000000000000001E-3</v>
      </c>
      <c r="AA2163">
        <v>3.0000000000000001E-3</v>
      </c>
      <c r="AB2163">
        <v>58</v>
      </c>
      <c r="AC2163">
        <v>5.3999999999999999E-2</v>
      </c>
      <c r="AD2163">
        <v>0.10199999999999999</v>
      </c>
      <c r="AE2163">
        <v>8.9999999999999993E-3</v>
      </c>
      <c r="AF2163">
        <v>1.4E-2</v>
      </c>
      <c r="AG2163">
        <v>0.44</v>
      </c>
      <c r="AH2163">
        <v>8.0000000000000002E-3</v>
      </c>
      <c r="AI2163">
        <v>1.0999999999999999E-2</v>
      </c>
      <c r="AJ2163">
        <v>5.3999999999999999E-2</v>
      </c>
      <c r="AK2163">
        <v>5.2999999999999999E-2</v>
      </c>
      <c r="AL2163">
        <v>65</v>
      </c>
      <c r="AM2163">
        <v>32</v>
      </c>
      <c r="AN2163">
        <v>3.0000000000000001E-3</v>
      </c>
      <c r="AO2163">
        <v>5.0000000000000001E-3</v>
      </c>
      <c r="AP2163">
        <v>2.4E-2</v>
      </c>
      <c r="AQ2163">
        <v>0</v>
      </c>
      <c r="AR2163"/>
      <c r="AS2163">
        <v>48.889000000000003</v>
      </c>
      <c r="AT2163"/>
      <c r="AU2163"/>
      <c r="AV2163"/>
      <c r="AW2163"/>
      <c r="AX2163"/>
      <c r="AY2163"/>
      <c r="AZ2163"/>
      <c r="BA2163"/>
      <c r="BB2163"/>
      <c r="BC2163"/>
      <c r="BD2163"/>
      <c r="BE2163"/>
      <c r="BF2163"/>
      <c r="BG2163"/>
      <c r="BH2163"/>
      <c r="BI2163"/>
      <c r="BJ2163"/>
    </row>
    <row r="2164" spans="1:62" s="2" customFormat="1">
      <c r="A2164" t="s">
        <v>8783</v>
      </c>
      <c r="B2164">
        <v>21205594</v>
      </c>
      <c r="C2164" t="str">
        <f t="shared" si="33"/>
        <v>20.12.2021</v>
      </c>
      <c r="D2164" t="s">
        <v>5728</v>
      </c>
      <c r="E2164"/>
      <c r="F2164"/>
      <c r="G2164">
        <v>1578</v>
      </c>
      <c r="H2164"/>
      <c r="I2164" t="s">
        <v>8782</v>
      </c>
      <c r="J2164" t="s">
        <v>5690</v>
      </c>
      <c r="K2164" t="s">
        <v>30</v>
      </c>
      <c r="L2164">
        <v>1230</v>
      </c>
      <c r="M2164"/>
      <c r="N2164"/>
      <c r="O2164"/>
      <c r="P2164"/>
      <c r="Q2164"/>
      <c r="R2164"/>
      <c r="S2164"/>
      <c r="T2164"/>
      <c r="U2164">
        <v>3.2000000000000001E-2</v>
      </c>
      <c r="V2164">
        <v>1E-3</v>
      </c>
      <c r="W2164">
        <v>3.4000000000000002E-2</v>
      </c>
      <c r="X2164">
        <v>1.7999999999999999E-2</v>
      </c>
      <c r="Y2164">
        <v>0.14499999999999999</v>
      </c>
      <c r="Z2164">
        <v>6.0999999999999999E-2</v>
      </c>
      <c r="AA2164">
        <v>0.06</v>
      </c>
      <c r="AB2164">
        <v>43</v>
      </c>
      <c r="AC2164">
        <v>3.3000000000000002E-2</v>
      </c>
      <c r="AD2164">
        <v>1.2E-2</v>
      </c>
      <c r="AE2164">
        <v>5.0000000000000001E-3</v>
      </c>
      <c r="AF2164">
        <v>1.7999999999999999E-2</v>
      </c>
      <c r="AG2164">
        <v>0.16</v>
      </c>
      <c r="AH2164">
        <v>1.0999999999999999E-2</v>
      </c>
      <c r="AI2164">
        <v>1.0999999999999999E-2</v>
      </c>
      <c r="AJ2164">
        <v>0.04</v>
      </c>
      <c r="AK2164">
        <v>3.9E-2</v>
      </c>
      <c r="AL2164">
        <v>63</v>
      </c>
      <c r="AM2164">
        <v>20</v>
      </c>
      <c r="AN2164">
        <v>3.0000000000000001E-3</v>
      </c>
      <c r="AO2164">
        <v>0</v>
      </c>
      <c r="AP2164">
        <v>0</v>
      </c>
      <c r="AQ2164">
        <v>0</v>
      </c>
      <c r="AR2164"/>
      <c r="AS2164">
        <v>32</v>
      </c>
      <c r="AT2164"/>
      <c r="AU2164"/>
      <c r="AV2164"/>
      <c r="AW2164"/>
      <c r="AX2164"/>
      <c r="AY2164"/>
      <c r="AZ2164"/>
      <c r="BA2164"/>
      <c r="BB2164"/>
      <c r="BC2164"/>
      <c r="BD2164"/>
      <c r="BE2164"/>
      <c r="BF2164"/>
      <c r="BG2164"/>
      <c r="BH2164"/>
      <c r="BI2164"/>
      <c r="BJ2164"/>
    </row>
    <row r="2165" spans="1:62" s="2" customFormat="1">
      <c r="A2165" t="s">
        <v>8784</v>
      </c>
      <c r="B2165">
        <v>21105708</v>
      </c>
      <c r="C2165" t="str">
        <f t="shared" si="33"/>
        <v>20.12.2021</v>
      </c>
      <c r="D2165"/>
      <c r="E2165"/>
      <c r="F2165" t="s">
        <v>5696</v>
      </c>
      <c r="G2165">
        <v>1578</v>
      </c>
      <c r="H2165"/>
      <c r="I2165" t="s">
        <v>8785</v>
      </c>
      <c r="J2165" t="s">
        <v>5678</v>
      </c>
      <c r="K2165" t="s">
        <v>19</v>
      </c>
      <c r="L2165">
        <v>165</v>
      </c>
      <c r="M2165"/>
      <c r="N2165"/>
      <c r="O2165"/>
      <c r="P2165"/>
      <c r="Q2165"/>
      <c r="R2165"/>
      <c r="S2165"/>
      <c r="T2165"/>
      <c r="U2165">
        <v>4.2000000000000003E-2</v>
      </c>
      <c r="V2165">
        <v>8.7999999999999995E-2</v>
      </c>
      <c r="W2165">
        <v>0.04</v>
      </c>
      <c r="X2165">
        <v>0.01</v>
      </c>
      <c r="Y2165">
        <v>0.312</v>
      </c>
      <c r="Z2165">
        <v>8.0000000000000002E-3</v>
      </c>
      <c r="AA2165">
        <v>6.0000000000000001E-3</v>
      </c>
      <c r="AB2165">
        <v>45</v>
      </c>
      <c r="AC2165">
        <v>0.222</v>
      </c>
      <c r="AD2165">
        <v>0.14000000000000001</v>
      </c>
      <c r="AE2165">
        <v>7.0000000000000001E-3</v>
      </c>
      <c r="AF2165">
        <v>1.7999999999999999E-2</v>
      </c>
      <c r="AG2165">
        <v>0.69099999999999995</v>
      </c>
      <c r="AH2165">
        <v>1.0999999999999999E-2</v>
      </c>
      <c r="AI2165">
        <v>1.7000000000000001E-2</v>
      </c>
      <c r="AJ2165">
        <v>8.0000000000000002E-3</v>
      </c>
      <c r="AK2165">
        <v>7.0000000000000001E-3</v>
      </c>
      <c r="AL2165">
        <v>60</v>
      </c>
      <c r="AM2165">
        <v>20</v>
      </c>
      <c r="AN2165">
        <v>3.0000000000000001E-3</v>
      </c>
      <c r="AO2165">
        <v>0</v>
      </c>
      <c r="AP2165">
        <v>3.0000000000000001E-3</v>
      </c>
      <c r="AQ2165">
        <v>0</v>
      </c>
      <c r="AR2165">
        <v>0</v>
      </c>
      <c r="AS2165">
        <v>98.713999999999999</v>
      </c>
      <c r="AT2165">
        <v>0</v>
      </c>
      <c r="AU2165">
        <v>0.23</v>
      </c>
      <c r="AV2165">
        <v>0.15</v>
      </c>
      <c r="AW2165">
        <v>7.0000000000000001E-3</v>
      </c>
      <c r="AX2165">
        <v>1.7999999999999999E-2</v>
      </c>
      <c r="AY2165">
        <v>0.67</v>
      </c>
      <c r="AZ2165">
        <v>7.0000000000000001E-3</v>
      </c>
      <c r="BA2165">
        <v>6.0000000000000001E-3</v>
      </c>
      <c r="BB2165">
        <v>62</v>
      </c>
      <c r="BC2165">
        <v>15</v>
      </c>
      <c r="BD2165">
        <v>0</v>
      </c>
      <c r="BE2165">
        <v>3.0000000000000001E-3</v>
      </c>
      <c r="BF2165">
        <v>0</v>
      </c>
      <c r="BG2165">
        <v>3.0000000000000001E-3</v>
      </c>
      <c r="BH2165">
        <v>2.1000000000000001E-2</v>
      </c>
      <c r="BI2165"/>
      <c r="BJ2165">
        <v>2</v>
      </c>
    </row>
    <row r="2166" spans="1:62" s="2" customFormat="1">
      <c r="A2166" t="s">
        <v>8786</v>
      </c>
      <c r="B2166">
        <v>21105709</v>
      </c>
      <c r="C2166" t="str">
        <f t="shared" si="33"/>
        <v>20.12.2021</v>
      </c>
      <c r="D2166" t="s">
        <v>5736</v>
      </c>
      <c r="E2166"/>
      <c r="F2166"/>
      <c r="G2166">
        <v>1576</v>
      </c>
      <c r="H2166"/>
      <c r="I2166" t="s">
        <v>8787</v>
      </c>
      <c r="J2166" t="s">
        <v>5670</v>
      </c>
      <c r="K2166" t="s">
        <v>30</v>
      </c>
      <c r="L2166">
        <v>1230</v>
      </c>
      <c r="M2166"/>
      <c r="N2166"/>
      <c r="O2166"/>
      <c r="P2166"/>
      <c r="Q2166"/>
      <c r="R2166"/>
      <c r="S2166"/>
      <c r="T2166"/>
      <c r="U2166">
        <v>2.9000000000000001E-2</v>
      </c>
      <c r="V2166">
        <v>0</v>
      </c>
      <c r="W2166">
        <v>3.2000000000000001E-2</v>
      </c>
      <c r="X2166">
        <v>1.4999999999999999E-2</v>
      </c>
      <c r="Y2166">
        <v>0.13400000000000001</v>
      </c>
      <c r="Z2166">
        <v>5.1999999999999998E-2</v>
      </c>
      <c r="AA2166">
        <v>0.05</v>
      </c>
      <c r="AB2166">
        <v>42</v>
      </c>
      <c r="AC2166">
        <v>3.3000000000000002E-2</v>
      </c>
      <c r="AD2166">
        <v>1.4999999999999999E-2</v>
      </c>
      <c r="AE2166">
        <v>6.0000000000000001E-3</v>
      </c>
      <c r="AF2166">
        <v>1.6E-2</v>
      </c>
      <c r="AG2166">
        <v>0.153</v>
      </c>
      <c r="AH2166">
        <v>1.2E-2</v>
      </c>
      <c r="AI2166">
        <v>1.2E-2</v>
      </c>
      <c r="AJ2166">
        <v>3.9E-2</v>
      </c>
      <c r="AK2166">
        <v>3.7999999999999999E-2</v>
      </c>
      <c r="AL2166">
        <v>63</v>
      </c>
      <c r="AM2166">
        <v>20</v>
      </c>
      <c r="AN2166">
        <v>3.0000000000000001E-3</v>
      </c>
      <c r="AO2166">
        <v>0</v>
      </c>
      <c r="AP2166">
        <v>0</v>
      </c>
      <c r="AQ2166">
        <v>0</v>
      </c>
      <c r="AR2166"/>
      <c r="AS2166">
        <v>25.5</v>
      </c>
      <c r="AT2166"/>
      <c r="AU2166">
        <v>3.3000000000000002E-2</v>
      </c>
      <c r="AV2166">
        <v>1.7000000000000001E-2</v>
      </c>
      <c r="AW2166">
        <v>6.0000000000000001E-3</v>
      </c>
      <c r="AX2166">
        <v>1.6E-2</v>
      </c>
      <c r="AY2166">
        <v>0.151</v>
      </c>
      <c r="AZ2166">
        <v>3.4000000000000002E-2</v>
      </c>
      <c r="BA2166">
        <v>3.3000000000000002E-2</v>
      </c>
      <c r="BB2166">
        <v>66</v>
      </c>
      <c r="BC2166">
        <v>16</v>
      </c>
      <c r="BD2166">
        <v>0</v>
      </c>
      <c r="BE2166">
        <v>0</v>
      </c>
      <c r="BF2166">
        <v>0</v>
      </c>
      <c r="BG2166">
        <v>4.0000000000000001E-3</v>
      </c>
      <c r="BH2166">
        <v>1.4999999999999999E-2</v>
      </c>
      <c r="BI2166">
        <v>0</v>
      </c>
      <c r="BJ2166">
        <v>3</v>
      </c>
    </row>
    <row r="2167" spans="1:62" s="2" customFormat="1">
      <c r="A2167" t="s">
        <v>8788</v>
      </c>
      <c r="B2167">
        <v>21305877</v>
      </c>
      <c r="C2167" t="str">
        <f t="shared" si="33"/>
        <v>20.12.2021</v>
      </c>
      <c r="D2167"/>
      <c r="E2167" t="s">
        <v>5733</v>
      </c>
      <c r="F2167"/>
      <c r="G2167">
        <v>1577</v>
      </c>
      <c r="H2167"/>
      <c r="I2167" t="s">
        <v>8789</v>
      </c>
      <c r="J2167" t="s">
        <v>5658</v>
      </c>
      <c r="K2167" t="s">
        <v>60</v>
      </c>
      <c r="L2167">
        <v>1250</v>
      </c>
      <c r="M2167"/>
      <c r="N2167"/>
      <c r="O2167"/>
      <c r="P2167"/>
      <c r="Q2167"/>
      <c r="R2167"/>
      <c r="S2167"/>
      <c r="T2167"/>
      <c r="U2167">
        <v>4.2999999999999997E-2</v>
      </c>
      <c r="V2167">
        <v>2E-3</v>
      </c>
      <c r="W2167">
        <v>3.2000000000000001E-2</v>
      </c>
      <c r="X2167">
        <v>1.0999999999999999E-2</v>
      </c>
      <c r="Y2167">
        <v>0.32800000000000001</v>
      </c>
      <c r="Z2167">
        <v>1.0999999999999999E-2</v>
      </c>
      <c r="AA2167">
        <v>8.9999999999999993E-3</v>
      </c>
      <c r="AB2167">
        <v>55</v>
      </c>
      <c r="AC2167">
        <v>4.8000000000000001E-2</v>
      </c>
      <c r="AD2167">
        <v>8.9999999999999993E-3</v>
      </c>
      <c r="AE2167">
        <v>7.0000000000000001E-3</v>
      </c>
      <c r="AF2167">
        <v>1.2E-2</v>
      </c>
      <c r="AG2167">
        <v>0.55000000000000004</v>
      </c>
      <c r="AH2167">
        <v>0.01</v>
      </c>
      <c r="AI2167">
        <v>0.01</v>
      </c>
      <c r="AJ2167">
        <v>3.2000000000000001E-2</v>
      </c>
      <c r="AK2167">
        <v>3.1E-2</v>
      </c>
      <c r="AL2167">
        <v>68</v>
      </c>
      <c r="AM2167">
        <v>20</v>
      </c>
      <c r="AN2167">
        <v>3.0000000000000001E-3</v>
      </c>
      <c r="AO2167">
        <v>0</v>
      </c>
      <c r="AP2167">
        <v>0</v>
      </c>
      <c r="AQ2167">
        <v>0</v>
      </c>
      <c r="AR2167"/>
      <c r="AS2167">
        <v>78.570999999999998</v>
      </c>
      <c r="AT2167"/>
      <c r="AU2167">
        <v>4.3999999999999997E-2</v>
      </c>
      <c r="AV2167">
        <v>1.7999999999999999E-2</v>
      </c>
      <c r="AW2167">
        <v>7.0000000000000001E-3</v>
      </c>
      <c r="AX2167">
        <v>1.2E-2</v>
      </c>
      <c r="AY2167">
        <v>0.55000000000000004</v>
      </c>
      <c r="AZ2167">
        <v>2.8000000000000001E-2</v>
      </c>
      <c r="BA2167">
        <v>2.5999999999999999E-2</v>
      </c>
      <c r="BB2167">
        <v>70</v>
      </c>
      <c r="BC2167">
        <v>15</v>
      </c>
      <c r="BD2167">
        <v>0</v>
      </c>
      <c r="BE2167">
        <v>0</v>
      </c>
      <c r="BF2167">
        <v>0</v>
      </c>
      <c r="BG2167">
        <v>3.0000000000000001E-3</v>
      </c>
      <c r="BH2167">
        <v>1.2999999999999999E-2</v>
      </c>
      <c r="BI2167">
        <v>0</v>
      </c>
      <c r="BJ2167">
        <v>2</v>
      </c>
    </row>
    <row r="2168" spans="1:62" s="2" customFormat="1">
      <c r="A2168" t="s">
        <v>8790</v>
      </c>
      <c r="B2168">
        <v>21405797</v>
      </c>
      <c r="C2168" t="str">
        <f t="shared" si="33"/>
        <v>20.12.2021</v>
      </c>
      <c r="D2168"/>
      <c r="E2168"/>
      <c r="F2168" t="s">
        <v>5707</v>
      </c>
      <c r="G2168">
        <v>1564</v>
      </c>
      <c r="H2168"/>
      <c r="I2168" t="s">
        <v>8791</v>
      </c>
      <c r="J2168" t="s">
        <v>5674</v>
      </c>
      <c r="K2168" t="s">
        <v>19</v>
      </c>
      <c r="L2168">
        <v>165</v>
      </c>
      <c r="M2168"/>
      <c r="N2168"/>
      <c r="O2168"/>
      <c r="P2168"/>
      <c r="Q2168"/>
      <c r="R2168"/>
      <c r="S2168"/>
      <c r="T2168"/>
      <c r="U2168">
        <v>7.8E-2</v>
      </c>
      <c r="V2168">
        <v>9.8000000000000004E-2</v>
      </c>
      <c r="W2168">
        <v>5.3999999999999999E-2</v>
      </c>
      <c r="X2168">
        <v>2.4E-2</v>
      </c>
      <c r="Y2168">
        <v>0.56999999999999995</v>
      </c>
      <c r="Z2168">
        <v>2.5999999999999999E-2</v>
      </c>
      <c r="AA2168">
        <v>2.5000000000000001E-2</v>
      </c>
      <c r="AB2168">
        <v>58</v>
      </c>
      <c r="AC2168">
        <v>0.20599999999999999</v>
      </c>
      <c r="AD2168">
        <v>0.16400000000000001</v>
      </c>
      <c r="AE2168">
        <v>2.1999999999999999E-2</v>
      </c>
      <c r="AF2168">
        <v>0.02</v>
      </c>
      <c r="AG2168">
        <v>0.66100000000000003</v>
      </c>
      <c r="AH2168">
        <v>8.9999999999999993E-3</v>
      </c>
      <c r="AI2168">
        <v>8.9999999999999993E-3</v>
      </c>
      <c r="AJ2168">
        <v>7.0000000000000001E-3</v>
      </c>
      <c r="AK2168">
        <v>6.0000000000000001E-3</v>
      </c>
      <c r="AL2168">
        <v>73</v>
      </c>
      <c r="AM2168">
        <v>8</v>
      </c>
      <c r="AN2168">
        <v>3.0000000000000001E-3</v>
      </c>
      <c r="AO2168">
        <v>0</v>
      </c>
      <c r="AP2168">
        <v>3.0000000000000001E-3</v>
      </c>
      <c r="AQ2168">
        <v>0</v>
      </c>
      <c r="AR2168">
        <v>0</v>
      </c>
      <c r="AS2168">
        <v>30.045000000000002</v>
      </c>
      <c r="AT2168">
        <v>0</v>
      </c>
      <c r="AU2168">
        <v>0.20499999999999999</v>
      </c>
      <c r="AV2168">
        <v>0.16400000000000001</v>
      </c>
      <c r="AW2168">
        <v>2.1999999999999999E-2</v>
      </c>
      <c r="AX2168">
        <v>0.02</v>
      </c>
      <c r="AY2168">
        <v>0.65400000000000003</v>
      </c>
      <c r="AZ2168">
        <v>6.0000000000000001E-3</v>
      </c>
      <c r="BA2168">
        <v>5.0000000000000001E-3</v>
      </c>
      <c r="BB2168">
        <v>76</v>
      </c>
      <c r="BC2168">
        <v>6</v>
      </c>
      <c r="BD2168">
        <v>0</v>
      </c>
      <c r="BE2168">
        <v>3.0000000000000001E-3</v>
      </c>
      <c r="BF2168">
        <v>0</v>
      </c>
      <c r="BG2168">
        <v>3.0000000000000001E-3</v>
      </c>
      <c r="BH2168">
        <v>1.6E-2</v>
      </c>
      <c r="BI2168">
        <v>0</v>
      </c>
      <c r="BJ2168">
        <v>3</v>
      </c>
    </row>
    <row r="2169" spans="1:62" s="2" customFormat="1">
      <c r="A2169" t="s">
        <v>8792</v>
      </c>
      <c r="B2169">
        <v>21205595</v>
      </c>
      <c r="C2169" t="str">
        <f t="shared" si="33"/>
        <v>20.12.2021</v>
      </c>
      <c r="D2169" t="s">
        <v>5745</v>
      </c>
      <c r="E2169"/>
      <c r="F2169"/>
      <c r="G2169">
        <v>1572</v>
      </c>
      <c r="H2169"/>
      <c r="I2169" t="s">
        <v>8791</v>
      </c>
      <c r="J2169" t="s">
        <v>5682</v>
      </c>
      <c r="K2169" t="s">
        <v>16</v>
      </c>
      <c r="L2169">
        <v>1230</v>
      </c>
      <c r="M2169"/>
      <c r="N2169"/>
      <c r="O2169"/>
      <c r="P2169"/>
      <c r="Q2169"/>
      <c r="R2169"/>
      <c r="S2169"/>
      <c r="T2169"/>
      <c r="U2169">
        <v>4.1000000000000002E-2</v>
      </c>
      <c r="V2169">
        <v>3.0000000000000001E-3</v>
      </c>
      <c r="W2169">
        <v>0.03</v>
      </c>
      <c r="X2169">
        <v>8.0000000000000002E-3</v>
      </c>
      <c r="Y2169">
        <v>6.4000000000000001E-2</v>
      </c>
      <c r="Z2169">
        <v>0.08</v>
      </c>
      <c r="AA2169">
        <v>7.9000000000000001E-2</v>
      </c>
      <c r="AB2169">
        <v>53</v>
      </c>
      <c r="AC2169">
        <v>4.4999999999999998E-2</v>
      </c>
      <c r="AD2169">
        <v>1.7999999999999999E-2</v>
      </c>
      <c r="AE2169">
        <v>6.0000000000000001E-3</v>
      </c>
      <c r="AF2169">
        <v>8.0000000000000002E-3</v>
      </c>
      <c r="AG2169">
        <v>0.10199999999999999</v>
      </c>
      <c r="AH2169">
        <v>8.9999999999999993E-3</v>
      </c>
      <c r="AI2169">
        <v>8.9999999999999993E-3</v>
      </c>
      <c r="AJ2169">
        <v>4.2999999999999997E-2</v>
      </c>
      <c r="AK2169">
        <v>4.1000000000000002E-2</v>
      </c>
      <c r="AL2169">
        <v>68</v>
      </c>
      <c r="AM2169">
        <v>18</v>
      </c>
      <c r="AN2169">
        <v>3.0000000000000001E-3</v>
      </c>
      <c r="AO2169">
        <v>0</v>
      </c>
      <c r="AP2169">
        <v>0</v>
      </c>
      <c r="AQ2169">
        <v>0</v>
      </c>
      <c r="AR2169">
        <v>19</v>
      </c>
      <c r="AS2169">
        <v>17</v>
      </c>
      <c r="AT2169">
        <v>0.27900000000000003</v>
      </c>
      <c r="AU2169">
        <v>4.8000000000000001E-2</v>
      </c>
      <c r="AV2169">
        <v>0.02</v>
      </c>
      <c r="AW2169">
        <v>6.0000000000000001E-3</v>
      </c>
      <c r="AX2169">
        <v>8.0000000000000002E-3</v>
      </c>
      <c r="AY2169">
        <v>0.10199999999999999</v>
      </c>
      <c r="AZ2169">
        <v>0.04</v>
      </c>
      <c r="BA2169">
        <v>3.9E-2</v>
      </c>
      <c r="BB2169">
        <v>70</v>
      </c>
      <c r="BC2169">
        <v>15</v>
      </c>
      <c r="BD2169">
        <v>0</v>
      </c>
      <c r="BE2169">
        <v>0</v>
      </c>
      <c r="BF2169">
        <v>0</v>
      </c>
      <c r="BG2169">
        <v>3.0000000000000001E-3</v>
      </c>
      <c r="BH2169">
        <v>1.2E-2</v>
      </c>
      <c r="BI2169">
        <v>18</v>
      </c>
      <c r="BJ2169">
        <v>2</v>
      </c>
    </row>
    <row r="2170" spans="1:62" s="2" customFormat="1">
      <c r="A2170" t="s">
        <v>8793</v>
      </c>
      <c r="B2170">
        <v>21405798</v>
      </c>
      <c r="C2170" t="str">
        <f t="shared" si="33"/>
        <v>20.12.2021</v>
      </c>
      <c r="D2170"/>
      <c r="E2170" t="s">
        <v>5742</v>
      </c>
      <c r="F2170"/>
      <c r="G2170">
        <v>1568</v>
      </c>
      <c r="H2170" t="s">
        <v>8789</v>
      </c>
      <c r="I2170" t="s">
        <v>8794</v>
      </c>
      <c r="J2170" t="s">
        <v>5694</v>
      </c>
      <c r="K2170" t="s">
        <v>66</v>
      </c>
      <c r="L2170">
        <v>1235</v>
      </c>
      <c r="M2170"/>
      <c r="N2170"/>
      <c r="O2170"/>
      <c r="P2170"/>
      <c r="Q2170"/>
      <c r="R2170"/>
      <c r="S2170"/>
      <c r="T2170"/>
      <c r="U2170">
        <v>4.8000000000000001E-2</v>
      </c>
      <c r="V2170">
        <v>2E-3</v>
      </c>
      <c r="W2170">
        <v>0.03</v>
      </c>
      <c r="X2170">
        <v>0.01</v>
      </c>
      <c r="Y2170">
        <v>6.9000000000000006E-2</v>
      </c>
      <c r="Z2170">
        <v>3.6999999999999998E-2</v>
      </c>
      <c r="AA2170">
        <v>3.5999999999999997E-2</v>
      </c>
      <c r="AB2170">
        <v>50</v>
      </c>
      <c r="AC2170">
        <v>0.06</v>
      </c>
      <c r="AD2170">
        <v>1.7999999999999999E-2</v>
      </c>
      <c r="AE2170">
        <v>6.0000000000000001E-3</v>
      </c>
      <c r="AF2170">
        <v>1.4999999999999999E-2</v>
      </c>
      <c r="AG2170">
        <v>0.27300000000000002</v>
      </c>
      <c r="AH2170">
        <v>8.9999999999999993E-3</v>
      </c>
      <c r="AI2170">
        <v>7.0000000000000001E-3</v>
      </c>
      <c r="AJ2170">
        <v>2.7E-2</v>
      </c>
      <c r="AK2170">
        <v>2.5999999999999999E-2</v>
      </c>
      <c r="AL2170">
        <v>72</v>
      </c>
      <c r="AM2170">
        <v>20</v>
      </c>
      <c r="AN2170">
        <v>3.0000000000000001E-3</v>
      </c>
      <c r="AO2170">
        <v>0</v>
      </c>
      <c r="AP2170">
        <v>0</v>
      </c>
      <c r="AQ2170">
        <v>0</v>
      </c>
      <c r="AR2170"/>
      <c r="AS2170">
        <v>45.5</v>
      </c>
      <c r="AT2170"/>
      <c r="AU2170"/>
      <c r="AV2170"/>
      <c r="AW2170"/>
      <c r="AX2170"/>
      <c r="AY2170"/>
      <c r="AZ2170"/>
      <c r="BA2170"/>
      <c r="BB2170"/>
      <c r="BC2170"/>
      <c r="BD2170"/>
      <c r="BE2170"/>
      <c r="BF2170"/>
      <c r="BG2170"/>
      <c r="BH2170"/>
      <c r="BI2170"/>
      <c r="BJ2170"/>
    </row>
    <row r="2171" spans="1:62" s="2" customFormat="1">
      <c r="A2171" t="s">
        <v>8795</v>
      </c>
      <c r="B2171">
        <v>21305878</v>
      </c>
      <c r="C2171" t="str">
        <f t="shared" si="33"/>
        <v>20.12.2021</v>
      </c>
      <c r="D2171"/>
      <c r="E2171"/>
      <c r="F2171" t="s">
        <v>5713</v>
      </c>
      <c r="G2171">
        <v>1569</v>
      </c>
      <c r="H2171"/>
      <c r="I2171" t="s">
        <v>8796</v>
      </c>
      <c r="J2171" t="s">
        <v>5975</v>
      </c>
      <c r="K2171" t="s">
        <v>19</v>
      </c>
      <c r="L2171">
        <v>165</v>
      </c>
      <c r="M2171"/>
      <c r="N2171"/>
      <c r="O2171"/>
      <c r="P2171"/>
      <c r="Q2171"/>
      <c r="R2171"/>
      <c r="S2171"/>
      <c r="T2171"/>
      <c r="U2171">
        <v>6.4000000000000001E-2</v>
      </c>
      <c r="V2171">
        <v>9.8000000000000004E-2</v>
      </c>
      <c r="W2171">
        <v>4.4999999999999998E-2</v>
      </c>
      <c r="X2171">
        <v>1.2E-2</v>
      </c>
      <c r="Y2171">
        <v>0.53</v>
      </c>
      <c r="Z2171">
        <v>3.5000000000000003E-2</v>
      </c>
      <c r="AA2171">
        <v>3.4000000000000002E-2</v>
      </c>
      <c r="AB2171">
        <v>45</v>
      </c>
      <c r="AC2171">
        <v>0.20799999999999999</v>
      </c>
      <c r="AD2171">
        <v>0.16800000000000001</v>
      </c>
      <c r="AE2171">
        <v>2.1999999999999999E-2</v>
      </c>
      <c r="AF2171">
        <v>1.4E-2</v>
      </c>
      <c r="AG2171">
        <v>0.66500000000000004</v>
      </c>
      <c r="AH2171">
        <v>0.01</v>
      </c>
      <c r="AI2171">
        <v>1.4E-2</v>
      </c>
      <c r="AJ2171">
        <v>1.2E-2</v>
      </c>
      <c r="AK2171">
        <v>1.0999999999999999E-2</v>
      </c>
      <c r="AL2171">
        <v>65</v>
      </c>
      <c r="AM2171">
        <v>18</v>
      </c>
      <c r="AN2171">
        <v>3.0000000000000001E-3</v>
      </c>
      <c r="AO2171">
        <v>0</v>
      </c>
      <c r="AP2171">
        <v>4.0000000000000001E-3</v>
      </c>
      <c r="AQ2171">
        <v>0</v>
      </c>
      <c r="AR2171"/>
      <c r="AS2171">
        <v>30.227</v>
      </c>
      <c r="AT2171"/>
      <c r="AU2171">
        <v>0.21</v>
      </c>
      <c r="AV2171">
        <v>0.17799999999999999</v>
      </c>
      <c r="AW2171">
        <v>0.02</v>
      </c>
      <c r="AX2171">
        <v>1.4E-2</v>
      </c>
      <c r="AY2171">
        <v>0.66700000000000004</v>
      </c>
      <c r="AZ2171">
        <v>0.01</v>
      </c>
      <c r="BA2171">
        <v>8.9999999999999993E-3</v>
      </c>
      <c r="BB2171">
        <v>70</v>
      </c>
      <c r="BC2171">
        <v>10</v>
      </c>
      <c r="BD2171">
        <v>0</v>
      </c>
      <c r="BE2171">
        <v>4.0000000000000001E-3</v>
      </c>
      <c r="BF2171">
        <v>0</v>
      </c>
      <c r="BG2171">
        <v>3.0000000000000001E-3</v>
      </c>
      <c r="BH2171">
        <v>1.7999999999999999E-2</v>
      </c>
      <c r="BI2171"/>
      <c r="BJ2171">
        <v>5</v>
      </c>
    </row>
    <row r="2172" spans="1:62" s="2" customFormat="1">
      <c r="A2172" t="s">
        <v>8797</v>
      </c>
      <c r="B2172">
        <v>21305879</v>
      </c>
      <c r="C2172" t="str">
        <f t="shared" si="33"/>
        <v>20.12.2021</v>
      </c>
      <c r="D2172"/>
      <c r="E2172" t="s">
        <v>5750</v>
      </c>
      <c r="F2172"/>
      <c r="G2172">
        <v>1576</v>
      </c>
      <c r="H2172" t="s">
        <v>8798</v>
      </c>
      <c r="I2172" t="s">
        <v>8799</v>
      </c>
      <c r="J2172" t="s">
        <v>5686</v>
      </c>
      <c r="K2172" t="s">
        <v>16</v>
      </c>
      <c r="L2172">
        <v>1230</v>
      </c>
      <c r="M2172"/>
      <c r="N2172"/>
      <c r="O2172"/>
      <c r="P2172"/>
      <c r="Q2172"/>
      <c r="R2172"/>
      <c r="S2172"/>
      <c r="T2172"/>
      <c r="U2172">
        <v>0.03</v>
      </c>
      <c r="V2172">
        <v>5.0000000000000001E-3</v>
      </c>
      <c r="W2172">
        <v>3.1E-2</v>
      </c>
      <c r="X2172">
        <v>8.0000000000000002E-3</v>
      </c>
      <c r="Y2172">
        <v>0.06</v>
      </c>
      <c r="Z2172">
        <v>0.09</v>
      </c>
      <c r="AA2172">
        <v>8.8999999999999996E-2</v>
      </c>
      <c r="AB2172">
        <v>43</v>
      </c>
      <c r="AC2172">
        <v>3.4000000000000002E-2</v>
      </c>
      <c r="AD2172">
        <v>0.03</v>
      </c>
      <c r="AE2172">
        <v>8.0000000000000002E-3</v>
      </c>
      <c r="AF2172">
        <v>0.01</v>
      </c>
      <c r="AG2172">
        <v>0.14599999999999999</v>
      </c>
      <c r="AH2172">
        <v>1.2E-2</v>
      </c>
      <c r="AI2172">
        <v>1.2E-2</v>
      </c>
      <c r="AJ2172">
        <v>0.06</v>
      </c>
      <c r="AK2172">
        <v>5.8000000000000003E-2</v>
      </c>
      <c r="AL2172">
        <v>63</v>
      </c>
      <c r="AM2172">
        <v>20</v>
      </c>
      <c r="AN2172">
        <v>4.0000000000000001E-3</v>
      </c>
      <c r="AO2172">
        <v>0</v>
      </c>
      <c r="AP2172">
        <v>0</v>
      </c>
      <c r="AQ2172">
        <v>0</v>
      </c>
      <c r="AR2172">
        <v>16</v>
      </c>
      <c r="AS2172">
        <v>18.25</v>
      </c>
      <c r="AT2172">
        <v>0.254</v>
      </c>
      <c r="AU2172"/>
      <c r="AV2172"/>
      <c r="AW2172"/>
      <c r="AX2172"/>
      <c r="AY2172"/>
      <c r="AZ2172"/>
      <c r="BA2172"/>
      <c r="BB2172"/>
      <c r="BC2172"/>
      <c r="BD2172"/>
      <c r="BE2172"/>
      <c r="BF2172"/>
      <c r="BG2172"/>
      <c r="BH2172"/>
      <c r="BI2172"/>
      <c r="BJ2172"/>
    </row>
    <row r="2173" spans="1:62" s="2" customFormat="1">
      <c r="A2173" t="s">
        <v>8800</v>
      </c>
      <c r="B2173">
        <v>21205596</v>
      </c>
      <c r="C2173" t="str">
        <f t="shared" si="33"/>
        <v>20.12.2021</v>
      </c>
      <c r="D2173" t="s">
        <v>5660</v>
      </c>
      <c r="E2173"/>
      <c r="F2173"/>
      <c r="G2173">
        <v>1580</v>
      </c>
      <c r="H2173"/>
      <c r="I2173" t="s">
        <v>8801</v>
      </c>
      <c r="J2173" t="s">
        <v>5666</v>
      </c>
      <c r="K2173" t="s">
        <v>16</v>
      </c>
      <c r="L2173">
        <v>1230</v>
      </c>
      <c r="M2173"/>
      <c r="N2173"/>
      <c r="O2173"/>
      <c r="P2173"/>
      <c r="Q2173"/>
      <c r="R2173"/>
      <c r="S2173"/>
      <c r="T2173"/>
      <c r="U2173">
        <v>2.4E-2</v>
      </c>
      <c r="V2173">
        <v>5.0000000000000001E-3</v>
      </c>
      <c r="W2173">
        <v>0.03</v>
      </c>
      <c r="X2173">
        <v>8.0000000000000002E-3</v>
      </c>
      <c r="Y2173">
        <v>5.3999999999999999E-2</v>
      </c>
      <c r="Z2173">
        <v>3.5000000000000003E-2</v>
      </c>
      <c r="AA2173">
        <v>3.3000000000000002E-2</v>
      </c>
      <c r="AB2173">
        <v>52</v>
      </c>
      <c r="AC2173">
        <v>2.9000000000000001E-2</v>
      </c>
      <c r="AD2173">
        <v>2.5000000000000001E-2</v>
      </c>
      <c r="AE2173">
        <v>6.0000000000000001E-3</v>
      </c>
      <c r="AF2173">
        <v>8.9999999999999993E-3</v>
      </c>
      <c r="AG2173">
        <v>0.109</v>
      </c>
      <c r="AH2173">
        <v>1.2E-2</v>
      </c>
      <c r="AI2173">
        <v>8.0000000000000002E-3</v>
      </c>
      <c r="AJ2173">
        <v>2.8000000000000001E-2</v>
      </c>
      <c r="AK2173">
        <v>2.8000000000000001E-2</v>
      </c>
      <c r="AL2173">
        <v>65</v>
      </c>
      <c r="AM2173">
        <v>22</v>
      </c>
      <c r="AN2173">
        <v>2E-3</v>
      </c>
      <c r="AO2173">
        <v>0</v>
      </c>
      <c r="AP2173">
        <v>1E-3</v>
      </c>
      <c r="AQ2173">
        <v>0</v>
      </c>
      <c r="AR2173">
        <v>10</v>
      </c>
      <c r="AS2173">
        <v>18.167000000000002</v>
      </c>
      <c r="AT2173">
        <v>0.154</v>
      </c>
      <c r="AU2173"/>
      <c r="AV2173"/>
      <c r="AW2173"/>
      <c r="AX2173"/>
      <c r="AY2173"/>
      <c r="AZ2173"/>
      <c r="BA2173"/>
      <c r="BB2173"/>
      <c r="BC2173"/>
      <c r="BD2173"/>
      <c r="BE2173"/>
      <c r="BF2173"/>
      <c r="BG2173"/>
      <c r="BH2173"/>
      <c r="BI2173"/>
      <c r="BJ2173"/>
    </row>
    <row r="2174" spans="1:62" s="2" customFormat="1">
      <c r="A2174" t="s">
        <v>8802</v>
      </c>
      <c r="B2174">
        <v>21105710</v>
      </c>
      <c r="C2174" t="str">
        <f t="shared" si="33"/>
        <v>20.12.2021</v>
      </c>
      <c r="D2174"/>
      <c r="E2174"/>
      <c r="F2174" t="s">
        <v>5656</v>
      </c>
      <c r="G2174">
        <v>1577</v>
      </c>
      <c r="H2174"/>
      <c r="I2174" t="s">
        <v>8803</v>
      </c>
      <c r="J2174" t="s">
        <v>5886</v>
      </c>
      <c r="K2174" t="s">
        <v>19</v>
      </c>
      <c r="L2174">
        <v>165</v>
      </c>
      <c r="M2174"/>
      <c r="N2174"/>
      <c r="O2174"/>
      <c r="P2174"/>
      <c r="Q2174"/>
      <c r="R2174"/>
      <c r="S2174"/>
      <c r="T2174"/>
      <c r="U2174">
        <v>5.8000000000000003E-2</v>
      </c>
      <c r="V2174">
        <v>0.113</v>
      </c>
      <c r="W2174">
        <v>3.5000000000000003E-2</v>
      </c>
      <c r="X2174">
        <v>4.1000000000000002E-2</v>
      </c>
      <c r="Y2174">
        <v>0.57899999999999996</v>
      </c>
      <c r="Z2174">
        <v>5.0000000000000001E-3</v>
      </c>
      <c r="AA2174">
        <v>4.0000000000000001E-3</v>
      </c>
      <c r="AB2174">
        <v>49</v>
      </c>
      <c r="AC2174">
        <v>0.20699999999999999</v>
      </c>
      <c r="AD2174">
        <v>0.184</v>
      </c>
      <c r="AE2174">
        <v>8.9999999999999993E-3</v>
      </c>
      <c r="AF2174">
        <v>4.2999999999999997E-2</v>
      </c>
      <c r="AG2174">
        <v>0.66800000000000004</v>
      </c>
      <c r="AH2174">
        <v>1.2E-2</v>
      </c>
      <c r="AI2174">
        <v>2.1000000000000001E-2</v>
      </c>
      <c r="AJ2174">
        <v>8.0000000000000002E-3</v>
      </c>
      <c r="AK2174">
        <v>7.0000000000000001E-3</v>
      </c>
      <c r="AL2174">
        <v>61</v>
      </c>
      <c r="AM2174">
        <v>20</v>
      </c>
      <c r="AN2174">
        <v>4.0000000000000001E-3</v>
      </c>
      <c r="AO2174">
        <v>0</v>
      </c>
      <c r="AP2174">
        <v>3.0000000000000001E-3</v>
      </c>
      <c r="AQ2174">
        <v>0</v>
      </c>
      <c r="AR2174">
        <v>0</v>
      </c>
      <c r="AS2174">
        <v>74.221999999999994</v>
      </c>
      <c r="AT2174">
        <v>0</v>
      </c>
      <c r="AU2174">
        <v>0.20399999999999999</v>
      </c>
      <c r="AV2174">
        <v>0.17399999999999999</v>
      </c>
      <c r="AW2174">
        <v>8.9999999999999993E-3</v>
      </c>
      <c r="AX2174">
        <v>4.2000000000000003E-2</v>
      </c>
      <c r="AY2174">
        <v>0.66500000000000004</v>
      </c>
      <c r="AZ2174">
        <v>7.0000000000000001E-3</v>
      </c>
      <c r="BA2174">
        <v>6.0000000000000001E-3</v>
      </c>
      <c r="BB2174">
        <v>63</v>
      </c>
      <c r="BC2174">
        <v>10</v>
      </c>
      <c r="BD2174">
        <v>0</v>
      </c>
      <c r="BE2174">
        <v>3.0000000000000001E-3</v>
      </c>
      <c r="BF2174">
        <v>0</v>
      </c>
      <c r="BG2174">
        <v>4.0000000000000001E-3</v>
      </c>
      <c r="BH2174">
        <v>2.4E-2</v>
      </c>
      <c r="BI2174"/>
      <c r="BJ2174">
        <v>2</v>
      </c>
    </row>
    <row r="2175" spans="1:62" s="2" customFormat="1">
      <c r="A2175" t="s">
        <v>8804</v>
      </c>
      <c r="B2175">
        <v>21405799</v>
      </c>
      <c r="C2175" t="str">
        <f t="shared" si="33"/>
        <v>20.12.2021</v>
      </c>
      <c r="D2175"/>
      <c r="E2175" t="s">
        <v>5798</v>
      </c>
      <c r="F2175"/>
      <c r="G2175">
        <v>0</v>
      </c>
      <c r="H2175" t="s">
        <v>8805</v>
      </c>
      <c r="I2175" t="s">
        <v>8806</v>
      </c>
      <c r="J2175" t="s">
        <v>5690</v>
      </c>
      <c r="K2175" t="s">
        <v>16</v>
      </c>
      <c r="L2175">
        <v>1230</v>
      </c>
      <c r="M2175"/>
      <c r="N2175"/>
      <c r="O2175"/>
      <c r="P2175"/>
      <c r="Q2175"/>
      <c r="R2175"/>
      <c r="S2175"/>
      <c r="T2175"/>
      <c r="U2175">
        <v>3.5000000000000003E-2</v>
      </c>
      <c r="V2175">
        <v>7.0000000000000001E-3</v>
      </c>
      <c r="W2175">
        <v>0.03</v>
      </c>
      <c r="X2175">
        <v>0.01</v>
      </c>
      <c r="Y2175">
        <v>7.6999999999999999E-2</v>
      </c>
      <c r="Z2175">
        <v>3.3000000000000002E-2</v>
      </c>
      <c r="AA2175">
        <v>3.1E-2</v>
      </c>
      <c r="AB2175">
        <v>50</v>
      </c>
      <c r="AC2175">
        <v>4.7E-2</v>
      </c>
      <c r="AD2175">
        <v>3.3000000000000002E-2</v>
      </c>
      <c r="AE2175">
        <v>7.0000000000000001E-3</v>
      </c>
      <c r="AF2175">
        <v>1.0999999999999999E-2</v>
      </c>
      <c r="AG2175">
        <v>0.11700000000000001</v>
      </c>
      <c r="AH2175">
        <v>1.2999999999999999E-2</v>
      </c>
      <c r="AI2175">
        <v>8.0000000000000002E-3</v>
      </c>
      <c r="AJ2175">
        <v>5.3999999999999999E-2</v>
      </c>
      <c r="AK2175">
        <v>5.2999999999999999E-2</v>
      </c>
      <c r="AL2175">
        <v>64</v>
      </c>
      <c r="AM2175">
        <v>20</v>
      </c>
      <c r="AN2175">
        <v>4.0000000000000001E-3</v>
      </c>
      <c r="AO2175">
        <v>0</v>
      </c>
      <c r="AP2175">
        <v>0</v>
      </c>
      <c r="AQ2175">
        <v>0</v>
      </c>
      <c r="AR2175">
        <v>5</v>
      </c>
      <c r="AS2175">
        <v>16.713999999999999</v>
      </c>
      <c r="AT2175">
        <v>7.8E-2</v>
      </c>
      <c r="AU2175"/>
      <c r="AV2175"/>
      <c r="AW2175"/>
      <c r="AX2175"/>
      <c r="AY2175"/>
      <c r="AZ2175"/>
      <c r="BA2175"/>
      <c r="BB2175"/>
      <c r="BC2175"/>
      <c r="BD2175"/>
      <c r="BE2175"/>
      <c r="BF2175"/>
      <c r="BG2175"/>
      <c r="BH2175"/>
      <c r="BI2175"/>
      <c r="BJ2175"/>
    </row>
    <row r="2176" spans="1:62" s="2" customFormat="1">
      <c r="A2176" t="s">
        <v>8807</v>
      </c>
      <c r="B2176">
        <v>21205597</v>
      </c>
      <c r="C2176" t="str">
        <f t="shared" si="33"/>
        <v>20.12.2021</v>
      </c>
      <c r="D2176" t="s">
        <v>5676</v>
      </c>
      <c r="E2176"/>
      <c r="F2176"/>
      <c r="G2176">
        <v>1573</v>
      </c>
      <c r="H2176"/>
      <c r="I2176" t="s">
        <v>8808</v>
      </c>
      <c r="J2176" t="s">
        <v>5678</v>
      </c>
      <c r="K2176" t="s">
        <v>16</v>
      </c>
      <c r="L2176">
        <v>1230</v>
      </c>
      <c r="M2176"/>
      <c r="N2176"/>
      <c r="O2176"/>
      <c r="P2176"/>
      <c r="Q2176"/>
      <c r="R2176"/>
      <c r="S2176"/>
      <c r="T2176"/>
      <c r="U2176">
        <v>3.9E-2</v>
      </c>
      <c r="V2176">
        <v>3.0000000000000001E-3</v>
      </c>
      <c r="W2176">
        <v>3.9E-2</v>
      </c>
      <c r="X2176">
        <v>6.0000000000000001E-3</v>
      </c>
      <c r="Y2176">
        <v>0.06</v>
      </c>
      <c r="Z2176">
        <v>0.06</v>
      </c>
      <c r="AA2176">
        <v>5.8000000000000003E-2</v>
      </c>
      <c r="AB2176">
        <v>48</v>
      </c>
      <c r="AC2176">
        <v>4.4999999999999998E-2</v>
      </c>
      <c r="AD2176">
        <v>2.5000000000000001E-2</v>
      </c>
      <c r="AE2176">
        <v>6.0000000000000001E-3</v>
      </c>
      <c r="AF2176">
        <v>7.0000000000000001E-3</v>
      </c>
      <c r="AG2176">
        <v>0.156</v>
      </c>
      <c r="AH2176">
        <v>1.4E-2</v>
      </c>
      <c r="AI2176">
        <v>8.9999999999999993E-3</v>
      </c>
      <c r="AJ2176">
        <v>3.9E-2</v>
      </c>
      <c r="AK2176">
        <v>3.7999999999999999E-2</v>
      </c>
      <c r="AL2176">
        <v>63</v>
      </c>
      <c r="AM2176">
        <v>20</v>
      </c>
      <c r="AN2176">
        <v>2E-3</v>
      </c>
      <c r="AO2176">
        <v>0</v>
      </c>
      <c r="AP2176">
        <v>0</v>
      </c>
      <c r="AQ2176">
        <v>0</v>
      </c>
      <c r="AR2176">
        <v>16</v>
      </c>
      <c r="AS2176">
        <v>26</v>
      </c>
      <c r="AT2176">
        <v>0.254</v>
      </c>
      <c r="AU2176"/>
      <c r="AV2176"/>
      <c r="AW2176"/>
      <c r="AX2176"/>
      <c r="AY2176"/>
      <c r="AZ2176"/>
      <c r="BA2176"/>
      <c r="BB2176"/>
      <c r="BC2176"/>
      <c r="BD2176"/>
      <c r="BE2176"/>
      <c r="BF2176"/>
      <c r="BG2176"/>
      <c r="BH2176"/>
      <c r="BI2176"/>
      <c r="BJ2176"/>
    </row>
    <row r="2177" spans="1:62" s="2" customFormat="1">
      <c r="A2177" t="s">
        <v>8809</v>
      </c>
      <c r="B2177">
        <v>21105711</v>
      </c>
      <c r="C2177" t="str">
        <f t="shared" si="33"/>
        <v>20.12.2021</v>
      </c>
      <c r="D2177"/>
      <c r="E2177"/>
      <c r="F2177" t="s">
        <v>5668</v>
      </c>
      <c r="G2177">
        <v>1569</v>
      </c>
      <c r="H2177"/>
      <c r="I2177" t="s">
        <v>8810</v>
      </c>
      <c r="J2177" t="s">
        <v>5705</v>
      </c>
      <c r="K2177" t="s">
        <v>19</v>
      </c>
      <c r="L2177">
        <v>165</v>
      </c>
      <c r="M2177"/>
      <c r="N2177"/>
      <c r="O2177"/>
      <c r="P2177"/>
      <c r="Q2177"/>
      <c r="R2177"/>
      <c r="S2177"/>
      <c r="T2177"/>
      <c r="U2177">
        <v>5.1999999999999998E-2</v>
      </c>
      <c r="V2177">
        <v>8.3000000000000004E-2</v>
      </c>
      <c r="W2177">
        <v>3.4000000000000002E-2</v>
      </c>
      <c r="X2177">
        <v>1.4E-2</v>
      </c>
      <c r="Y2177">
        <v>0.49199999999999999</v>
      </c>
      <c r="Z2177">
        <v>5.0000000000000001E-3</v>
      </c>
      <c r="AA2177">
        <v>4.0000000000000001E-3</v>
      </c>
      <c r="AB2177">
        <v>46</v>
      </c>
      <c r="AC2177">
        <v>0.20799999999999999</v>
      </c>
      <c r="AD2177">
        <v>0.153</v>
      </c>
      <c r="AE2177">
        <v>2.1999999999999999E-2</v>
      </c>
      <c r="AF2177">
        <v>1.4999999999999999E-2</v>
      </c>
      <c r="AG2177">
        <v>0.67300000000000004</v>
      </c>
      <c r="AH2177">
        <v>1.2999999999999999E-2</v>
      </c>
      <c r="AI2177">
        <v>1.7999999999999999E-2</v>
      </c>
      <c r="AJ2177">
        <v>8.9999999999999993E-3</v>
      </c>
      <c r="AK2177">
        <v>8.0000000000000002E-3</v>
      </c>
      <c r="AL2177">
        <v>53</v>
      </c>
      <c r="AM2177">
        <v>20</v>
      </c>
      <c r="AN2177">
        <v>3.0000000000000001E-3</v>
      </c>
      <c r="AO2177">
        <v>0</v>
      </c>
      <c r="AP2177">
        <v>3.0000000000000001E-3</v>
      </c>
      <c r="AQ2177">
        <v>0</v>
      </c>
      <c r="AR2177">
        <v>0</v>
      </c>
      <c r="AS2177">
        <v>30.591000000000001</v>
      </c>
      <c r="AT2177">
        <v>0</v>
      </c>
      <c r="AU2177">
        <v>0.215</v>
      </c>
      <c r="AV2177">
        <v>0.15</v>
      </c>
      <c r="AW2177">
        <v>2.1000000000000001E-2</v>
      </c>
      <c r="AX2177">
        <v>1.7000000000000001E-2</v>
      </c>
      <c r="AY2177">
        <v>0.65</v>
      </c>
      <c r="AZ2177">
        <v>7.0000000000000001E-3</v>
      </c>
      <c r="BA2177">
        <v>6.0000000000000001E-3</v>
      </c>
      <c r="BB2177">
        <v>55</v>
      </c>
      <c r="BC2177">
        <v>13</v>
      </c>
      <c r="BD2177">
        <v>0</v>
      </c>
      <c r="BE2177">
        <v>4.0000000000000001E-3</v>
      </c>
      <c r="BF2177">
        <v>0</v>
      </c>
      <c r="BG2177">
        <v>4.0000000000000001E-3</v>
      </c>
      <c r="BH2177">
        <v>2.1999999999999999E-2</v>
      </c>
      <c r="BI2177">
        <v>0</v>
      </c>
      <c r="BJ2177">
        <v>2</v>
      </c>
    </row>
    <row r="2178" spans="1:62" s="2" customFormat="1">
      <c r="A2178" t="s">
        <v>8811</v>
      </c>
      <c r="B2178">
        <v>21105712</v>
      </c>
      <c r="C2178" t="str">
        <f t="shared" si="33"/>
        <v>20.12.2021</v>
      </c>
      <c r="D2178"/>
      <c r="E2178" t="s">
        <v>5806</v>
      </c>
      <c r="F2178"/>
      <c r="G2178">
        <v>1570</v>
      </c>
      <c r="H2178"/>
      <c r="I2178" t="s">
        <v>8812</v>
      </c>
      <c r="J2178" t="s">
        <v>5682</v>
      </c>
      <c r="K2178" t="s">
        <v>16</v>
      </c>
      <c r="L2178">
        <v>1230</v>
      </c>
      <c r="M2178"/>
      <c r="N2178"/>
      <c r="O2178"/>
      <c r="P2178"/>
      <c r="Q2178"/>
      <c r="R2178"/>
      <c r="S2178"/>
      <c r="T2178"/>
      <c r="U2178">
        <v>3.5000000000000003E-2</v>
      </c>
      <c r="V2178">
        <v>3.0000000000000001E-3</v>
      </c>
      <c r="W2178">
        <v>0.03</v>
      </c>
      <c r="X2178">
        <v>8.0000000000000002E-3</v>
      </c>
      <c r="Y2178">
        <v>7.3999999999999996E-2</v>
      </c>
      <c r="Z2178">
        <v>6.6000000000000003E-2</v>
      </c>
      <c r="AA2178">
        <v>6.5000000000000002E-2</v>
      </c>
      <c r="AB2178">
        <v>40</v>
      </c>
      <c r="AC2178">
        <v>4.3999999999999997E-2</v>
      </c>
      <c r="AD2178">
        <v>2.1999999999999999E-2</v>
      </c>
      <c r="AE2178">
        <v>6.0000000000000001E-3</v>
      </c>
      <c r="AF2178">
        <v>0.01</v>
      </c>
      <c r="AG2178">
        <v>0.114</v>
      </c>
      <c r="AH2178">
        <v>1.4999999999999999E-2</v>
      </c>
      <c r="AI2178">
        <v>1.4E-2</v>
      </c>
      <c r="AJ2178">
        <v>3.2000000000000001E-2</v>
      </c>
      <c r="AK2178">
        <v>0.03</v>
      </c>
      <c r="AL2178">
        <v>62</v>
      </c>
      <c r="AM2178">
        <v>25</v>
      </c>
      <c r="AN2178">
        <v>3.0000000000000001E-3</v>
      </c>
      <c r="AO2178">
        <v>0</v>
      </c>
      <c r="AP2178">
        <v>0</v>
      </c>
      <c r="AQ2178">
        <v>0</v>
      </c>
      <c r="AR2178">
        <v>16</v>
      </c>
      <c r="AS2178">
        <v>19</v>
      </c>
      <c r="AT2178">
        <v>0.25800000000000001</v>
      </c>
      <c r="AU2178"/>
      <c r="AV2178"/>
      <c r="AW2178"/>
      <c r="AX2178"/>
      <c r="AY2178"/>
      <c r="AZ2178"/>
      <c r="BA2178"/>
      <c r="BB2178"/>
      <c r="BC2178"/>
      <c r="BD2178"/>
      <c r="BE2178"/>
      <c r="BF2178"/>
      <c r="BG2178"/>
      <c r="BH2178"/>
      <c r="BI2178"/>
      <c r="BJ2178"/>
    </row>
    <row r="2179" spans="1:62" s="2" customFormat="1">
      <c r="A2179" t="s">
        <v>8813</v>
      </c>
      <c r="B2179">
        <v>21405800</v>
      </c>
      <c r="C2179" t="str">
        <f t="shared" si="33"/>
        <v>20.12.2021</v>
      </c>
      <c r="D2179" t="s">
        <v>5684</v>
      </c>
      <c r="E2179"/>
      <c r="F2179"/>
      <c r="G2179">
        <v>1578</v>
      </c>
      <c r="H2179"/>
      <c r="I2179" t="s">
        <v>8814</v>
      </c>
      <c r="J2179" t="s">
        <v>5658</v>
      </c>
      <c r="K2179" t="s">
        <v>16</v>
      </c>
      <c r="L2179">
        <v>1230</v>
      </c>
      <c r="M2179"/>
      <c r="N2179"/>
      <c r="O2179"/>
      <c r="P2179"/>
      <c r="Q2179"/>
      <c r="R2179"/>
      <c r="S2179"/>
      <c r="T2179"/>
      <c r="U2179">
        <v>4.3999999999999997E-2</v>
      </c>
      <c r="V2179">
        <v>0.01</v>
      </c>
      <c r="W2179">
        <v>0.03</v>
      </c>
      <c r="X2179">
        <v>1.4999999999999999E-2</v>
      </c>
      <c r="Y2179">
        <v>8.3000000000000004E-2</v>
      </c>
      <c r="Z2179">
        <v>3.5999999999999997E-2</v>
      </c>
      <c r="AA2179">
        <v>3.5000000000000003E-2</v>
      </c>
      <c r="AB2179">
        <v>49</v>
      </c>
      <c r="AC2179">
        <v>5.5E-2</v>
      </c>
      <c r="AD2179">
        <v>2.1999999999999999E-2</v>
      </c>
      <c r="AE2179">
        <v>5.0000000000000001E-3</v>
      </c>
      <c r="AF2179">
        <v>1.6E-2</v>
      </c>
      <c r="AG2179">
        <v>0.12</v>
      </c>
      <c r="AH2179">
        <v>0.01</v>
      </c>
      <c r="AI2179">
        <v>7.0000000000000001E-3</v>
      </c>
      <c r="AJ2179">
        <v>3.5000000000000003E-2</v>
      </c>
      <c r="AK2179">
        <v>3.4000000000000002E-2</v>
      </c>
      <c r="AL2179">
        <v>67</v>
      </c>
      <c r="AM2179">
        <v>12</v>
      </c>
      <c r="AN2179">
        <v>2E-3</v>
      </c>
      <c r="AO2179">
        <v>0</v>
      </c>
      <c r="AP2179">
        <v>0</v>
      </c>
      <c r="AQ2179">
        <v>0</v>
      </c>
      <c r="AR2179">
        <v>14</v>
      </c>
      <c r="AS2179">
        <v>24</v>
      </c>
      <c r="AT2179">
        <v>0.20899999999999999</v>
      </c>
      <c r="AU2179"/>
      <c r="AV2179"/>
      <c r="AW2179"/>
      <c r="AX2179"/>
      <c r="AY2179"/>
      <c r="AZ2179"/>
      <c r="BA2179"/>
      <c r="BB2179"/>
      <c r="BC2179"/>
      <c r="BD2179"/>
      <c r="BE2179"/>
      <c r="BF2179"/>
      <c r="BG2179"/>
      <c r="BH2179"/>
      <c r="BI2179"/>
      <c r="BJ2179"/>
    </row>
    <row r="2180" spans="1:62" s="2" customFormat="1">
      <c r="A2180" t="s">
        <v>8815</v>
      </c>
      <c r="B2180">
        <v>21305881</v>
      </c>
      <c r="C2180" t="str">
        <f t="shared" si="33"/>
        <v>20.12.2021</v>
      </c>
      <c r="D2180"/>
      <c r="E2180"/>
      <c r="F2180" t="s">
        <v>5680</v>
      </c>
      <c r="G2180">
        <v>1583</v>
      </c>
      <c r="H2180"/>
      <c r="I2180" t="s">
        <v>8816</v>
      </c>
      <c r="J2180" t="s">
        <v>5670</v>
      </c>
      <c r="K2180" t="s">
        <v>19</v>
      </c>
      <c r="L2180">
        <v>165</v>
      </c>
      <c r="M2180"/>
      <c r="N2180"/>
      <c r="O2180"/>
      <c r="P2180"/>
      <c r="Q2180"/>
      <c r="R2180"/>
      <c r="S2180"/>
      <c r="T2180"/>
      <c r="U2180">
        <v>7.0000000000000007E-2</v>
      </c>
      <c r="V2180">
        <v>0.09</v>
      </c>
      <c r="W2180">
        <v>3.9E-2</v>
      </c>
      <c r="X2180">
        <v>1.4E-2</v>
      </c>
      <c r="Y2180">
        <v>0.52800000000000002</v>
      </c>
      <c r="Z2180">
        <v>5.0000000000000001E-3</v>
      </c>
      <c r="AA2180">
        <v>3.0000000000000001E-3</v>
      </c>
      <c r="AB2180">
        <v>44</v>
      </c>
      <c r="AC2180">
        <v>0.20599999999999999</v>
      </c>
      <c r="AD2180">
        <v>0.15</v>
      </c>
      <c r="AE2180">
        <v>1.0999999999999999E-2</v>
      </c>
      <c r="AF2180">
        <v>1.4999999999999999E-2</v>
      </c>
      <c r="AG2180">
        <v>0.65</v>
      </c>
      <c r="AH2180">
        <v>1.0999999999999999E-2</v>
      </c>
      <c r="AI2180">
        <v>1.7000000000000001E-2</v>
      </c>
      <c r="AJ2180">
        <v>6.0000000000000001E-3</v>
      </c>
      <c r="AK2180">
        <v>5.0000000000000001E-3</v>
      </c>
      <c r="AL2180">
        <v>63</v>
      </c>
      <c r="AM2180">
        <v>22</v>
      </c>
      <c r="AN2180">
        <v>3.0000000000000001E-3</v>
      </c>
      <c r="AO2180">
        <v>0</v>
      </c>
      <c r="AP2180">
        <v>2E-3</v>
      </c>
      <c r="AQ2180">
        <v>0</v>
      </c>
      <c r="AR2180">
        <v>0</v>
      </c>
      <c r="AS2180">
        <v>59.091000000000001</v>
      </c>
      <c r="AT2180">
        <v>0</v>
      </c>
      <c r="AU2180">
        <v>0.20899999999999999</v>
      </c>
      <c r="AV2180">
        <v>0.15</v>
      </c>
      <c r="AW2180">
        <v>1.0999999999999999E-2</v>
      </c>
      <c r="AX2180">
        <v>1.4E-2</v>
      </c>
      <c r="AY2180">
        <v>0.65400000000000003</v>
      </c>
      <c r="AZ2180">
        <v>5.0000000000000001E-3</v>
      </c>
      <c r="BA2180">
        <v>4.0000000000000001E-3</v>
      </c>
      <c r="BB2180">
        <v>64</v>
      </c>
      <c r="BC2180">
        <v>17</v>
      </c>
      <c r="BD2180">
        <v>0</v>
      </c>
      <c r="BE2180">
        <v>3.0000000000000001E-3</v>
      </c>
      <c r="BF2180">
        <v>0</v>
      </c>
      <c r="BG2180">
        <v>3.0000000000000001E-3</v>
      </c>
      <c r="BH2180">
        <v>1.7999999999999999E-2</v>
      </c>
      <c r="BI2180">
        <v>0</v>
      </c>
      <c r="BJ2180">
        <v>1</v>
      </c>
    </row>
    <row r="2181" spans="1:62" s="2" customFormat="1">
      <c r="A2181" t="s">
        <v>8817</v>
      </c>
      <c r="B2181">
        <v>21205598</v>
      </c>
      <c r="C2181" t="str">
        <f t="shared" ref="C2181:C2244" si="34">LEFT(A2181,10)</f>
        <v>20.12.2021</v>
      </c>
      <c r="D2181"/>
      <c r="E2181" t="s">
        <v>5815</v>
      </c>
      <c r="F2181"/>
      <c r="G2181">
        <v>1576</v>
      </c>
      <c r="H2181"/>
      <c r="I2181" t="s">
        <v>8818</v>
      </c>
      <c r="J2181" t="s">
        <v>5694</v>
      </c>
      <c r="K2181" t="s">
        <v>16</v>
      </c>
      <c r="L2181">
        <v>1230</v>
      </c>
      <c r="M2181"/>
      <c r="N2181"/>
      <c r="O2181"/>
      <c r="P2181"/>
      <c r="Q2181"/>
      <c r="R2181"/>
      <c r="S2181"/>
      <c r="T2181"/>
      <c r="U2181">
        <v>0.03</v>
      </c>
      <c r="V2181">
        <v>3.0000000000000001E-3</v>
      </c>
      <c r="W2181">
        <v>0.04</v>
      </c>
      <c r="X2181">
        <v>1.9E-2</v>
      </c>
      <c r="Y2181">
        <v>5.7000000000000002E-2</v>
      </c>
      <c r="Z2181">
        <v>5.8000000000000003E-2</v>
      </c>
      <c r="AA2181">
        <v>5.6000000000000001E-2</v>
      </c>
      <c r="AB2181">
        <v>44</v>
      </c>
      <c r="AC2181">
        <v>4.1000000000000002E-2</v>
      </c>
      <c r="AD2181">
        <v>0.02</v>
      </c>
      <c r="AE2181">
        <v>7.0000000000000001E-3</v>
      </c>
      <c r="AF2181">
        <v>2.1999999999999999E-2</v>
      </c>
      <c r="AG2181">
        <v>0.161</v>
      </c>
      <c r="AH2181">
        <v>0.01</v>
      </c>
      <c r="AI2181">
        <v>1.0999999999999999E-2</v>
      </c>
      <c r="AJ2181">
        <v>4.2999999999999997E-2</v>
      </c>
      <c r="AK2181">
        <v>4.1000000000000002E-2</v>
      </c>
      <c r="AL2181">
        <v>62</v>
      </c>
      <c r="AM2181">
        <v>23</v>
      </c>
      <c r="AN2181">
        <v>2E-3</v>
      </c>
      <c r="AO2181">
        <v>0</v>
      </c>
      <c r="AP2181">
        <v>0</v>
      </c>
      <c r="AQ2181">
        <v>0</v>
      </c>
      <c r="AR2181">
        <v>15</v>
      </c>
      <c r="AS2181">
        <v>23</v>
      </c>
      <c r="AT2181">
        <v>0.24199999999999999</v>
      </c>
      <c r="AU2181"/>
      <c r="AV2181"/>
      <c r="AW2181"/>
      <c r="AX2181"/>
      <c r="AY2181"/>
      <c r="AZ2181"/>
      <c r="BA2181"/>
      <c r="BB2181"/>
      <c r="BC2181"/>
      <c r="BD2181"/>
      <c r="BE2181"/>
      <c r="BF2181"/>
      <c r="BG2181"/>
      <c r="BH2181"/>
      <c r="BI2181"/>
      <c r="BJ2181"/>
    </row>
    <row r="2182" spans="1:62" s="2" customFormat="1">
      <c r="A2182" t="s">
        <v>8819</v>
      </c>
      <c r="B2182">
        <v>21305882</v>
      </c>
      <c r="C2182" t="str">
        <f t="shared" si="34"/>
        <v>20.12.2021</v>
      </c>
      <c r="D2182" t="s">
        <v>5696</v>
      </c>
      <c r="E2182"/>
      <c r="F2182"/>
      <c r="G2182">
        <v>1570</v>
      </c>
      <c r="H2182"/>
      <c r="I2182" t="s">
        <v>8820</v>
      </c>
      <c r="J2182" t="s">
        <v>5686</v>
      </c>
      <c r="K2182" t="s">
        <v>16</v>
      </c>
      <c r="L2182">
        <v>1230</v>
      </c>
      <c r="M2182"/>
      <c r="N2182"/>
      <c r="O2182"/>
      <c r="P2182"/>
      <c r="Q2182"/>
      <c r="R2182"/>
      <c r="S2182"/>
      <c r="T2182"/>
      <c r="U2182">
        <v>2.8000000000000001E-2</v>
      </c>
      <c r="V2182">
        <v>3.0000000000000001E-3</v>
      </c>
      <c r="W2182">
        <v>0.03</v>
      </c>
      <c r="X2182">
        <v>0.01</v>
      </c>
      <c r="Y2182">
        <v>6.7000000000000004E-2</v>
      </c>
      <c r="Z2182">
        <v>5.5E-2</v>
      </c>
      <c r="AA2182">
        <v>5.1999999999999998E-2</v>
      </c>
      <c r="AB2182">
        <v>50</v>
      </c>
      <c r="AC2182">
        <v>3.9E-2</v>
      </c>
      <c r="AD2182">
        <v>1.4999999999999999E-2</v>
      </c>
      <c r="AE2182">
        <v>7.0000000000000001E-3</v>
      </c>
      <c r="AF2182">
        <v>1.2E-2</v>
      </c>
      <c r="AG2182">
        <v>0.108</v>
      </c>
      <c r="AH2182">
        <v>0.01</v>
      </c>
      <c r="AI2182">
        <v>8.9999999999999993E-3</v>
      </c>
      <c r="AJ2182">
        <v>0.05</v>
      </c>
      <c r="AK2182">
        <v>4.9000000000000002E-2</v>
      </c>
      <c r="AL2182">
        <v>60</v>
      </c>
      <c r="AM2182">
        <v>33</v>
      </c>
      <c r="AN2182">
        <v>3.0000000000000001E-3</v>
      </c>
      <c r="AO2182">
        <v>0</v>
      </c>
      <c r="AP2182">
        <v>0</v>
      </c>
      <c r="AQ2182">
        <v>0</v>
      </c>
      <c r="AR2182">
        <v>14</v>
      </c>
      <c r="AS2182">
        <v>15.429</v>
      </c>
      <c r="AT2182">
        <v>0.23300000000000001</v>
      </c>
      <c r="AU2182"/>
      <c r="AV2182"/>
      <c r="AW2182"/>
      <c r="AX2182"/>
      <c r="AY2182"/>
      <c r="AZ2182"/>
      <c r="BA2182"/>
      <c r="BB2182"/>
      <c r="BC2182"/>
      <c r="BD2182"/>
      <c r="BE2182"/>
      <c r="BF2182"/>
      <c r="BG2182"/>
      <c r="BH2182"/>
      <c r="BI2182"/>
      <c r="BJ2182"/>
    </row>
    <row r="2183" spans="1:62" s="2" customFormat="1">
      <c r="A2183" t="s">
        <v>8821</v>
      </c>
      <c r="B2183">
        <v>21305880</v>
      </c>
      <c r="C2183" t="str">
        <f t="shared" si="34"/>
        <v>20.12.2021</v>
      </c>
      <c r="D2183"/>
      <c r="E2183"/>
      <c r="F2183" t="s">
        <v>5692</v>
      </c>
      <c r="G2183">
        <v>1552</v>
      </c>
      <c r="H2183"/>
      <c r="I2183" t="s">
        <v>8822</v>
      </c>
      <c r="J2183" t="s">
        <v>5674</v>
      </c>
      <c r="K2183" t="s">
        <v>19</v>
      </c>
      <c r="L2183">
        <v>165</v>
      </c>
      <c r="M2183"/>
      <c r="N2183"/>
      <c r="O2183"/>
      <c r="P2183"/>
      <c r="Q2183"/>
      <c r="R2183"/>
      <c r="S2183"/>
      <c r="T2183"/>
      <c r="U2183">
        <v>5.1999999999999998E-2</v>
      </c>
      <c r="V2183">
        <v>5.6000000000000001E-2</v>
      </c>
      <c r="W2183">
        <v>4.1000000000000002E-2</v>
      </c>
      <c r="X2183">
        <v>1.2999999999999999E-2</v>
      </c>
      <c r="Y2183">
        <v>0.46700000000000003</v>
      </c>
      <c r="Z2183">
        <v>4.0000000000000001E-3</v>
      </c>
      <c r="AA2183">
        <v>3.0000000000000001E-3</v>
      </c>
      <c r="AB2183">
        <v>46</v>
      </c>
      <c r="AC2183">
        <v>0.183</v>
      </c>
      <c r="AD2183">
        <v>0.16600000000000001</v>
      </c>
      <c r="AE2183">
        <v>1.6E-2</v>
      </c>
      <c r="AF2183">
        <v>1.4E-2</v>
      </c>
      <c r="AG2183">
        <v>0.65700000000000003</v>
      </c>
      <c r="AH2183">
        <v>0.01</v>
      </c>
      <c r="AI2183">
        <v>1.9E-2</v>
      </c>
      <c r="AJ2183">
        <v>6.0000000000000001E-3</v>
      </c>
      <c r="AK2183">
        <v>5.0000000000000001E-3</v>
      </c>
      <c r="AL2183">
        <v>74</v>
      </c>
      <c r="AM2183">
        <v>16</v>
      </c>
      <c r="AN2183">
        <v>3.0000000000000001E-3</v>
      </c>
      <c r="AO2183">
        <v>0</v>
      </c>
      <c r="AP2183">
        <v>3.0000000000000001E-3</v>
      </c>
      <c r="AQ2183">
        <v>0</v>
      </c>
      <c r="AR2183">
        <v>0</v>
      </c>
      <c r="AS2183">
        <v>41.063000000000002</v>
      </c>
      <c r="AT2183">
        <v>0</v>
      </c>
      <c r="AU2183">
        <v>0.183</v>
      </c>
      <c r="AV2183">
        <v>0.16600000000000001</v>
      </c>
      <c r="AW2183">
        <v>1.6E-2</v>
      </c>
      <c r="AX2183">
        <v>1.4E-2</v>
      </c>
      <c r="AY2183">
        <v>0.65700000000000003</v>
      </c>
      <c r="AZ2183">
        <v>6.0000000000000001E-3</v>
      </c>
      <c r="BA2183">
        <v>5.0000000000000001E-3</v>
      </c>
      <c r="BB2183">
        <v>74</v>
      </c>
      <c r="BC2183">
        <v>16</v>
      </c>
      <c r="BD2183">
        <v>0</v>
      </c>
      <c r="BE2183">
        <v>3.0000000000000001E-3</v>
      </c>
      <c r="BF2183">
        <v>0</v>
      </c>
      <c r="BG2183">
        <v>3.0000000000000001E-3</v>
      </c>
      <c r="BH2183">
        <v>1.9E-2</v>
      </c>
      <c r="BI2183">
        <v>0</v>
      </c>
      <c r="BJ2183">
        <v>0</v>
      </c>
    </row>
    <row r="2184" spans="1:62" s="2" customFormat="1">
      <c r="A2184" t="s">
        <v>8823</v>
      </c>
      <c r="B2184">
        <v>21205599</v>
      </c>
      <c r="C2184" t="str">
        <f t="shared" si="34"/>
        <v>20.12.2021</v>
      </c>
      <c r="D2184"/>
      <c r="E2184" t="s">
        <v>5652</v>
      </c>
      <c r="F2184"/>
      <c r="G2184">
        <v>1567</v>
      </c>
      <c r="H2184"/>
      <c r="I2184" t="s">
        <v>8824</v>
      </c>
      <c r="J2184" t="s">
        <v>5690</v>
      </c>
      <c r="K2184" t="s">
        <v>48</v>
      </c>
      <c r="L2184">
        <v>1230</v>
      </c>
      <c r="M2184"/>
      <c r="N2184"/>
      <c r="O2184"/>
      <c r="P2184"/>
      <c r="Q2184">
        <v>4.2999999999999997E-2</v>
      </c>
      <c r="R2184">
        <v>2.7E-2</v>
      </c>
      <c r="S2184">
        <v>1.4999999999999999E-2</v>
      </c>
      <c r="T2184">
        <v>2.1000000000000001E-2</v>
      </c>
      <c r="U2184">
        <v>4.3999999999999997E-2</v>
      </c>
      <c r="V2184">
        <v>4.0000000000000001E-3</v>
      </c>
      <c r="W2184">
        <v>2.7E-2</v>
      </c>
      <c r="X2184">
        <v>0.01</v>
      </c>
      <c r="Y2184">
        <v>0.58899999999999997</v>
      </c>
      <c r="Z2184">
        <v>4.8000000000000001E-2</v>
      </c>
      <c r="AA2184">
        <v>4.4999999999999998E-2</v>
      </c>
      <c r="AB2184">
        <v>50</v>
      </c>
      <c r="AC2184">
        <v>5.6000000000000001E-2</v>
      </c>
      <c r="AD2184">
        <v>1.6E-2</v>
      </c>
      <c r="AE2184">
        <v>6.0000000000000001E-3</v>
      </c>
      <c r="AF2184">
        <v>1.0999999999999999E-2</v>
      </c>
      <c r="AG2184">
        <v>0.9</v>
      </c>
      <c r="AH2184">
        <v>1.4E-2</v>
      </c>
      <c r="AI2184">
        <v>1.0999999999999999E-2</v>
      </c>
      <c r="AJ2184">
        <v>4.2999999999999997E-2</v>
      </c>
      <c r="AK2184">
        <v>4.2000000000000003E-2</v>
      </c>
      <c r="AL2184">
        <v>81</v>
      </c>
      <c r="AM2184">
        <v>17</v>
      </c>
      <c r="AN2184">
        <v>4.0000000000000001E-3</v>
      </c>
      <c r="AO2184">
        <v>0.01</v>
      </c>
      <c r="AP2184">
        <v>0</v>
      </c>
      <c r="AQ2184">
        <v>0</v>
      </c>
      <c r="AR2184">
        <v>0</v>
      </c>
      <c r="AS2184">
        <v>150</v>
      </c>
      <c r="AT2184">
        <v>0</v>
      </c>
      <c r="AU2184"/>
      <c r="AV2184"/>
      <c r="AW2184"/>
      <c r="AX2184"/>
      <c r="AY2184"/>
      <c r="AZ2184"/>
      <c r="BA2184"/>
      <c r="BB2184"/>
      <c r="BC2184"/>
      <c r="BD2184"/>
      <c r="BE2184"/>
      <c r="BF2184"/>
      <c r="BG2184"/>
      <c r="BH2184"/>
      <c r="BI2184"/>
      <c r="BJ2184"/>
    </row>
    <row r="2185" spans="1:62" s="2" customFormat="1">
      <c r="A2185" t="s">
        <v>8825</v>
      </c>
      <c r="B2185">
        <v>21305883</v>
      </c>
      <c r="C2185" t="str">
        <f t="shared" si="34"/>
        <v>20.12.2021</v>
      </c>
      <c r="D2185" t="s">
        <v>5707</v>
      </c>
      <c r="E2185"/>
      <c r="F2185"/>
      <c r="G2185">
        <v>0</v>
      </c>
      <c r="H2185"/>
      <c r="I2185" t="s">
        <v>8826</v>
      </c>
      <c r="J2185" t="s">
        <v>5705</v>
      </c>
      <c r="K2185" t="s">
        <v>16</v>
      </c>
      <c r="L2185">
        <v>1230</v>
      </c>
      <c r="M2185"/>
      <c r="N2185"/>
      <c r="O2185"/>
      <c r="P2185"/>
      <c r="Q2185"/>
      <c r="R2185"/>
      <c r="S2185"/>
      <c r="T2185"/>
      <c r="U2185">
        <v>2.5999999999999999E-2</v>
      </c>
      <c r="V2185">
        <v>2E-3</v>
      </c>
      <c r="W2185">
        <v>3.5000000000000003E-2</v>
      </c>
      <c r="X2185">
        <v>8.9999999999999993E-3</v>
      </c>
      <c r="Y2185">
        <v>4.2999999999999997E-2</v>
      </c>
      <c r="Z2185">
        <v>8.9999999999999993E-3</v>
      </c>
      <c r="AA2185">
        <v>7.0000000000000001E-3</v>
      </c>
      <c r="AB2185">
        <v>42</v>
      </c>
      <c r="AC2185">
        <v>0.03</v>
      </c>
      <c r="AD2185">
        <v>3.7999999999999999E-2</v>
      </c>
      <c r="AE2185">
        <v>7.0000000000000001E-3</v>
      </c>
      <c r="AF2185">
        <v>0.01</v>
      </c>
      <c r="AG2185">
        <v>0.13100000000000001</v>
      </c>
      <c r="AH2185">
        <v>8.0000000000000002E-3</v>
      </c>
      <c r="AI2185">
        <v>8.9999999999999993E-3</v>
      </c>
      <c r="AJ2185">
        <v>5.8999999999999997E-2</v>
      </c>
      <c r="AK2185">
        <v>5.7000000000000002E-2</v>
      </c>
      <c r="AL2185">
        <v>66</v>
      </c>
      <c r="AM2185">
        <v>25</v>
      </c>
      <c r="AN2185">
        <v>3.0000000000000001E-3</v>
      </c>
      <c r="AO2185">
        <v>0</v>
      </c>
      <c r="AP2185">
        <v>0</v>
      </c>
      <c r="AQ2185">
        <v>0</v>
      </c>
      <c r="AR2185">
        <v>16</v>
      </c>
      <c r="AS2185">
        <v>18.713999999999999</v>
      </c>
      <c r="AT2185">
        <v>0.24199999999999999</v>
      </c>
      <c r="AU2185"/>
      <c r="AV2185"/>
      <c r="AW2185"/>
      <c r="AX2185"/>
      <c r="AY2185"/>
      <c r="AZ2185"/>
      <c r="BA2185"/>
      <c r="BB2185"/>
      <c r="BC2185"/>
      <c r="BD2185"/>
      <c r="BE2185"/>
      <c r="BF2185"/>
      <c r="BG2185"/>
      <c r="BH2185"/>
      <c r="BI2185"/>
      <c r="BJ2185"/>
    </row>
    <row r="2186" spans="1:62" s="2" customFormat="1">
      <c r="A2186" t="s">
        <v>8827</v>
      </c>
      <c r="B2186">
        <v>21105713</v>
      </c>
      <c r="C2186" t="str">
        <f t="shared" si="34"/>
        <v>20.12.2021</v>
      </c>
      <c r="D2186"/>
      <c r="E2186" t="s">
        <v>5664</v>
      </c>
      <c r="F2186"/>
      <c r="G2186">
        <v>1575</v>
      </c>
      <c r="H2186" t="s">
        <v>8828</v>
      </c>
      <c r="I2186" t="s">
        <v>8829</v>
      </c>
      <c r="J2186" t="s">
        <v>5886</v>
      </c>
      <c r="K2186" t="s">
        <v>48</v>
      </c>
      <c r="L2186">
        <v>1230</v>
      </c>
      <c r="M2186"/>
      <c r="N2186"/>
      <c r="O2186"/>
      <c r="P2186"/>
      <c r="Q2186">
        <v>5.8000000000000003E-2</v>
      </c>
      <c r="R2186">
        <v>4.5999999999999999E-2</v>
      </c>
      <c r="S2186">
        <v>3.1E-2</v>
      </c>
      <c r="T2186">
        <v>3.7999999999999999E-2</v>
      </c>
      <c r="U2186">
        <v>4.2000000000000003E-2</v>
      </c>
      <c r="V2186">
        <v>8.0000000000000002E-3</v>
      </c>
      <c r="W2186">
        <v>0.04</v>
      </c>
      <c r="X2186">
        <v>1.4999999999999999E-2</v>
      </c>
      <c r="Y2186">
        <v>0.69099999999999995</v>
      </c>
      <c r="Z2186">
        <v>8.2000000000000003E-2</v>
      </c>
      <c r="AA2186">
        <v>7.8E-2</v>
      </c>
      <c r="AB2186">
        <v>50</v>
      </c>
      <c r="AC2186">
        <v>5.5E-2</v>
      </c>
      <c r="AD2186">
        <v>1.9E-2</v>
      </c>
      <c r="AE2186">
        <v>7.0000000000000001E-3</v>
      </c>
      <c r="AF2186">
        <v>1.7000000000000001E-2</v>
      </c>
      <c r="AG2186">
        <v>0.93200000000000005</v>
      </c>
      <c r="AH2186">
        <v>1.2999999999999999E-2</v>
      </c>
      <c r="AI2186">
        <v>1.2999999999999999E-2</v>
      </c>
      <c r="AJ2186">
        <v>3.7999999999999999E-2</v>
      </c>
      <c r="AK2186">
        <v>3.5999999999999997E-2</v>
      </c>
      <c r="AL2186">
        <v>72</v>
      </c>
      <c r="AM2186">
        <v>30</v>
      </c>
      <c r="AN2186">
        <v>7.0000000000000001E-3</v>
      </c>
      <c r="AO2186">
        <v>1.2E-2</v>
      </c>
      <c r="AP2186">
        <v>0</v>
      </c>
      <c r="AQ2186">
        <v>0</v>
      </c>
      <c r="AR2186">
        <v>0</v>
      </c>
      <c r="AS2186">
        <v>133.143</v>
      </c>
      <c r="AT2186">
        <v>0</v>
      </c>
      <c r="AU2186"/>
      <c r="AV2186"/>
      <c r="AW2186"/>
      <c r="AX2186"/>
      <c r="AY2186"/>
      <c r="AZ2186"/>
      <c r="BA2186"/>
      <c r="BB2186"/>
      <c r="BC2186"/>
      <c r="BD2186"/>
      <c r="BE2186"/>
      <c r="BF2186"/>
      <c r="BG2186"/>
      <c r="BH2186"/>
      <c r="BI2186"/>
      <c r="BJ2186"/>
    </row>
    <row r="2187" spans="1:62" s="2" customFormat="1">
      <c r="A2187" t="s">
        <v>8830</v>
      </c>
      <c r="B2187">
        <v>21405801</v>
      </c>
      <c r="C2187" t="str">
        <f t="shared" si="34"/>
        <v>20.12.2021</v>
      </c>
      <c r="D2187"/>
      <c r="E2187"/>
      <c r="F2187" t="s">
        <v>5703</v>
      </c>
      <c r="G2187">
        <v>1576</v>
      </c>
      <c r="H2187"/>
      <c r="I2187" t="s">
        <v>8831</v>
      </c>
      <c r="J2187" t="s">
        <v>5975</v>
      </c>
      <c r="K2187" t="s">
        <v>19</v>
      </c>
      <c r="L2187">
        <v>165</v>
      </c>
      <c r="M2187"/>
      <c r="N2187"/>
      <c r="O2187"/>
      <c r="P2187"/>
      <c r="Q2187"/>
      <c r="R2187"/>
      <c r="S2187"/>
      <c r="T2187"/>
      <c r="U2187">
        <v>7.0000000000000007E-2</v>
      </c>
      <c r="V2187">
        <v>6.0000000000000001E-3</v>
      </c>
      <c r="W2187">
        <v>0.03</v>
      </c>
      <c r="X2187">
        <v>1.0999999999999999E-2</v>
      </c>
      <c r="Y2187">
        <v>0.10199999999999999</v>
      </c>
      <c r="Z2187">
        <v>1.9E-2</v>
      </c>
      <c r="AA2187">
        <v>1.7999999999999999E-2</v>
      </c>
      <c r="AB2187">
        <v>43</v>
      </c>
      <c r="AC2187">
        <v>0.22</v>
      </c>
      <c r="AD2187">
        <v>0.17499999999999999</v>
      </c>
      <c r="AE2187">
        <v>5.0000000000000001E-3</v>
      </c>
      <c r="AF2187">
        <v>1.4E-2</v>
      </c>
      <c r="AG2187">
        <v>0.67900000000000005</v>
      </c>
      <c r="AH2187">
        <v>0.01</v>
      </c>
      <c r="AI2187">
        <v>1.0999999999999999E-2</v>
      </c>
      <c r="AJ2187">
        <v>8.0000000000000002E-3</v>
      </c>
      <c r="AK2187">
        <v>7.0000000000000001E-3</v>
      </c>
      <c r="AL2187">
        <v>60</v>
      </c>
      <c r="AM2187">
        <v>20</v>
      </c>
      <c r="AN2187">
        <v>3.0000000000000001E-3</v>
      </c>
      <c r="AO2187">
        <v>0</v>
      </c>
      <c r="AP2187">
        <v>3.0000000000000001E-3</v>
      </c>
      <c r="AQ2187">
        <v>0</v>
      </c>
      <c r="AR2187">
        <v>0</v>
      </c>
      <c r="AS2187">
        <v>135.80000000000001</v>
      </c>
      <c r="AT2187">
        <v>0</v>
      </c>
      <c r="AU2187">
        <v>0.22600000000000001</v>
      </c>
      <c r="AV2187">
        <v>0.17299999999999999</v>
      </c>
      <c r="AW2187">
        <v>5.0000000000000001E-3</v>
      </c>
      <c r="AX2187">
        <v>1.4999999999999999E-2</v>
      </c>
      <c r="AY2187">
        <v>0.68</v>
      </c>
      <c r="AZ2187">
        <v>7.0000000000000001E-3</v>
      </c>
      <c r="BA2187">
        <v>5.0000000000000001E-3</v>
      </c>
      <c r="BB2187">
        <v>64</v>
      </c>
      <c r="BC2187">
        <v>12</v>
      </c>
      <c r="BD2187">
        <v>0</v>
      </c>
      <c r="BE2187">
        <v>3.0000000000000001E-3</v>
      </c>
      <c r="BF2187">
        <v>0</v>
      </c>
      <c r="BG2187">
        <v>3.0000000000000001E-3</v>
      </c>
      <c r="BH2187">
        <v>1.4999999999999999E-2</v>
      </c>
      <c r="BI2187"/>
      <c r="BJ2187">
        <v>4</v>
      </c>
    </row>
    <row r="2188" spans="1:62" s="2" customFormat="1">
      <c r="A2188" t="s">
        <v>8832</v>
      </c>
      <c r="B2188">
        <v>21405802</v>
      </c>
      <c r="C2188" t="str">
        <f t="shared" si="34"/>
        <v>20.12.2021</v>
      </c>
      <c r="D2188" t="s">
        <v>5713</v>
      </c>
      <c r="E2188"/>
      <c r="F2188"/>
      <c r="G2188">
        <v>1574</v>
      </c>
      <c r="H2188"/>
      <c r="I2188" t="s">
        <v>8833</v>
      </c>
      <c r="J2188" t="s">
        <v>5678</v>
      </c>
      <c r="K2188" t="s">
        <v>16</v>
      </c>
      <c r="L2188">
        <v>1230</v>
      </c>
      <c r="M2188"/>
      <c r="N2188"/>
      <c r="O2188"/>
      <c r="P2188"/>
      <c r="Q2188"/>
      <c r="R2188"/>
      <c r="S2188"/>
      <c r="T2188"/>
      <c r="U2188">
        <v>2.5999999999999999E-2</v>
      </c>
      <c r="V2188">
        <v>3.0000000000000001E-3</v>
      </c>
      <c r="W2188">
        <v>3.5999999999999997E-2</v>
      </c>
      <c r="X2188">
        <v>1.7999999999999999E-2</v>
      </c>
      <c r="Y2188">
        <v>7.6999999999999999E-2</v>
      </c>
      <c r="Z2188">
        <v>4.3999999999999997E-2</v>
      </c>
      <c r="AA2188">
        <v>0.04</v>
      </c>
      <c r="AB2188">
        <v>54</v>
      </c>
      <c r="AC2188">
        <v>3.6999999999999998E-2</v>
      </c>
      <c r="AD2188">
        <v>2.1999999999999999E-2</v>
      </c>
      <c r="AE2188">
        <v>6.0000000000000001E-3</v>
      </c>
      <c r="AF2188">
        <v>1.7999999999999999E-2</v>
      </c>
      <c r="AG2188">
        <v>0.112</v>
      </c>
      <c r="AH2188">
        <v>8.9999999999999993E-3</v>
      </c>
      <c r="AI2188">
        <v>8.0000000000000002E-3</v>
      </c>
      <c r="AJ2188">
        <v>0.04</v>
      </c>
      <c r="AK2188">
        <v>3.7999999999999999E-2</v>
      </c>
      <c r="AL2188">
        <v>63</v>
      </c>
      <c r="AM2188">
        <v>20</v>
      </c>
      <c r="AN2188">
        <v>3.0000000000000001E-3</v>
      </c>
      <c r="AO2188">
        <v>0</v>
      </c>
      <c r="AP2188">
        <v>0</v>
      </c>
      <c r="AQ2188">
        <v>0</v>
      </c>
      <c r="AR2188">
        <v>17</v>
      </c>
      <c r="AS2188">
        <v>18.667000000000002</v>
      </c>
      <c r="AT2188">
        <v>0.27</v>
      </c>
      <c r="AU2188"/>
      <c r="AV2188"/>
      <c r="AW2188"/>
      <c r="AX2188"/>
      <c r="AY2188"/>
      <c r="AZ2188"/>
      <c r="BA2188"/>
      <c r="BB2188"/>
      <c r="BC2188"/>
      <c r="BD2188"/>
      <c r="BE2188"/>
      <c r="BF2188"/>
      <c r="BG2188"/>
      <c r="BH2188"/>
      <c r="BI2188"/>
      <c r="BJ2188"/>
    </row>
    <row r="2189" spans="1:62" s="2" customFormat="1">
      <c r="A2189" t="s">
        <v>8834</v>
      </c>
      <c r="B2189">
        <v>21105714</v>
      </c>
      <c r="C2189" t="str">
        <f t="shared" si="34"/>
        <v>20.12.2021</v>
      </c>
      <c r="D2189"/>
      <c r="E2189" t="s">
        <v>5672</v>
      </c>
      <c r="F2189"/>
      <c r="G2189">
        <v>0</v>
      </c>
      <c r="H2189"/>
      <c r="I2189" t="s">
        <v>8835</v>
      </c>
      <c r="J2189" t="s">
        <v>5670</v>
      </c>
      <c r="K2189" t="s">
        <v>48</v>
      </c>
      <c r="L2189">
        <v>1250</v>
      </c>
      <c r="M2189"/>
      <c r="N2189"/>
      <c r="O2189"/>
      <c r="P2189"/>
      <c r="Q2189"/>
      <c r="R2189"/>
      <c r="S2189"/>
      <c r="T2189"/>
      <c r="U2189">
        <v>4.2000000000000003E-2</v>
      </c>
      <c r="V2189">
        <v>8.0000000000000002E-3</v>
      </c>
      <c r="W2189">
        <v>4.2000000000000003E-2</v>
      </c>
      <c r="X2189">
        <v>2.1000000000000001E-2</v>
      </c>
      <c r="Y2189">
        <v>0.65</v>
      </c>
      <c r="Z2189">
        <v>6.6000000000000003E-2</v>
      </c>
      <c r="AA2189">
        <v>6.3E-2</v>
      </c>
      <c r="AB2189">
        <v>45</v>
      </c>
      <c r="AC2189">
        <v>5.7000000000000002E-2</v>
      </c>
      <c r="AD2189">
        <v>2.9000000000000001E-2</v>
      </c>
      <c r="AE2189">
        <v>7.0000000000000001E-3</v>
      </c>
      <c r="AF2189">
        <v>2.1999999999999999E-2</v>
      </c>
      <c r="AG2189">
        <v>1.0549999999999999</v>
      </c>
      <c r="AH2189">
        <v>1.2999999999999999E-2</v>
      </c>
      <c r="AI2189">
        <v>1.7000000000000001E-2</v>
      </c>
      <c r="AJ2189">
        <v>4.5999999999999999E-2</v>
      </c>
      <c r="AK2189">
        <v>4.4999999999999998E-2</v>
      </c>
      <c r="AL2189">
        <v>76</v>
      </c>
      <c r="AM2189">
        <v>23</v>
      </c>
      <c r="AN2189">
        <v>1.2E-2</v>
      </c>
      <c r="AO2189">
        <v>1.2E-2</v>
      </c>
      <c r="AP2189">
        <v>0</v>
      </c>
      <c r="AQ2189">
        <v>0</v>
      </c>
      <c r="AR2189">
        <v>0</v>
      </c>
      <c r="AS2189">
        <v>150.714</v>
      </c>
      <c r="AT2189">
        <v>0</v>
      </c>
      <c r="AU2189"/>
      <c r="AV2189"/>
      <c r="AW2189"/>
      <c r="AX2189"/>
      <c r="AY2189"/>
      <c r="AZ2189"/>
      <c r="BA2189"/>
      <c r="BB2189"/>
      <c r="BC2189"/>
      <c r="BD2189"/>
      <c r="BE2189"/>
      <c r="BF2189"/>
      <c r="BG2189"/>
      <c r="BH2189"/>
      <c r="BI2189"/>
      <c r="BJ2189"/>
    </row>
    <row r="2190" spans="1:62" s="2" customFormat="1">
      <c r="A2190" t="s">
        <v>8836</v>
      </c>
      <c r="B2190">
        <v>21205600</v>
      </c>
      <c r="C2190" t="str">
        <f t="shared" si="34"/>
        <v>20.12.2021</v>
      </c>
      <c r="D2190"/>
      <c r="E2190"/>
      <c r="F2190" t="s">
        <v>5717</v>
      </c>
      <c r="G2190">
        <v>1585</v>
      </c>
      <c r="H2190"/>
      <c r="I2190" t="s">
        <v>8837</v>
      </c>
      <c r="J2190" t="s">
        <v>5666</v>
      </c>
      <c r="K2190" t="s">
        <v>19</v>
      </c>
      <c r="L2190">
        <v>165</v>
      </c>
      <c r="M2190"/>
      <c r="N2190"/>
      <c r="O2190"/>
      <c r="P2190"/>
      <c r="Q2190"/>
      <c r="R2190"/>
      <c r="S2190"/>
      <c r="T2190"/>
      <c r="U2190">
        <v>8.4000000000000005E-2</v>
      </c>
      <c r="V2190">
        <v>0.13</v>
      </c>
      <c r="W2190">
        <v>2.1999999999999999E-2</v>
      </c>
      <c r="X2190">
        <v>8.0000000000000002E-3</v>
      </c>
      <c r="Y2190">
        <v>0.55500000000000005</v>
      </c>
      <c r="Z2190">
        <v>6.0000000000000001E-3</v>
      </c>
      <c r="AA2190">
        <v>4.0000000000000001E-3</v>
      </c>
      <c r="AB2190">
        <v>60</v>
      </c>
      <c r="AC2190">
        <v>0.22</v>
      </c>
      <c r="AD2190">
        <v>0.18</v>
      </c>
      <c r="AE2190">
        <v>1.4E-2</v>
      </c>
      <c r="AF2190">
        <v>8.9999999999999993E-3</v>
      </c>
      <c r="AG2190">
        <v>0.66</v>
      </c>
      <c r="AH2190">
        <v>8.9999999999999993E-3</v>
      </c>
      <c r="AI2190">
        <v>1.0999999999999999E-2</v>
      </c>
      <c r="AJ2190">
        <v>6.0000000000000001E-3</v>
      </c>
      <c r="AK2190">
        <v>5.0000000000000001E-3</v>
      </c>
      <c r="AL2190">
        <v>64</v>
      </c>
      <c r="AM2190">
        <v>22</v>
      </c>
      <c r="AN2190">
        <v>2E-3</v>
      </c>
      <c r="AO2190">
        <v>0</v>
      </c>
      <c r="AP2190">
        <v>2E-3</v>
      </c>
      <c r="AQ2190">
        <v>0</v>
      </c>
      <c r="AR2190">
        <v>0</v>
      </c>
      <c r="AS2190">
        <v>47.143000000000001</v>
      </c>
      <c r="AT2190">
        <v>0</v>
      </c>
      <c r="AU2190"/>
      <c r="AV2190"/>
      <c r="AW2190"/>
      <c r="AX2190"/>
      <c r="AY2190"/>
      <c r="AZ2190"/>
      <c r="BA2190"/>
      <c r="BB2190"/>
      <c r="BC2190"/>
      <c r="BD2190"/>
      <c r="BE2190"/>
      <c r="BF2190"/>
      <c r="BG2190"/>
      <c r="BH2190"/>
      <c r="BI2190"/>
      <c r="BJ2190"/>
    </row>
    <row r="2191" spans="1:62" s="2" customFormat="1">
      <c r="A2191" t="s">
        <v>8838</v>
      </c>
      <c r="B2191">
        <v>21305884</v>
      </c>
      <c r="C2191" t="str">
        <f t="shared" si="34"/>
        <v>20.12.2021</v>
      </c>
      <c r="D2191" t="s">
        <v>5656</v>
      </c>
      <c r="E2191"/>
      <c r="F2191"/>
      <c r="G2191">
        <v>1567</v>
      </c>
      <c r="H2191" t="s">
        <v>8839</v>
      </c>
      <c r="I2191" t="s">
        <v>8840</v>
      </c>
      <c r="J2191" t="s">
        <v>5694</v>
      </c>
      <c r="K2191" t="s">
        <v>30</v>
      </c>
      <c r="L2191">
        <v>1230</v>
      </c>
      <c r="M2191"/>
      <c r="N2191"/>
      <c r="O2191"/>
      <c r="P2191"/>
      <c r="Q2191"/>
      <c r="R2191"/>
      <c r="S2191"/>
      <c r="T2191"/>
      <c r="U2191">
        <v>4.8000000000000001E-2</v>
      </c>
      <c r="V2191">
        <v>3.0000000000000001E-3</v>
      </c>
      <c r="W2191">
        <v>3.3000000000000002E-2</v>
      </c>
      <c r="X2191">
        <v>1.0999999999999999E-2</v>
      </c>
      <c r="Y2191">
        <v>1.2999999999999999E-2</v>
      </c>
      <c r="Z2191">
        <v>2.1999999999999999E-2</v>
      </c>
      <c r="AA2191">
        <v>0.02</v>
      </c>
      <c r="AB2191">
        <v>36</v>
      </c>
      <c r="AC2191">
        <v>5.5E-2</v>
      </c>
      <c r="AD2191">
        <v>1.2E-2</v>
      </c>
      <c r="AE2191">
        <v>7.0000000000000001E-3</v>
      </c>
      <c r="AF2191">
        <v>1.2E-2</v>
      </c>
      <c r="AG2191">
        <v>0.153</v>
      </c>
      <c r="AH2191">
        <v>8.9999999999999993E-3</v>
      </c>
      <c r="AI2191">
        <v>7.0000000000000001E-3</v>
      </c>
      <c r="AJ2191">
        <v>4.2000000000000003E-2</v>
      </c>
      <c r="AK2191">
        <v>0.04</v>
      </c>
      <c r="AL2191">
        <v>63</v>
      </c>
      <c r="AM2191">
        <v>27</v>
      </c>
      <c r="AN2191">
        <v>3.0000000000000001E-3</v>
      </c>
      <c r="AO2191">
        <v>0</v>
      </c>
      <c r="AP2191">
        <v>0</v>
      </c>
      <c r="AQ2191">
        <v>0</v>
      </c>
      <c r="AR2191">
        <v>0</v>
      </c>
      <c r="AS2191">
        <v>21.856999999999999</v>
      </c>
      <c r="AT2191">
        <v>0</v>
      </c>
      <c r="AU2191"/>
      <c r="AV2191"/>
      <c r="AW2191"/>
      <c r="AX2191"/>
      <c r="AY2191"/>
      <c r="AZ2191"/>
      <c r="BA2191"/>
      <c r="BB2191"/>
      <c r="BC2191"/>
      <c r="BD2191"/>
      <c r="BE2191"/>
      <c r="BF2191"/>
      <c r="BG2191"/>
      <c r="BH2191"/>
      <c r="BI2191"/>
      <c r="BJ2191"/>
    </row>
    <row r="2192" spans="1:62" s="2" customFormat="1">
      <c r="A2192" t="s">
        <v>8841</v>
      </c>
      <c r="B2192">
        <v>21205601</v>
      </c>
      <c r="C2192" t="str">
        <f t="shared" si="34"/>
        <v>20.12.2021</v>
      </c>
      <c r="D2192"/>
      <c r="E2192" t="s">
        <v>5688</v>
      </c>
      <c r="F2192"/>
      <c r="G2192">
        <v>1577</v>
      </c>
      <c r="H2192"/>
      <c r="I2192" t="s">
        <v>8842</v>
      </c>
      <c r="J2192" t="s">
        <v>5682</v>
      </c>
      <c r="K2192" t="s">
        <v>67</v>
      </c>
      <c r="L2192">
        <v>1250</v>
      </c>
      <c r="M2192"/>
      <c r="N2192"/>
      <c r="O2192"/>
      <c r="P2192"/>
      <c r="Q2192"/>
      <c r="R2192"/>
      <c r="S2192"/>
      <c r="T2192"/>
      <c r="U2192">
        <v>5.7000000000000002E-2</v>
      </c>
      <c r="V2192">
        <v>3.9E-2</v>
      </c>
      <c r="W2192">
        <v>1.9E-2</v>
      </c>
      <c r="X2192">
        <v>7.0000000000000001E-3</v>
      </c>
      <c r="Y2192">
        <v>0.47</v>
      </c>
      <c r="Z2192">
        <v>6.6000000000000003E-2</v>
      </c>
      <c r="AA2192">
        <v>6.4000000000000001E-2</v>
      </c>
      <c r="AB2192">
        <v>52</v>
      </c>
      <c r="AC2192">
        <v>6.5000000000000002E-2</v>
      </c>
      <c r="AD2192">
        <v>0.109</v>
      </c>
      <c r="AE2192">
        <v>6.0000000000000001E-3</v>
      </c>
      <c r="AF2192">
        <v>8.0000000000000002E-3</v>
      </c>
      <c r="AG2192">
        <v>0.6</v>
      </c>
      <c r="AH2192">
        <v>1.4E-2</v>
      </c>
      <c r="AI2192">
        <v>8.9999999999999993E-3</v>
      </c>
      <c r="AJ2192">
        <v>4.3999999999999997E-2</v>
      </c>
      <c r="AK2192">
        <v>4.2999999999999997E-2</v>
      </c>
      <c r="AL2192">
        <v>62</v>
      </c>
      <c r="AM2192">
        <v>23</v>
      </c>
      <c r="AN2192">
        <v>4.0000000000000001E-3</v>
      </c>
      <c r="AO2192">
        <v>0</v>
      </c>
      <c r="AP2192">
        <v>2.5000000000000001E-2</v>
      </c>
      <c r="AQ2192">
        <v>0</v>
      </c>
      <c r="AR2192">
        <v>0</v>
      </c>
      <c r="AS2192">
        <v>100</v>
      </c>
      <c r="AT2192">
        <v>0</v>
      </c>
      <c r="AU2192"/>
      <c r="AV2192"/>
      <c r="AW2192"/>
      <c r="AX2192"/>
      <c r="AY2192"/>
      <c r="AZ2192"/>
      <c r="BA2192"/>
      <c r="BB2192"/>
      <c r="BC2192"/>
      <c r="BD2192"/>
      <c r="BE2192"/>
      <c r="BF2192"/>
      <c r="BG2192"/>
      <c r="BH2192"/>
      <c r="BI2192"/>
      <c r="BJ2192"/>
    </row>
    <row r="2193" spans="1:62" s="2" customFormat="1">
      <c r="A2193" t="s">
        <v>8843</v>
      </c>
      <c r="B2193">
        <v>21405803</v>
      </c>
      <c r="C2193" t="str">
        <f t="shared" si="34"/>
        <v>20.12.2021</v>
      </c>
      <c r="D2193" t="s">
        <v>5668</v>
      </c>
      <c r="E2193"/>
      <c r="F2193"/>
      <c r="G2193">
        <v>1594</v>
      </c>
      <c r="H2193"/>
      <c r="I2193" t="s">
        <v>8844</v>
      </c>
      <c r="J2193" t="s">
        <v>5927</v>
      </c>
      <c r="K2193" t="s">
        <v>16</v>
      </c>
      <c r="L2193">
        <v>1230</v>
      </c>
      <c r="M2193"/>
      <c r="N2193"/>
      <c r="O2193"/>
      <c r="P2193"/>
      <c r="Q2193"/>
      <c r="R2193"/>
      <c r="S2193"/>
      <c r="T2193"/>
      <c r="U2193">
        <v>2.3E-2</v>
      </c>
      <c r="V2193">
        <v>5.0000000000000001E-3</v>
      </c>
      <c r="W2193">
        <v>3.5000000000000003E-2</v>
      </c>
      <c r="X2193">
        <v>1.4999999999999999E-2</v>
      </c>
      <c r="Y2193">
        <v>7.0000000000000007E-2</v>
      </c>
      <c r="Z2193">
        <v>6.9000000000000006E-2</v>
      </c>
      <c r="AA2193">
        <v>6.3E-2</v>
      </c>
      <c r="AB2193">
        <v>48</v>
      </c>
      <c r="AC2193">
        <v>3.9E-2</v>
      </c>
      <c r="AD2193">
        <v>1.7999999999999999E-2</v>
      </c>
      <c r="AE2193">
        <v>6.0000000000000001E-3</v>
      </c>
      <c r="AF2193">
        <v>1.4999999999999999E-2</v>
      </c>
      <c r="AG2193">
        <v>0.104</v>
      </c>
      <c r="AH2193">
        <v>8.0000000000000002E-3</v>
      </c>
      <c r="AI2193">
        <v>7.0000000000000001E-3</v>
      </c>
      <c r="AJ2193">
        <v>4.2000000000000003E-2</v>
      </c>
      <c r="AK2193">
        <v>4.1000000000000002E-2</v>
      </c>
      <c r="AL2193">
        <v>78</v>
      </c>
      <c r="AM2193">
        <v>27</v>
      </c>
      <c r="AN2193">
        <v>3.0000000000000001E-3</v>
      </c>
      <c r="AO2193">
        <v>0</v>
      </c>
      <c r="AP2193">
        <v>0</v>
      </c>
      <c r="AQ2193">
        <v>0</v>
      </c>
      <c r="AR2193">
        <v>16</v>
      </c>
      <c r="AS2193">
        <v>17.332999999999998</v>
      </c>
      <c r="AT2193">
        <v>0.20499999999999999</v>
      </c>
      <c r="AU2193"/>
      <c r="AV2193"/>
      <c r="AW2193"/>
      <c r="AX2193"/>
      <c r="AY2193"/>
      <c r="AZ2193"/>
      <c r="BA2193"/>
      <c r="BB2193"/>
      <c r="BC2193"/>
      <c r="BD2193"/>
      <c r="BE2193"/>
      <c r="BF2193"/>
      <c r="BG2193"/>
      <c r="BH2193"/>
      <c r="BI2193"/>
      <c r="BJ2193"/>
    </row>
    <row r="2194" spans="1:62" s="2" customFormat="1">
      <c r="A2194" t="s">
        <v>8845</v>
      </c>
      <c r="B2194">
        <v>21205602</v>
      </c>
      <c r="C2194" t="str">
        <f t="shared" si="34"/>
        <v>20.12.2021</v>
      </c>
      <c r="D2194"/>
      <c r="E2194"/>
      <c r="F2194" t="s">
        <v>5725</v>
      </c>
      <c r="G2194">
        <v>1605</v>
      </c>
      <c r="H2194"/>
      <c r="I2194" t="s">
        <v>8846</v>
      </c>
      <c r="J2194" t="s">
        <v>5975</v>
      </c>
      <c r="K2194" t="s">
        <v>19</v>
      </c>
      <c r="L2194">
        <v>165</v>
      </c>
      <c r="M2194"/>
      <c r="N2194"/>
      <c r="O2194"/>
      <c r="P2194"/>
      <c r="Q2194"/>
      <c r="R2194"/>
      <c r="S2194"/>
      <c r="T2194"/>
      <c r="U2194">
        <v>5.3999999999999999E-2</v>
      </c>
      <c r="V2194">
        <v>0.121</v>
      </c>
      <c r="W2194">
        <v>3.3000000000000002E-2</v>
      </c>
      <c r="X2194">
        <v>8.9999999999999993E-3</v>
      </c>
      <c r="Y2194">
        <v>0.45500000000000002</v>
      </c>
      <c r="Z2194">
        <v>5.0000000000000001E-3</v>
      </c>
      <c r="AA2194">
        <v>4.0000000000000001E-3</v>
      </c>
      <c r="AB2194">
        <v>46</v>
      </c>
      <c r="AC2194">
        <v>0.20699999999999999</v>
      </c>
      <c r="AD2194">
        <v>0.19900000000000001</v>
      </c>
      <c r="AE2194">
        <v>2.1000000000000001E-2</v>
      </c>
      <c r="AF2194">
        <v>0.01</v>
      </c>
      <c r="AG2194">
        <v>0.66900000000000004</v>
      </c>
      <c r="AH2194">
        <v>1.2E-2</v>
      </c>
      <c r="AI2194">
        <v>1.2E-2</v>
      </c>
      <c r="AJ2194">
        <v>7.0000000000000001E-3</v>
      </c>
      <c r="AK2194">
        <v>6.0000000000000001E-3</v>
      </c>
      <c r="AL2194">
        <v>60</v>
      </c>
      <c r="AM2194">
        <v>20</v>
      </c>
      <c r="AN2194">
        <v>4.0000000000000001E-3</v>
      </c>
      <c r="AO2194">
        <v>0</v>
      </c>
      <c r="AP2194">
        <v>3.0000000000000001E-3</v>
      </c>
      <c r="AQ2194">
        <v>0</v>
      </c>
      <c r="AR2194">
        <v>0</v>
      </c>
      <c r="AS2194">
        <v>31.856999999999999</v>
      </c>
      <c r="AT2194">
        <v>0</v>
      </c>
      <c r="AU2194"/>
      <c r="AV2194"/>
      <c r="AW2194"/>
      <c r="AX2194"/>
      <c r="AY2194"/>
      <c r="AZ2194"/>
      <c r="BA2194"/>
      <c r="BB2194"/>
      <c r="BC2194"/>
      <c r="BD2194"/>
      <c r="BE2194"/>
      <c r="BF2194"/>
      <c r="BG2194"/>
      <c r="BH2194"/>
      <c r="BI2194"/>
      <c r="BJ2194"/>
    </row>
    <row r="2195" spans="1:62" s="2" customFormat="1">
      <c r="A2195" t="s">
        <v>8847</v>
      </c>
      <c r="B2195">
        <v>21105715</v>
      </c>
      <c r="C2195" t="str">
        <f t="shared" si="34"/>
        <v>20.12.2021</v>
      </c>
      <c r="D2195"/>
      <c r="E2195" t="s">
        <v>5701</v>
      </c>
      <c r="F2195"/>
      <c r="G2195">
        <v>0</v>
      </c>
      <c r="H2195" t="s">
        <v>8848</v>
      </c>
      <c r="I2195" t="s">
        <v>8849</v>
      </c>
      <c r="J2195" t="s">
        <v>5674</v>
      </c>
      <c r="K2195" t="s">
        <v>67</v>
      </c>
      <c r="L2195">
        <v>1250</v>
      </c>
      <c r="M2195"/>
      <c r="N2195"/>
      <c r="O2195"/>
      <c r="P2195"/>
      <c r="Q2195"/>
      <c r="R2195"/>
      <c r="S2195"/>
      <c r="T2195"/>
      <c r="U2195">
        <v>4.2000000000000003E-2</v>
      </c>
      <c r="V2195">
        <v>2.7E-2</v>
      </c>
      <c r="W2195">
        <v>3.6999999999999998E-2</v>
      </c>
      <c r="X2195">
        <v>2.1999999999999999E-2</v>
      </c>
      <c r="Y2195">
        <v>0.46700000000000003</v>
      </c>
      <c r="Z2195">
        <v>0.03</v>
      </c>
      <c r="AA2195">
        <v>2.5999999999999999E-2</v>
      </c>
      <c r="AB2195">
        <v>46</v>
      </c>
      <c r="AC2195">
        <v>5.0999999999999997E-2</v>
      </c>
      <c r="AD2195">
        <v>9.6000000000000002E-2</v>
      </c>
      <c r="AE2195">
        <v>5.0000000000000001E-3</v>
      </c>
      <c r="AF2195">
        <v>2.1999999999999999E-2</v>
      </c>
      <c r="AG2195">
        <v>0.61399999999999999</v>
      </c>
      <c r="AH2195">
        <v>1.0999999999999999E-2</v>
      </c>
      <c r="AI2195">
        <v>1.7999999999999999E-2</v>
      </c>
      <c r="AJ2195">
        <v>2.8000000000000001E-2</v>
      </c>
      <c r="AK2195">
        <v>2.7E-2</v>
      </c>
      <c r="AL2195">
        <v>54</v>
      </c>
      <c r="AM2195">
        <v>20</v>
      </c>
      <c r="AN2195">
        <v>6.0000000000000001E-3</v>
      </c>
      <c r="AO2195">
        <v>0</v>
      </c>
      <c r="AP2195">
        <v>2.5999999999999999E-2</v>
      </c>
      <c r="AQ2195">
        <v>0</v>
      </c>
      <c r="AR2195">
        <v>0</v>
      </c>
      <c r="AS2195">
        <v>122.8</v>
      </c>
      <c r="AT2195">
        <v>0</v>
      </c>
      <c r="AU2195"/>
      <c r="AV2195"/>
      <c r="AW2195"/>
      <c r="AX2195"/>
      <c r="AY2195"/>
      <c r="AZ2195"/>
      <c r="BA2195"/>
      <c r="BB2195"/>
      <c r="BC2195"/>
      <c r="BD2195"/>
      <c r="BE2195"/>
      <c r="BF2195"/>
      <c r="BG2195"/>
      <c r="BH2195"/>
      <c r="BI2195"/>
      <c r="BJ2195"/>
    </row>
    <row r="2196" spans="1:62" s="2" customFormat="1">
      <c r="A2196" t="s">
        <v>8850</v>
      </c>
      <c r="B2196">
        <v>21305885</v>
      </c>
      <c r="C2196" t="str">
        <f t="shared" si="34"/>
        <v>20.12.2021</v>
      </c>
      <c r="D2196" t="s">
        <v>5680</v>
      </c>
      <c r="E2196"/>
      <c r="F2196"/>
      <c r="G2196">
        <v>1565</v>
      </c>
      <c r="H2196" t="s">
        <v>8851</v>
      </c>
      <c r="I2196" t="s">
        <v>8852</v>
      </c>
      <c r="J2196" t="s">
        <v>5690</v>
      </c>
      <c r="K2196" t="s">
        <v>16</v>
      </c>
      <c r="L2196">
        <v>1230</v>
      </c>
      <c r="M2196"/>
      <c r="N2196"/>
      <c r="O2196"/>
      <c r="P2196"/>
      <c r="Q2196"/>
      <c r="R2196"/>
      <c r="S2196"/>
      <c r="T2196"/>
      <c r="U2196">
        <v>3.1E-2</v>
      </c>
      <c r="V2196">
        <v>4.0000000000000001E-3</v>
      </c>
      <c r="W2196">
        <v>2.4E-2</v>
      </c>
      <c r="X2196">
        <v>1.2E-2</v>
      </c>
      <c r="Y2196">
        <v>0.09</v>
      </c>
      <c r="Z2196">
        <v>6.7000000000000004E-2</v>
      </c>
      <c r="AA2196">
        <v>6.6000000000000003E-2</v>
      </c>
      <c r="AB2196">
        <v>47</v>
      </c>
      <c r="AC2196">
        <v>0.04</v>
      </c>
      <c r="AD2196">
        <v>1.4999999999999999E-2</v>
      </c>
      <c r="AE2196">
        <v>5.0000000000000001E-3</v>
      </c>
      <c r="AF2196">
        <v>1.2E-2</v>
      </c>
      <c r="AG2196">
        <v>0.11700000000000001</v>
      </c>
      <c r="AH2196">
        <v>1.2999999999999999E-2</v>
      </c>
      <c r="AI2196">
        <v>0.01</v>
      </c>
      <c r="AJ2196">
        <v>4.2000000000000003E-2</v>
      </c>
      <c r="AK2196">
        <v>0.04</v>
      </c>
      <c r="AL2196">
        <v>64</v>
      </c>
      <c r="AM2196">
        <v>20</v>
      </c>
      <c r="AN2196">
        <v>2E-3</v>
      </c>
      <c r="AO2196">
        <v>0</v>
      </c>
      <c r="AP2196">
        <v>0</v>
      </c>
      <c r="AQ2196">
        <v>0</v>
      </c>
      <c r="AR2196">
        <v>15</v>
      </c>
      <c r="AS2196">
        <v>23.4</v>
      </c>
      <c r="AT2196">
        <v>0.23400000000000001</v>
      </c>
      <c r="AU2196"/>
      <c r="AV2196"/>
      <c r="AW2196"/>
      <c r="AX2196"/>
      <c r="AY2196"/>
      <c r="AZ2196"/>
      <c r="BA2196"/>
      <c r="BB2196"/>
      <c r="BC2196"/>
      <c r="BD2196"/>
      <c r="BE2196"/>
      <c r="BF2196"/>
      <c r="BG2196"/>
      <c r="BH2196"/>
      <c r="BI2196"/>
      <c r="BJ2196"/>
    </row>
    <row r="2197" spans="1:62" s="2" customFormat="1">
      <c r="A2197" t="s">
        <v>8853</v>
      </c>
      <c r="B2197">
        <v>21305886</v>
      </c>
      <c r="C2197" t="str">
        <f t="shared" si="34"/>
        <v>20.12.2021</v>
      </c>
      <c r="D2197"/>
      <c r="E2197"/>
      <c r="F2197" t="s">
        <v>5733</v>
      </c>
      <c r="G2197">
        <v>1574</v>
      </c>
      <c r="H2197"/>
      <c r="I2197" t="s">
        <v>8854</v>
      </c>
      <c r="J2197" t="s">
        <v>5678</v>
      </c>
      <c r="K2197" t="s">
        <v>19</v>
      </c>
      <c r="L2197">
        <v>165</v>
      </c>
      <c r="M2197"/>
      <c r="N2197"/>
      <c r="O2197"/>
      <c r="P2197"/>
      <c r="Q2197"/>
      <c r="R2197"/>
      <c r="S2197"/>
      <c r="T2197"/>
      <c r="U2197">
        <v>7.2999999999999995E-2</v>
      </c>
      <c r="V2197">
        <v>0.11</v>
      </c>
      <c r="W2197">
        <v>3.7999999999999999E-2</v>
      </c>
      <c r="X2197">
        <v>1.9E-2</v>
      </c>
      <c r="Y2197">
        <v>0.52100000000000002</v>
      </c>
      <c r="Z2197">
        <v>1.7999999999999999E-2</v>
      </c>
      <c r="AA2197">
        <v>1.4999999999999999E-2</v>
      </c>
      <c r="AB2197">
        <v>41</v>
      </c>
      <c r="AC2197">
        <v>0.21</v>
      </c>
      <c r="AD2197">
        <v>0.185</v>
      </c>
      <c r="AE2197">
        <v>2.1000000000000001E-2</v>
      </c>
      <c r="AF2197">
        <v>0.02</v>
      </c>
      <c r="AG2197">
        <v>0.67400000000000004</v>
      </c>
      <c r="AH2197">
        <v>8.9999999999999993E-3</v>
      </c>
      <c r="AI2197">
        <v>1.2999999999999999E-2</v>
      </c>
      <c r="AJ2197">
        <v>6.0000000000000001E-3</v>
      </c>
      <c r="AK2197">
        <v>5.0000000000000001E-3</v>
      </c>
      <c r="AL2197">
        <v>64</v>
      </c>
      <c r="AM2197">
        <v>20</v>
      </c>
      <c r="AN2197">
        <v>3.0000000000000001E-3</v>
      </c>
      <c r="AO2197">
        <v>0</v>
      </c>
      <c r="AP2197">
        <v>2E-3</v>
      </c>
      <c r="AQ2197">
        <v>0</v>
      </c>
      <c r="AR2197">
        <v>0</v>
      </c>
      <c r="AS2197">
        <v>32.094999999999999</v>
      </c>
      <c r="AT2197">
        <v>0</v>
      </c>
      <c r="AU2197">
        <v>0.21299999999999999</v>
      </c>
      <c r="AV2197">
        <v>0.192</v>
      </c>
      <c r="AW2197">
        <v>0.02</v>
      </c>
      <c r="AX2197">
        <v>0.02</v>
      </c>
      <c r="AY2197">
        <v>0.66200000000000003</v>
      </c>
      <c r="AZ2197">
        <v>6.0000000000000001E-3</v>
      </c>
      <c r="BA2197">
        <v>5.0000000000000001E-3</v>
      </c>
      <c r="BB2197">
        <v>68</v>
      </c>
      <c r="BC2197">
        <v>17</v>
      </c>
      <c r="BD2197">
        <v>0</v>
      </c>
      <c r="BE2197">
        <v>3.0000000000000001E-3</v>
      </c>
      <c r="BF2197">
        <v>0</v>
      </c>
      <c r="BG2197">
        <v>3.0000000000000001E-3</v>
      </c>
      <c r="BH2197">
        <v>1.6E-2</v>
      </c>
      <c r="BI2197">
        <v>0</v>
      </c>
      <c r="BJ2197">
        <v>4</v>
      </c>
    </row>
    <row r="2198" spans="1:62" s="2" customFormat="1">
      <c r="A2198" t="s">
        <v>8855</v>
      </c>
      <c r="B2198">
        <v>21105716</v>
      </c>
      <c r="C2198" t="str">
        <f t="shared" si="34"/>
        <v>20.12.2021</v>
      </c>
      <c r="D2198"/>
      <c r="E2198" t="s">
        <v>5710</v>
      </c>
      <c r="F2198"/>
      <c r="G2198">
        <v>1577</v>
      </c>
      <c r="H2198" t="s">
        <v>8856</v>
      </c>
      <c r="I2198" t="s">
        <v>8857</v>
      </c>
      <c r="J2198" t="s">
        <v>5705</v>
      </c>
      <c r="K2198" t="s">
        <v>67</v>
      </c>
      <c r="L2198">
        <v>1250</v>
      </c>
      <c r="M2198"/>
      <c r="N2198"/>
      <c r="O2198"/>
      <c r="P2198"/>
      <c r="Q2198">
        <v>7.5999999999999998E-2</v>
      </c>
      <c r="R2198">
        <v>3.6999999999999998E-2</v>
      </c>
      <c r="S2198">
        <v>4.2000000000000003E-2</v>
      </c>
      <c r="T2198">
        <v>2.5999999999999999E-2</v>
      </c>
      <c r="U2198">
        <v>5.6000000000000001E-2</v>
      </c>
      <c r="V2198">
        <v>4.3999999999999997E-2</v>
      </c>
      <c r="W2198">
        <v>3.3000000000000002E-2</v>
      </c>
      <c r="X2198">
        <v>2.1999999999999999E-2</v>
      </c>
      <c r="Y2198">
        <v>0.441</v>
      </c>
      <c r="Z2198">
        <v>3.6999999999999998E-2</v>
      </c>
      <c r="AA2198">
        <v>3.5999999999999997E-2</v>
      </c>
      <c r="AB2198">
        <v>44</v>
      </c>
      <c r="AC2198">
        <v>5.7000000000000002E-2</v>
      </c>
      <c r="AD2198">
        <v>9.6000000000000002E-2</v>
      </c>
      <c r="AE2198">
        <v>5.0000000000000001E-3</v>
      </c>
      <c r="AF2198">
        <v>2.1999999999999999E-2</v>
      </c>
      <c r="AG2198">
        <v>0.63300000000000001</v>
      </c>
      <c r="AH2198">
        <v>8.9999999999999993E-3</v>
      </c>
      <c r="AI2198">
        <v>1.6E-2</v>
      </c>
      <c r="AJ2198">
        <v>4.2000000000000003E-2</v>
      </c>
      <c r="AK2198">
        <v>4.1000000000000002E-2</v>
      </c>
      <c r="AL2198">
        <v>54</v>
      </c>
      <c r="AM2198">
        <v>19</v>
      </c>
      <c r="AN2198">
        <v>3.0000000000000001E-3</v>
      </c>
      <c r="AO2198">
        <v>0</v>
      </c>
      <c r="AP2198">
        <v>2.5999999999999999E-2</v>
      </c>
      <c r="AQ2198">
        <v>0</v>
      </c>
      <c r="AR2198">
        <v>0</v>
      </c>
      <c r="AS2198">
        <v>126.6</v>
      </c>
      <c r="AT2198">
        <v>0</v>
      </c>
      <c r="AU2198"/>
      <c r="AV2198"/>
      <c r="AW2198"/>
      <c r="AX2198"/>
      <c r="AY2198"/>
      <c r="AZ2198"/>
      <c r="BA2198"/>
      <c r="BB2198"/>
      <c r="BC2198"/>
      <c r="BD2198"/>
      <c r="BE2198"/>
      <c r="BF2198"/>
      <c r="BG2198"/>
      <c r="BH2198"/>
      <c r="BI2198"/>
      <c r="BJ2198"/>
    </row>
    <row r="2199" spans="1:62" s="2" customFormat="1">
      <c r="A2199" t="s">
        <v>8858</v>
      </c>
      <c r="B2199">
        <v>21405804</v>
      </c>
      <c r="C2199" t="str">
        <f t="shared" si="34"/>
        <v>20.12.2021</v>
      </c>
      <c r="D2199" t="s">
        <v>5692</v>
      </c>
      <c r="E2199"/>
      <c r="F2199"/>
      <c r="G2199">
        <v>1586</v>
      </c>
      <c r="H2199"/>
      <c r="I2199" t="s">
        <v>8859</v>
      </c>
      <c r="J2199" t="s">
        <v>6360</v>
      </c>
      <c r="K2199" t="s">
        <v>16</v>
      </c>
      <c r="L2199">
        <v>1230</v>
      </c>
      <c r="M2199"/>
      <c r="N2199"/>
      <c r="O2199"/>
      <c r="P2199"/>
      <c r="Q2199"/>
      <c r="R2199"/>
      <c r="S2199"/>
      <c r="T2199"/>
      <c r="U2199">
        <v>3.5000000000000003E-2</v>
      </c>
      <c r="V2199">
        <v>3.0000000000000001E-3</v>
      </c>
      <c r="W2199">
        <v>2.9000000000000001E-2</v>
      </c>
      <c r="X2199">
        <v>1.6E-2</v>
      </c>
      <c r="Y2199">
        <v>8.6999999999999994E-2</v>
      </c>
      <c r="Z2199">
        <v>4.4999999999999998E-2</v>
      </c>
      <c r="AA2199">
        <v>0.04</v>
      </c>
      <c r="AB2199">
        <v>50</v>
      </c>
      <c r="AC2199">
        <v>4.7E-2</v>
      </c>
      <c r="AD2199">
        <v>1.0999999999999999E-2</v>
      </c>
      <c r="AE2199">
        <v>7.0000000000000001E-3</v>
      </c>
      <c r="AF2199">
        <v>1.7999999999999999E-2</v>
      </c>
      <c r="AG2199">
        <v>0.125</v>
      </c>
      <c r="AH2199">
        <v>8.9999999999999993E-3</v>
      </c>
      <c r="AI2199">
        <v>8.0000000000000002E-3</v>
      </c>
      <c r="AJ2199">
        <v>3.7999999999999999E-2</v>
      </c>
      <c r="AK2199">
        <v>3.5999999999999997E-2</v>
      </c>
      <c r="AL2199">
        <v>60</v>
      </c>
      <c r="AM2199">
        <v>22</v>
      </c>
      <c r="AN2199">
        <v>2E-3</v>
      </c>
      <c r="AO2199">
        <v>0</v>
      </c>
      <c r="AP2199">
        <v>0</v>
      </c>
      <c r="AQ2199">
        <v>0</v>
      </c>
      <c r="AR2199">
        <v>15</v>
      </c>
      <c r="AS2199">
        <v>17.856999999999999</v>
      </c>
      <c r="AT2199">
        <v>0.25</v>
      </c>
      <c r="AU2199"/>
      <c r="AV2199"/>
      <c r="AW2199"/>
      <c r="AX2199"/>
      <c r="AY2199"/>
      <c r="AZ2199"/>
      <c r="BA2199"/>
      <c r="BB2199"/>
      <c r="BC2199"/>
      <c r="BD2199"/>
      <c r="BE2199"/>
      <c r="BF2199"/>
      <c r="BG2199"/>
      <c r="BH2199"/>
      <c r="BI2199"/>
      <c r="BJ2199"/>
    </row>
    <row r="2200" spans="1:62" s="2" customFormat="1">
      <c r="A2200" t="s">
        <v>8860</v>
      </c>
      <c r="B2200">
        <v>21205603</v>
      </c>
      <c r="C2200" t="str">
        <f t="shared" si="34"/>
        <v>20.12.2021</v>
      </c>
      <c r="D2200"/>
      <c r="E2200"/>
      <c r="F2200" t="s">
        <v>5742</v>
      </c>
      <c r="G2200">
        <v>1580</v>
      </c>
      <c r="H2200"/>
      <c r="I2200" t="s">
        <v>8861</v>
      </c>
      <c r="J2200" t="s">
        <v>5886</v>
      </c>
      <c r="K2200" t="s">
        <v>19</v>
      </c>
      <c r="L2200">
        <v>165</v>
      </c>
      <c r="M2200"/>
      <c r="N2200"/>
      <c r="O2200"/>
      <c r="P2200"/>
      <c r="Q2200"/>
      <c r="R2200"/>
      <c r="S2200"/>
      <c r="T2200"/>
      <c r="U2200">
        <v>7.0000000000000007E-2</v>
      </c>
      <c r="V2200">
        <v>9.5000000000000001E-2</v>
      </c>
      <c r="W2200">
        <v>3.3000000000000002E-2</v>
      </c>
      <c r="X2200">
        <v>1.4E-2</v>
      </c>
      <c r="Y2200">
        <v>0.51700000000000002</v>
      </c>
      <c r="Z2200">
        <v>4.1000000000000002E-2</v>
      </c>
      <c r="AA2200">
        <v>0.04</v>
      </c>
      <c r="AB2200">
        <v>52</v>
      </c>
      <c r="AC2200">
        <v>0.222</v>
      </c>
      <c r="AD2200">
        <v>0.17299999999999999</v>
      </c>
      <c r="AE2200">
        <v>8.0000000000000002E-3</v>
      </c>
      <c r="AF2200">
        <v>1.6E-2</v>
      </c>
      <c r="AG2200">
        <v>0.67700000000000005</v>
      </c>
      <c r="AH2200">
        <v>0.01</v>
      </c>
      <c r="AI2200">
        <v>1.2999999999999999E-2</v>
      </c>
      <c r="AJ2200">
        <v>7.0000000000000001E-3</v>
      </c>
      <c r="AK2200">
        <v>6.0000000000000001E-3</v>
      </c>
      <c r="AL2200">
        <v>68</v>
      </c>
      <c r="AM2200">
        <v>19</v>
      </c>
      <c r="AN2200">
        <v>2E-3</v>
      </c>
      <c r="AO2200">
        <v>0</v>
      </c>
      <c r="AP2200">
        <v>2E-3</v>
      </c>
      <c r="AQ2200">
        <v>0</v>
      </c>
      <c r="AR2200">
        <v>0</v>
      </c>
      <c r="AS2200">
        <v>84.625</v>
      </c>
      <c r="AT2200">
        <v>0</v>
      </c>
      <c r="AU2200"/>
      <c r="AV2200"/>
      <c r="AW2200"/>
      <c r="AX2200"/>
      <c r="AY2200"/>
      <c r="AZ2200"/>
      <c r="BA2200"/>
      <c r="BB2200"/>
      <c r="BC2200"/>
      <c r="BD2200"/>
      <c r="BE2200"/>
      <c r="BF2200"/>
      <c r="BG2200"/>
      <c r="BH2200"/>
      <c r="BI2200"/>
      <c r="BJ2200"/>
    </row>
    <row r="2201" spans="1:62" s="2" customFormat="1">
      <c r="A2201" t="s">
        <v>8862</v>
      </c>
      <c r="B2201">
        <v>21205604</v>
      </c>
      <c r="C2201" t="str">
        <f t="shared" si="34"/>
        <v>20.12.2021</v>
      </c>
      <c r="D2201"/>
      <c r="E2201" t="s">
        <v>5720</v>
      </c>
      <c r="F2201"/>
      <c r="G2201">
        <v>1572</v>
      </c>
      <c r="H2201"/>
      <c r="I2201" t="s">
        <v>8863</v>
      </c>
      <c r="J2201" t="s">
        <v>5682</v>
      </c>
      <c r="K2201" t="s">
        <v>67</v>
      </c>
      <c r="L2201">
        <v>1250</v>
      </c>
      <c r="M2201"/>
      <c r="N2201"/>
      <c r="O2201"/>
      <c r="P2201"/>
      <c r="Q2201">
        <v>0.03</v>
      </c>
      <c r="R2201">
        <v>0.03</v>
      </c>
      <c r="S2201">
        <v>1.4999999999999999E-2</v>
      </c>
      <c r="T2201">
        <v>6.0000000000000001E-3</v>
      </c>
      <c r="U2201">
        <v>4.8000000000000001E-2</v>
      </c>
      <c r="V2201">
        <v>3.2000000000000001E-2</v>
      </c>
      <c r="W2201">
        <v>3.3000000000000002E-2</v>
      </c>
      <c r="X2201">
        <v>1.0999999999999999E-2</v>
      </c>
      <c r="Y2201">
        <v>0.41299999999999998</v>
      </c>
      <c r="Z2201">
        <v>0.04</v>
      </c>
      <c r="AA2201">
        <v>3.5999999999999997E-2</v>
      </c>
      <c r="AB2201">
        <v>44</v>
      </c>
      <c r="AC2201">
        <v>5.8000000000000003E-2</v>
      </c>
      <c r="AD2201">
        <v>0.115</v>
      </c>
      <c r="AE2201">
        <v>5.0000000000000001E-3</v>
      </c>
      <c r="AF2201">
        <v>1.2999999999999999E-2</v>
      </c>
      <c r="AG2201">
        <v>0.60299999999999998</v>
      </c>
      <c r="AH2201">
        <v>8.0000000000000002E-3</v>
      </c>
      <c r="AI2201">
        <v>7.0000000000000001E-3</v>
      </c>
      <c r="AJ2201">
        <v>2.9000000000000001E-2</v>
      </c>
      <c r="AK2201">
        <v>2.8000000000000001E-2</v>
      </c>
      <c r="AL2201">
        <v>63</v>
      </c>
      <c r="AM2201">
        <v>24</v>
      </c>
      <c r="AN2201">
        <v>3.0000000000000001E-3</v>
      </c>
      <c r="AO2201">
        <v>0</v>
      </c>
      <c r="AP2201">
        <v>2.5000000000000001E-2</v>
      </c>
      <c r="AQ2201">
        <v>0</v>
      </c>
      <c r="AR2201">
        <v>0</v>
      </c>
      <c r="AS2201">
        <v>120.6</v>
      </c>
      <c r="AT2201">
        <v>0</v>
      </c>
      <c r="AU2201"/>
      <c r="AV2201"/>
      <c r="AW2201"/>
      <c r="AX2201"/>
      <c r="AY2201"/>
      <c r="AZ2201"/>
      <c r="BA2201"/>
      <c r="BB2201"/>
      <c r="BC2201"/>
      <c r="BD2201"/>
      <c r="BE2201"/>
      <c r="BF2201"/>
      <c r="BG2201"/>
      <c r="BH2201"/>
      <c r="BI2201"/>
      <c r="BJ2201"/>
    </row>
    <row r="2202" spans="1:62" s="2" customFormat="1">
      <c r="A2202" t="s">
        <v>8864</v>
      </c>
      <c r="B2202">
        <v>21305888</v>
      </c>
      <c r="C2202" t="str">
        <f t="shared" si="34"/>
        <v>20.12.2021</v>
      </c>
      <c r="D2202" t="s">
        <v>5703</v>
      </c>
      <c r="E2202"/>
      <c r="F2202"/>
      <c r="G2202">
        <v>1583</v>
      </c>
      <c r="H2202"/>
      <c r="I2202" t="s">
        <v>8865</v>
      </c>
      <c r="J2202" t="s">
        <v>5927</v>
      </c>
      <c r="K2202" t="s">
        <v>30</v>
      </c>
      <c r="L2202">
        <v>1261</v>
      </c>
      <c r="M2202"/>
      <c r="N2202"/>
      <c r="O2202"/>
      <c r="P2202"/>
      <c r="Q2202"/>
      <c r="R2202"/>
      <c r="S2202"/>
      <c r="T2202"/>
      <c r="U2202">
        <v>2.4E-2</v>
      </c>
      <c r="V2202">
        <v>2E-3</v>
      </c>
      <c r="W2202">
        <v>4.2000000000000003E-2</v>
      </c>
      <c r="X2202">
        <v>0.01</v>
      </c>
      <c r="Y2202">
        <v>0.111</v>
      </c>
      <c r="Z2202">
        <v>2.9000000000000001E-2</v>
      </c>
      <c r="AA2202">
        <v>2.8000000000000001E-2</v>
      </c>
      <c r="AB2202">
        <v>49</v>
      </c>
      <c r="AC2202">
        <v>3.5000000000000003E-2</v>
      </c>
      <c r="AD2202">
        <v>2.1000000000000001E-2</v>
      </c>
      <c r="AE2202">
        <v>5.0000000000000001E-3</v>
      </c>
      <c r="AF2202">
        <v>1.2E-2</v>
      </c>
      <c r="AG2202">
        <v>0.16200000000000001</v>
      </c>
      <c r="AH2202">
        <v>1.0999999999999999E-2</v>
      </c>
      <c r="AI2202">
        <v>8.0000000000000002E-3</v>
      </c>
      <c r="AJ2202">
        <v>0.05</v>
      </c>
      <c r="AK2202">
        <v>4.8000000000000001E-2</v>
      </c>
      <c r="AL2202">
        <v>70</v>
      </c>
      <c r="AM2202">
        <v>18</v>
      </c>
      <c r="AN2202">
        <v>3.0000000000000001E-3</v>
      </c>
      <c r="AO2202">
        <v>0</v>
      </c>
      <c r="AP2202">
        <v>0</v>
      </c>
      <c r="AQ2202">
        <v>0</v>
      </c>
      <c r="AR2202">
        <v>0</v>
      </c>
      <c r="AS2202">
        <v>32.4</v>
      </c>
      <c r="AT2202">
        <v>0</v>
      </c>
      <c r="AU2202"/>
      <c r="AV2202"/>
      <c r="AW2202"/>
      <c r="AX2202"/>
      <c r="AY2202"/>
      <c r="AZ2202"/>
      <c r="BA2202"/>
      <c r="BB2202"/>
      <c r="BC2202"/>
      <c r="BD2202"/>
      <c r="BE2202"/>
      <c r="BF2202"/>
      <c r="BG2202"/>
      <c r="BH2202"/>
      <c r="BI2202"/>
      <c r="BJ2202"/>
    </row>
    <row r="2203" spans="1:62" s="2" customFormat="1">
      <c r="A2203" t="s">
        <v>8866</v>
      </c>
      <c r="B2203">
        <v>21105718</v>
      </c>
      <c r="C2203" t="str">
        <f t="shared" si="34"/>
        <v>20.12.2021</v>
      </c>
      <c r="D2203"/>
      <c r="E2203" t="s">
        <v>5728</v>
      </c>
      <c r="F2203"/>
      <c r="G2203">
        <v>0</v>
      </c>
      <c r="H2203" t="s">
        <v>8867</v>
      </c>
      <c r="I2203" t="s">
        <v>8868</v>
      </c>
      <c r="J2203" t="s">
        <v>5670</v>
      </c>
      <c r="K2203" t="s">
        <v>67</v>
      </c>
      <c r="L2203">
        <v>1250</v>
      </c>
      <c r="M2203"/>
      <c r="N2203"/>
      <c r="O2203"/>
      <c r="P2203"/>
      <c r="Q2203"/>
      <c r="R2203"/>
      <c r="S2203"/>
      <c r="T2203"/>
      <c r="U2203">
        <v>4.7E-2</v>
      </c>
      <c r="V2203">
        <v>0.04</v>
      </c>
      <c r="W2203">
        <v>2.8000000000000001E-2</v>
      </c>
      <c r="X2203">
        <v>1.4999999999999999E-2</v>
      </c>
      <c r="Y2203">
        <v>0.49099999999999999</v>
      </c>
      <c r="Z2203">
        <v>2.4E-2</v>
      </c>
      <c r="AA2203">
        <v>2.3E-2</v>
      </c>
      <c r="AB2203">
        <v>50</v>
      </c>
      <c r="AC2203">
        <v>5.7000000000000002E-2</v>
      </c>
      <c r="AD2203">
        <v>9.8000000000000004E-2</v>
      </c>
      <c r="AE2203">
        <v>6.0000000000000001E-3</v>
      </c>
      <c r="AF2203">
        <v>1.2999999999999999E-2</v>
      </c>
      <c r="AG2203">
        <v>0.58199999999999996</v>
      </c>
      <c r="AH2203">
        <v>1.0999999999999999E-2</v>
      </c>
      <c r="AI2203">
        <v>1.0999999999999999E-2</v>
      </c>
      <c r="AJ2203">
        <v>3.2000000000000001E-2</v>
      </c>
      <c r="AK2203">
        <v>3.1E-2</v>
      </c>
      <c r="AL2203">
        <v>64</v>
      </c>
      <c r="AM2203">
        <v>20</v>
      </c>
      <c r="AN2203">
        <v>4.0000000000000001E-3</v>
      </c>
      <c r="AO2203">
        <v>0</v>
      </c>
      <c r="AP2203">
        <v>2.1999999999999999E-2</v>
      </c>
      <c r="AQ2203">
        <v>0</v>
      </c>
      <c r="AR2203">
        <v>0</v>
      </c>
      <c r="AS2203">
        <v>97</v>
      </c>
      <c r="AT2203">
        <v>0</v>
      </c>
      <c r="AU2203"/>
      <c r="AV2203"/>
      <c r="AW2203"/>
      <c r="AX2203"/>
      <c r="AY2203"/>
      <c r="AZ2203"/>
      <c r="BA2203"/>
      <c r="BB2203"/>
      <c r="BC2203"/>
      <c r="BD2203"/>
      <c r="BE2203"/>
      <c r="BF2203"/>
      <c r="BG2203"/>
      <c r="BH2203"/>
      <c r="BI2203"/>
      <c r="BJ2203"/>
    </row>
    <row r="2204" spans="1:62" s="2" customFormat="1">
      <c r="A2204" t="s">
        <v>8869</v>
      </c>
      <c r="B2204">
        <v>21305887</v>
      </c>
      <c r="C2204" t="str">
        <f t="shared" si="34"/>
        <v>20.12.2021</v>
      </c>
      <c r="D2204"/>
      <c r="E2204"/>
      <c r="F2204" t="s">
        <v>5750</v>
      </c>
      <c r="G2204">
        <v>1567</v>
      </c>
      <c r="H2204"/>
      <c r="I2204" t="s">
        <v>8870</v>
      </c>
      <c r="J2204" t="s">
        <v>5666</v>
      </c>
      <c r="K2204" t="s">
        <v>19</v>
      </c>
      <c r="L2204">
        <v>165</v>
      </c>
      <c r="M2204"/>
      <c r="N2204"/>
      <c r="O2204"/>
      <c r="P2204"/>
      <c r="Q2204"/>
      <c r="R2204"/>
      <c r="S2204"/>
      <c r="T2204"/>
      <c r="U2204">
        <v>5.3999999999999999E-2</v>
      </c>
      <c r="V2204">
        <v>1.4E-2</v>
      </c>
      <c r="W2204">
        <v>4.8000000000000001E-2</v>
      </c>
      <c r="X2204">
        <v>2.5000000000000001E-2</v>
      </c>
      <c r="Y2204">
        <v>0.376</v>
      </c>
      <c r="Z2204">
        <v>7.0000000000000001E-3</v>
      </c>
      <c r="AA2204">
        <v>5.0000000000000001E-3</v>
      </c>
      <c r="AB2204">
        <v>45</v>
      </c>
      <c r="AC2204">
        <v>0.20399999999999999</v>
      </c>
      <c r="AD2204">
        <v>0.14699999999999999</v>
      </c>
      <c r="AE2204">
        <v>2.1999999999999999E-2</v>
      </c>
      <c r="AF2204">
        <v>2.1999999999999999E-2</v>
      </c>
      <c r="AG2204">
        <v>0.622</v>
      </c>
      <c r="AH2204">
        <v>8.9999999999999993E-3</v>
      </c>
      <c r="AI2204">
        <v>1.2E-2</v>
      </c>
      <c r="AJ2204">
        <v>6.0000000000000001E-3</v>
      </c>
      <c r="AK2204">
        <v>5.0000000000000001E-3</v>
      </c>
      <c r="AL2204">
        <v>60</v>
      </c>
      <c r="AM2204">
        <v>18</v>
      </c>
      <c r="AN2204">
        <v>4.0000000000000001E-3</v>
      </c>
      <c r="AO2204">
        <v>0</v>
      </c>
      <c r="AP2204">
        <v>2E-3</v>
      </c>
      <c r="AQ2204">
        <v>0</v>
      </c>
      <c r="AR2204">
        <v>0</v>
      </c>
      <c r="AS2204">
        <v>28.273</v>
      </c>
      <c r="AT2204">
        <v>0</v>
      </c>
      <c r="AU2204">
        <v>0.2</v>
      </c>
      <c r="AV2204">
        <v>0.14799999999999999</v>
      </c>
      <c r="AW2204">
        <v>0.02</v>
      </c>
      <c r="AX2204">
        <v>2.1999999999999999E-2</v>
      </c>
      <c r="AY2204">
        <v>0.63800000000000001</v>
      </c>
      <c r="AZ2204">
        <v>6.0000000000000001E-3</v>
      </c>
      <c r="BA2204">
        <v>5.0000000000000001E-3</v>
      </c>
      <c r="BB2204">
        <v>65</v>
      </c>
      <c r="BC2204">
        <v>15</v>
      </c>
      <c r="BD2204">
        <v>0</v>
      </c>
      <c r="BE2204">
        <v>2E-3</v>
      </c>
      <c r="BF2204">
        <v>0</v>
      </c>
      <c r="BG2204">
        <v>4.0000000000000001E-3</v>
      </c>
      <c r="BH2204">
        <v>1.4999999999999999E-2</v>
      </c>
      <c r="BI2204">
        <v>0</v>
      </c>
      <c r="BJ2204">
        <v>5</v>
      </c>
    </row>
    <row r="2205" spans="1:62" s="2" customFormat="1">
      <c r="A2205" t="s">
        <v>8871</v>
      </c>
      <c r="B2205">
        <v>21405805</v>
      </c>
      <c r="C2205" t="str">
        <f t="shared" si="34"/>
        <v>20.12.2021</v>
      </c>
      <c r="D2205" t="s">
        <v>5717</v>
      </c>
      <c r="E2205"/>
      <c r="F2205"/>
      <c r="G2205">
        <v>1573</v>
      </c>
      <c r="H2205" t="s">
        <v>8872</v>
      </c>
      <c r="I2205" t="s">
        <v>8873</v>
      </c>
      <c r="J2205" t="s">
        <v>5690</v>
      </c>
      <c r="K2205" t="s">
        <v>30</v>
      </c>
      <c r="L2205">
        <v>1261</v>
      </c>
      <c r="M2205"/>
      <c r="N2205"/>
      <c r="O2205"/>
      <c r="P2205"/>
      <c r="Q2205">
        <v>5.8000000000000003E-2</v>
      </c>
      <c r="R2205">
        <v>0.03</v>
      </c>
      <c r="S2205">
        <v>2.9000000000000001E-2</v>
      </c>
      <c r="T2205">
        <v>2.1999999999999999E-2</v>
      </c>
      <c r="U2205">
        <v>3.1E-2</v>
      </c>
      <c r="V2205">
        <v>4.0000000000000001E-3</v>
      </c>
      <c r="W2205">
        <v>3.5000000000000003E-2</v>
      </c>
      <c r="X2205">
        <v>0.02</v>
      </c>
      <c r="Y2205">
        <v>8.6999999999999994E-2</v>
      </c>
      <c r="Z2205">
        <v>1.7000000000000001E-2</v>
      </c>
      <c r="AA2205">
        <v>1.4999999999999999E-2</v>
      </c>
      <c r="AB2205">
        <v>49</v>
      </c>
      <c r="AC2205">
        <v>4.2000000000000003E-2</v>
      </c>
      <c r="AD2205">
        <v>1.4999999999999999E-2</v>
      </c>
      <c r="AE2205">
        <v>7.0000000000000001E-3</v>
      </c>
      <c r="AF2205">
        <v>0.02</v>
      </c>
      <c r="AG2205">
        <v>0.17299999999999999</v>
      </c>
      <c r="AH2205">
        <v>8.0000000000000002E-3</v>
      </c>
      <c r="AI2205">
        <v>6.0000000000000001E-3</v>
      </c>
      <c r="AJ2205">
        <v>0.06</v>
      </c>
      <c r="AK2205">
        <v>5.8999999999999997E-2</v>
      </c>
      <c r="AL2205">
        <v>66</v>
      </c>
      <c r="AM2205">
        <v>15</v>
      </c>
      <c r="AN2205">
        <v>3.0000000000000001E-3</v>
      </c>
      <c r="AO2205">
        <v>0</v>
      </c>
      <c r="AP2205">
        <v>0</v>
      </c>
      <c r="AQ2205">
        <v>0</v>
      </c>
      <c r="AR2205">
        <v>0</v>
      </c>
      <c r="AS2205">
        <v>24.713999999999999</v>
      </c>
      <c r="AT2205">
        <v>0</v>
      </c>
      <c r="AU2205"/>
      <c r="AV2205"/>
      <c r="AW2205"/>
      <c r="AX2205"/>
      <c r="AY2205"/>
      <c r="AZ2205"/>
      <c r="BA2205"/>
      <c r="BB2205"/>
      <c r="BC2205"/>
      <c r="BD2205"/>
      <c r="BE2205"/>
      <c r="BF2205"/>
      <c r="BG2205"/>
      <c r="BH2205"/>
      <c r="BI2205"/>
      <c r="BJ2205"/>
    </row>
    <row r="2206" spans="1:62" s="2" customFormat="1">
      <c r="A2206" t="s">
        <v>8874</v>
      </c>
      <c r="B2206">
        <v>21305889</v>
      </c>
      <c r="C2206" t="str">
        <f t="shared" si="34"/>
        <v>21.12.2021</v>
      </c>
      <c r="D2206" t="s">
        <v>5725</v>
      </c>
      <c r="E2206"/>
      <c r="F2206"/>
      <c r="G2206">
        <v>1572</v>
      </c>
      <c r="H2206"/>
      <c r="I2206" t="s">
        <v>8875</v>
      </c>
      <c r="J2206" t="s">
        <v>5674</v>
      </c>
      <c r="K2206" t="s">
        <v>30</v>
      </c>
      <c r="L2206">
        <v>1261</v>
      </c>
      <c r="M2206"/>
      <c r="N2206"/>
      <c r="O2206"/>
      <c r="P2206"/>
      <c r="Q2206">
        <v>5.5E-2</v>
      </c>
      <c r="R2206">
        <v>4.5999999999999999E-2</v>
      </c>
      <c r="S2206">
        <v>3.2000000000000001E-2</v>
      </c>
      <c r="T2206">
        <v>8.9999999999999993E-3</v>
      </c>
      <c r="U2206">
        <v>2.5000000000000001E-2</v>
      </c>
      <c r="V2206">
        <v>8.9999999999999993E-3</v>
      </c>
      <c r="W2206">
        <v>5.1999999999999998E-2</v>
      </c>
      <c r="X2206">
        <v>0.02</v>
      </c>
      <c r="Y2206">
        <v>0.112</v>
      </c>
      <c r="Z2206">
        <v>6.0000000000000001E-3</v>
      </c>
      <c r="AA2206">
        <v>4.0000000000000001E-3</v>
      </c>
      <c r="AB2206">
        <v>55</v>
      </c>
      <c r="AC2206">
        <v>3.5000000000000003E-2</v>
      </c>
      <c r="AD2206">
        <v>2.3E-2</v>
      </c>
      <c r="AE2206">
        <v>7.0000000000000001E-3</v>
      </c>
      <c r="AF2206">
        <v>0.02</v>
      </c>
      <c r="AG2206">
        <v>0.16500000000000001</v>
      </c>
      <c r="AH2206">
        <v>8.0000000000000002E-3</v>
      </c>
      <c r="AI2206">
        <v>6.0000000000000001E-3</v>
      </c>
      <c r="AJ2206">
        <v>4.9000000000000002E-2</v>
      </c>
      <c r="AK2206">
        <v>4.7E-2</v>
      </c>
      <c r="AL2206">
        <v>65</v>
      </c>
      <c r="AM2206">
        <v>22</v>
      </c>
      <c r="AN2206">
        <v>4.0000000000000001E-3</v>
      </c>
      <c r="AO2206">
        <v>0</v>
      </c>
      <c r="AP2206">
        <v>0</v>
      </c>
      <c r="AQ2206">
        <v>0</v>
      </c>
      <c r="AR2206">
        <v>0</v>
      </c>
      <c r="AS2206">
        <v>23.571000000000002</v>
      </c>
      <c r="AT2206">
        <v>0</v>
      </c>
      <c r="AU2206"/>
      <c r="AV2206"/>
      <c r="AW2206"/>
      <c r="AX2206"/>
      <c r="AY2206"/>
      <c r="AZ2206"/>
      <c r="BA2206"/>
      <c r="BB2206"/>
      <c r="BC2206"/>
      <c r="BD2206"/>
      <c r="BE2206"/>
      <c r="BF2206"/>
      <c r="BG2206"/>
      <c r="BH2206"/>
      <c r="BI2206"/>
      <c r="BJ2206"/>
    </row>
    <row r="2207" spans="1:62" s="2" customFormat="1">
      <c r="A2207" t="s">
        <v>8876</v>
      </c>
      <c r="B2207">
        <v>21405806</v>
      </c>
      <c r="C2207" t="str">
        <f t="shared" si="34"/>
        <v>21.12.2021</v>
      </c>
      <c r="D2207" t="s">
        <v>5733</v>
      </c>
      <c r="E2207"/>
      <c r="F2207"/>
      <c r="G2207">
        <v>1578</v>
      </c>
      <c r="H2207"/>
      <c r="I2207" t="s">
        <v>8877</v>
      </c>
      <c r="J2207" t="s">
        <v>5705</v>
      </c>
      <c r="K2207" t="s">
        <v>30</v>
      </c>
      <c r="L2207">
        <v>1261</v>
      </c>
      <c r="M2207"/>
      <c r="N2207"/>
      <c r="O2207"/>
      <c r="P2207"/>
      <c r="Q2207">
        <v>6.4000000000000001E-2</v>
      </c>
      <c r="R2207">
        <v>3.4000000000000002E-2</v>
      </c>
      <c r="S2207">
        <v>0.02</v>
      </c>
      <c r="T2207">
        <v>4.0000000000000001E-3</v>
      </c>
      <c r="U2207">
        <v>3.2000000000000001E-2</v>
      </c>
      <c r="V2207">
        <v>5.0000000000000001E-3</v>
      </c>
      <c r="W2207">
        <v>2.8000000000000001E-2</v>
      </c>
      <c r="X2207">
        <v>1.7000000000000001E-2</v>
      </c>
      <c r="Y2207">
        <v>9.9000000000000005E-2</v>
      </c>
      <c r="Z2207">
        <v>5.0999999999999997E-2</v>
      </c>
      <c r="AA2207">
        <v>4.9000000000000002E-2</v>
      </c>
      <c r="AB2207">
        <v>43</v>
      </c>
      <c r="AC2207">
        <v>4.3999999999999997E-2</v>
      </c>
      <c r="AD2207">
        <v>1.2999999999999999E-2</v>
      </c>
      <c r="AE2207">
        <v>7.0000000000000001E-3</v>
      </c>
      <c r="AF2207">
        <v>1.7999999999999999E-2</v>
      </c>
      <c r="AG2207">
        <v>0.14899999999999999</v>
      </c>
      <c r="AH2207">
        <v>8.9999999999999993E-3</v>
      </c>
      <c r="AI2207">
        <v>4.0000000000000001E-3</v>
      </c>
      <c r="AJ2207">
        <v>4.2000000000000003E-2</v>
      </c>
      <c r="AK2207">
        <v>4.1000000000000002E-2</v>
      </c>
      <c r="AL2207">
        <v>58</v>
      </c>
      <c r="AM2207">
        <v>22</v>
      </c>
      <c r="AN2207">
        <v>4.0000000000000001E-3</v>
      </c>
      <c r="AO2207">
        <v>0</v>
      </c>
      <c r="AP2207">
        <v>0</v>
      </c>
      <c r="AQ2207">
        <v>0</v>
      </c>
      <c r="AR2207">
        <v>0</v>
      </c>
      <c r="AS2207">
        <v>21.286000000000001</v>
      </c>
      <c r="AT2207">
        <v>0</v>
      </c>
      <c r="AU2207"/>
      <c r="AV2207"/>
      <c r="AW2207"/>
      <c r="AX2207"/>
      <c r="AY2207"/>
      <c r="AZ2207"/>
      <c r="BA2207"/>
      <c r="BB2207"/>
      <c r="BC2207"/>
      <c r="BD2207"/>
      <c r="BE2207"/>
      <c r="BF2207"/>
      <c r="BG2207"/>
      <c r="BH2207"/>
      <c r="BI2207"/>
      <c r="BJ2207"/>
    </row>
    <row r="2208" spans="1:62" s="2" customFormat="1">
      <c r="A2208" t="s">
        <v>8878</v>
      </c>
      <c r="B2208">
        <v>21305890</v>
      </c>
      <c r="C2208" t="str">
        <f t="shared" si="34"/>
        <v>21.12.2021</v>
      </c>
      <c r="D2208"/>
      <c r="E2208" t="s">
        <v>5745</v>
      </c>
      <c r="F2208"/>
      <c r="G2208">
        <v>1580</v>
      </c>
      <c r="H2208"/>
      <c r="I2208" t="s">
        <v>8879</v>
      </c>
      <c r="J2208" t="s">
        <v>5690</v>
      </c>
      <c r="K2208" t="s">
        <v>67</v>
      </c>
      <c r="L2208">
        <v>1250</v>
      </c>
      <c r="M2208"/>
      <c r="N2208"/>
      <c r="O2208"/>
      <c r="P2208"/>
      <c r="Q2208">
        <v>8.8999999999999996E-2</v>
      </c>
      <c r="R2208">
        <v>5.3999999999999999E-2</v>
      </c>
      <c r="S2208">
        <v>2.1000000000000001E-2</v>
      </c>
      <c r="T2208">
        <v>1.2999999999999999E-2</v>
      </c>
      <c r="U2208">
        <v>4.2999999999999997E-2</v>
      </c>
      <c r="V2208">
        <v>2.7E-2</v>
      </c>
      <c r="W2208">
        <v>3.7999999999999999E-2</v>
      </c>
      <c r="X2208">
        <v>1.6E-2</v>
      </c>
      <c r="Y2208">
        <v>0.41</v>
      </c>
      <c r="Z2208">
        <v>0.05</v>
      </c>
      <c r="AA2208">
        <v>4.8000000000000001E-2</v>
      </c>
      <c r="AB2208">
        <v>38</v>
      </c>
      <c r="AC2208">
        <v>5.2999999999999999E-2</v>
      </c>
      <c r="AD2208">
        <v>0.11700000000000001</v>
      </c>
      <c r="AE2208">
        <v>7.0000000000000001E-3</v>
      </c>
      <c r="AF2208">
        <v>1.6E-2</v>
      </c>
      <c r="AG2208">
        <v>0.61199999999999999</v>
      </c>
      <c r="AH2208">
        <v>7.0000000000000001E-3</v>
      </c>
      <c r="AI2208">
        <v>8.0000000000000002E-3</v>
      </c>
      <c r="AJ2208">
        <v>0.05</v>
      </c>
      <c r="AK2208">
        <v>4.9000000000000002E-2</v>
      </c>
      <c r="AL2208">
        <v>56</v>
      </c>
      <c r="AM2208">
        <v>16</v>
      </c>
      <c r="AN2208">
        <v>4.0000000000000001E-3</v>
      </c>
      <c r="AO2208">
        <v>0</v>
      </c>
      <c r="AP2208">
        <v>1.9E-2</v>
      </c>
      <c r="AQ2208">
        <v>0</v>
      </c>
      <c r="AR2208">
        <v>0</v>
      </c>
      <c r="AS2208">
        <v>87.429000000000002</v>
      </c>
      <c r="AT2208">
        <v>0</v>
      </c>
      <c r="AU2208"/>
      <c r="AV2208"/>
      <c r="AW2208"/>
      <c r="AX2208"/>
      <c r="AY2208"/>
      <c r="AZ2208"/>
      <c r="BA2208"/>
      <c r="BB2208"/>
      <c r="BC2208"/>
      <c r="BD2208"/>
      <c r="BE2208"/>
      <c r="BF2208"/>
      <c r="BG2208"/>
      <c r="BH2208"/>
      <c r="BI2208"/>
      <c r="BJ2208"/>
    </row>
    <row r="2209" spans="1:62" s="2" customFormat="1">
      <c r="A2209" t="s">
        <v>8880</v>
      </c>
      <c r="B2209">
        <v>21105717</v>
      </c>
      <c r="C2209" t="str">
        <f t="shared" si="34"/>
        <v>21.12.2021</v>
      </c>
      <c r="D2209"/>
      <c r="E2209"/>
      <c r="F2209" t="s">
        <v>5660</v>
      </c>
      <c r="G2209">
        <v>0</v>
      </c>
      <c r="H2209"/>
      <c r="I2209" t="s">
        <v>8881</v>
      </c>
      <c r="J2209" t="s">
        <v>5670</v>
      </c>
      <c r="K2209" t="s">
        <v>19</v>
      </c>
      <c r="L2209">
        <v>165</v>
      </c>
      <c r="M2209"/>
      <c r="N2209"/>
      <c r="O2209"/>
      <c r="P2209"/>
      <c r="Q2209"/>
      <c r="R2209"/>
      <c r="S2209"/>
      <c r="T2209"/>
      <c r="U2209">
        <v>6.0999999999999999E-2</v>
      </c>
      <c r="V2209">
        <v>0.08</v>
      </c>
      <c r="W2209">
        <v>3.7999999999999999E-2</v>
      </c>
      <c r="X2209">
        <v>1.4E-2</v>
      </c>
      <c r="Y2209">
        <v>0.41699999999999998</v>
      </c>
      <c r="Z2209">
        <v>6.0000000000000001E-3</v>
      </c>
      <c r="AA2209">
        <v>4.0000000000000001E-3</v>
      </c>
      <c r="AB2209">
        <v>46</v>
      </c>
      <c r="AC2209">
        <v>0.22</v>
      </c>
      <c r="AD2209">
        <v>0.16200000000000001</v>
      </c>
      <c r="AE2209">
        <v>1.7000000000000001E-2</v>
      </c>
      <c r="AF2209">
        <v>1.6E-2</v>
      </c>
      <c r="AG2209">
        <v>0.69799999999999995</v>
      </c>
      <c r="AH2209">
        <v>1.2E-2</v>
      </c>
      <c r="AI2209">
        <v>1.7000000000000001E-2</v>
      </c>
      <c r="AJ2209">
        <v>6.0000000000000001E-3</v>
      </c>
      <c r="AK2209">
        <v>5.0000000000000001E-3</v>
      </c>
      <c r="AL2209">
        <v>66</v>
      </c>
      <c r="AM2209">
        <v>20</v>
      </c>
      <c r="AN2209">
        <v>4.0000000000000001E-3</v>
      </c>
      <c r="AO2209">
        <v>0</v>
      </c>
      <c r="AP2209">
        <v>2E-3</v>
      </c>
      <c r="AQ2209">
        <v>0</v>
      </c>
      <c r="AR2209">
        <v>0</v>
      </c>
      <c r="AS2209">
        <v>41.058999999999997</v>
      </c>
      <c r="AT2209">
        <v>0</v>
      </c>
      <c r="AU2209"/>
      <c r="AV2209"/>
      <c r="AW2209"/>
      <c r="AX2209"/>
      <c r="AY2209"/>
      <c r="AZ2209"/>
      <c r="BA2209"/>
      <c r="BB2209"/>
      <c r="BC2209"/>
      <c r="BD2209"/>
      <c r="BE2209"/>
      <c r="BF2209"/>
      <c r="BG2209"/>
      <c r="BH2209"/>
      <c r="BI2209"/>
      <c r="BJ2209"/>
    </row>
    <row r="2210" spans="1:62" s="2" customFormat="1">
      <c r="A2210" t="s">
        <v>8882</v>
      </c>
      <c r="B2210">
        <v>21405807</v>
      </c>
      <c r="C2210" t="str">
        <f t="shared" si="34"/>
        <v>21.12.2021</v>
      </c>
      <c r="D2210" t="s">
        <v>5742</v>
      </c>
      <c r="E2210"/>
      <c r="F2210"/>
      <c r="G2210">
        <v>0</v>
      </c>
      <c r="H2210" t="s">
        <v>8883</v>
      </c>
      <c r="I2210" t="s">
        <v>8883</v>
      </c>
      <c r="J2210" t="s">
        <v>5682</v>
      </c>
      <c r="K2210" t="s">
        <v>30</v>
      </c>
      <c r="L2210">
        <v>1261</v>
      </c>
      <c r="M2210"/>
      <c r="N2210"/>
      <c r="O2210"/>
      <c r="P2210"/>
      <c r="Q2210">
        <v>0.114</v>
      </c>
      <c r="R2210">
        <v>4.3999999999999997E-2</v>
      </c>
      <c r="S2210">
        <v>1.7999999999999999E-2</v>
      </c>
      <c r="T2210">
        <v>1.9E-2</v>
      </c>
      <c r="U2210">
        <v>0.04</v>
      </c>
      <c r="V2210">
        <v>4.0000000000000001E-3</v>
      </c>
      <c r="W2210">
        <v>3.6999999999999998E-2</v>
      </c>
      <c r="X2210">
        <v>1.2999999999999999E-2</v>
      </c>
      <c r="Y2210">
        <v>0.10199999999999999</v>
      </c>
      <c r="Z2210">
        <v>7.3999999999999996E-2</v>
      </c>
      <c r="AA2210">
        <v>7.1999999999999995E-2</v>
      </c>
      <c r="AB2210">
        <v>42</v>
      </c>
      <c r="AC2210">
        <v>4.2999999999999997E-2</v>
      </c>
      <c r="AD2210">
        <v>1.7999999999999999E-2</v>
      </c>
      <c r="AE2210">
        <v>7.0000000000000001E-3</v>
      </c>
      <c r="AF2210">
        <v>1.2999999999999999E-2</v>
      </c>
      <c r="AG2210">
        <v>0.17199999999999999</v>
      </c>
      <c r="AH2210">
        <v>8.0000000000000002E-3</v>
      </c>
      <c r="AI2210">
        <v>7.0000000000000001E-3</v>
      </c>
      <c r="AJ2210">
        <v>3.9E-2</v>
      </c>
      <c r="AK2210">
        <v>3.6999999999999998E-2</v>
      </c>
      <c r="AL2210">
        <v>67</v>
      </c>
      <c r="AM2210">
        <v>20</v>
      </c>
      <c r="AN2210">
        <v>4.0000000000000001E-3</v>
      </c>
      <c r="AO2210">
        <v>0</v>
      </c>
      <c r="AP2210">
        <v>0</v>
      </c>
      <c r="AQ2210">
        <v>0</v>
      </c>
      <c r="AR2210">
        <v>0</v>
      </c>
      <c r="AS2210">
        <v>24.571000000000002</v>
      </c>
      <c r="AT2210">
        <v>0</v>
      </c>
      <c r="AU2210"/>
      <c r="AV2210"/>
      <c r="AW2210"/>
      <c r="AX2210"/>
      <c r="AY2210"/>
      <c r="AZ2210"/>
      <c r="BA2210"/>
      <c r="BB2210"/>
      <c r="BC2210"/>
      <c r="BD2210"/>
      <c r="BE2210"/>
      <c r="BF2210"/>
      <c r="BG2210"/>
      <c r="BH2210"/>
      <c r="BI2210"/>
      <c r="BJ2210"/>
    </row>
    <row r="2211" spans="1:62" s="2" customFormat="1">
      <c r="A2211" t="s">
        <v>8884</v>
      </c>
      <c r="B2211">
        <v>21105720</v>
      </c>
      <c r="C2211" t="str">
        <f t="shared" si="34"/>
        <v>21.12.2021</v>
      </c>
      <c r="D2211"/>
      <c r="E2211" t="s">
        <v>5753</v>
      </c>
      <c r="F2211"/>
      <c r="G2211">
        <v>1574</v>
      </c>
      <c r="H2211"/>
      <c r="I2211" t="s">
        <v>8885</v>
      </c>
      <c r="J2211" t="s">
        <v>5927</v>
      </c>
      <c r="K2211" t="s">
        <v>67</v>
      </c>
      <c r="L2211">
        <v>1250</v>
      </c>
      <c r="M2211"/>
      <c r="N2211"/>
      <c r="O2211"/>
      <c r="P2211"/>
      <c r="Q2211"/>
      <c r="R2211"/>
      <c r="S2211"/>
      <c r="T2211"/>
      <c r="U2211">
        <v>4.1000000000000002E-2</v>
      </c>
      <c r="V2211">
        <v>2.7E-2</v>
      </c>
      <c r="W2211">
        <v>3.4000000000000002E-2</v>
      </c>
      <c r="X2211">
        <v>1.4E-2</v>
      </c>
      <c r="Y2211">
        <v>0.52300000000000002</v>
      </c>
      <c r="Z2211">
        <v>2.1999999999999999E-2</v>
      </c>
      <c r="AA2211">
        <v>0.02</v>
      </c>
      <c r="AB2211">
        <v>42</v>
      </c>
      <c r="AC2211">
        <v>5.8000000000000003E-2</v>
      </c>
      <c r="AD2211">
        <v>8.4000000000000005E-2</v>
      </c>
      <c r="AE2211">
        <v>5.0000000000000001E-3</v>
      </c>
      <c r="AF2211">
        <v>1.4E-2</v>
      </c>
      <c r="AG2211">
        <v>0.61699999999999999</v>
      </c>
      <c r="AH2211">
        <v>1.6E-2</v>
      </c>
      <c r="AI2211">
        <v>1.4E-2</v>
      </c>
      <c r="AJ2211">
        <v>2.5999999999999999E-2</v>
      </c>
      <c r="AK2211">
        <v>2.5000000000000001E-2</v>
      </c>
      <c r="AL2211">
        <v>66</v>
      </c>
      <c r="AM2211">
        <v>20</v>
      </c>
      <c r="AN2211">
        <v>1.2E-2</v>
      </c>
      <c r="AO2211">
        <v>0</v>
      </c>
      <c r="AP2211">
        <v>0.02</v>
      </c>
      <c r="AQ2211">
        <v>0</v>
      </c>
      <c r="AR2211">
        <v>0</v>
      </c>
      <c r="AS2211">
        <v>123.4</v>
      </c>
      <c r="AT2211">
        <v>0</v>
      </c>
      <c r="AU2211"/>
      <c r="AV2211"/>
      <c r="AW2211"/>
      <c r="AX2211"/>
      <c r="AY2211"/>
      <c r="AZ2211"/>
      <c r="BA2211"/>
      <c r="BB2211"/>
      <c r="BC2211"/>
      <c r="BD2211"/>
      <c r="BE2211"/>
      <c r="BF2211"/>
      <c r="BG2211"/>
      <c r="BH2211"/>
      <c r="BI2211"/>
      <c r="BJ2211"/>
    </row>
    <row r="2212" spans="1:62" s="2" customFormat="1">
      <c r="A2212" t="s">
        <v>8886</v>
      </c>
      <c r="B2212">
        <v>21205605</v>
      </c>
      <c r="C2212" t="str">
        <f t="shared" si="34"/>
        <v>21.12.2021</v>
      </c>
      <c r="D2212"/>
      <c r="E2212"/>
      <c r="F2212" t="s">
        <v>5676</v>
      </c>
      <c r="G2212">
        <v>1568</v>
      </c>
      <c r="H2212" t="s">
        <v>8887</v>
      </c>
      <c r="I2212" t="s">
        <v>8888</v>
      </c>
      <c r="J2212" t="s">
        <v>5678</v>
      </c>
      <c r="K2212" t="s">
        <v>19</v>
      </c>
      <c r="L2212">
        <v>165</v>
      </c>
      <c r="M2212"/>
      <c r="N2212"/>
      <c r="O2212"/>
      <c r="P2212"/>
      <c r="Q2212">
        <v>4.8000000000000001E-2</v>
      </c>
      <c r="R2212">
        <v>3.7999999999999999E-2</v>
      </c>
      <c r="S2212">
        <v>1.7999999999999999E-2</v>
      </c>
      <c r="T2212">
        <v>7.0000000000000001E-3</v>
      </c>
      <c r="U2212">
        <v>4.3999999999999997E-2</v>
      </c>
      <c r="V2212">
        <v>0.06</v>
      </c>
      <c r="W2212">
        <v>4.2000000000000003E-2</v>
      </c>
      <c r="X2212">
        <v>0.01</v>
      </c>
      <c r="Y2212">
        <v>0.27800000000000002</v>
      </c>
      <c r="Z2212">
        <v>8.9999999999999993E-3</v>
      </c>
      <c r="AA2212">
        <v>7.0000000000000001E-3</v>
      </c>
      <c r="AB2212">
        <v>44</v>
      </c>
      <c r="AC2212">
        <v>0.21</v>
      </c>
      <c r="AD2212">
        <v>0.17199999999999999</v>
      </c>
      <c r="AE2212">
        <v>0.02</v>
      </c>
      <c r="AF2212">
        <v>1.2E-2</v>
      </c>
      <c r="AG2212">
        <v>0.66500000000000004</v>
      </c>
      <c r="AH2212">
        <v>8.0000000000000002E-3</v>
      </c>
      <c r="AI2212">
        <v>0.01</v>
      </c>
      <c r="AJ2212">
        <v>6.0000000000000001E-3</v>
      </c>
      <c r="AK2212">
        <v>5.0000000000000001E-3</v>
      </c>
      <c r="AL2212">
        <v>79</v>
      </c>
      <c r="AM2212">
        <v>20</v>
      </c>
      <c r="AN2212">
        <v>4.0000000000000001E-3</v>
      </c>
      <c r="AO2212">
        <v>0</v>
      </c>
      <c r="AP2212">
        <v>2E-3</v>
      </c>
      <c r="AQ2212">
        <v>0</v>
      </c>
      <c r="AR2212">
        <v>0</v>
      </c>
      <c r="AS2212">
        <v>33.25</v>
      </c>
      <c r="AT2212">
        <v>0</v>
      </c>
      <c r="AU2212"/>
      <c r="AV2212"/>
      <c r="AW2212"/>
      <c r="AX2212"/>
      <c r="AY2212"/>
      <c r="AZ2212"/>
      <c r="BA2212"/>
      <c r="BB2212"/>
      <c r="BC2212"/>
      <c r="BD2212"/>
      <c r="BE2212"/>
      <c r="BF2212"/>
      <c r="BG2212"/>
      <c r="BH2212"/>
      <c r="BI2212"/>
      <c r="BJ2212"/>
    </row>
    <row r="2213" spans="1:62" s="2" customFormat="1">
      <c r="A2213" t="s">
        <v>8889</v>
      </c>
      <c r="B2213">
        <v>21305891</v>
      </c>
      <c r="C2213" t="str">
        <f t="shared" si="34"/>
        <v>21.12.2021</v>
      </c>
      <c r="D2213" t="s">
        <v>5750</v>
      </c>
      <c r="E2213"/>
      <c r="F2213"/>
      <c r="G2213">
        <v>1572</v>
      </c>
      <c r="H2213" t="s">
        <v>8885</v>
      </c>
      <c r="I2213" t="s">
        <v>8890</v>
      </c>
      <c r="J2213" t="s">
        <v>5975</v>
      </c>
      <c r="K2213" t="s">
        <v>30</v>
      </c>
      <c r="L2213">
        <v>1260</v>
      </c>
      <c r="M2213"/>
      <c r="N2213"/>
      <c r="O2213"/>
      <c r="P2213"/>
      <c r="Q2213">
        <v>3.9E-2</v>
      </c>
      <c r="R2213">
        <v>2.5000000000000001E-2</v>
      </c>
      <c r="S2213">
        <v>2.4E-2</v>
      </c>
      <c r="T2213">
        <v>5.0000000000000001E-3</v>
      </c>
      <c r="U2213">
        <v>2.5000000000000001E-2</v>
      </c>
      <c r="V2213">
        <v>6.0000000000000001E-3</v>
      </c>
      <c r="W2213">
        <v>2.7E-2</v>
      </c>
      <c r="X2213">
        <v>0.02</v>
      </c>
      <c r="Y2213">
        <v>0.13700000000000001</v>
      </c>
      <c r="Z2213">
        <v>6.4000000000000001E-2</v>
      </c>
      <c r="AA2213">
        <v>6.2E-2</v>
      </c>
      <c r="AB2213">
        <v>55</v>
      </c>
      <c r="AC2213">
        <v>3.1E-2</v>
      </c>
      <c r="AD2213">
        <v>0.02</v>
      </c>
      <c r="AE2213">
        <v>5.0000000000000001E-3</v>
      </c>
      <c r="AF2213">
        <v>0.02</v>
      </c>
      <c r="AG2213">
        <v>0.16600000000000001</v>
      </c>
      <c r="AH2213">
        <v>1.2E-2</v>
      </c>
      <c r="AI2213">
        <v>6.0000000000000001E-3</v>
      </c>
      <c r="AJ2213">
        <v>2.4E-2</v>
      </c>
      <c r="AK2213">
        <v>2.1999999999999999E-2</v>
      </c>
      <c r="AL2213">
        <v>69</v>
      </c>
      <c r="AM2213">
        <v>19</v>
      </c>
      <c r="AN2213">
        <v>4.0000000000000001E-3</v>
      </c>
      <c r="AO2213">
        <v>0</v>
      </c>
      <c r="AP2213">
        <v>0</v>
      </c>
      <c r="AQ2213">
        <v>0</v>
      </c>
      <c r="AR2213">
        <v>0</v>
      </c>
      <c r="AS2213">
        <v>33.200000000000003</v>
      </c>
      <c r="AT2213">
        <v>0</v>
      </c>
      <c r="AU2213"/>
      <c r="AV2213"/>
      <c r="AW2213"/>
      <c r="AX2213"/>
      <c r="AY2213"/>
      <c r="AZ2213"/>
      <c r="BA2213"/>
      <c r="BB2213"/>
      <c r="BC2213"/>
      <c r="BD2213"/>
      <c r="BE2213"/>
      <c r="BF2213"/>
      <c r="BG2213"/>
      <c r="BH2213"/>
      <c r="BI2213"/>
      <c r="BJ2213"/>
    </row>
    <row r="2214" spans="1:62" s="2" customFormat="1">
      <c r="A2214" t="s">
        <v>8891</v>
      </c>
      <c r="B2214">
        <v>21105721</v>
      </c>
      <c r="C2214" t="str">
        <f t="shared" si="34"/>
        <v>21.12.2021</v>
      </c>
      <c r="D2214"/>
      <c r="E2214" t="s">
        <v>5758</v>
      </c>
      <c r="F2214"/>
      <c r="G2214">
        <v>1574</v>
      </c>
      <c r="H2214"/>
      <c r="I2214" t="s">
        <v>8892</v>
      </c>
      <c r="J2214" t="s">
        <v>6360</v>
      </c>
      <c r="K2214" t="s">
        <v>67</v>
      </c>
      <c r="L2214">
        <v>1250</v>
      </c>
      <c r="M2214"/>
      <c r="N2214"/>
      <c r="O2214"/>
      <c r="P2214"/>
      <c r="Q2214"/>
      <c r="R2214"/>
      <c r="S2214"/>
      <c r="T2214"/>
      <c r="U2214">
        <v>4.3999999999999997E-2</v>
      </c>
      <c r="V2214">
        <v>5.5E-2</v>
      </c>
      <c r="W2214">
        <v>2.8000000000000001E-2</v>
      </c>
      <c r="X2214">
        <v>2.1999999999999999E-2</v>
      </c>
      <c r="Y2214">
        <v>0.47699999999999998</v>
      </c>
      <c r="Z2214">
        <v>8.0000000000000002E-3</v>
      </c>
      <c r="AA2214">
        <v>5.0000000000000001E-3</v>
      </c>
      <c r="AB2214">
        <v>44</v>
      </c>
      <c r="AC2214">
        <v>5.5E-2</v>
      </c>
      <c r="AD2214">
        <v>0.09</v>
      </c>
      <c r="AE2214">
        <v>5.0000000000000001E-3</v>
      </c>
      <c r="AF2214">
        <v>2.3E-2</v>
      </c>
      <c r="AG2214">
        <v>0.58799999999999997</v>
      </c>
      <c r="AH2214">
        <v>1.4E-2</v>
      </c>
      <c r="AI2214">
        <v>1.2999999999999999E-2</v>
      </c>
      <c r="AJ2214">
        <v>3.4000000000000002E-2</v>
      </c>
      <c r="AK2214">
        <v>3.2000000000000001E-2</v>
      </c>
      <c r="AL2214">
        <v>60</v>
      </c>
      <c r="AM2214">
        <v>15</v>
      </c>
      <c r="AN2214">
        <v>7.0000000000000001E-3</v>
      </c>
      <c r="AO2214">
        <v>0</v>
      </c>
      <c r="AP2214">
        <v>2.4E-2</v>
      </c>
      <c r="AQ2214">
        <v>0</v>
      </c>
      <c r="AR2214">
        <v>0</v>
      </c>
      <c r="AS2214">
        <v>117.6</v>
      </c>
      <c r="AT2214">
        <v>0</v>
      </c>
      <c r="AU2214"/>
      <c r="AV2214"/>
      <c r="AW2214"/>
      <c r="AX2214"/>
      <c r="AY2214"/>
      <c r="AZ2214"/>
      <c r="BA2214"/>
      <c r="BB2214"/>
      <c r="BC2214"/>
      <c r="BD2214"/>
      <c r="BE2214"/>
      <c r="BF2214"/>
      <c r="BG2214"/>
      <c r="BH2214"/>
      <c r="BI2214"/>
      <c r="BJ2214"/>
    </row>
    <row r="2215" spans="1:62" s="2" customFormat="1">
      <c r="A2215" t="s">
        <v>8893</v>
      </c>
      <c r="B2215">
        <v>21205606</v>
      </c>
      <c r="C2215" t="str">
        <f t="shared" si="34"/>
        <v>21.12.2021</v>
      </c>
      <c r="D2215"/>
      <c r="E2215"/>
      <c r="F2215" t="s">
        <v>5684</v>
      </c>
      <c r="G2215">
        <v>1567</v>
      </c>
      <c r="H2215"/>
      <c r="I2215" t="s">
        <v>8894</v>
      </c>
      <c r="J2215" t="s">
        <v>5886</v>
      </c>
      <c r="K2215" t="s">
        <v>19</v>
      </c>
      <c r="L2215">
        <v>165</v>
      </c>
      <c r="M2215"/>
      <c r="N2215"/>
      <c r="O2215"/>
      <c r="P2215"/>
      <c r="Q2215">
        <v>6.2E-2</v>
      </c>
      <c r="R2215">
        <v>3.3000000000000002E-2</v>
      </c>
      <c r="S2215">
        <v>1.4999999999999999E-2</v>
      </c>
      <c r="T2215">
        <v>7.0000000000000001E-3</v>
      </c>
      <c r="U2215">
        <v>4.3999999999999997E-2</v>
      </c>
      <c r="V2215">
        <v>6.0000000000000001E-3</v>
      </c>
      <c r="W2215">
        <v>3.4000000000000002E-2</v>
      </c>
      <c r="X2215">
        <v>0.01</v>
      </c>
      <c r="Y2215">
        <v>0.26300000000000001</v>
      </c>
      <c r="Z2215">
        <v>4.0000000000000001E-3</v>
      </c>
      <c r="AA2215">
        <v>2E-3</v>
      </c>
      <c r="AB2215">
        <v>44</v>
      </c>
      <c r="AC2215">
        <v>0.217</v>
      </c>
      <c r="AD2215">
        <v>0.17100000000000001</v>
      </c>
      <c r="AE2215">
        <v>1.2E-2</v>
      </c>
      <c r="AF2215">
        <v>1.0999999999999999E-2</v>
      </c>
      <c r="AG2215">
        <v>0.68</v>
      </c>
      <c r="AH2215">
        <v>0.01</v>
      </c>
      <c r="AI2215">
        <v>1.2E-2</v>
      </c>
      <c r="AJ2215">
        <v>6.0000000000000001E-3</v>
      </c>
      <c r="AK2215">
        <v>5.0000000000000001E-3</v>
      </c>
      <c r="AL2215">
        <v>67</v>
      </c>
      <c r="AM2215">
        <v>21</v>
      </c>
      <c r="AN2215">
        <v>7.0000000000000001E-3</v>
      </c>
      <c r="AO2215">
        <v>0</v>
      </c>
      <c r="AP2215">
        <v>3.0000000000000001E-3</v>
      </c>
      <c r="AQ2215">
        <v>0</v>
      </c>
      <c r="AR2215">
        <v>0</v>
      </c>
      <c r="AS2215">
        <v>56.667000000000002</v>
      </c>
      <c r="AT2215">
        <v>0</v>
      </c>
      <c r="AU2215"/>
      <c r="AV2215"/>
      <c r="AW2215"/>
      <c r="AX2215"/>
      <c r="AY2215"/>
      <c r="AZ2215"/>
      <c r="BA2215"/>
      <c r="BB2215"/>
      <c r="BC2215"/>
      <c r="BD2215"/>
      <c r="BE2215"/>
      <c r="BF2215"/>
      <c r="BG2215"/>
      <c r="BH2215"/>
      <c r="BI2215"/>
      <c r="BJ2215"/>
    </row>
    <row r="2216" spans="1:62" s="2" customFormat="1">
      <c r="A2216" t="s">
        <v>8893</v>
      </c>
      <c r="B2216">
        <v>21405808</v>
      </c>
      <c r="C2216" t="str">
        <f t="shared" si="34"/>
        <v>21.12.2021</v>
      </c>
      <c r="D2216" t="s">
        <v>5798</v>
      </c>
      <c r="E2216"/>
      <c r="F2216"/>
      <c r="G2216">
        <v>1568</v>
      </c>
      <c r="H2216"/>
      <c r="I2216" t="s">
        <v>8894</v>
      </c>
      <c r="J2216" t="s">
        <v>5674</v>
      </c>
      <c r="K2216" t="s">
        <v>30</v>
      </c>
      <c r="L2216">
        <v>1260</v>
      </c>
      <c r="M2216"/>
      <c r="N2216"/>
      <c r="O2216"/>
      <c r="P2216"/>
      <c r="Q2216">
        <v>0.22</v>
      </c>
      <c r="R2216">
        <v>3.5999999999999997E-2</v>
      </c>
      <c r="S2216">
        <v>2.4E-2</v>
      </c>
      <c r="T2216">
        <v>1.6E-2</v>
      </c>
      <c r="U2216">
        <v>2.5999999999999999E-2</v>
      </c>
      <c r="V2216">
        <v>2E-3</v>
      </c>
      <c r="W2216">
        <v>2.8000000000000001E-2</v>
      </c>
      <c r="X2216">
        <v>8.0000000000000002E-3</v>
      </c>
      <c r="Y2216">
        <v>0.122</v>
      </c>
      <c r="Z2216">
        <v>3.4000000000000002E-2</v>
      </c>
      <c r="AA2216">
        <v>3.2000000000000001E-2</v>
      </c>
      <c r="AB2216">
        <v>46</v>
      </c>
      <c r="AC2216">
        <v>3.3000000000000002E-2</v>
      </c>
      <c r="AD2216">
        <v>1.0999999999999999E-2</v>
      </c>
      <c r="AE2216">
        <v>6.0000000000000001E-3</v>
      </c>
      <c r="AF2216">
        <v>8.0000000000000002E-3</v>
      </c>
      <c r="AG2216">
        <v>0.16900000000000001</v>
      </c>
      <c r="AH2216">
        <v>0.01</v>
      </c>
      <c r="AI2216">
        <v>7.0000000000000001E-3</v>
      </c>
      <c r="AJ2216">
        <v>5.1999999999999998E-2</v>
      </c>
      <c r="AK2216">
        <v>0.05</v>
      </c>
      <c r="AL2216">
        <v>66</v>
      </c>
      <c r="AM2216">
        <v>18</v>
      </c>
      <c r="AN2216">
        <v>4.0000000000000001E-3</v>
      </c>
      <c r="AO2216">
        <v>0</v>
      </c>
      <c r="AP2216">
        <v>0</v>
      </c>
      <c r="AQ2216">
        <v>0</v>
      </c>
      <c r="AR2216">
        <v>0</v>
      </c>
      <c r="AS2216">
        <v>28.167000000000002</v>
      </c>
      <c r="AT2216">
        <v>0</v>
      </c>
      <c r="AU2216"/>
      <c r="AV2216"/>
      <c r="AW2216"/>
      <c r="AX2216"/>
      <c r="AY2216"/>
      <c r="AZ2216"/>
      <c r="BA2216"/>
      <c r="BB2216"/>
      <c r="BC2216"/>
      <c r="BD2216"/>
      <c r="BE2216"/>
      <c r="BF2216"/>
      <c r="BG2216"/>
      <c r="BH2216"/>
      <c r="BI2216"/>
      <c r="BJ2216"/>
    </row>
    <row r="2217" spans="1:62" s="2" customFormat="1">
      <c r="A2217" t="s">
        <v>8895</v>
      </c>
      <c r="B2217">
        <v>21205607</v>
      </c>
      <c r="C2217" t="str">
        <f t="shared" si="34"/>
        <v>21.12.2021</v>
      </c>
      <c r="D2217"/>
      <c r="E2217"/>
      <c r="F2217" t="s">
        <v>5696</v>
      </c>
      <c r="G2217">
        <v>1572</v>
      </c>
      <c r="H2217"/>
      <c r="I2217" t="s">
        <v>8896</v>
      </c>
      <c r="J2217" t="s">
        <v>5666</v>
      </c>
      <c r="K2217" t="s">
        <v>19</v>
      </c>
      <c r="L2217">
        <v>165</v>
      </c>
      <c r="M2217"/>
      <c r="N2217"/>
      <c r="O2217"/>
      <c r="P2217"/>
      <c r="Q2217">
        <v>5.6000000000000001E-2</v>
      </c>
      <c r="R2217">
        <v>2.5999999999999999E-2</v>
      </c>
      <c r="S2217">
        <v>1.6E-2</v>
      </c>
      <c r="T2217">
        <v>8.0000000000000002E-3</v>
      </c>
      <c r="U2217">
        <v>4.5999999999999999E-2</v>
      </c>
      <c r="V2217">
        <v>2.1999999999999999E-2</v>
      </c>
      <c r="W2217">
        <v>2.4E-2</v>
      </c>
      <c r="X2217">
        <v>0.01</v>
      </c>
      <c r="Y2217">
        <v>0.48399999999999999</v>
      </c>
      <c r="Z2217">
        <v>0.01</v>
      </c>
      <c r="AA2217">
        <v>8.9999999999999993E-3</v>
      </c>
      <c r="AB2217">
        <v>39</v>
      </c>
      <c r="AC2217">
        <v>0.217</v>
      </c>
      <c r="AD2217">
        <v>0.15</v>
      </c>
      <c r="AE2217">
        <v>1.4999999999999999E-2</v>
      </c>
      <c r="AF2217">
        <v>1.2E-2</v>
      </c>
      <c r="AG2217">
        <v>0.65</v>
      </c>
      <c r="AH2217">
        <v>1.2E-2</v>
      </c>
      <c r="AI2217">
        <v>1.0999999999999999E-2</v>
      </c>
      <c r="AJ2217">
        <v>6.0000000000000001E-3</v>
      </c>
      <c r="AK2217">
        <v>5.0000000000000001E-3</v>
      </c>
      <c r="AL2217">
        <v>66</v>
      </c>
      <c r="AM2217">
        <v>26</v>
      </c>
      <c r="AN2217">
        <v>8.9999999999999993E-3</v>
      </c>
      <c r="AO2217">
        <v>0</v>
      </c>
      <c r="AP2217">
        <v>3.0000000000000001E-3</v>
      </c>
      <c r="AQ2217">
        <v>0</v>
      </c>
      <c r="AR2217">
        <v>0</v>
      </c>
      <c r="AS2217">
        <v>43.332999999999998</v>
      </c>
      <c r="AT2217">
        <v>0</v>
      </c>
      <c r="AU2217">
        <v>0.223</v>
      </c>
      <c r="AV2217">
        <v>0.15</v>
      </c>
      <c r="AW2217">
        <v>1.4E-2</v>
      </c>
      <c r="AX2217">
        <v>1.2E-2</v>
      </c>
      <c r="AY2217">
        <v>0.65700000000000003</v>
      </c>
      <c r="AZ2217">
        <v>6.0000000000000001E-3</v>
      </c>
      <c r="BA2217">
        <v>5.0000000000000001E-3</v>
      </c>
      <c r="BB2217">
        <v>73</v>
      </c>
      <c r="BC2217">
        <v>15</v>
      </c>
      <c r="BD2217">
        <v>0</v>
      </c>
      <c r="BE2217">
        <v>4.0000000000000001E-3</v>
      </c>
      <c r="BF2217">
        <v>0</v>
      </c>
      <c r="BG2217">
        <v>8.0000000000000002E-3</v>
      </c>
      <c r="BH2217">
        <v>1.4E-2</v>
      </c>
      <c r="BI2217">
        <v>0</v>
      </c>
      <c r="BJ2217">
        <v>7</v>
      </c>
    </row>
    <row r="2218" spans="1:62" s="2" customFormat="1">
      <c r="A2218" t="s">
        <v>8897</v>
      </c>
      <c r="B2218">
        <v>21405809</v>
      </c>
      <c r="C2218" t="str">
        <f t="shared" si="34"/>
        <v>21.12.2021</v>
      </c>
      <c r="D2218" t="s">
        <v>5806</v>
      </c>
      <c r="E2218"/>
      <c r="F2218"/>
      <c r="G2218">
        <v>0</v>
      </c>
      <c r="H2218"/>
      <c r="I2218" t="s">
        <v>8898</v>
      </c>
      <c r="J2218" t="s">
        <v>5682</v>
      </c>
      <c r="K2218" t="s">
        <v>30</v>
      </c>
      <c r="L2218">
        <v>1260</v>
      </c>
      <c r="M2218"/>
      <c r="N2218"/>
      <c r="O2218"/>
      <c r="P2218"/>
      <c r="Q2218">
        <v>0.121</v>
      </c>
      <c r="R2218">
        <v>2.5999999999999999E-2</v>
      </c>
      <c r="S2218">
        <v>2.1999999999999999E-2</v>
      </c>
      <c r="T2218">
        <v>1.7000000000000001E-2</v>
      </c>
      <c r="U2218">
        <v>3.2000000000000001E-2</v>
      </c>
      <c r="V2218">
        <v>3.0000000000000001E-3</v>
      </c>
      <c r="W2218">
        <v>2.9000000000000001E-2</v>
      </c>
      <c r="X2218">
        <v>1.0999999999999999E-2</v>
      </c>
      <c r="Y2218">
        <v>9.4E-2</v>
      </c>
      <c r="Z2218">
        <v>7.3999999999999996E-2</v>
      </c>
      <c r="AA2218">
        <v>7.1999999999999995E-2</v>
      </c>
      <c r="AB2218">
        <v>50</v>
      </c>
      <c r="AC2218">
        <v>4.4999999999999998E-2</v>
      </c>
      <c r="AD2218">
        <v>1.6E-2</v>
      </c>
      <c r="AE2218">
        <v>6.0000000000000001E-3</v>
      </c>
      <c r="AF2218">
        <v>1.2999999999999999E-2</v>
      </c>
      <c r="AG2218">
        <v>0.159</v>
      </c>
      <c r="AH2218">
        <v>0.01</v>
      </c>
      <c r="AI2218">
        <v>7.0000000000000001E-3</v>
      </c>
      <c r="AJ2218">
        <v>7.0000000000000007E-2</v>
      </c>
      <c r="AK2218">
        <v>6.9000000000000006E-2</v>
      </c>
      <c r="AL2218">
        <v>60</v>
      </c>
      <c r="AM2218">
        <v>22</v>
      </c>
      <c r="AN2218">
        <v>4.0000000000000001E-3</v>
      </c>
      <c r="AO2218">
        <v>0</v>
      </c>
      <c r="AP2218">
        <v>0</v>
      </c>
      <c r="AQ2218">
        <v>0</v>
      </c>
      <c r="AR2218">
        <v>0</v>
      </c>
      <c r="AS2218">
        <v>26.5</v>
      </c>
      <c r="AT2218">
        <v>0</v>
      </c>
      <c r="AU2218"/>
      <c r="AV2218"/>
      <c r="AW2218"/>
      <c r="AX2218"/>
      <c r="AY2218"/>
      <c r="AZ2218"/>
      <c r="BA2218"/>
      <c r="BB2218"/>
      <c r="BC2218"/>
      <c r="BD2218"/>
      <c r="BE2218"/>
      <c r="BF2218"/>
      <c r="BG2218"/>
      <c r="BH2218"/>
      <c r="BI2218"/>
      <c r="BJ2218"/>
    </row>
    <row r="2219" spans="1:62" s="2" customFormat="1">
      <c r="A2219" t="s">
        <v>8899</v>
      </c>
      <c r="B2219">
        <v>21305892</v>
      </c>
      <c r="C2219" t="str">
        <f t="shared" si="34"/>
        <v>21.12.2021</v>
      </c>
      <c r="D2219"/>
      <c r="E2219" t="s">
        <v>5660</v>
      </c>
      <c r="F2219"/>
      <c r="G2219">
        <v>1574</v>
      </c>
      <c r="H2219" t="s">
        <v>8900</v>
      </c>
      <c r="I2219" t="s">
        <v>8901</v>
      </c>
      <c r="J2219" t="s">
        <v>5694</v>
      </c>
      <c r="K2219" t="s">
        <v>16</v>
      </c>
      <c r="L2219">
        <v>1230</v>
      </c>
      <c r="M2219"/>
      <c r="N2219"/>
      <c r="O2219"/>
      <c r="P2219"/>
      <c r="Q2219">
        <v>8.8999999999999996E-2</v>
      </c>
      <c r="R2219">
        <v>3.7999999999999999E-2</v>
      </c>
      <c r="S2219">
        <v>2.1999999999999999E-2</v>
      </c>
      <c r="T2219">
        <v>0.01</v>
      </c>
      <c r="U2219">
        <v>3.3000000000000002E-2</v>
      </c>
      <c r="V2219">
        <v>2E-3</v>
      </c>
      <c r="W2219">
        <v>3.3000000000000002E-2</v>
      </c>
      <c r="X2219">
        <v>1.2999999999999999E-2</v>
      </c>
      <c r="Y2219">
        <v>8.3000000000000004E-2</v>
      </c>
      <c r="Z2219">
        <v>4.4999999999999998E-2</v>
      </c>
      <c r="AA2219">
        <v>4.3999999999999997E-2</v>
      </c>
      <c r="AB2219">
        <v>48</v>
      </c>
      <c r="AC2219">
        <v>0.04</v>
      </c>
      <c r="AD2219">
        <v>0.02</v>
      </c>
      <c r="AE2219">
        <v>7.0000000000000001E-3</v>
      </c>
      <c r="AF2219">
        <v>1.4999999999999999E-2</v>
      </c>
      <c r="AG2219">
        <v>0.12</v>
      </c>
      <c r="AH2219">
        <v>8.9999999999999993E-3</v>
      </c>
      <c r="AI2219">
        <v>5.0000000000000001E-3</v>
      </c>
      <c r="AJ2219">
        <v>5.6000000000000001E-2</v>
      </c>
      <c r="AK2219">
        <v>5.5E-2</v>
      </c>
      <c r="AL2219">
        <v>55</v>
      </c>
      <c r="AM2219">
        <v>28</v>
      </c>
      <c r="AN2219">
        <v>4.0000000000000001E-3</v>
      </c>
      <c r="AO2219">
        <v>0</v>
      </c>
      <c r="AP2219">
        <v>0</v>
      </c>
      <c r="AQ2219">
        <v>0</v>
      </c>
      <c r="AR2219">
        <v>17</v>
      </c>
      <c r="AS2219">
        <v>17.143000000000001</v>
      </c>
      <c r="AT2219">
        <v>0.309</v>
      </c>
      <c r="AU2219"/>
      <c r="AV2219"/>
      <c r="AW2219"/>
      <c r="AX2219"/>
      <c r="AY2219"/>
      <c r="AZ2219"/>
      <c r="BA2219"/>
      <c r="BB2219"/>
      <c r="BC2219"/>
      <c r="BD2219"/>
      <c r="BE2219"/>
      <c r="BF2219"/>
      <c r="BG2219"/>
      <c r="BH2219"/>
      <c r="BI2219"/>
      <c r="BJ2219"/>
    </row>
    <row r="2220" spans="1:62" s="2" customFormat="1">
      <c r="A2220" t="s">
        <v>8902</v>
      </c>
      <c r="B2220">
        <v>21305893</v>
      </c>
      <c r="C2220" t="str">
        <f t="shared" si="34"/>
        <v>21.12.2021</v>
      </c>
      <c r="D2220" t="s">
        <v>5815</v>
      </c>
      <c r="E2220"/>
      <c r="F2220"/>
      <c r="G2220">
        <v>1565</v>
      </c>
      <c r="H2220"/>
      <c r="I2220" t="s">
        <v>8903</v>
      </c>
      <c r="J2220" t="s">
        <v>5690</v>
      </c>
      <c r="K2220" t="s">
        <v>16</v>
      </c>
      <c r="L2220">
        <v>1230</v>
      </c>
      <c r="M2220"/>
      <c r="N2220"/>
      <c r="O2220"/>
      <c r="P2220"/>
      <c r="Q2220">
        <v>8.1000000000000003E-2</v>
      </c>
      <c r="R2220">
        <v>3.5999999999999997E-2</v>
      </c>
      <c r="S2220">
        <v>3.6999999999999998E-2</v>
      </c>
      <c r="T2220">
        <v>1.4999999999999999E-2</v>
      </c>
      <c r="U2220">
        <v>3.2000000000000001E-2</v>
      </c>
      <c r="V2220">
        <v>2E-3</v>
      </c>
      <c r="W2220">
        <v>2.9000000000000001E-2</v>
      </c>
      <c r="X2220">
        <v>1.2E-2</v>
      </c>
      <c r="Y2220">
        <v>7.0999999999999994E-2</v>
      </c>
      <c r="Z2220">
        <v>4.7E-2</v>
      </c>
      <c r="AA2220">
        <v>4.4999999999999998E-2</v>
      </c>
      <c r="AB2220">
        <v>50</v>
      </c>
      <c r="AC2220">
        <v>3.4000000000000002E-2</v>
      </c>
      <c r="AD2220">
        <v>1.4E-2</v>
      </c>
      <c r="AE2220">
        <v>6.0000000000000001E-3</v>
      </c>
      <c r="AF2220">
        <v>1.4E-2</v>
      </c>
      <c r="AG2220">
        <v>0.127</v>
      </c>
      <c r="AH2220">
        <v>6.0000000000000001E-3</v>
      </c>
      <c r="AI2220">
        <v>7.0000000000000001E-3</v>
      </c>
      <c r="AJ2220">
        <v>3.7999999999999999E-2</v>
      </c>
      <c r="AK2220">
        <v>3.5999999999999997E-2</v>
      </c>
      <c r="AL2220">
        <v>56</v>
      </c>
      <c r="AM2220">
        <v>18</v>
      </c>
      <c r="AN2220">
        <v>4.0000000000000001E-3</v>
      </c>
      <c r="AO2220">
        <v>0</v>
      </c>
      <c r="AP2220">
        <v>0</v>
      </c>
      <c r="AQ2220">
        <v>0</v>
      </c>
      <c r="AR2220">
        <v>15</v>
      </c>
      <c r="AS2220">
        <v>21.167000000000002</v>
      </c>
      <c r="AT2220">
        <v>0.26800000000000002</v>
      </c>
      <c r="AU2220"/>
      <c r="AV2220"/>
      <c r="AW2220"/>
      <c r="AX2220"/>
      <c r="AY2220"/>
      <c r="AZ2220"/>
      <c r="BA2220"/>
      <c r="BB2220"/>
      <c r="BC2220"/>
      <c r="BD2220"/>
      <c r="BE2220"/>
      <c r="BF2220"/>
      <c r="BG2220"/>
      <c r="BH2220"/>
      <c r="BI2220"/>
      <c r="BJ2220"/>
    </row>
    <row r="2221" spans="1:62" s="2" customFormat="1">
      <c r="A2221" t="s">
        <v>8904</v>
      </c>
      <c r="B2221">
        <v>21205608</v>
      </c>
      <c r="C2221" t="str">
        <f t="shared" si="34"/>
        <v>21.12.2021</v>
      </c>
      <c r="D2221"/>
      <c r="E2221"/>
      <c r="F2221" t="s">
        <v>5707</v>
      </c>
      <c r="G2221">
        <v>1569</v>
      </c>
      <c r="H2221"/>
      <c r="I2221" t="s">
        <v>8905</v>
      </c>
      <c r="J2221" t="s">
        <v>5705</v>
      </c>
      <c r="K2221" t="s">
        <v>19</v>
      </c>
      <c r="L2221">
        <v>165</v>
      </c>
      <c r="M2221"/>
      <c r="N2221"/>
      <c r="O2221"/>
      <c r="P2221"/>
      <c r="Q2221">
        <v>7.5999999999999998E-2</v>
      </c>
      <c r="R2221">
        <v>2.5000000000000001E-2</v>
      </c>
      <c r="S2221">
        <v>1.2E-2</v>
      </c>
      <c r="T2221">
        <v>1.2E-2</v>
      </c>
      <c r="U2221">
        <v>3.9E-2</v>
      </c>
      <c r="V2221">
        <v>1.2999999999999999E-2</v>
      </c>
      <c r="W2221">
        <v>2.5000000000000001E-2</v>
      </c>
      <c r="X2221">
        <v>7.0000000000000001E-3</v>
      </c>
      <c r="Y2221">
        <v>0.26100000000000001</v>
      </c>
      <c r="Z2221">
        <v>4.0000000000000001E-3</v>
      </c>
      <c r="AA2221">
        <v>2E-3</v>
      </c>
      <c r="AB2221">
        <v>46</v>
      </c>
      <c r="AC2221">
        <v>0.20399999999999999</v>
      </c>
      <c r="AD2221">
        <v>0.13900000000000001</v>
      </c>
      <c r="AE2221">
        <v>1.7999999999999999E-2</v>
      </c>
      <c r="AF2221">
        <v>0.01</v>
      </c>
      <c r="AG2221">
        <v>0.625</v>
      </c>
      <c r="AH2221">
        <v>1.2E-2</v>
      </c>
      <c r="AI2221">
        <v>0.01</v>
      </c>
      <c r="AJ2221">
        <v>6.0000000000000001E-3</v>
      </c>
      <c r="AK2221">
        <v>5.0000000000000001E-3</v>
      </c>
      <c r="AL2221">
        <v>64</v>
      </c>
      <c r="AM2221">
        <v>25</v>
      </c>
      <c r="AN2221">
        <v>4.0000000000000001E-3</v>
      </c>
      <c r="AO2221">
        <v>0</v>
      </c>
      <c r="AP2221">
        <v>3.0000000000000001E-3</v>
      </c>
      <c r="AQ2221">
        <v>0</v>
      </c>
      <c r="AR2221">
        <v>0</v>
      </c>
      <c r="AS2221">
        <v>34.722000000000001</v>
      </c>
      <c r="AT2221">
        <v>0</v>
      </c>
      <c r="AU2221">
        <v>0.215</v>
      </c>
      <c r="AV2221">
        <v>0.15</v>
      </c>
      <c r="AW2221">
        <v>1.7999999999999999E-2</v>
      </c>
      <c r="AX2221">
        <v>0.01</v>
      </c>
      <c r="AY2221">
        <v>0.65800000000000003</v>
      </c>
      <c r="AZ2221">
        <v>6.0000000000000001E-3</v>
      </c>
      <c r="BA2221">
        <v>5.0000000000000001E-3</v>
      </c>
      <c r="BB2221">
        <v>68</v>
      </c>
      <c r="BC2221">
        <v>20</v>
      </c>
      <c r="BD2221">
        <v>0</v>
      </c>
      <c r="BE2221">
        <v>3.0000000000000001E-3</v>
      </c>
      <c r="BF2221">
        <v>0</v>
      </c>
      <c r="BG2221">
        <v>4.0000000000000001E-3</v>
      </c>
      <c r="BH2221">
        <v>1.2999999999999999E-2</v>
      </c>
      <c r="BI2221">
        <v>0</v>
      </c>
      <c r="BJ2221">
        <v>4</v>
      </c>
    </row>
    <row r="2222" spans="1:62" s="2" customFormat="1">
      <c r="A2222" t="s">
        <v>8906</v>
      </c>
      <c r="B2222">
        <v>21405810</v>
      </c>
      <c r="C2222" t="str">
        <f t="shared" si="34"/>
        <v>21.12.2021</v>
      </c>
      <c r="D2222"/>
      <c r="E2222" t="s">
        <v>5676</v>
      </c>
      <c r="F2222"/>
      <c r="G2222">
        <v>1572</v>
      </c>
      <c r="H2222" t="s">
        <v>8907</v>
      </c>
      <c r="I2222" t="s">
        <v>8908</v>
      </c>
      <c r="J2222" t="s">
        <v>5975</v>
      </c>
      <c r="K2222" t="s">
        <v>16</v>
      </c>
      <c r="L2222">
        <v>1230</v>
      </c>
      <c r="M2222"/>
      <c r="N2222"/>
      <c r="O2222"/>
      <c r="P2222"/>
      <c r="Q2222"/>
      <c r="R2222"/>
      <c r="S2222"/>
      <c r="T2222"/>
      <c r="U2222">
        <v>2.7E-2</v>
      </c>
      <c r="V2222">
        <v>3.0000000000000001E-3</v>
      </c>
      <c r="W2222">
        <v>0.03</v>
      </c>
      <c r="X2222">
        <v>1.7999999999999999E-2</v>
      </c>
      <c r="Y2222">
        <v>8.5999999999999993E-2</v>
      </c>
      <c r="Z2222">
        <v>7.8E-2</v>
      </c>
      <c r="AA2222">
        <v>7.5999999999999998E-2</v>
      </c>
      <c r="AB2222">
        <v>45</v>
      </c>
      <c r="AC2222">
        <v>3.5000000000000003E-2</v>
      </c>
      <c r="AD2222">
        <v>1.2E-2</v>
      </c>
      <c r="AE2222">
        <v>5.0000000000000001E-3</v>
      </c>
      <c r="AF2222">
        <v>1.9E-2</v>
      </c>
      <c r="AG2222">
        <v>0.13100000000000001</v>
      </c>
      <c r="AH2222">
        <v>8.9999999999999993E-3</v>
      </c>
      <c r="AI2222">
        <v>8.0000000000000002E-3</v>
      </c>
      <c r="AJ2222">
        <v>0.04</v>
      </c>
      <c r="AK2222">
        <v>3.7999999999999999E-2</v>
      </c>
      <c r="AL2222">
        <v>74</v>
      </c>
      <c r="AM2222">
        <v>20</v>
      </c>
      <c r="AN2222">
        <v>4.0000000000000001E-3</v>
      </c>
      <c r="AO2222">
        <v>0</v>
      </c>
      <c r="AP2222">
        <v>0</v>
      </c>
      <c r="AQ2222">
        <v>0</v>
      </c>
      <c r="AR2222">
        <v>17</v>
      </c>
      <c r="AS2222">
        <v>26.2</v>
      </c>
      <c r="AT2222">
        <v>0.23</v>
      </c>
      <c r="AU2222"/>
      <c r="AV2222"/>
      <c r="AW2222"/>
      <c r="AX2222"/>
      <c r="AY2222"/>
      <c r="AZ2222"/>
      <c r="BA2222"/>
      <c r="BB2222"/>
      <c r="BC2222"/>
      <c r="BD2222"/>
      <c r="BE2222"/>
      <c r="BF2222"/>
      <c r="BG2222"/>
      <c r="BH2222"/>
      <c r="BI2222"/>
      <c r="BJ2222"/>
    </row>
    <row r="2223" spans="1:62" s="2" customFormat="1">
      <c r="A2223" t="s">
        <v>8909</v>
      </c>
      <c r="B2223">
        <v>21105723</v>
      </c>
      <c r="C2223" t="str">
        <f t="shared" si="34"/>
        <v>21.12.2021</v>
      </c>
      <c r="D2223" t="s">
        <v>5652</v>
      </c>
      <c r="E2223"/>
      <c r="F2223"/>
      <c r="G2223">
        <v>1571</v>
      </c>
      <c r="H2223" t="s">
        <v>8910</v>
      </c>
      <c r="I2223" t="s">
        <v>8911</v>
      </c>
      <c r="J2223" t="s">
        <v>5678</v>
      </c>
      <c r="K2223" t="s">
        <v>16</v>
      </c>
      <c r="L2223">
        <v>1230</v>
      </c>
      <c r="M2223"/>
      <c r="N2223"/>
      <c r="O2223"/>
      <c r="P2223"/>
      <c r="Q2223"/>
      <c r="R2223"/>
      <c r="S2223"/>
      <c r="T2223"/>
      <c r="U2223">
        <v>0.03</v>
      </c>
      <c r="V2223">
        <v>5.0000000000000001E-3</v>
      </c>
      <c r="W2223">
        <v>2.8000000000000001E-2</v>
      </c>
      <c r="X2223">
        <v>8.9999999999999993E-3</v>
      </c>
      <c r="Y2223">
        <v>7.5999999999999998E-2</v>
      </c>
      <c r="Z2223">
        <v>0.04</v>
      </c>
      <c r="AA2223">
        <v>3.7999999999999999E-2</v>
      </c>
      <c r="AB2223">
        <v>50</v>
      </c>
      <c r="AC2223">
        <v>4.2000000000000003E-2</v>
      </c>
      <c r="AD2223">
        <v>1.6E-2</v>
      </c>
      <c r="AE2223">
        <v>7.0000000000000001E-3</v>
      </c>
      <c r="AF2223">
        <v>0.01</v>
      </c>
      <c r="AG2223">
        <v>0.111</v>
      </c>
      <c r="AH2223">
        <v>0.01</v>
      </c>
      <c r="AI2223">
        <v>8.0000000000000002E-3</v>
      </c>
      <c r="AJ2223">
        <v>3.6999999999999998E-2</v>
      </c>
      <c r="AK2223">
        <v>3.5000000000000003E-2</v>
      </c>
      <c r="AL2223">
        <v>58</v>
      </c>
      <c r="AM2223">
        <v>20</v>
      </c>
      <c r="AN2223">
        <v>3.0000000000000001E-3</v>
      </c>
      <c r="AO2223">
        <v>0</v>
      </c>
      <c r="AP2223">
        <v>0</v>
      </c>
      <c r="AQ2223">
        <v>0</v>
      </c>
      <c r="AR2223">
        <v>17</v>
      </c>
      <c r="AS2223">
        <v>15.856999999999999</v>
      </c>
      <c r="AT2223">
        <v>0.29299999999999998</v>
      </c>
      <c r="AU2223"/>
      <c r="AV2223"/>
      <c r="AW2223"/>
      <c r="AX2223"/>
      <c r="AY2223"/>
      <c r="AZ2223"/>
      <c r="BA2223"/>
      <c r="BB2223"/>
      <c r="BC2223"/>
      <c r="BD2223"/>
      <c r="BE2223"/>
      <c r="BF2223"/>
      <c r="BG2223"/>
      <c r="BH2223"/>
      <c r="BI2223"/>
      <c r="BJ2223"/>
    </row>
    <row r="2224" spans="1:62" s="2" customFormat="1">
      <c r="A2224" t="s">
        <v>8912</v>
      </c>
      <c r="B2224">
        <v>21105722</v>
      </c>
      <c r="C2224" t="str">
        <f t="shared" si="34"/>
        <v>21.12.2021</v>
      </c>
      <c r="D2224"/>
      <c r="E2224"/>
      <c r="F2224" t="s">
        <v>5713</v>
      </c>
      <c r="G2224">
        <v>1564</v>
      </c>
      <c r="H2224"/>
      <c r="I2224" t="s">
        <v>8913</v>
      </c>
      <c r="J2224" t="s">
        <v>5670</v>
      </c>
      <c r="K2224" t="s">
        <v>19</v>
      </c>
      <c r="L2224">
        <v>165</v>
      </c>
      <c r="M2224"/>
      <c r="N2224"/>
      <c r="O2224"/>
      <c r="P2224"/>
      <c r="Q2224"/>
      <c r="R2224"/>
      <c r="S2224"/>
      <c r="T2224"/>
      <c r="U2224">
        <v>2.9000000000000001E-2</v>
      </c>
      <c r="V2224">
        <v>4.0000000000000001E-3</v>
      </c>
      <c r="W2224">
        <v>3.2000000000000001E-2</v>
      </c>
      <c r="X2224">
        <v>1.7999999999999999E-2</v>
      </c>
      <c r="Y2224">
        <v>8.7999999999999995E-2</v>
      </c>
      <c r="Z2224">
        <v>1.4999999999999999E-2</v>
      </c>
      <c r="AA2224">
        <v>1E-3</v>
      </c>
      <c r="AB2224">
        <v>47</v>
      </c>
      <c r="AC2224">
        <v>0.20300000000000001</v>
      </c>
      <c r="AD2224">
        <v>0.154</v>
      </c>
      <c r="AE2224">
        <v>1.7000000000000001E-2</v>
      </c>
      <c r="AF2224">
        <v>2.1000000000000001E-2</v>
      </c>
      <c r="AG2224">
        <v>0.63600000000000001</v>
      </c>
      <c r="AH2224">
        <v>0.01</v>
      </c>
      <c r="AI2224">
        <v>1.4E-2</v>
      </c>
      <c r="AJ2224">
        <v>6.0000000000000001E-3</v>
      </c>
      <c r="AK2224">
        <v>5.0000000000000001E-3</v>
      </c>
      <c r="AL2224">
        <v>60</v>
      </c>
      <c r="AM2224">
        <v>20</v>
      </c>
      <c r="AN2224">
        <v>4.0000000000000001E-3</v>
      </c>
      <c r="AO2224">
        <v>0</v>
      </c>
      <c r="AP2224">
        <v>2E-3</v>
      </c>
      <c r="AQ2224">
        <v>0</v>
      </c>
      <c r="AR2224">
        <v>0</v>
      </c>
      <c r="AS2224">
        <v>37.411999999999999</v>
      </c>
      <c r="AT2224">
        <v>0</v>
      </c>
      <c r="AU2224">
        <v>0.20300000000000001</v>
      </c>
      <c r="AV2224">
        <v>0.154</v>
      </c>
      <c r="AW2224">
        <v>1.6E-2</v>
      </c>
      <c r="AX2224">
        <v>2.1000000000000001E-2</v>
      </c>
      <c r="AY2224">
        <v>0.65</v>
      </c>
      <c r="AZ2224">
        <v>6.0000000000000001E-3</v>
      </c>
      <c r="BA2224">
        <v>5.0000000000000001E-3</v>
      </c>
      <c r="BB2224">
        <v>65</v>
      </c>
      <c r="BC2224">
        <v>16</v>
      </c>
      <c r="BD2224">
        <v>0</v>
      </c>
      <c r="BE2224">
        <v>2E-3</v>
      </c>
      <c r="BF2224">
        <v>0</v>
      </c>
      <c r="BG2224">
        <v>4.0000000000000001E-3</v>
      </c>
      <c r="BH2224">
        <v>1.6E-2</v>
      </c>
      <c r="BI2224"/>
      <c r="BJ2224">
        <v>5</v>
      </c>
    </row>
    <row r="2225" spans="1:62" s="2" customFormat="1">
      <c r="A2225" t="s">
        <v>8914</v>
      </c>
      <c r="B2225">
        <v>21305894</v>
      </c>
      <c r="C2225" t="str">
        <f t="shared" si="34"/>
        <v>21.12.2021</v>
      </c>
      <c r="D2225"/>
      <c r="E2225" t="s">
        <v>5684</v>
      </c>
      <c r="F2225"/>
      <c r="G2225">
        <v>1574</v>
      </c>
      <c r="H2225"/>
      <c r="I2225" t="s">
        <v>8915</v>
      </c>
      <c r="J2225" t="s">
        <v>5674</v>
      </c>
      <c r="K2225" t="s">
        <v>16</v>
      </c>
      <c r="L2225">
        <v>1230</v>
      </c>
      <c r="M2225"/>
      <c r="N2225"/>
      <c r="O2225"/>
      <c r="P2225"/>
      <c r="Q2225">
        <v>5.8000000000000003E-2</v>
      </c>
      <c r="R2225">
        <v>3.4000000000000002E-2</v>
      </c>
      <c r="S2225">
        <v>2.5999999999999999E-2</v>
      </c>
      <c r="T2225">
        <v>1.4E-2</v>
      </c>
      <c r="U2225">
        <v>0.03</v>
      </c>
      <c r="V2225">
        <v>5.0000000000000001E-3</v>
      </c>
      <c r="W2225">
        <v>3.6999999999999998E-2</v>
      </c>
      <c r="X2225">
        <v>1.4999999999999999E-2</v>
      </c>
      <c r="Y2225">
        <v>6.9000000000000006E-2</v>
      </c>
      <c r="Z2225">
        <v>2.1999999999999999E-2</v>
      </c>
      <c r="AA2225">
        <v>1.7999999999999999E-2</v>
      </c>
      <c r="AB2225">
        <v>45</v>
      </c>
      <c r="AC2225">
        <v>3.3000000000000002E-2</v>
      </c>
      <c r="AD2225">
        <v>1.9E-2</v>
      </c>
      <c r="AE2225">
        <v>6.0000000000000001E-3</v>
      </c>
      <c r="AF2225">
        <v>1.4999999999999999E-2</v>
      </c>
      <c r="AG2225">
        <v>0.11</v>
      </c>
      <c r="AH2225">
        <v>8.0000000000000002E-3</v>
      </c>
      <c r="AI2225">
        <v>7.0000000000000001E-3</v>
      </c>
      <c r="AJ2225">
        <v>4.2000000000000003E-2</v>
      </c>
      <c r="AK2225">
        <v>4.1000000000000002E-2</v>
      </c>
      <c r="AL2225">
        <v>63</v>
      </c>
      <c r="AM2225">
        <v>21</v>
      </c>
      <c r="AN2225">
        <v>3.0000000000000001E-3</v>
      </c>
      <c r="AO2225">
        <v>0</v>
      </c>
      <c r="AP2225">
        <v>0</v>
      </c>
      <c r="AQ2225">
        <v>0</v>
      </c>
      <c r="AR2225">
        <v>16</v>
      </c>
      <c r="AS2225">
        <v>18.332999999999998</v>
      </c>
      <c r="AT2225">
        <v>0.254</v>
      </c>
      <c r="AU2225"/>
      <c r="AV2225"/>
      <c r="AW2225"/>
      <c r="AX2225"/>
      <c r="AY2225"/>
      <c r="AZ2225"/>
      <c r="BA2225"/>
      <c r="BB2225"/>
      <c r="BC2225"/>
      <c r="BD2225"/>
      <c r="BE2225"/>
      <c r="BF2225"/>
      <c r="BG2225"/>
      <c r="BH2225"/>
      <c r="BI2225"/>
      <c r="BJ2225"/>
    </row>
    <row r="2226" spans="1:62" s="2" customFormat="1">
      <c r="A2226" t="s">
        <v>8916</v>
      </c>
      <c r="B2226">
        <v>21205610</v>
      </c>
      <c r="C2226" t="str">
        <f t="shared" si="34"/>
        <v>21.12.2021</v>
      </c>
      <c r="D2226" t="s">
        <v>5664</v>
      </c>
      <c r="E2226"/>
      <c r="F2226"/>
      <c r="G2226">
        <v>1564</v>
      </c>
      <c r="H2226" t="s">
        <v>8917</v>
      </c>
      <c r="I2226" t="s">
        <v>8918</v>
      </c>
      <c r="J2226" t="s">
        <v>5886</v>
      </c>
      <c r="K2226" t="s">
        <v>16</v>
      </c>
      <c r="L2226">
        <v>1230</v>
      </c>
      <c r="M2226"/>
      <c r="N2226"/>
      <c r="O2226"/>
      <c r="P2226"/>
      <c r="Q2226"/>
      <c r="R2226"/>
      <c r="S2226"/>
      <c r="T2226"/>
      <c r="U2226">
        <v>2.8000000000000001E-2</v>
      </c>
      <c r="V2226">
        <v>6.0000000000000001E-3</v>
      </c>
      <c r="W2226">
        <v>0.03</v>
      </c>
      <c r="X2226">
        <v>8.0000000000000002E-3</v>
      </c>
      <c r="Y2226">
        <v>7.0000000000000007E-2</v>
      </c>
      <c r="Z2226">
        <v>5.5E-2</v>
      </c>
      <c r="AA2226">
        <v>5.3999999999999999E-2</v>
      </c>
      <c r="AB2226">
        <v>46</v>
      </c>
      <c r="AC2226">
        <v>3.6999999999999998E-2</v>
      </c>
      <c r="AD2226">
        <v>1.9E-2</v>
      </c>
      <c r="AE2226">
        <v>7.0000000000000001E-3</v>
      </c>
      <c r="AF2226">
        <v>8.0000000000000002E-3</v>
      </c>
      <c r="AG2226">
        <v>0.105</v>
      </c>
      <c r="AH2226">
        <v>8.0000000000000002E-3</v>
      </c>
      <c r="AI2226">
        <v>7.0000000000000001E-3</v>
      </c>
      <c r="AJ2226">
        <v>3.2000000000000001E-2</v>
      </c>
      <c r="AK2226">
        <v>0.03</v>
      </c>
      <c r="AL2226">
        <v>63</v>
      </c>
      <c r="AM2226">
        <v>20</v>
      </c>
      <c r="AN2226">
        <v>4.0000000000000001E-3</v>
      </c>
      <c r="AO2226">
        <v>0</v>
      </c>
      <c r="AP2226">
        <v>0</v>
      </c>
      <c r="AQ2226">
        <v>0</v>
      </c>
      <c r="AR2226">
        <v>15</v>
      </c>
      <c r="AS2226">
        <v>15</v>
      </c>
      <c r="AT2226">
        <v>0.23799999999999999</v>
      </c>
      <c r="AU2226"/>
      <c r="AV2226"/>
      <c r="AW2226"/>
      <c r="AX2226"/>
      <c r="AY2226"/>
      <c r="AZ2226"/>
      <c r="BA2226"/>
      <c r="BB2226"/>
      <c r="BC2226"/>
      <c r="BD2226"/>
      <c r="BE2226"/>
      <c r="BF2226"/>
      <c r="BG2226"/>
      <c r="BH2226"/>
      <c r="BI2226"/>
      <c r="BJ2226"/>
    </row>
    <row r="2227" spans="1:62" s="2" customFormat="1">
      <c r="A2227" t="s">
        <v>8919</v>
      </c>
      <c r="B2227">
        <v>21205609</v>
      </c>
      <c r="C2227" t="str">
        <f t="shared" si="34"/>
        <v>21.12.2021</v>
      </c>
      <c r="D2227"/>
      <c r="E2227"/>
      <c r="F2227" t="s">
        <v>5656</v>
      </c>
      <c r="G2227">
        <v>1575</v>
      </c>
      <c r="H2227"/>
      <c r="I2227" t="s">
        <v>8920</v>
      </c>
      <c r="J2227" t="s">
        <v>5927</v>
      </c>
      <c r="K2227" t="s">
        <v>19</v>
      </c>
      <c r="L2227">
        <v>165</v>
      </c>
      <c r="M2227"/>
      <c r="N2227"/>
      <c r="O2227"/>
      <c r="P2227"/>
      <c r="Q2227">
        <v>5.8999999999999997E-2</v>
      </c>
      <c r="R2227">
        <v>3.2000000000000001E-2</v>
      </c>
      <c r="S2227">
        <v>1.7999999999999999E-2</v>
      </c>
      <c r="T2227">
        <v>8.0000000000000002E-3</v>
      </c>
      <c r="U2227">
        <v>3.7999999999999999E-2</v>
      </c>
      <c r="V2227">
        <v>3.0000000000000001E-3</v>
      </c>
      <c r="W2227">
        <v>2.5000000000000001E-2</v>
      </c>
      <c r="X2227">
        <v>7.0000000000000001E-3</v>
      </c>
      <c r="Y2227">
        <v>7.8E-2</v>
      </c>
      <c r="Z2227">
        <v>6.2E-2</v>
      </c>
      <c r="AA2227">
        <v>0.06</v>
      </c>
      <c r="AB2227">
        <v>49</v>
      </c>
      <c r="AC2227">
        <v>0.21</v>
      </c>
      <c r="AD2227">
        <v>0.16900000000000001</v>
      </c>
      <c r="AE2227">
        <v>0.01</v>
      </c>
      <c r="AF2227">
        <v>1.2E-2</v>
      </c>
      <c r="AG2227">
        <v>0.63</v>
      </c>
      <c r="AH2227">
        <v>8.9999999999999993E-3</v>
      </c>
      <c r="AI2227">
        <v>1.2999999999999999E-2</v>
      </c>
      <c r="AJ2227">
        <v>8.9999999999999993E-3</v>
      </c>
      <c r="AK2227">
        <v>8.0000000000000002E-3</v>
      </c>
      <c r="AL2227">
        <v>56</v>
      </c>
      <c r="AM2227">
        <v>20</v>
      </c>
      <c r="AN2227">
        <v>4.0000000000000001E-3</v>
      </c>
      <c r="AO2227">
        <v>0</v>
      </c>
      <c r="AP2227">
        <v>3.0000000000000001E-3</v>
      </c>
      <c r="AQ2227">
        <v>0</v>
      </c>
      <c r="AR2227"/>
      <c r="AS2227">
        <v>63</v>
      </c>
      <c r="AT2227"/>
      <c r="AU2227">
        <v>0.214</v>
      </c>
      <c r="AV2227">
        <v>0.16900000000000001</v>
      </c>
      <c r="AW2227">
        <v>8.9999999999999993E-3</v>
      </c>
      <c r="AX2227">
        <v>1.0999999999999999E-2</v>
      </c>
      <c r="AY2227">
        <v>0.625</v>
      </c>
      <c r="AZ2227">
        <v>8.9999999999999993E-3</v>
      </c>
      <c r="BA2227">
        <v>8.0000000000000002E-3</v>
      </c>
      <c r="BB2227">
        <v>56</v>
      </c>
      <c r="BC2227">
        <v>18</v>
      </c>
      <c r="BD2227">
        <v>0</v>
      </c>
      <c r="BE2227">
        <v>3.0000000000000001E-3</v>
      </c>
      <c r="BF2227">
        <v>0</v>
      </c>
      <c r="BG2227">
        <v>4.0000000000000001E-3</v>
      </c>
      <c r="BH2227">
        <v>1.4999999999999999E-2</v>
      </c>
      <c r="BI2227"/>
      <c r="BJ2227">
        <v>0</v>
      </c>
    </row>
    <row r="2228" spans="1:62" s="2" customFormat="1">
      <c r="A2228" t="s">
        <v>8921</v>
      </c>
      <c r="B2228">
        <v>21205611</v>
      </c>
      <c r="C2228" t="str">
        <f t="shared" si="34"/>
        <v>21.12.2021</v>
      </c>
      <c r="D2228" t="s">
        <v>5672</v>
      </c>
      <c r="E2228"/>
      <c r="F2228"/>
      <c r="G2228">
        <v>1574</v>
      </c>
      <c r="H2228"/>
      <c r="I2228" t="s">
        <v>8922</v>
      </c>
      <c r="J2228" t="s">
        <v>5666</v>
      </c>
      <c r="K2228" t="s">
        <v>16</v>
      </c>
      <c r="L2228">
        <v>1230</v>
      </c>
      <c r="M2228"/>
      <c r="N2228"/>
      <c r="O2228"/>
      <c r="P2228"/>
      <c r="Q2228"/>
      <c r="R2228"/>
      <c r="S2228"/>
      <c r="T2228"/>
      <c r="U2228">
        <v>3.4000000000000002E-2</v>
      </c>
      <c r="V2228">
        <v>5.0000000000000001E-3</v>
      </c>
      <c r="W2228">
        <v>0.02</v>
      </c>
      <c r="X2228">
        <v>0.01</v>
      </c>
      <c r="Y2228">
        <v>7.8E-2</v>
      </c>
      <c r="Z2228">
        <v>5.6000000000000001E-2</v>
      </c>
      <c r="AA2228">
        <v>5.3999999999999999E-2</v>
      </c>
      <c r="AB2228">
        <v>52</v>
      </c>
      <c r="AC2228">
        <v>4.3999999999999997E-2</v>
      </c>
      <c r="AD2228">
        <v>1.4999999999999999E-2</v>
      </c>
      <c r="AE2228">
        <v>6.0000000000000001E-3</v>
      </c>
      <c r="AF2228">
        <v>0.01</v>
      </c>
      <c r="AG2228">
        <v>0.112</v>
      </c>
      <c r="AH2228">
        <v>1.2E-2</v>
      </c>
      <c r="AI2228">
        <v>6.0000000000000001E-3</v>
      </c>
      <c r="AJ2228">
        <v>0.04</v>
      </c>
      <c r="AK2228">
        <v>3.9E-2</v>
      </c>
      <c r="AL2228">
        <v>73</v>
      </c>
      <c r="AM2228">
        <v>25</v>
      </c>
      <c r="AN2228">
        <v>3.0000000000000001E-3</v>
      </c>
      <c r="AO2228">
        <v>0</v>
      </c>
      <c r="AP2228">
        <v>0</v>
      </c>
      <c r="AQ2228">
        <v>0</v>
      </c>
      <c r="AR2228">
        <v>16</v>
      </c>
      <c r="AS2228">
        <v>18.667000000000002</v>
      </c>
      <c r="AT2228">
        <v>0.219</v>
      </c>
      <c r="AU2228"/>
      <c r="AV2228"/>
      <c r="AW2228"/>
      <c r="AX2228"/>
      <c r="AY2228"/>
      <c r="AZ2228"/>
      <c r="BA2228"/>
      <c r="BB2228"/>
      <c r="BC2228"/>
      <c r="BD2228"/>
      <c r="BE2228"/>
      <c r="BF2228"/>
      <c r="BG2228"/>
      <c r="BH2228"/>
      <c r="BI2228"/>
      <c r="BJ2228"/>
    </row>
    <row r="2229" spans="1:62" s="2" customFormat="1">
      <c r="A2229" t="s">
        <v>8921</v>
      </c>
      <c r="B2229">
        <v>21305895</v>
      </c>
      <c r="C2229" t="str">
        <f t="shared" si="34"/>
        <v>21.12.2021</v>
      </c>
      <c r="D2229"/>
      <c r="E2229" t="s">
        <v>5696</v>
      </c>
      <c r="F2229"/>
      <c r="G2229">
        <v>1576</v>
      </c>
      <c r="H2229"/>
      <c r="I2229" t="s">
        <v>8923</v>
      </c>
      <c r="J2229" t="s">
        <v>5694</v>
      </c>
      <c r="K2229" t="s">
        <v>16</v>
      </c>
      <c r="L2229">
        <v>1230</v>
      </c>
      <c r="M2229"/>
      <c r="N2229"/>
      <c r="O2229"/>
      <c r="P2229"/>
      <c r="Q2229">
        <v>5.2999999999999999E-2</v>
      </c>
      <c r="R2229">
        <v>3.1E-2</v>
      </c>
      <c r="S2229">
        <v>0.03</v>
      </c>
      <c r="T2229">
        <v>6.0000000000000001E-3</v>
      </c>
      <c r="U2229">
        <v>2.5999999999999999E-2</v>
      </c>
      <c r="V2229">
        <v>2E-3</v>
      </c>
      <c r="W2229">
        <v>2.9000000000000001E-2</v>
      </c>
      <c r="X2229">
        <v>1.4E-2</v>
      </c>
      <c r="Y2229">
        <v>5.0999999999999997E-2</v>
      </c>
      <c r="Z2229">
        <v>5.0999999999999997E-2</v>
      </c>
      <c r="AA2229">
        <v>4.9000000000000002E-2</v>
      </c>
      <c r="AB2229">
        <v>45</v>
      </c>
      <c r="AC2229">
        <v>3.6999999999999998E-2</v>
      </c>
      <c r="AD2229">
        <v>2.3E-2</v>
      </c>
      <c r="AE2229">
        <v>5.0000000000000001E-3</v>
      </c>
      <c r="AF2229">
        <v>1.7000000000000001E-2</v>
      </c>
      <c r="AG2229">
        <v>0.14000000000000001</v>
      </c>
      <c r="AH2229">
        <v>8.9999999999999993E-3</v>
      </c>
      <c r="AI2229">
        <v>6.0000000000000001E-3</v>
      </c>
      <c r="AJ2229">
        <v>3.5000000000000003E-2</v>
      </c>
      <c r="AK2229">
        <v>3.4000000000000002E-2</v>
      </c>
      <c r="AL2229">
        <v>65</v>
      </c>
      <c r="AM2229">
        <v>22</v>
      </c>
      <c r="AN2229">
        <v>3.0000000000000001E-3</v>
      </c>
      <c r="AO2229"/>
      <c r="AP2229"/>
      <c r="AQ2229"/>
      <c r="AR2229">
        <v>16</v>
      </c>
      <c r="AS2229">
        <v>28</v>
      </c>
      <c r="AT2229">
        <v>0.246</v>
      </c>
      <c r="AU2229"/>
      <c r="AV2229"/>
      <c r="AW2229"/>
      <c r="AX2229"/>
      <c r="AY2229"/>
      <c r="AZ2229"/>
      <c r="BA2229"/>
      <c r="BB2229"/>
      <c r="BC2229"/>
      <c r="BD2229"/>
      <c r="BE2229"/>
      <c r="BF2229"/>
      <c r="BG2229"/>
      <c r="BH2229"/>
      <c r="BI2229"/>
      <c r="BJ2229"/>
    </row>
    <row r="2230" spans="1:62" s="2" customFormat="1">
      <c r="A2230" t="s">
        <v>8924</v>
      </c>
      <c r="B2230">
        <v>21405812</v>
      </c>
      <c r="C2230" t="str">
        <f t="shared" si="34"/>
        <v>21.12.2021</v>
      </c>
      <c r="D2230"/>
      <c r="E2230" t="s">
        <v>5707</v>
      </c>
      <c r="F2230"/>
      <c r="G2230">
        <v>1582</v>
      </c>
      <c r="H2230" t="s">
        <v>8925</v>
      </c>
      <c r="I2230" t="s">
        <v>8926</v>
      </c>
      <c r="J2230" t="s">
        <v>5848</v>
      </c>
      <c r="K2230" t="s">
        <v>16</v>
      </c>
      <c r="L2230">
        <v>1230</v>
      </c>
      <c r="M2230"/>
      <c r="N2230"/>
      <c r="O2230"/>
      <c r="P2230"/>
      <c r="Q2230"/>
      <c r="R2230"/>
      <c r="S2230"/>
      <c r="T2230"/>
      <c r="U2230">
        <v>0.03</v>
      </c>
      <c r="V2230">
        <v>5.0000000000000001E-3</v>
      </c>
      <c r="W2230">
        <v>2.1000000000000001E-2</v>
      </c>
      <c r="X2230">
        <v>8.0000000000000002E-3</v>
      </c>
      <c r="Y2230">
        <v>9.8000000000000004E-2</v>
      </c>
      <c r="Z2230">
        <v>6.9000000000000006E-2</v>
      </c>
      <c r="AA2230">
        <v>6.7000000000000004E-2</v>
      </c>
      <c r="AB2230">
        <v>51</v>
      </c>
      <c r="AC2230">
        <v>0.04</v>
      </c>
      <c r="AD2230">
        <v>1.0999999999999999E-2</v>
      </c>
      <c r="AE2230">
        <v>6.0000000000000001E-3</v>
      </c>
      <c r="AF2230">
        <v>8.0000000000000002E-3</v>
      </c>
      <c r="AG2230">
        <v>0.10299999999999999</v>
      </c>
      <c r="AH2230">
        <v>8.0000000000000002E-3</v>
      </c>
      <c r="AI2230">
        <v>4.0000000000000001E-3</v>
      </c>
      <c r="AJ2230">
        <v>4.5999999999999999E-2</v>
      </c>
      <c r="AK2230">
        <v>4.4999999999999998E-2</v>
      </c>
      <c r="AL2230">
        <v>75</v>
      </c>
      <c r="AM2230">
        <v>25</v>
      </c>
      <c r="AN2230">
        <v>3.0000000000000001E-3</v>
      </c>
      <c r="AO2230">
        <v>0</v>
      </c>
      <c r="AP2230">
        <v>0</v>
      </c>
      <c r="AQ2230">
        <v>0</v>
      </c>
      <c r="AR2230">
        <v>19</v>
      </c>
      <c r="AS2230">
        <v>17.167000000000002</v>
      </c>
      <c r="AT2230">
        <v>0.253</v>
      </c>
      <c r="AU2230"/>
      <c r="AV2230"/>
      <c r="AW2230"/>
      <c r="AX2230"/>
      <c r="AY2230"/>
      <c r="AZ2230"/>
      <c r="BA2230"/>
      <c r="BB2230"/>
      <c r="BC2230"/>
      <c r="BD2230"/>
      <c r="BE2230"/>
      <c r="BF2230"/>
      <c r="BG2230"/>
      <c r="BH2230"/>
      <c r="BI2230"/>
      <c r="BJ2230"/>
    </row>
    <row r="2231" spans="1:62" s="2" customFormat="1">
      <c r="A2231" t="s">
        <v>8924</v>
      </c>
      <c r="B2231">
        <v>21105724</v>
      </c>
      <c r="C2231" t="str">
        <f t="shared" si="34"/>
        <v>21.12.2021</v>
      </c>
      <c r="D2231"/>
      <c r="E2231"/>
      <c r="F2231" t="s">
        <v>5668</v>
      </c>
      <c r="G2231">
        <v>1566</v>
      </c>
      <c r="H2231" t="s">
        <v>8927</v>
      </c>
      <c r="I2231" t="s">
        <v>8926</v>
      </c>
      <c r="J2231" t="s">
        <v>5682</v>
      </c>
      <c r="K2231" t="s">
        <v>19</v>
      </c>
      <c r="L2231">
        <v>165</v>
      </c>
      <c r="M2231"/>
      <c r="N2231"/>
      <c r="O2231"/>
      <c r="P2231"/>
      <c r="Q2231"/>
      <c r="R2231"/>
      <c r="S2231"/>
      <c r="T2231"/>
      <c r="U2231">
        <v>0.06</v>
      </c>
      <c r="V2231">
        <v>8.6999999999999994E-2</v>
      </c>
      <c r="W2231">
        <v>3.2000000000000001E-2</v>
      </c>
      <c r="X2231">
        <v>1.2E-2</v>
      </c>
      <c r="Y2231">
        <v>0.375</v>
      </c>
      <c r="Z2231">
        <v>6.0000000000000001E-3</v>
      </c>
      <c r="AA2231">
        <v>5.0000000000000001E-3</v>
      </c>
      <c r="AB2231">
        <v>53</v>
      </c>
      <c r="AC2231">
        <v>0.20799999999999999</v>
      </c>
      <c r="AD2231">
        <v>0.17899999999999999</v>
      </c>
      <c r="AE2231">
        <v>0.01</v>
      </c>
      <c r="AF2231">
        <v>1.2E-2</v>
      </c>
      <c r="AG2231">
        <v>0.70099999999999996</v>
      </c>
      <c r="AH2231">
        <v>8.9999999999999993E-3</v>
      </c>
      <c r="AI2231">
        <v>1.4E-2</v>
      </c>
      <c r="AJ2231">
        <v>8.0000000000000002E-3</v>
      </c>
      <c r="AK2231">
        <v>7.0000000000000001E-3</v>
      </c>
      <c r="AL2231">
        <v>60</v>
      </c>
      <c r="AM2231">
        <v>18</v>
      </c>
      <c r="AN2231">
        <v>3.0000000000000001E-3</v>
      </c>
      <c r="AO2231">
        <v>0</v>
      </c>
      <c r="AP2231">
        <v>4.0000000000000001E-3</v>
      </c>
      <c r="AQ2231">
        <v>0</v>
      </c>
      <c r="AR2231"/>
      <c r="AS2231">
        <v>70.099999999999994</v>
      </c>
      <c r="AT2231"/>
      <c r="AU2231">
        <v>0.21199999999999999</v>
      </c>
      <c r="AV2231">
        <v>0.17299999999999999</v>
      </c>
      <c r="AW2231">
        <v>8.9999999999999993E-3</v>
      </c>
      <c r="AX2231">
        <v>1.2E-2</v>
      </c>
      <c r="AY2231">
        <v>0.67500000000000004</v>
      </c>
      <c r="AZ2231">
        <v>7.0000000000000001E-3</v>
      </c>
      <c r="BA2231">
        <v>6.0000000000000001E-3</v>
      </c>
      <c r="BB2231">
        <v>69</v>
      </c>
      <c r="BC2231">
        <v>15</v>
      </c>
      <c r="BD2231">
        <v>0</v>
      </c>
      <c r="BE2231">
        <v>4.0000000000000001E-3</v>
      </c>
      <c r="BF2231">
        <v>0</v>
      </c>
      <c r="BG2231">
        <v>3.0000000000000001E-3</v>
      </c>
      <c r="BH2231">
        <v>1.6E-2</v>
      </c>
      <c r="BI2231"/>
      <c r="BJ2231">
        <v>9</v>
      </c>
    </row>
    <row r="2232" spans="1:62" s="2" customFormat="1">
      <c r="A2232" t="s">
        <v>8928</v>
      </c>
      <c r="B2232">
        <v>21105725</v>
      </c>
      <c r="C2232" t="str">
        <f t="shared" si="34"/>
        <v>21.12.2021</v>
      </c>
      <c r="D2232" t="s">
        <v>5688</v>
      </c>
      <c r="E2232"/>
      <c r="F2232"/>
      <c r="G2232">
        <v>1566</v>
      </c>
      <c r="H2232" t="s">
        <v>8929</v>
      </c>
      <c r="I2232" t="s">
        <v>8930</v>
      </c>
      <c r="J2232" t="s">
        <v>5705</v>
      </c>
      <c r="K2232" t="s">
        <v>16</v>
      </c>
      <c r="L2232">
        <v>1230</v>
      </c>
      <c r="M2232"/>
      <c r="N2232"/>
      <c r="O2232"/>
      <c r="P2232"/>
      <c r="Q2232"/>
      <c r="R2232"/>
      <c r="S2232"/>
      <c r="T2232"/>
      <c r="U2232">
        <v>4.3999999999999997E-2</v>
      </c>
      <c r="V2232">
        <v>6.0000000000000001E-3</v>
      </c>
      <c r="W2232">
        <v>2.5000000000000001E-2</v>
      </c>
      <c r="X2232">
        <v>1.0999999999999999E-2</v>
      </c>
      <c r="Y2232">
        <v>9.7000000000000003E-2</v>
      </c>
      <c r="Z2232">
        <v>0.08</v>
      </c>
      <c r="AA2232">
        <v>7.9000000000000001E-2</v>
      </c>
      <c r="AB2232">
        <v>40</v>
      </c>
      <c r="AC2232">
        <v>4.7E-2</v>
      </c>
      <c r="AD2232">
        <v>1.0999999999999999E-2</v>
      </c>
      <c r="AE2232">
        <v>7.0000000000000001E-3</v>
      </c>
      <c r="AF2232">
        <v>1.0999999999999999E-2</v>
      </c>
      <c r="AG2232">
        <v>0.108</v>
      </c>
      <c r="AH2232">
        <v>8.9999999999999993E-3</v>
      </c>
      <c r="AI2232">
        <v>8.9999999999999993E-3</v>
      </c>
      <c r="AJ2232">
        <v>3.9E-2</v>
      </c>
      <c r="AK2232">
        <v>3.7999999999999999E-2</v>
      </c>
      <c r="AL2232">
        <v>60</v>
      </c>
      <c r="AM2232">
        <v>18</v>
      </c>
      <c r="AN2232">
        <v>6.0000000000000001E-3</v>
      </c>
      <c r="AO2232">
        <v>0</v>
      </c>
      <c r="AP2232">
        <v>0</v>
      </c>
      <c r="AQ2232">
        <v>0</v>
      </c>
      <c r="AR2232">
        <v>14</v>
      </c>
      <c r="AS2232">
        <v>15.429</v>
      </c>
      <c r="AT2232">
        <v>0.23300000000000001</v>
      </c>
      <c r="AU2232"/>
      <c r="AV2232"/>
      <c r="AW2232"/>
      <c r="AX2232"/>
      <c r="AY2232"/>
      <c r="AZ2232"/>
      <c r="BA2232"/>
      <c r="BB2232"/>
      <c r="BC2232"/>
      <c r="BD2232"/>
      <c r="BE2232"/>
      <c r="BF2232"/>
      <c r="BG2232"/>
      <c r="BH2232"/>
      <c r="BI2232"/>
      <c r="BJ2232"/>
    </row>
    <row r="2233" spans="1:62" s="2" customFormat="1">
      <c r="A2233" t="s">
        <v>8931</v>
      </c>
      <c r="B2233">
        <v>21405811</v>
      </c>
      <c r="C2233" t="str">
        <f t="shared" si="34"/>
        <v>21.12.2021</v>
      </c>
      <c r="D2233"/>
      <c r="E2233"/>
      <c r="F2233" t="s">
        <v>5680</v>
      </c>
      <c r="G2233">
        <v>1572</v>
      </c>
      <c r="H2233"/>
      <c r="I2233" t="s">
        <v>8932</v>
      </c>
      <c r="J2233" t="s">
        <v>6360</v>
      </c>
      <c r="K2233" t="s">
        <v>19</v>
      </c>
      <c r="L2233">
        <v>165</v>
      </c>
      <c r="M2233"/>
      <c r="N2233"/>
      <c r="O2233"/>
      <c r="P2233"/>
      <c r="Q2233">
        <v>8.2000000000000003E-2</v>
      </c>
      <c r="R2233">
        <v>3.1E-2</v>
      </c>
      <c r="S2233">
        <v>3.2000000000000001E-2</v>
      </c>
      <c r="T2233">
        <v>0.02</v>
      </c>
      <c r="U2233">
        <v>2.5000000000000001E-2</v>
      </c>
      <c r="V2233">
        <v>5.0000000000000001E-3</v>
      </c>
      <c r="W2233">
        <v>2.7E-2</v>
      </c>
      <c r="X2233">
        <v>1.7999999999999999E-2</v>
      </c>
      <c r="Y2233">
        <v>8.5999999999999993E-2</v>
      </c>
      <c r="Z2233">
        <v>4.4999999999999998E-2</v>
      </c>
      <c r="AA2233">
        <v>4.2999999999999997E-2</v>
      </c>
      <c r="AB2233">
        <v>51</v>
      </c>
      <c r="AC2233">
        <v>0.21</v>
      </c>
      <c r="AD2233">
        <v>0.184</v>
      </c>
      <c r="AE2233">
        <v>8.0000000000000002E-3</v>
      </c>
      <c r="AF2233">
        <v>2.1000000000000001E-2</v>
      </c>
      <c r="AG2233">
        <v>0.69499999999999995</v>
      </c>
      <c r="AH2233">
        <v>8.0000000000000002E-3</v>
      </c>
      <c r="AI2233">
        <v>1.6E-2</v>
      </c>
      <c r="AJ2233">
        <v>0.01</v>
      </c>
      <c r="AK2233">
        <v>8.9999999999999993E-3</v>
      </c>
      <c r="AL2233">
        <v>58</v>
      </c>
      <c r="AM2233">
        <v>19</v>
      </c>
      <c r="AN2233">
        <v>4.0000000000000001E-3</v>
      </c>
      <c r="AO2233">
        <v>0</v>
      </c>
      <c r="AP2233">
        <v>3.0000000000000001E-3</v>
      </c>
      <c r="AQ2233">
        <v>0</v>
      </c>
      <c r="AR2233"/>
      <c r="AS2233">
        <v>86.875</v>
      </c>
      <c r="AT2233"/>
      <c r="AU2233"/>
      <c r="AV2233"/>
      <c r="AW2233"/>
      <c r="AX2233"/>
      <c r="AY2233"/>
      <c r="AZ2233"/>
      <c r="BA2233"/>
      <c r="BB2233"/>
      <c r="BC2233"/>
      <c r="BD2233"/>
      <c r="BE2233"/>
      <c r="BF2233"/>
      <c r="BG2233"/>
      <c r="BH2233"/>
      <c r="BI2233"/>
      <c r="BJ2233"/>
    </row>
    <row r="2234" spans="1:62" s="2" customFormat="1">
      <c r="A2234" t="s">
        <v>8933</v>
      </c>
      <c r="B2234">
        <v>21205612</v>
      </c>
      <c r="C2234" t="str">
        <f t="shared" si="34"/>
        <v>21.12.2021</v>
      </c>
      <c r="D2234"/>
      <c r="E2234" t="s">
        <v>5713</v>
      </c>
      <c r="F2234"/>
      <c r="G2234">
        <v>1576</v>
      </c>
      <c r="H2234" t="s">
        <v>8934</v>
      </c>
      <c r="I2234" t="s">
        <v>8935</v>
      </c>
      <c r="J2234" t="s">
        <v>5975</v>
      </c>
      <c r="K2234" t="s">
        <v>48</v>
      </c>
      <c r="L2234">
        <v>1230</v>
      </c>
      <c r="M2234"/>
      <c r="N2234"/>
      <c r="O2234"/>
      <c r="P2234"/>
      <c r="Q2234"/>
      <c r="R2234"/>
      <c r="S2234"/>
      <c r="T2234"/>
      <c r="U2234">
        <v>5.0999999999999997E-2</v>
      </c>
      <c r="V2234">
        <v>4.0000000000000001E-3</v>
      </c>
      <c r="W2234">
        <v>2.3E-2</v>
      </c>
      <c r="X2234">
        <v>1.4E-2</v>
      </c>
      <c r="Y2234">
        <v>0.66</v>
      </c>
      <c r="Z2234">
        <v>6.6000000000000003E-2</v>
      </c>
      <c r="AA2234">
        <v>6.5000000000000002E-2</v>
      </c>
      <c r="AB2234">
        <v>63</v>
      </c>
      <c r="AC2234">
        <v>6.0999999999999999E-2</v>
      </c>
      <c r="AD2234">
        <v>2.7E-2</v>
      </c>
      <c r="AE2234">
        <v>6.0000000000000001E-3</v>
      </c>
      <c r="AF2234">
        <v>1.4E-2</v>
      </c>
      <c r="AG2234">
        <v>0.9</v>
      </c>
      <c r="AH2234">
        <v>0.01</v>
      </c>
      <c r="AI2234">
        <v>8.0000000000000002E-3</v>
      </c>
      <c r="AJ2234">
        <v>6.2E-2</v>
      </c>
      <c r="AK2234">
        <v>6.0999999999999999E-2</v>
      </c>
      <c r="AL2234">
        <v>70</v>
      </c>
      <c r="AM2234">
        <v>20</v>
      </c>
      <c r="AN2234">
        <v>4.0000000000000001E-3</v>
      </c>
      <c r="AO2234">
        <v>1.2E-2</v>
      </c>
      <c r="AP2234">
        <v>0</v>
      </c>
      <c r="AQ2234">
        <v>0</v>
      </c>
      <c r="AR2234"/>
      <c r="AS2234">
        <v>150</v>
      </c>
      <c r="AT2234"/>
      <c r="AU2234"/>
      <c r="AV2234"/>
      <c r="AW2234"/>
      <c r="AX2234"/>
      <c r="AY2234"/>
      <c r="AZ2234"/>
      <c r="BA2234"/>
      <c r="BB2234"/>
      <c r="BC2234"/>
      <c r="BD2234"/>
      <c r="BE2234"/>
      <c r="BF2234"/>
      <c r="BG2234"/>
      <c r="BH2234"/>
      <c r="BI2234"/>
      <c r="BJ2234"/>
    </row>
    <row r="2235" spans="1:62" s="2" customFormat="1">
      <c r="A2235" t="s">
        <v>8936</v>
      </c>
      <c r="B2235">
        <v>21105726</v>
      </c>
      <c r="C2235" t="str">
        <f t="shared" si="34"/>
        <v>21.12.2021</v>
      </c>
      <c r="D2235" t="s">
        <v>5701</v>
      </c>
      <c r="E2235"/>
      <c r="F2235"/>
      <c r="G2235">
        <v>1564</v>
      </c>
      <c r="H2235"/>
      <c r="I2235" t="s">
        <v>8937</v>
      </c>
      <c r="J2235" t="s">
        <v>5670</v>
      </c>
      <c r="K2235" t="s">
        <v>18</v>
      </c>
      <c r="L2235">
        <v>1230</v>
      </c>
      <c r="M2235"/>
      <c r="N2235"/>
      <c r="O2235"/>
      <c r="P2235"/>
      <c r="Q2235"/>
      <c r="R2235"/>
      <c r="S2235"/>
      <c r="T2235"/>
      <c r="U2235">
        <v>3.6999999999999998E-2</v>
      </c>
      <c r="V2235">
        <v>5.0000000000000001E-3</v>
      </c>
      <c r="W2235">
        <v>3.3000000000000002E-2</v>
      </c>
      <c r="X2235">
        <v>1.4E-2</v>
      </c>
      <c r="Y2235">
        <v>0.14499999999999999</v>
      </c>
      <c r="Z2235">
        <v>5.8999999999999997E-2</v>
      </c>
      <c r="AA2235">
        <v>5.8000000000000003E-2</v>
      </c>
      <c r="AB2235">
        <v>40</v>
      </c>
      <c r="AC2235">
        <v>4.5999999999999999E-2</v>
      </c>
      <c r="AD2235">
        <v>1.7999999999999999E-2</v>
      </c>
      <c r="AE2235">
        <v>6.0000000000000001E-3</v>
      </c>
      <c r="AF2235">
        <v>1.4999999999999999E-2</v>
      </c>
      <c r="AG2235">
        <v>0.19700000000000001</v>
      </c>
      <c r="AH2235">
        <v>0.01</v>
      </c>
      <c r="AI2235">
        <v>1.0999999999999999E-2</v>
      </c>
      <c r="AJ2235">
        <v>0.04</v>
      </c>
      <c r="AK2235">
        <v>3.9E-2</v>
      </c>
      <c r="AL2235">
        <v>72</v>
      </c>
      <c r="AM2235">
        <v>20</v>
      </c>
      <c r="AN2235">
        <v>6.0000000000000001E-3</v>
      </c>
      <c r="AO2235">
        <v>0</v>
      </c>
      <c r="AP2235">
        <v>0</v>
      </c>
      <c r="AQ2235">
        <v>0</v>
      </c>
      <c r="AR2235">
        <v>15</v>
      </c>
      <c r="AS2235">
        <v>32.832999999999998</v>
      </c>
      <c r="AT2235">
        <v>0.20799999999999999</v>
      </c>
      <c r="AU2235"/>
      <c r="AV2235"/>
      <c r="AW2235"/>
      <c r="AX2235"/>
      <c r="AY2235"/>
      <c r="AZ2235"/>
      <c r="BA2235"/>
      <c r="BB2235"/>
      <c r="BC2235"/>
      <c r="BD2235"/>
      <c r="BE2235"/>
      <c r="BF2235"/>
      <c r="BG2235"/>
      <c r="BH2235"/>
      <c r="BI2235"/>
      <c r="BJ2235"/>
    </row>
    <row r="2236" spans="1:62" s="2" customFormat="1">
      <c r="A2236" t="s">
        <v>8938</v>
      </c>
      <c r="B2236">
        <v>21205613</v>
      </c>
      <c r="C2236" t="str">
        <f t="shared" si="34"/>
        <v>21.12.2021</v>
      </c>
      <c r="D2236"/>
      <c r="E2236" t="s">
        <v>5717</v>
      </c>
      <c r="F2236"/>
      <c r="G2236">
        <v>0</v>
      </c>
      <c r="H2236"/>
      <c r="I2236" t="s">
        <v>8939</v>
      </c>
      <c r="J2236" t="s">
        <v>5927</v>
      </c>
      <c r="K2236" t="s">
        <v>19</v>
      </c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/>
      <c r="BB2236"/>
      <c r="BC2236"/>
      <c r="BD2236"/>
      <c r="BE2236"/>
      <c r="BF2236"/>
      <c r="BG2236"/>
      <c r="BH2236"/>
      <c r="BI2236"/>
      <c r="BJ2236"/>
    </row>
    <row r="2237" spans="1:62" s="2" customFormat="1">
      <c r="A2237" t="s">
        <v>8940</v>
      </c>
      <c r="B2237">
        <v>21305897</v>
      </c>
      <c r="C2237" t="str">
        <f t="shared" si="34"/>
        <v>21.12.2021</v>
      </c>
      <c r="D2237"/>
      <c r="E2237"/>
      <c r="F2237" t="s">
        <v>5703</v>
      </c>
      <c r="G2237">
        <v>1591</v>
      </c>
      <c r="H2237"/>
      <c r="I2237" t="s">
        <v>8941</v>
      </c>
      <c r="J2237" t="s">
        <v>5694</v>
      </c>
      <c r="K2237" t="s">
        <v>48</v>
      </c>
      <c r="L2237"/>
      <c r="M2237"/>
      <c r="N2237"/>
      <c r="O2237"/>
      <c r="P2237"/>
      <c r="Q2237"/>
      <c r="R2237"/>
      <c r="S2237"/>
      <c r="T2237"/>
      <c r="U2237">
        <v>3.6999999999999998E-2</v>
      </c>
      <c r="V2237">
        <v>3.0000000000000001E-3</v>
      </c>
      <c r="W2237">
        <v>3.1E-2</v>
      </c>
      <c r="X2237">
        <v>1.0999999999999999E-2</v>
      </c>
      <c r="Y2237">
        <v>0.54400000000000004</v>
      </c>
      <c r="Z2237">
        <v>6.6000000000000003E-2</v>
      </c>
      <c r="AA2237">
        <v>6.5000000000000002E-2</v>
      </c>
      <c r="AB2237">
        <v>41</v>
      </c>
      <c r="AC2237">
        <v>4.2000000000000003E-2</v>
      </c>
      <c r="AD2237">
        <v>2E-3</v>
      </c>
      <c r="AE2237">
        <v>0.02</v>
      </c>
      <c r="AF2237">
        <v>1.0999999999999999E-2</v>
      </c>
      <c r="AG2237">
        <v>0.75</v>
      </c>
      <c r="AH2237">
        <v>8.0000000000000002E-3</v>
      </c>
      <c r="AI2237">
        <v>5.0000000000000001E-3</v>
      </c>
      <c r="AJ2237">
        <v>0.08</v>
      </c>
      <c r="AK2237">
        <v>7.9000000000000001E-2</v>
      </c>
      <c r="AL2237">
        <v>65</v>
      </c>
      <c r="AM2237"/>
      <c r="AN2237">
        <v>3.0000000000000001E-3</v>
      </c>
      <c r="AO2237">
        <v>0</v>
      </c>
      <c r="AP2237">
        <v>0</v>
      </c>
      <c r="AQ2237">
        <v>0</v>
      </c>
      <c r="AR2237"/>
      <c r="AS2237">
        <v>37.5</v>
      </c>
      <c r="AT2237"/>
      <c r="AU2237"/>
      <c r="AV2237"/>
      <c r="AW2237"/>
      <c r="AX2237"/>
      <c r="AY2237"/>
      <c r="AZ2237"/>
      <c r="BA2237"/>
      <c r="BB2237"/>
      <c r="BC2237"/>
      <c r="BD2237"/>
      <c r="BE2237"/>
      <c r="BF2237"/>
      <c r="BG2237"/>
      <c r="BH2237"/>
      <c r="BI2237"/>
      <c r="BJ2237"/>
    </row>
    <row r="2238" spans="1:62" s="2" customFormat="1">
      <c r="A2238" t="s">
        <v>8942</v>
      </c>
      <c r="B2238">
        <v>21305896</v>
      </c>
      <c r="C2238" t="str">
        <f t="shared" si="34"/>
        <v>21.12.2021</v>
      </c>
      <c r="D2238"/>
      <c r="E2238"/>
      <c r="F2238" t="s">
        <v>5692</v>
      </c>
      <c r="G2238">
        <v>1579</v>
      </c>
      <c r="H2238"/>
      <c r="I2238" t="s">
        <v>8943</v>
      </c>
      <c r="J2238" t="s">
        <v>5678</v>
      </c>
      <c r="K2238" t="s">
        <v>19</v>
      </c>
      <c r="L2238"/>
      <c r="M2238"/>
      <c r="N2238"/>
      <c r="O2238"/>
      <c r="P2238"/>
      <c r="Q2238"/>
      <c r="R2238"/>
      <c r="S2238"/>
      <c r="T2238"/>
      <c r="U2238">
        <v>5.2999999999999999E-2</v>
      </c>
      <c r="V2238">
        <v>6.7000000000000004E-2</v>
      </c>
      <c r="W2238">
        <v>3.3000000000000002E-2</v>
      </c>
      <c r="X2238">
        <v>1.6E-2</v>
      </c>
      <c r="Y2238">
        <v>0.44</v>
      </c>
      <c r="Z2238">
        <v>5.0000000000000001E-3</v>
      </c>
      <c r="AA2238">
        <v>4.0000000000000001E-3</v>
      </c>
      <c r="AB2238">
        <v>38</v>
      </c>
      <c r="AC2238">
        <v>0.20499999999999999</v>
      </c>
      <c r="AD2238">
        <v>0.16500000000000001</v>
      </c>
      <c r="AE2238">
        <v>1.7999999999999999E-2</v>
      </c>
      <c r="AF2238">
        <v>1.6E-2</v>
      </c>
      <c r="AG2238">
        <v>0.64</v>
      </c>
      <c r="AH2238">
        <v>0.01</v>
      </c>
      <c r="AI2238">
        <v>0.01</v>
      </c>
      <c r="AJ2238">
        <v>6.0000000000000001E-3</v>
      </c>
      <c r="AK2238">
        <v>5.0000000000000001E-3</v>
      </c>
      <c r="AL2238">
        <v>63</v>
      </c>
      <c r="AM2238">
        <v>19</v>
      </c>
      <c r="AN2238">
        <v>3.0000000000000001E-3</v>
      </c>
      <c r="AO2238">
        <v>0</v>
      </c>
      <c r="AP2238">
        <v>3.0000000000000001E-3</v>
      </c>
      <c r="AQ2238">
        <v>0</v>
      </c>
      <c r="AR2238"/>
      <c r="AS2238">
        <v>35.555999999999997</v>
      </c>
      <c r="AT2238"/>
      <c r="AU2238"/>
      <c r="AV2238"/>
      <c r="AW2238"/>
      <c r="AX2238"/>
      <c r="AY2238"/>
      <c r="AZ2238"/>
      <c r="BA2238"/>
      <c r="BB2238"/>
      <c r="BC2238"/>
      <c r="BD2238"/>
      <c r="BE2238"/>
      <c r="BF2238"/>
      <c r="BG2238"/>
      <c r="BH2238"/>
      <c r="BI2238"/>
      <c r="BJ2238"/>
    </row>
    <row r="2239" spans="1:62" s="2" customFormat="1">
      <c r="A2239" t="s">
        <v>8944</v>
      </c>
      <c r="B2239">
        <v>21405813</v>
      </c>
      <c r="C2239" t="str">
        <f t="shared" si="34"/>
        <v>21.12.2021</v>
      </c>
      <c r="D2239" t="s">
        <v>5710</v>
      </c>
      <c r="E2239"/>
      <c r="F2239"/>
      <c r="G2239">
        <v>0</v>
      </c>
      <c r="H2239" t="s">
        <v>8945</v>
      </c>
      <c r="I2239" t="s">
        <v>8946</v>
      </c>
      <c r="J2239" t="s">
        <v>5886</v>
      </c>
      <c r="K2239" t="s">
        <v>30</v>
      </c>
      <c r="L2239"/>
      <c r="M2239"/>
      <c r="N2239"/>
      <c r="O2239"/>
      <c r="P2239"/>
      <c r="Q2239"/>
      <c r="R2239"/>
      <c r="S2239"/>
      <c r="T2239"/>
      <c r="U2239">
        <v>3.5000000000000003E-2</v>
      </c>
      <c r="V2239">
        <v>2E-3</v>
      </c>
      <c r="W2239">
        <v>2.5000000000000001E-2</v>
      </c>
      <c r="X2239">
        <v>0.01</v>
      </c>
      <c r="Y2239">
        <v>0.107</v>
      </c>
      <c r="Z2239">
        <v>0.04</v>
      </c>
      <c r="AA2239">
        <v>3.7999999999999999E-2</v>
      </c>
      <c r="AB2239">
        <v>44</v>
      </c>
      <c r="AC2239">
        <v>4.5999999999999999E-2</v>
      </c>
      <c r="AD2239">
        <v>1.2E-2</v>
      </c>
      <c r="AE2239">
        <v>1.0999999999999999E-2</v>
      </c>
      <c r="AF2239">
        <v>0.01</v>
      </c>
      <c r="AG2239">
        <v>0.14399999999999999</v>
      </c>
      <c r="AH2239">
        <v>7.0000000000000001E-3</v>
      </c>
      <c r="AI2239">
        <v>5.0000000000000001E-3</v>
      </c>
      <c r="AJ2239">
        <v>5.8999999999999997E-2</v>
      </c>
      <c r="AK2239">
        <v>5.8000000000000003E-2</v>
      </c>
      <c r="AL2239">
        <v>55</v>
      </c>
      <c r="AM2239"/>
      <c r="AN2239">
        <v>3.0000000000000001E-3</v>
      </c>
      <c r="AO2239">
        <v>0</v>
      </c>
      <c r="AP2239">
        <v>0</v>
      </c>
      <c r="AQ2239">
        <v>0</v>
      </c>
      <c r="AR2239"/>
      <c r="AS2239">
        <v>13.090999999999999</v>
      </c>
      <c r="AT2239"/>
      <c r="AU2239"/>
      <c r="AV2239"/>
      <c r="AW2239"/>
      <c r="AX2239"/>
      <c r="AY2239"/>
      <c r="AZ2239"/>
      <c r="BA2239"/>
      <c r="BB2239"/>
      <c r="BC2239"/>
      <c r="BD2239"/>
      <c r="BE2239"/>
      <c r="BF2239"/>
      <c r="BG2239"/>
      <c r="BH2239"/>
      <c r="BI2239"/>
      <c r="BJ2239"/>
    </row>
    <row r="2240" spans="1:62" s="2" customFormat="1">
      <c r="A2240" t="s">
        <v>8715</v>
      </c>
      <c r="B2240">
        <v>21405790</v>
      </c>
      <c r="C2240" t="str">
        <f t="shared" si="34"/>
        <v>20.12.2021</v>
      </c>
      <c r="D2240"/>
      <c r="E2240" t="s">
        <v>5684</v>
      </c>
      <c r="F2240"/>
      <c r="G2240">
        <v>0</v>
      </c>
      <c r="H2240"/>
      <c r="I2240" t="s">
        <v>8716</v>
      </c>
      <c r="J2240" t="s">
        <v>5674</v>
      </c>
      <c r="K2240" t="s">
        <v>40</v>
      </c>
      <c r="L2240">
        <v>1250</v>
      </c>
      <c r="M2240"/>
      <c r="N2240"/>
      <c r="O2240"/>
      <c r="P2240"/>
      <c r="Q2240">
        <v>7.6999999999999999E-2</v>
      </c>
      <c r="R2240">
        <v>4.5999999999999999E-2</v>
      </c>
      <c r="S2240">
        <v>2.4E-2</v>
      </c>
      <c r="T2240">
        <v>1.4E-2</v>
      </c>
      <c r="U2240">
        <v>0.04</v>
      </c>
      <c r="V2240">
        <v>2.1000000000000001E-2</v>
      </c>
      <c r="W2240">
        <v>3.4000000000000002E-2</v>
      </c>
      <c r="X2240">
        <v>0.01</v>
      </c>
      <c r="Y2240">
        <v>0.33700000000000002</v>
      </c>
      <c r="Z2240">
        <v>7.5999999999999998E-2</v>
      </c>
      <c r="AA2240">
        <v>7.3999999999999996E-2</v>
      </c>
      <c r="AB2240">
        <v>50</v>
      </c>
      <c r="AC2240">
        <v>5.3999999999999999E-2</v>
      </c>
      <c r="AD2240">
        <v>8.1000000000000003E-2</v>
      </c>
      <c r="AE2240">
        <v>6.0000000000000001E-3</v>
      </c>
      <c r="AF2240">
        <v>1.2E-2</v>
      </c>
      <c r="AG2240">
        <v>0.46300000000000002</v>
      </c>
      <c r="AH2240">
        <v>7.0000000000000001E-3</v>
      </c>
      <c r="AI2240">
        <v>1.0999999999999999E-2</v>
      </c>
      <c r="AJ2240">
        <v>3.6999999999999998E-2</v>
      </c>
      <c r="AK2240">
        <v>3.5999999999999997E-2</v>
      </c>
      <c r="AL2240">
        <v>65</v>
      </c>
      <c r="AM2240">
        <v>21</v>
      </c>
      <c r="AN2240">
        <v>4.0000000000000001E-3</v>
      </c>
      <c r="AO2240">
        <v>6.0000000000000001E-3</v>
      </c>
      <c r="AP2240">
        <v>2.1999999999999999E-2</v>
      </c>
      <c r="AQ2240">
        <v>0</v>
      </c>
      <c r="AR2240">
        <v>0</v>
      </c>
      <c r="AS2240">
        <v>77.167000000000002</v>
      </c>
      <c r="AT2240">
        <v>0</v>
      </c>
      <c r="AU2240"/>
      <c r="AV2240"/>
      <c r="AW2240"/>
      <c r="AX2240"/>
      <c r="AY2240"/>
      <c r="AZ2240"/>
      <c r="BA2240"/>
      <c r="BB2240"/>
      <c r="BC2240"/>
      <c r="BD2240"/>
      <c r="BE2240"/>
      <c r="BF2240"/>
      <c r="BG2240"/>
      <c r="BH2240"/>
      <c r="BI2240"/>
      <c r="BJ2240"/>
    </row>
    <row r="2241" spans="1:62" s="2" customFormat="1">
      <c r="A2241" t="s">
        <v>8717</v>
      </c>
      <c r="B2241">
        <v>21205586</v>
      </c>
      <c r="C2241" t="str">
        <f t="shared" si="34"/>
        <v>20.12.2021</v>
      </c>
      <c r="D2241" t="s">
        <v>5750</v>
      </c>
      <c r="E2241"/>
      <c r="F2241"/>
      <c r="G2241">
        <v>1570</v>
      </c>
      <c r="H2241"/>
      <c r="I2241" t="s">
        <v>8718</v>
      </c>
      <c r="J2241" t="s">
        <v>5686</v>
      </c>
      <c r="K2241" t="s">
        <v>30</v>
      </c>
      <c r="L2241">
        <v>1270</v>
      </c>
      <c r="M2241"/>
      <c r="N2241"/>
      <c r="O2241"/>
      <c r="P2241"/>
      <c r="Q2241">
        <v>7.0000000000000007E-2</v>
      </c>
      <c r="R2241">
        <v>3.5999999999999997E-2</v>
      </c>
      <c r="S2241">
        <v>1.4E-2</v>
      </c>
      <c r="T2241">
        <v>1.4999999999999999E-2</v>
      </c>
      <c r="U2241">
        <v>3.2000000000000001E-2</v>
      </c>
      <c r="V2241">
        <v>2E-3</v>
      </c>
      <c r="W2241">
        <v>2.8000000000000001E-2</v>
      </c>
      <c r="X2241">
        <v>6.0000000000000001E-3</v>
      </c>
      <c r="Y2241">
        <v>0.122</v>
      </c>
      <c r="Z2241">
        <v>0.02</v>
      </c>
      <c r="AA2241">
        <v>1.9E-2</v>
      </c>
      <c r="AB2241">
        <v>54</v>
      </c>
      <c r="AC2241">
        <v>3.7999999999999999E-2</v>
      </c>
      <c r="AD2241">
        <v>1.2999999999999999E-2</v>
      </c>
      <c r="AE2241">
        <v>7.0000000000000001E-3</v>
      </c>
      <c r="AF2241">
        <v>6.0000000000000001E-3</v>
      </c>
      <c r="AG2241">
        <v>0.20300000000000001</v>
      </c>
      <c r="AH2241">
        <v>8.0000000000000002E-3</v>
      </c>
      <c r="AI2241">
        <v>0.01</v>
      </c>
      <c r="AJ2241">
        <v>4.8000000000000001E-2</v>
      </c>
      <c r="AK2241">
        <v>4.7E-2</v>
      </c>
      <c r="AL2241">
        <v>69</v>
      </c>
      <c r="AM2241">
        <v>20</v>
      </c>
      <c r="AN2241">
        <v>4.0000000000000001E-3</v>
      </c>
      <c r="AO2241">
        <v>0</v>
      </c>
      <c r="AP2241">
        <v>0</v>
      </c>
      <c r="AQ2241">
        <v>0</v>
      </c>
      <c r="AR2241">
        <v>0</v>
      </c>
      <c r="AS2241">
        <v>29</v>
      </c>
      <c r="AT2241">
        <v>0</v>
      </c>
      <c r="AU2241"/>
      <c r="AV2241"/>
      <c r="AW2241"/>
      <c r="AX2241"/>
      <c r="AY2241"/>
      <c r="AZ2241"/>
      <c r="BA2241"/>
      <c r="BB2241"/>
      <c r="BC2241"/>
      <c r="BD2241"/>
      <c r="BE2241"/>
      <c r="BF2241"/>
      <c r="BG2241"/>
      <c r="BH2241"/>
      <c r="BI2241"/>
      <c r="BJ2241"/>
    </row>
    <row r="2242" spans="1:62" s="2" customFormat="1">
      <c r="A2242" t="s">
        <v>8719</v>
      </c>
      <c r="B2242">
        <v>21405789</v>
      </c>
      <c r="C2242" t="str">
        <f t="shared" si="34"/>
        <v>20.12.2021</v>
      </c>
      <c r="D2242"/>
      <c r="E2242"/>
      <c r="F2242" t="s">
        <v>5703</v>
      </c>
      <c r="G2242">
        <v>1576</v>
      </c>
      <c r="H2242"/>
      <c r="I2242" t="s">
        <v>8720</v>
      </c>
      <c r="J2242" t="s">
        <v>5705</v>
      </c>
      <c r="K2242" t="s">
        <v>19</v>
      </c>
      <c r="L2242">
        <v>165</v>
      </c>
      <c r="M2242"/>
      <c r="N2242"/>
      <c r="O2242"/>
      <c r="P2242"/>
      <c r="Q2242"/>
      <c r="R2242"/>
      <c r="S2242"/>
      <c r="T2242"/>
      <c r="U2242">
        <v>4.7E-2</v>
      </c>
      <c r="V2242">
        <v>5.7000000000000002E-2</v>
      </c>
      <c r="W2242">
        <v>0.04</v>
      </c>
      <c r="X2242">
        <v>1.0999999999999999E-2</v>
      </c>
      <c r="Y2242">
        <v>0.35399999999999998</v>
      </c>
      <c r="Z2242">
        <v>6.0000000000000001E-3</v>
      </c>
      <c r="AA2242">
        <v>5.0000000000000001E-3</v>
      </c>
      <c r="AB2242">
        <v>54</v>
      </c>
      <c r="AC2242">
        <v>0.20399999999999999</v>
      </c>
      <c r="AD2242">
        <v>0.17799999999999999</v>
      </c>
      <c r="AE2242">
        <v>2.5000000000000001E-2</v>
      </c>
      <c r="AF2242">
        <v>1.0999999999999999E-2</v>
      </c>
      <c r="AG2242">
        <v>0.67200000000000004</v>
      </c>
      <c r="AH2242">
        <v>7.0000000000000001E-3</v>
      </c>
      <c r="AI2242">
        <v>8.9999999999999993E-3</v>
      </c>
      <c r="AJ2242">
        <v>7.0000000000000001E-3</v>
      </c>
      <c r="AK2242">
        <v>6.0000000000000001E-3</v>
      </c>
      <c r="AL2242">
        <v>68</v>
      </c>
      <c r="AM2242">
        <v>18</v>
      </c>
      <c r="AN2242">
        <v>4.0000000000000001E-3</v>
      </c>
      <c r="AO2242">
        <v>0</v>
      </c>
      <c r="AP2242">
        <v>2E-3</v>
      </c>
      <c r="AQ2242">
        <v>0</v>
      </c>
      <c r="AR2242">
        <v>0</v>
      </c>
      <c r="AS2242">
        <v>26.88</v>
      </c>
      <c r="AT2242">
        <v>0</v>
      </c>
      <c r="AU2242">
        <v>0.20399999999999999</v>
      </c>
      <c r="AV2242">
        <v>0.16</v>
      </c>
      <c r="AW2242">
        <v>2.4E-2</v>
      </c>
      <c r="AX2242">
        <v>1.0999999999999999E-2</v>
      </c>
      <c r="AY2242">
        <v>0.65</v>
      </c>
      <c r="AZ2242">
        <v>6.0000000000000001E-3</v>
      </c>
      <c r="BA2242">
        <v>5.0000000000000001E-3</v>
      </c>
      <c r="BB2242">
        <v>70</v>
      </c>
      <c r="BC2242">
        <v>14</v>
      </c>
      <c r="BD2242">
        <v>0</v>
      </c>
      <c r="BE2242">
        <v>3.0000000000000001E-3</v>
      </c>
      <c r="BF2242">
        <v>0</v>
      </c>
      <c r="BG2242">
        <v>4.0000000000000001E-3</v>
      </c>
      <c r="BH2242">
        <v>1.2E-2</v>
      </c>
      <c r="BI2242">
        <v>0</v>
      </c>
      <c r="BJ2242">
        <v>2</v>
      </c>
    </row>
    <row r="2243" spans="1:62" s="2" customFormat="1">
      <c r="A2243" t="s">
        <v>8721</v>
      </c>
      <c r="B2243">
        <v>21305869</v>
      </c>
      <c r="C2243" t="str">
        <f t="shared" si="34"/>
        <v>20.12.2021</v>
      </c>
      <c r="D2243"/>
      <c r="E2243" t="s">
        <v>5696</v>
      </c>
      <c r="F2243"/>
      <c r="G2243">
        <v>1573</v>
      </c>
      <c r="H2243"/>
      <c r="I2243" t="s">
        <v>8722</v>
      </c>
      <c r="J2243" t="s">
        <v>5682</v>
      </c>
      <c r="K2243" t="s">
        <v>40</v>
      </c>
      <c r="L2243">
        <v>1250</v>
      </c>
      <c r="M2243"/>
      <c r="N2243"/>
      <c r="O2243"/>
      <c r="P2243"/>
      <c r="Q2243">
        <v>5.8000000000000003E-2</v>
      </c>
      <c r="R2243">
        <v>3.5999999999999997E-2</v>
      </c>
      <c r="S2243">
        <v>1.2999999999999999E-2</v>
      </c>
      <c r="T2243">
        <v>1.0999999999999999E-2</v>
      </c>
      <c r="U2243">
        <v>4.1000000000000002E-2</v>
      </c>
      <c r="V2243">
        <v>8.0000000000000002E-3</v>
      </c>
      <c r="W2243">
        <v>2.8000000000000001E-2</v>
      </c>
      <c r="X2243">
        <v>0.01</v>
      </c>
      <c r="Y2243">
        <v>0.30299999999999999</v>
      </c>
      <c r="Z2243">
        <v>0.01</v>
      </c>
      <c r="AA2243">
        <v>8.0000000000000002E-3</v>
      </c>
      <c r="AB2243">
        <v>51</v>
      </c>
      <c r="AC2243">
        <v>5.6000000000000001E-2</v>
      </c>
      <c r="AD2243">
        <v>8.7999999999999995E-2</v>
      </c>
      <c r="AE2243">
        <v>5.0000000000000001E-3</v>
      </c>
      <c r="AF2243">
        <v>0.01</v>
      </c>
      <c r="AG2243">
        <v>0.41199999999999998</v>
      </c>
      <c r="AH2243">
        <v>8.0000000000000002E-3</v>
      </c>
      <c r="AI2243">
        <v>8.9999999999999993E-3</v>
      </c>
      <c r="AJ2243">
        <v>3.5999999999999997E-2</v>
      </c>
      <c r="AK2243">
        <v>3.5000000000000003E-2</v>
      </c>
      <c r="AL2243">
        <v>64</v>
      </c>
      <c r="AM2243">
        <v>21</v>
      </c>
      <c r="AN2243">
        <v>4.0000000000000001E-3</v>
      </c>
      <c r="AO2243">
        <v>6.0000000000000001E-3</v>
      </c>
      <c r="AP2243">
        <v>2.1000000000000001E-2</v>
      </c>
      <c r="AQ2243">
        <v>0</v>
      </c>
      <c r="AR2243">
        <v>0</v>
      </c>
      <c r="AS2243">
        <v>82.4</v>
      </c>
      <c r="AT2243">
        <v>0</v>
      </c>
      <c r="AU2243"/>
      <c r="AV2243"/>
      <c r="AW2243"/>
      <c r="AX2243"/>
      <c r="AY2243"/>
      <c r="AZ2243"/>
      <c r="BA2243"/>
      <c r="BB2243"/>
      <c r="BC2243"/>
      <c r="BD2243"/>
      <c r="BE2243"/>
      <c r="BF2243"/>
      <c r="BG2243"/>
      <c r="BH2243"/>
      <c r="BI2243"/>
      <c r="BJ2243"/>
    </row>
    <row r="2244" spans="1:62" s="2" customFormat="1">
      <c r="A2244" t="s">
        <v>8723</v>
      </c>
      <c r="B2244">
        <v>21205587</v>
      </c>
      <c r="C2244" t="str">
        <f t="shared" si="34"/>
        <v>20.12.2021</v>
      </c>
      <c r="D2244" t="s">
        <v>5798</v>
      </c>
      <c r="E2244"/>
      <c r="F2244"/>
      <c r="G2244">
        <v>1582</v>
      </c>
      <c r="H2244"/>
      <c r="I2244" t="s">
        <v>8724</v>
      </c>
      <c r="J2244" t="s">
        <v>5670</v>
      </c>
      <c r="K2244" t="s">
        <v>30</v>
      </c>
      <c r="L2244">
        <v>1270</v>
      </c>
      <c r="M2244"/>
      <c r="N2244"/>
      <c r="O2244"/>
      <c r="P2244"/>
      <c r="Q2244">
        <v>6.3E-2</v>
      </c>
      <c r="R2244">
        <v>4.8000000000000001E-2</v>
      </c>
      <c r="S2244">
        <v>1.6E-2</v>
      </c>
      <c r="T2244">
        <v>8.0000000000000002E-3</v>
      </c>
      <c r="U2244">
        <v>0.03</v>
      </c>
      <c r="V2244">
        <v>3.0000000000000001E-3</v>
      </c>
      <c r="W2244">
        <v>0.04</v>
      </c>
      <c r="X2244">
        <v>8.0000000000000002E-3</v>
      </c>
      <c r="Y2244">
        <v>0.13800000000000001</v>
      </c>
      <c r="Z2244">
        <v>0.107</v>
      </c>
      <c r="AA2244">
        <v>0.105</v>
      </c>
      <c r="AB2244">
        <v>49</v>
      </c>
      <c r="AC2244">
        <v>3.9E-2</v>
      </c>
      <c r="AD2244">
        <v>1.2999999999999999E-2</v>
      </c>
      <c r="AE2244">
        <v>7.0000000000000001E-3</v>
      </c>
      <c r="AF2244">
        <v>8.0000000000000002E-3</v>
      </c>
      <c r="AG2244">
        <v>0.21199999999999999</v>
      </c>
      <c r="AH2244">
        <v>1.0999999999999999E-2</v>
      </c>
      <c r="AI2244">
        <v>7.0000000000000001E-3</v>
      </c>
      <c r="AJ2244">
        <v>4.3999999999999997E-2</v>
      </c>
      <c r="AK2244">
        <v>4.2999999999999997E-2</v>
      </c>
      <c r="AL2244">
        <v>71</v>
      </c>
      <c r="AM2244">
        <v>28</v>
      </c>
      <c r="AN2244">
        <v>4.0000000000000001E-3</v>
      </c>
      <c r="AO2244">
        <v>0</v>
      </c>
      <c r="AP2244">
        <v>0</v>
      </c>
      <c r="AQ2244">
        <v>0</v>
      </c>
      <c r="AR2244">
        <v>0</v>
      </c>
      <c r="AS2244">
        <v>30.286000000000001</v>
      </c>
      <c r="AT2244">
        <v>0</v>
      </c>
      <c r="AU2244"/>
      <c r="AV2244"/>
      <c r="AW2244"/>
      <c r="AX2244"/>
      <c r="AY2244"/>
      <c r="AZ2244"/>
      <c r="BA2244"/>
      <c r="BB2244"/>
      <c r="BC2244"/>
      <c r="BD2244"/>
      <c r="BE2244"/>
      <c r="BF2244"/>
      <c r="BG2244"/>
      <c r="BH2244"/>
      <c r="BI2244"/>
      <c r="BJ2244"/>
    </row>
    <row r="2245" spans="1:62" s="2" customFormat="1">
      <c r="A2245" t="s">
        <v>8725</v>
      </c>
      <c r="B2245">
        <v>21105701</v>
      </c>
      <c r="C2245" t="str">
        <f t="shared" ref="C2245:C2308" si="35">LEFT(A2245,10)</f>
        <v>20.12.2021</v>
      </c>
      <c r="D2245"/>
      <c r="E2245"/>
      <c r="F2245" t="s">
        <v>5717</v>
      </c>
      <c r="G2245">
        <v>1569</v>
      </c>
      <c r="H2245"/>
      <c r="I2245" t="s">
        <v>8726</v>
      </c>
      <c r="J2245" t="s">
        <v>5975</v>
      </c>
      <c r="K2245" t="s">
        <v>19</v>
      </c>
      <c r="L2245">
        <v>165</v>
      </c>
      <c r="M2245">
        <v>9.2999999999999999E-2</v>
      </c>
      <c r="N2245">
        <v>3.5000000000000003E-2</v>
      </c>
      <c r="O2245">
        <v>1.7999999999999999E-2</v>
      </c>
      <c r="P2245">
        <v>1.9E-2</v>
      </c>
      <c r="Q2245"/>
      <c r="R2245"/>
      <c r="S2245"/>
      <c r="T2245"/>
      <c r="U2245">
        <v>5.1999999999999998E-2</v>
      </c>
      <c r="V2245">
        <v>7.8E-2</v>
      </c>
      <c r="W2245">
        <v>3.3000000000000002E-2</v>
      </c>
      <c r="X2245">
        <v>0.01</v>
      </c>
      <c r="Y2245">
        <v>0.439</v>
      </c>
      <c r="Z2245">
        <v>6.0000000000000001E-3</v>
      </c>
      <c r="AA2245">
        <v>5.0000000000000001E-3</v>
      </c>
      <c r="AB2245">
        <v>48</v>
      </c>
      <c r="AC2245">
        <v>0.20499999999999999</v>
      </c>
      <c r="AD2245">
        <v>0.14000000000000001</v>
      </c>
      <c r="AE2245">
        <v>1.6E-2</v>
      </c>
      <c r="AF2245">
        <v>0.01</v>
      </c>
      <c r="AG2245">
        <v>0.66900000000000004</v>
      </c>
      <c r="AH2245">
        <v>8.0000000000000002E-3</v>
      </c>
      <c r="AI2245">
        <v>1.4E-2</v>
      </c>
      <c r="AJ2245">
        <v>7.0000000000000001E-3</v>
      </c>
      <c r="AK2245">
        <v>6.0000000000000001E-3</v>
      </c>
      <c r="AL2245">
        <v>70</v>
      </c>
      <c r="AM2245">
        <v>17</v>
      </c>
      <c r="AN2245">
        <v>4.0000000000000001E-3</v>
      </c>
      <c r="AO2245">
        <v>0</v>
      </c>
      <c r="AP2245">
        <v>2E-3</v>
      </c>
      <c r="AQ2245">
        <v>0</v>
      </c>
      <c r="AR2245">
        <v>0</v>
      </c>
      <c r="AS2245">
        <v>41.813000000000002</v>
      </c>
      <c r="AT2245">
        <v>0</v>
      </c>
      <c r="AU2245">
        <v>0.21299999999999999</v>
      </c>
      <c r="AV2245">
        <v>0.14299999999999999</v>
      </c>
      <c r="AW2245">
        <v>1.4999999999999999E-2</v>
      </c>
      <c r="AX2245">
        <v>0.01</v>
      </c>
      <c r="AY2245">
        <v>0.65</v>
      </c>
      <c r="AZ2245">
        <v>6.0000000000000001E-3</v>
      </c>
      <c r="BA2245">
        <v>5.0000000000000001E-3</v>
      </c>
      <c r="BB2245">
        <v>72</v>
      </c>
      <c r="BC2245">
        <v>14</v>
      </c>
      <c r="BD2245">
        <v>0</v>
      </c>
      <c r="BE2245">
        <v>2E-3</v>
      </c>
      <c r="BF2245">
        <v>0</v>
      </c>
      <c r="BG2245">
        <v>4.0000000000000001E-3</v>
      </c>
      <c r="BH2245">
        <v>1.6E-2</v>
      </c>
      <c r="BI2245">
        <v>0</v>
      </c>
      <c r="BJ2245">
        <v>2</v>
      </c>
    </row>
    <row r="2246" spans="1:62" s="2" customFormat="1">
      <c r="A2246" t="s">
        <v>8727</v>
      </c>
      <c r="B2246">
        <v>21305870</v>
      </c>
      <c r="C2246" t="str">
        <f t="shared" si="35"/>
        <v>20.12.2021</v>
      </c>
      <c r="D2246"/>
      <c r="E2246" t="s">
        <v>5707</v>
      </c>
      <c r="F2246"/>
      <c r="G2246">
        <v>1577</v>
      </c>
      <c r="H2246"/>
      <c r="I2246" t="s">
        <v>8728</v>
      </c>
      <c r="J2246" t="s">
        <v>5886</v>
      </c>
      <c r="K2246" t="s">
        <v>40</v>
      </c>
      <c r="L2246">
        <v>1250</v>
      </c>
      <c r="M2246">
        <v>0.20799999999999999</v>
      </c>
      <c r="N2246">
        <v>3.9E-2</v>
      </c>
      <c r="O2246">
        <v>3.5999999999999997E-2</v>
      </c>
      <c r="P2246">
        <v>4.1000000000000002E-2</v>
      </c>
      <c r="Q2246"/>
      <c r="R2246"/>
      <c r="S2246"/>
      <c r="T2246"/>
      <c r="U2246">
        <v>0.05</v>
      </c>
      <c r="V2246">
        <v>3.2000000000000001E-2</v>
      </c>
      <c r="W2246">
        <v>0.03</v>
      </c>
      <c r="X2246">
        <v>1.2E-2</v>
      </c>
      <c r="Y2246">
        <v>0.34100000000000003</v>
      </c>
      <c r="Z2246">
        <v>0.05</v>
      </c>
      <c r="AA2246">
        <v>4.8000000000000001E-2</v>
      </c>
      <c r="AB2246">
        <v>39</v>
      </c>
      <c r="AC2246">
        <v>5.8000000000000003E-2</v>
      </c>
      <c r="AD2246">
        <v>9.0999999999999998E-2</v>
      </c>
      <c r="AE2246">
        <v>6.0000000000000001E-3</v>
      </c>
      <c r="AF2246">
        <v>1.4999999999999999E-2</v>
      </c>
      <c r="AG2246">
        <v>0.434</v>
      </c>
      <c r="AH2246">
        <v>7.0000000000000001E-3</v>
      </c>
      <c r="AI2246">
        <v>1.2999999999999999E-2</v>
      </c>
      <c r="AJ2246">
        <v>0.04</v>
      </c>
      <c r="AK2246">
        <v>3.9E-2</v>
      </c>
      <c r="AL2246">
        <v>60</v>
      </c>
      <c r="AM2246">
        <v>21</v>
      </c>
      <c r="AN2246">
        <v>4.0000000000000001E-3</v>
      </c>
      <c r="AO2246">
        <v>6.0000000000000001E-3</v>
      </c>
      <c r="AP2246">
        <v>2.5000000000000001E-2</v>
      </c>
      <c r="AQ2246">
        <v>0</v>
      </c>
      <c r="AR2246">
        <v>0</v>
      </c>
      <c r="AS2246">
        <v>72.332999999999998</v>
      </c>
      <c r="AT2246">
        <v>0</v>
      </c>
      <c r="AU2246"/>
      <c r="AV2246"/>
      <c r="AW2246"/>
      <c r="AX2246"/>
      <c r="AY2246"/>
      <c r="AZ2246"/>
      <c r="BA2246"/>
      <c r="BB2246"/>
      <c r="BC2246"/>
      <c r="BD2246"/>
      <c r="BE2246"/>
      <c r="BF2246"/>
      <c r="BG2246"/>
      <c r="BH2246"/>
      <c r="BI2246"/>
      <c r="BJ2246"/>
    </row>
    <row r="2247" spans="1:62" s="2" customFormat="1">
      <c r="A2247" t="s">
        <v>8729</v>
      </c>
      <c r="B2247">
        <v>21405792</v>
      </c>
      <c r="C2247" t="str">
        <f t="shared" si="35"/>
        <v>20.12.2021</v>
      </c>
      <c r="D2247"/>
      <c r="E2247" t="s">
        <v>5656</v>
      </c>
      <c r="F2247"/>
      <c r="G2247">
        <v>0</v>
      </c>
      <c r="H2247" t="s">
        <v>8730</v>
      </c>
      <c r="I2247" t="s">
        <v>8731</v>
      </c>
      <c r="J2247" t="s">
        <v>5927</v>
      </c>
      <c r="K2247" t="s">
        <v>40</v>
      </c>
      <c r="L2247">
        <v>1250</v>
      </c>
      <c r="M2247"/>
      <c r="N2247"/>
      <c r="O2247"/>
      <c r="P2247"/>
      <c r="Q2247">
        <v>8.2000000000000003E-2</v>
      </c>
      <c r="R2247">
        <v>3.2000000000000001E-2</v>
      </c>
      <c r="S2247">
        <v>0.02</v>
      </c>
      <c r="T2247">
        <v>1.4999999999999999E-2</v>
      </c>
      <c r="U2247">
        <v>3.9E-2</v>
      </c>
      <c r="V2247">
        <v>0.02</v>
      </c>
      <c r="W2247">
        <v>2.9000000000000001E-2</v>
      </c>
      <c r="X2247">
        <v>1.2E-2</v>
      </c>
      <c r="Y2247">
        <v>0.32600000000000001</v>
      </c>
      <c r="Z2247">
        <v>6.7000000000000004E-2</v>
      </c>
      <c r="AA2247">
        <v>6.4000000000000001E-2</v>
      </c>
      <c r="AB2247">
        <v>36</v>
      </c>
      <c r="AC2247">
        <v>5.5E-2</v>
      </c>
      <c r="AD2247">
        <v>7.5999999999999998E-2</v>
      </c>
      <c r="AE2247">
        <v>6.0000000000000001E-3</v>
      </c>
      <c r="AF2247">
        <v>1.4E-2</v>
      </c>
      <c r="AG2247">
        <v>0.42499999999999999</v>
      </c>
      <c r="AH2247">
        <v>1.0999999999999999E-2</v>
      </c>
      <c r="AI2247">
        <v>1.2999999999999999E-2</v>
      </c>
      <c r="AJ2247">
        <v>4.1000000000000002E-2</v>
      </c>
      <c r="AK2247">
        <v>0.04</v>
      </c>
      <c r="AL2247">
        <v>54</v>
      </c>
      <c r="AM2247">
        <v>28</v>
      </c>
      <c r="AN2247">
        <v>4.0000000000000001E-3</v>
      </c>
      <c r="AO2247">
        <v>5.0000000000000001E-3</v>
      </c>
      <c r="AP2247">
        <v>2.5000000000000001E-2</v>
      </c>
      <c r="AQ2247">
        <v>0</v>
      </c>
      <c r="AR2247">
        <v>0</v>
      </c>
      <c r="AS2247">
        <v>70.832999999999998</v>
      </c>
      <c r="AT2247">
        <v>0</v>
      </c>
      <c r="AU2247"/>
      <c r="AV2247"/>
      <c r="AW2247"/>
      <c r="AX2247"/>
      <c r="AY2247"/>
      <c r="AZ2247"/>
      <c r="BA2247"/>
      <c r="BB2247"/>
      <c r="BC2247"/>
      <c r="BD2247"/>
      <c r="BE2247"/>
      <c r="BF2247"/>
      <c r="BG2247"/>
      <c r="BH2247"/>
      <c r="BI2247"/>
      <c r="BJ2247"/>
    </row>
    <row r="2248" spans="1:62" s="2" customFormat="1">
      <c r="A2248" t="s">
        <v>8732</v>
      </c>
      <c r="B2248">
        <v>21105702</v>
      </c>
      <c r="C2248" t="str">
        <f t="shared" si="35"/>
        <v>20.12.2021</v>
      </c>
      <c r="D2248" t="s">
        <v>5806</v>
      </c>
      <c r="E2248"/>
      <c r="F2248"/>
      <c r="G2248">
        <v>1580</v>
      </c>
      <c r="H2248"/>
      <c r="I2248" t="s">
        <v>8733</v>
      </c>
      <c r="J2248" t="s">
        <v>5666</v>
      </c>
      <c r="K2248" t="s">
        <v>30</v>
      </c>
      <c r="L2248">
        <v>1270</v>
      </c>
      <c r="M2248">
        <v>5.8999999999999997E-2</v>
      </c>
      <c r="N2248">
        <v>2.5999999999999999E-2</v>
      </c>
      <c r="O2248">
        <v>1.2E-2</v>
      </c>
      <c r="P2248">
        <v>0.02</v>
      </c>
      <c r="Q2248"/>
      <c r="R2248"/>
      <c r="S2248"/>
      <c r="T2248"/>
      <c r="U2248">
        <v>3.4000000000000002E-2</v>
      </c>
      <c r="V2248">
        <v>6.0000000000000001E-3</v>
      </c>
      <c r="W2248">
        <v>2.8000000000000001E-2</v>
      </c>
      <c r="X2248">
        <v>6.0000000000000001E-3</v>
      </c>
      <c r="Y2248">
        <v>0.13700000000000001</v>
      </c>
      <c r="Z2248">
        <v>7.8E-2</v>
      </c>
      <c r="AA2248">
        <v>7.6999999999999999E-2</v>
      </c>
      <c r="AB2248">
        <v>62</v>
      </c>
      <c r="AC2248">
        <v>4.2000000000000003E-2</v>
      </c>
      <c r="AD2248">
        <v>1.6E-2</v>
      </c>
      <c r="AE2248">
        <v>7.0000000000000001E-3</v>
      </c>
      <c r="AF2248">
        <v>6.0000000000000001E-3</v>
      </c>
      <c r="AG2248">
        <v>0.17299999999999999</v>
      </c>
      <c r="AH2248">
        <v>0.01</v>
      </c>
      <c r="AI2248">
        <v>8.9999999999999993E-3</v>
      </c>
      <c r="AJ2248">
        <v>4.1000000000000002E-2</v>
      </c>
      <c r="AK2248">
        <v>0.04</v>
      </c>
      <c r="AL2248">
        <v>77</v>
      </c>
      <c r="AM2248">
        <v>20</v>
      </c>
      <c r="AN2248">
        <v>4.0000000000000001E-3</v>
      </c>
      <c r="AO2248">
        <v>0</v>
      </c>
      <c r="AP2248">
        <v>0</v>
      </c>
      <c r="AQ2248">
        <v>0</v>
      </c>
      <c r="AR2248">
        <v>0</v>
      </c>
      <c r="AS2248">
        <v>24.713999999999999</v>
      </c>
      <c r="AT2248">
        <v>0</v>
      </c>
      <c r="AU2248"/>
      <c r="AV2248"/>
      <c r="AW2248"/>
      <c r="AX2248"/>
      <c r="AY2248"/>
      <c r="AZ2248"/>
      <c r="BA2248"/>
      <c r="BB2248"/>
      <c r="BC2248"/>
      <c r="BD2248"/>
      <c r="BE2248"/>
      <c r="BF2248"/>
      <c r="BG2248"/>
      <c r="BH2248"/>
      <c r="BI2248"/>
      <c r="BJ2248"/>
    </row>
    <row r="2249" spans="1:62" s="2" customFormat="1">
      <c r="A2249" t="s">
        <v>8734</v>
      </c>
      <c r="B2249">
        <v>21405791</v>
      </c>
      <c r="C2249" t="str">
        <f t="shared" si="35"/>
        <v>20.12.2021</v>
      </c>
      <c r="D2249"/>
      <c r="E2249"/>
      <c r="F2249" t="s">
        <v>5725</v>
      </c>
      <c r="G2249">
        <v>1566</v>
      </c>
      <c r="H2249" t="s">
        <v>8728</v>
      </c>
      <c r="I2249" t="s">
        <v>8735</v>
      </c>
      <c r="J2249" t="s">
        <v>5678</v>
      </c>
      <c r="K2249" t="s">
        <v>19</v>
      </c>
      <c r="L2249">
        <v>165</v>
      </c>
      <c r="M2249"/>
      <c r="N2249"/>
      <c r="O2249"/>
      <c r="P2249"/>
      <c r="Q2249"/>
      <c r="R2249"/>
      <c r="S2249"/>
      <c r="T2249"/>
      <c r="U2249">
        <v>4.5999999999999999E-2</v>
      </c>
      <c r="V2249">
        <v>6.5000000000000002E-2</v>
      </c>
      <c r="W2249">
        <v>3.9E-2</v>
      </c>
      <c r="X2249">
        <v>1.2999999999999999E-2</v>
      </c>
      <c r="Y2249">
        <v>0.30599999999999999</v>
      </c>
      <c r="Z2249">
        <v>6.0000000000000001E-3</v>
      </c>
      <c r="AA2249">
        <v>4.0000000000000001E-3</v>
      </c>
      <c r="AB2249">
        <v>39</v>
      </c>
      <c r="AC2249">
        <v>0.223</v>
      </c>
      <c r="AD2249">
        <v>0.186</v>
      </c>
      <c r="AE2249">
        <v>1.7999999999999999E-2</v>
      </c>
      <c r="AF2249">
        <v>1.4999999999999999E-2</v>
      </c>
      <c r="AG2249">
        <v>0.71</v>
      </c>
      <c r="AH2249">
        <v>8.0000000000000002E-3</v>
      </c>
      <c r="AI2249">
        <v>1.2E-2</v>
      </c>
      <c r="AJ2249">
        <v>6.0000000000000001E-3</v>
      </c>
      <c r="AK2249">
        <v>5.0000000000000001E-3</v>
      </c>
      <c r="AL2249">
        <v>57</v>
      </c>
      <c r="AM2249">
        <v>18</v>
      </c>
      <c r="AN2249">
        <v>4.0000000000000001E-3</v>
      </c>
      <c r="AO2249">
        <v>0</v>
      </c>
      <c r="AP2249">
        <v>2E-3</v>
      </c>
      <c r="AQ2249">
        <v>0</v>
      </c>
      <c r="AR2249">
        <v>0</v>
      </c>
      <c r="AS2249">
        <v>39.444000000000003</v>
      </c>
      <c r="AT2249">
        <v>0</v>
      </c>
      <c r="AU2249">
        <v>0.21099999999999999</v>
      </c>
      <c r="AV2249">
        <v>0.18</v>
      </c>
      <c r="AW2249">
        <v>1.4999999999999999E-2</v>
      </c>
      <c r="AX2249">
        <v>1.4999999999999999E-2</v>
      </c>
      <c r="AY2249">
        <v>0.67900000000000005</v>
      </c>
      <c r="AZ2249">
        <v>6.0000000000000001E-3</v>
      </c>
      <c r="BA2249">
        <v>4.0000000000000001E-3</v>
      </c>
      <c r="BB2249">
        <v>59</v>
      </c>
      <c r="BC2249">
        <v>12</v>
      </c>
      <c r="BD2249">
        <v>0</v>
      </c>
      <c r="BE2249">
        <v>4.0000000000000001E-3</v>
      </c>
      <c r="BF2249">
        <v>0</v>
      </c>
      <c r="BG2249">
        <v>4.0000000000000001E-3</v>
      </c>
      <c r="BH2249">
        <v>1.4999999999999999E-2</v>
      </c>
      <c r="BI2249">
        <v>0</v>
      </c>
      <c r="BJ2249">
        <v>2</v>
      </c>
    </row>
    <row r="2250" spans="1:62" s="2" customFormat="1">
      <c r="A2250" t="s">
        <v>8736</v>
      </c>
      <c r="B2250">
        <v>21305871</v>
      </c>
      <c r="C2250" t="str">
        <f t="shared" si="35"/>
        <v>20.12.2021</v>
      </c>
      <c r="D2250"/>
      <c r="E2250" t="s">
        <v>5713</v>
      </c>
      <c r="F2250"/>
      <c r="G2250">
        <v>1568</v>
      </c>
      <c r="H2250"/>
      <c r="I2250" t="s">
        <v>8737</v>
      </c>
      <c r="J2250" t="s">
        <v>5666</v>
      </c>
      <c r="K2250" t="s">
        <v>40</v>
      </c>
      <c r="L2250">
        <v>1250</v>
      </c>
      <c r="M2250"/>
      <c r="N2250"/>
      <c r="O2250"/>
      <c r="P2250"/>
      <c r="Q2250">
        <v>5.2999999999999999E-2</v>
      </c>
      <c r="R2250">
        <v>6.8000000000000005E-2</v>
      </c>
      <c r="S2250">
        <v>0.02</v>
      </c>
      <c r="T2250">
        <v>1.4E-2</v>
      </c>
      <c r="U2250">
        <v>3.2000000000000001E-2</v>
      </c>
      <c r="V2250">
        <v>6.0000000000000001E-3</v>
      </c>
      <c r="W2250">
        <v>5.5E-2</v>
      </c>
      <c r="X2250">
        <v>0.01</v>
      </c>
      <c r="Y2250">
        <v>0.123</v>
      </c>
      <c r="Z2250">
        <v>4.8000000000000001E-2</v>
      </c>
      <c r="AA2250">
        <v>4.5999999999999999E-2</v>
      </c>
      <c r="AB2250">
        <v>42</v>
      </c>
      <c r="AC2250">
        <v>0.05</v>
      </c>
      <c r="AD2250">
        <v>9.8000000000000004E-2</v>
      </c>
      <c r="AE2250">
        <v>6.0000000000000001E-3</v>
      </c>
      <c r="AF2250">
        <v>1.0999999999999999E-2</v>
      </c>
      <c r="AG2250">
        <v>0.41199999999999998</v>
      </c>
      <c r="AH2250">
        <v>8.0000000000000002E-3</v>
      </c>
      <c r="AI2250">
        <v>8.9999999999999993E-3</v>
      </c>
      <c r="AJ2250">
        <v>5.0999999999999997E-2</v>
      </c>
      <c r="AK2250">
        <v>0.05</v>
      </c>
      <c r="AL2250">
        <v>66</v>
      </c>
      <c r="AM2250">
        <v>12</v>
      </c>
      <c r="AN2250">
        <v>4.0000000000000001E-3</v>
      </c>
      <c r="AO2250">
        <v>6.0000000000000001E-3</v>
      </c>
      <c r="AP2250">
        <v>2.1000000000000001E-2</v>
      </c>
      <c r="AQ2250">
        <v>0</v>
      </c>
      <c r="AR2250">
        <v>0</v>
      </c>
      <c r="AS2250">
        <v>68.667000000000002</v>
      </c>
      <c r="AT2250">
        <v>0</v>
      </c>
      <c r="AU2250"/>
      <c r="AV2250"/>
      <c r="AW2250"/>
      <c r="AX2250"/>
      <c r="AY2250"/>
      <c r="AZ2250"/>
      <c r="BA2250"/>
      <c r="BB2250"/>
      <c r="BC2250"/>
      <c r="BD2250"/>
      <c r="BE2250"/>
      <c r="BF2250"/>
      <c r="BG2250"/>
      <c r="BH2250"/>
      <c r="BI2250"/>
      <c r="BJ2250"/>
    </row>
    <row r="2251" spans="1:62" s="2" customFormat="1">
      <c r="A2251" t="s">
        <v>8738</v>
      </c>
      <c r="B2251">
        <v>21105703</v>
      </c>
      <c r="C2251" t="str">
        <f t="shared" si="35"/>
        <v>20.12.2021</v>
      </c>
      <c r="D2251" t="s">
        <v>5815</v>
      </c>
      <c r="E2251"/>
      <c r="F2251"/>
      <c r="G2251">
        <v>1578</v>
      </c>
      <c r="H2251" t="s">
        <v>8739</v>
      </c>
      <c r="I2251" t="s">
        <v>8740</v>
      </c>
      <c r="J2251" t="s">
        <v>5694</v>
      </c>
      <c r="K2251" t="s">
        <v>30</v>
      </c>
      <c r="L2251">
        <v>1270</v>
      </c>
      <c r="M2251"/>
      <c r="N2251"/>
      <c r="O2251"/>
      <c r="P2251"/>
      <c r="Q2251"/>
      <c r="R2251"/>
      <c r="S2251"/>
      <c r="T2251"/>
      <c r="U2251">
        <v>2.8000000000000001E-2</v>
      </c>
      <c r="V2251">
        <v>3.0000000000000001E-3</v>
      </c>
      <c r="W2251">
        <v>3.4000000000000002E-2</v>
      </c>
      <c r="X2251">
        <v>6.0000000000000001E-3</v>
      </c>
      <c r="Y2251">
        <v>0.11600000000000001</v>
      </c>
      <c r="Z2251">
        <v>4.4999999999999998E-2</v>
      </c>
      <c r="AA2251">
        <v>4.3999999999999997E-2</v>
      </c>
      <c r="AB2251">
        <v>46</v>
      </c>
      <c r="AC2251">
        <v>3.7999999999999999E-2</v>
      </c>
      <c r="AD2251">
        <v>0.02</v>
      </c>
      <c r="AE2251">
        <v>7.0000000000000001E-3</v>
      </c>
      <c r="AF2251">
        <v>6.0000000000000001E-3</v>
      </c>
      <c r="AG2251">
        <v>0.17799999999999999</v>
      </c>
      <c r="AH2251">
        <v>8.0000000000000002E-3</v>
      </c>
      <c r="AI2251">
        <v>6.0000000000000001E-3</v>
      </c>
      <c r="AJ2251">
        <v>5.8000000000000003E-2</v>
      </c>
      <c r="AK2251">
        <v>5.7000000000000002E-2</v>
      </c>
      <c r="AL2251">
        <v>64</v>
      </c>
      <c r="AM2251">
        <v>18</v>
      </c>
      <c r="AN2251">
        <v>4.0000000000000001E-3</v>
      </c>
      <c r="AO2251">
        <v>0</v>
      </c>
      <c r="AP2251">
        <v>0</v>
      </c>
      <c r="AQ2251">
        <v>0</v>
      </c>
      <c r="AR2251">
        <v>0</v>
      </c>
      <c r="AS2251">
        <v>25.428999999999998</v>
      </c>
      <c r="AT2251">
        <v>0</v>
      </c>
      <c r="AU2251"/>
      <c r="AV2251"/>
      <c r="AW2251"/>
      <c r="AX2251"/>
      <c r="AY2251"/>
      <c r="AZ2251"/>
      <c r="BA2251"/>
      <c r="BB2251"/>
      <c r="BC2251"/>
      <c r="BD2251"/>
      <c r="BE2251"/>
      <c r="BF2251"/>
      <c r="BG2251"/>
      <c r="BH2251"/>
      <c r="BI2251"/>
      <c r="BJ2251"/>
    </row>
    <row r="2252" spans="1:62" s="2" customFormat="1">
      <c r="A2252" t="s">
        <v>8741</v>
      </c>
      <c r="B2252">
        <v>21205588</v>
      </c>
      <c r="C2252" t="str">
        <f t="shared" si="35"/>
        <v>20.12.2021</v>
      </c>
      <c r="D2252"/>
      <c r="E2252"/>
      <c r="F2252" t="s">
        <v>5733</v>
      </c>
      <c r="G2252">
        <v>1573</v>
      </c>
      <c r="H2252"/>
      <c r="I2252" t="s">
        <v>8742</v>
      </c>
      <c r="J2252" t="s">
        <v>5674</v>
      </c>
      <c r="K2252" t="s">
        <v>19</v>
      </c>
      <c r="L2252">
        <v>165</v>
      </c>
      <c r="M2252"/>
      <c r="N2252"/>
      <c r="O2252"/>
      <c r="P2252"/>
      <c r="Q2252"/>
      <c r="R2252"/>
      <c r="S2252"/>
      <c r="T2252"/>
      <c r="U2252">
        <v>6.2E-2</v>
      </c>
      <c r="V2252">
        <v>8.6999999999999994E-2</v>
      </c>
      <c r="W2252">
        <v>3.6999999999999998E-2</v>
      </c>
      <c r="X2252">
        <v>0.01</v>
      </c>
      <c r="Y2252">
        <v>0.51200000000000001</v>
      </c>
      <c r="Z2252">
        <v>5.0000000000000001E-3</v>
      </c>
      <c r="AA2252">
        <v>4.0000000000000001E-3</v>
      </c>
      <c r="AB2252">
        <v>44</v>
      </c>
      <c r="AC2252">
        <v>0.20499999999999999</v>
      </c>
      <c r="AD2252">
        <v>0.17499999999999999</v>
      </c>
      <c r="AE2252">
        <v>2.1000000000000001E-2</v>
      </c>
      <c r="AF2252">
        <v>1.0999999999999999E-2</v>
      </c>
      <c r="AG2252">
        <v>0.65500000000000003</v>
      </c>
      <c r="AH2252">
        <v>1.0999999999999999E-2</v>
      </c>
      <c r="AI2252">
        <v>1.2999999999999999E-2</v>
      </c>
      <c r="AJ2252">
        <v>6.0000000000000001E-3</v>
      </c>
      <c r="AK2252">
        <v>5.0000000000000001E-3</v>
      </c>
      <c r="AL2252">
        <v>60</v>
      </c>
      <c r="AM2252">
        <v>20</v>
      </c>
      <c r="AN2252">
        <v>4.0000000000000001E-3</v>
      </c>
      <c r="AO2252">
        <v>0</v>
      </c>
      <c r="AP2252">
        <v>2E-3</v>
      </c>
      <c r="AQ2252">
        <v>0</v>
      </c>
      <c r="AR2252">
        <v>0</v>
      </c>
      <c r="AS2252">
        <v>31.19</v>
      </c>
      <c r="AT2252">
        <v>0</v>
      </c>
      <c r="AU2252">
        <v>0.217</v>
      </c>
      <c r="AV2252">
        <v>0.17699999999999999</v>
      </c>
      <c r="AW2252">
        <v>0.02</v>
      </c>
      <c r="AX2252">
        <v>1.2E-2</v>
      </c>
      <c r="AY2252">
        <v>0.66600000000000004</v>
      </c>
      <c r="AZ2252">
        <v>6.0000000000000001E-3</v>
      </c>
      <c r="BA2252">
        <v>5.0000000000000001E-3</v>
      </c>
      <c r="BB2252">
        <v>64</v>
      </c>
      <c r="BC2252">
        <v>14</v>
      </c>
      <c r="BD2252">
        <v>0</v>
      </c>
      <c r="BE2252">
        <v>4.0000000000000001E-3</v>
      </c>
      <c r="BF2252">
        <v>0</v>
      </c>
      <c r="BG2252">
        <v>4.0000000000000001E-3</v>
      </c>
      <c r="BH2252">
        <v>1.7000000000000001E-2</v>
      </c>
      <c r="BI2252">
        <v>0</v>
      </c>
      <c r="BJ2252">
        <v>4</v>
      </c>
    </row>
    <row r="2253" spans="1:62" s="2" customFormat="1">
      <c r="A2253" t="s">
        <v>8743</v>
      </c>
      <c r="B2253">
        <v>21205589</v>
      </c>
      <c r="C2253" t="str">
        <f t="shared" si="35"/>
        <v>20.12.2021</v>
      </c>
      <c r="D2253" t="s">
        <v>5652</v>
      </c>
      <c r="E2253"/>
      <c r="F2253"/>
      <c r="G2253">
        <v>1582</v>
      </c>
      <c r="H2253"/>
      <c r="I2253" t="s">
        <v>8744</v>
      </c>
      <c r="J2253" t="s">
        <v>5686</v>
      </c>
      <c r="K2253" t="s">
        <v>30</v>
      </c>
      <c r="L2253">
        <v>1270</v>
      </c>
      <c r="M2253"/>
      <c r="N2253"/>
      <c r="O2253"/>
      <c r="P2253"/>
      <c r="Q2253">
        <v>5.8999999999999997E-2</v>
      </c>
      <c r="R2253">
        <v>3.5999999999999997E-2</v>
      </c>
      <c r="S2253">
        <v>1.2E-2</v>
      </c>
      <c r="T2253">
        <v>1.7999999999999999E-2</v>
      </c>
      <c r="U2253">
        <v>3.3000000000000002E-2</v>
      </c>
      <c r="V2253">
        <v>3.0000000000000001E-3</v>
      </c>
      <c r="W2253">
        <v>2.7E-2</v>
      </c>
      <c r="X2253">
        <v>7.0000000000000001E-3</v>
      </c>
      <c r="Y2253">
        <v>0.14199999999999999</v>
      </c>
      <c r="Z2253">
        <v>6.3E-2</v>
      </c>
      <c r="AA2253">
        <v>0.06</v>
      </c>
      <c r="AB2253">
        <v>46</v>
      </c>
      <c r="AC2253">
        <v>3.5000000000000003E-2</v>
      </c>
      <c r="AD2253">
        <v>1.2999999999999999E-2</v>
      </c>
      <c r="AE2253">
        <v>7.0000000000000001E-3</v>
      </c>
      <c r="AF2253">
        <v>7.0000000000000001E-3</v>
      </c>
      <c r="AG2253">
        <v>0.16400000000000001</v>
      </c>
      <c r="AH2253">
        <v>8.9999999999999993E-3</v>
      </c>
      <c r="AI2253">
        <v>8.9999999999999993E-3</v>
      </c>
      <c r="AJ2253">
        <v>4.8000000000000001E-2</v>
      </c>
      <c r="AK2253">
        <v>4.7E-2</v>
      </c>
      <c r="AL2253">
        <v>75</v>
      </c>
      <c r="AM2253">
        <v>30</v>
      </c>
      <c r="AN2253">
        <v>3.0000000000000001E-3</v>
      </c>
      <c r="AO2253">
        <v>0</v>
      </c>
      <c r="AP2253">
        <v>0</v>
      </c>
      <c r="AQ2253">
        <v>0</v>
      </c>
      <c r="AR2253">
        <v>0</v>
      </c>
      <c r="AS2253">
        <v>23.428999999999998</v>
      </c>
      <c r="AT2253">
        <v>0</v>
      </c>
      <c r="AU2253"/>
      <c r="AV2253"/>
      <c r="AW2253"/>
      <c r="AX2253"/>
      <c r="AY2253"/>
      <c r="AZ2253"/>
      <c r="BA2253"/>
      <c r="BB2253"/>
      <c r="BC2253"/>
      <c r="BD2253"/>
      <c r="BE2253"/>
      <c r="BF2253"/>
      <c r="BG2253"/>
      <c r="BH2253"/>
      <c r="BI2253"/>
      <c r="BJ2253"/>
    </row>
    <row r="2254" spans="1:62" s="2" customFormat="1">
      <c r="A2254" t="s">
        <v>8745</v>
      </c>
      <c r="B2254">
        <v>21405793</v>
      </c>
      <c r="C2254" t="str">
        <f t="shared" si="35"/>
        <v>20.12.2021</v>
      </c>
      <c r="D2254"/>
      <c r="E2254"/>
      <c r="F2254" t="s">
        <v>5742</v>
      </c>
      <c r="G2254">
        <v>1568</v>
      </c>
      <c r="H2254"/>
      <c r="I2254" t="s">
        <v>8746</v>
      </c>
      <c r="J2254" t="s">
        <v>5682</v>
      </c>
      <c r="K2254" t="s">
        <v>19</v>
      </c>
      <c r="L2254">
        <v>165</v>
      </c>
      <c r="M2254"/>
      <c r="N2254"/>
      <c r="O2254"/>
      <c r="P2254"/>
      <c r="Q2254"/>
      <c r="R2254"/>
      <c r="S2254"/>
      <c r="T2254"/>
      <c r="U2254">
        <v>4.7E-2</v>
      </c>
      <c r="V2254">
        <v>8.3000000000000004E-2</v>
      </c>
      <c r="W2254">
        <v>3.5000000000000003E-2</v>
      </c>
      <c r="X2254">
        <v>8.0000000000000002E-3</v>
      </c>
      <c r="Y2254">
        <v>0.46400000000000002</v>
      </c>
      <c r="Z2254">
        <v>5.0000000000000001E-3</v>
      </c>
      <c r="AA2254">
        <v>4.0000000000000001E-3</v>
      </c>
      <c r="AB2254">
        <v>50</v>
      </c>
      <c r="AC2254">
        <v>0.20100000000000001</v>
      </c>
      <c r="AD2254">
        <v>0.16200000000000001</v>
      </c>
      <c r="AE2254">
        <v>2.1999999999999999E-2</v>
      </c>
      <c r="AF2254">
        <v>8.9999999999999993E-3</v>
      </c>
      <c r="AG2254">
        <v>0.66200000000000003</v>
      </c>
      <c r="AH2254">
        <v>8.9999999999999993E-3</v>
      </c>
      <c r="AI2254">
        <v>1.0999999999999999E-2</v>
      </c>
      <c r="AJ2254">
        <v>7.0000000000000001E-3</v>
      </c>
      <c r="AK2254">
        <v>6.0000000000000001E-3</v>
      </c>
      <c r="AL2254">
        <v>70</v>
      </c>
      <c r="AM2254">
        <v>17</v>
      </c>
      <c r="AN2254">
        <v>4.0000000000000001E-3</v>
      </c>
      <c r="AO2254">
        <v>0</v>
      </c>
      <c r="AP2254">
        <v>3.0000000000000001E-3</v>
      </c>
      <c r="AQ2254">
        <v>0</v>
      </c>
      <c r="AR2254">
        <v>0</v>
      </c>
      <c r="AS2254">
        <v>30.091000000000001</v>
      </c>
      <c r="AT2254">
        <v>0</v>
      </c>
      <c r="AU2254">
        <v>0.214</v>
      </c>
      <c r="AV2254">
        <v>0.16</v>
      </c>
      <c r="AW2254">
        <v>2.3E-2</v>
      </c>
      <c r="AX2254">
        <v>0.01</v>
      </c>
      <c r="AY2254">
        <v>0.65500000000000003</v>
      </c>
      <c r="AZ2254">
        <v>6.0000000000000001E-3</v>
      </c>
      <c r="BA2254">
        <v>4.0000000000000001E-3</v>
      </c>
      <c r="BB2254">
        <v>72</v>
      </c>
      <c r="BC2254">
        <v>14</v>
      </c>
      <c r="BD2254">
        <v>0</v>
      </c>
      <c r="BE2254">
        <v>4.0000000000000001E-3</v>
      </c>
      <c r="BF2254">
        <v>0</v>
      </c>
      <c r="BG2254">
        <v>4.0000000000000001E-3</v>
      </c>
      <c r="BH2254">
        <v>1.4E-2</v>
      </c>
      <c r="BI2254">
        <v>0</v>
      </c>
      <c r="BJ2254">
        <v>2</v>
      </c>
    </row>
    <row r="2255" spans="1:62" s="2" customFormat="1">
      <c r="A2255" t="s">
        <v>8747</v>
      </c>
      <c r="B2255">
        <v>21105704</v>
      </c>
      <c r="C2255" t="str">
        <f t="shared" si="35"/>
        <v>20.12.2021</v>
      </c>
      <c r="D2255" t="s">
        <v>5664</v>
      </c>
      <c r="E2255"/>
      <c r="F2255"/>
      <c r="G2255">
        <v>1570</v>
      </c>
      <c r="H2255"/>
      <c r="I2255" t="s">
        <v>8748</v>
      </c>
      <c r="J2255" t="s">
        <v>5975</v>
      </c>
      <c r="K2255" t="s">
        <v>30</v>
      </c>
      <c r="L2255">
        <v>1260</v>
      </c>
      <c r="M2255"/>
      <c r="N2255"/>
      <c r="O2255"/>
      <c r="P2255"/>
      <c r="Q2255"/>
      <c r="R2255"/>
      <c r="S2255"/>
      <c r="T2255"/>
      <c r="U2255">
        <v>0.03</v>
      </c>
      <c r="V2255">
        <v>7.0000000000000001E-3</v>
      </c>
      <c r="W2255">
        <v>0.02</v>
      </c>
      <c r="X2255">
        <v>0.01</v>
      </c>
      <c r="Y2255">
        <v>7.8E-2</v>
      </c>
      <c r="Z2255">
        <v>7.5999999999999998E-2</v>
      </c>
      <c r="AA2255">
        <v>7.3999999999999996E-2</v>
      </c>
      <c r="AB2255">
        <v>50</v>
      </c>
      <c r="AC2255">
        <v>3.7999999999999999E-2</v>
      </c>
      <c r="AD2255">
        <v>2.1999999999999999E-2</v>
      </c>
      <c r="AE2255">
        <v>5.0000000000000001E-3</v>
      </c>
      <c r="AF2255">
        <v>0.01</v>
      </c>
      <c r="AG2255">
        <v>0.17599999999999999</v>
      </c>
      <c r="AH2255">
        <v>1.0999999999999999E-2</v>
      </c>
      <c r="AI2255">
        <v>8.0000000000000002E-3</v>
      </c>
      <c r="AJ2255">
        <v>4.2000000000000003E-2</v>
      </c>
      <c r="AK2255">
        <v>4.1000000000000002E-2</v>
      </c>
      <c r="AL2255">
        <v>63</v>
      </c>
      <c r="AM2255">
        <v>25</v>
      </c>
      <c r="AN2255">
        <v>4.0000000000000001E-3</v>
      </c>
      <c r="AO2255">
        <v>0</v>
      </c>
      <c r="AP2255">
        <v>0</v>
      </c>
      <c r="AQ2255">
        <v>0</v>
      </c>
      <c r="AR2255">
        <v>0</v>
      </c>
      <c r="AS2255">
        <v>35.200000000000003</v>
      </c>
      <c r="AT2255">
        <v>0</v>
      </c>
      <c r="AU2255"/>
      <c r="AV2255"/>
      <c r="AW2255"/>
      <c r="AX2255"/>
      <c r="AY2255"/>
      <c r="AZ2255"/>
      <c r="BA2255"/>
      <c r="BB2255"/>
      <c r="BC2255"/>
      <c r="BD2255"/>
      <c r="BE2255"/>
      <c r="BF2255"/>
      <c r="BG2255"/>
      <c r="BH2255"/>
      <c r="BI2255"/>
      <c r="BJ2255"/>
    </row>
    <row r="2256" spans="1:62" s="2" customFormat="1">
      <c r="A2256" t="s">
        <v>8749</v>
      </c>
      <c r="B2256">
        <v>21305872</v>
      </c>
      <c r="C2256" t="str">
        <f t="shared" si="35"/>
        <v>20.12.2021</v>
      </c>
      <c r="D2256"/>
      <c r="E2256" t="s">
        <v>5668</v>
      </c>
      <c r="F2256"/>
      <c r="G2256">
        <v>1579</v>
      </c>
      <c r="H2256"/>
      <c r="I2256" t="s">
        <v>8750</v>
      </c>
      <c r="J2256" t="s">
        <v>5670</v>
      </c>
      <c r="K2256" t="s">
        <v>40</v>
      </c>
      <c r="L2256">
        <v>1250</v>
      </c>
      <c r="M2256">
        <v>6.3E-2</v>
      </c>
      <c r="N2256">
        <v>2.1000000000000001E-2</v>
      </c>
      <c r="O2256">
        <v>0.02</v>
      </c>
      <c r="P2256">
        <v>1.7999999999999999E-2</v>
      </c>
      <c r="Q2256"/>
      <c r="R2256"/>
      <c r="S2256"/>
      <c r="T2256"/>
      <c r="U2256">
        <v>3.9E-2</v>
      </c>
      <c r="V2256">
        <v>1.2E-2</v>
      </c>
      <c r="W2256">
        <v>3.3000000000000002E-2</v>
      </c>
      <c r="X2256">
        <v>8.0000000000000002E-3</v>
      </c>
      <c r="Y2256">
        <v>0.33700000000000002</v>
      </c>
      <c r="Z2256">
        <v>2.1999999999999999E-2</v>
      </c>
      <c r="AA2256">
        <v>2.1000000000000001E-2</v>
      </c>
      <c r="AB2256">
        <v>50</v>
      </c>
      <c r="AC2256">
        <v>5.5E-2</v>
      </c>
      <c r="AD2256">
        <v>8.4000000000000005E-2</v>
      </c>
      <c r="AE2256">
        <v>6.0000000000000001E-3</v>
      </c>
      <c r="AF2256">
        <v>8.0000000000000002E-3</v>
      </c>
      <c r="AG2256">
        <v>0.42299999999999999</v>
      </c>
      <c r="AH2256">
        <v>8.9999999999999993E-3</v>
      </c>
      <c r="AI2256">
        <v>0.01</v>
      </c>
      <c r="AJ2256">
        <v>4.4999999999999998E-2</v>
      </c>
      <c r="AK2256">
        <v>4.3999999999999997E-2</v>
      </c>
      <c r="AL2256">
        <v>57</v>
      </c>
      <c r="AM2256">
        <v>18</v>
      </c>
      <c r="AN2256">
        <v>4.0000000000000001E-3</v>
      </c>
      <c r="AO2256">
        <v>5.0000000000000001E-3</v>
      </c>
      <c r="AP2256">
        <v>2.1999999999999999E-2</v>
      </c>
      <c r="AQ2256">
        <v>0</v>
      </c>
      <c r="AR2256"/>
      <c r="AS2256">
        <v>70.5</v>
      </c>
      <c r="AT2256"/>
      <c r="AU2256"/>
      <c r="AV2256"/>
      <c r="AW2256"/>
      <c r="AX2256"/>
      <c r="AY2256"/>
      <c r="AZ2256"/>
      <c r="BA2256"/>
      <c r="BB2256"/>
      <c r="BC2256"/>
      <c r="BD2256"/>
      <c r="BE2256"/>
      <c r="BF2256"/>
      <c r="BG2256"/>
      <c r="BH2256"/>
      <c r="BI2256"/>
      <c r="BJ2256"/>
    </row>
    <row r="2257" spans="1:62" s="2" customFormat="1">
      <c r="A2257" t="s">
        <v>8751</v>
      </c>
      <c r="B2257">
        <v>21205590</v>
      </c>
      <c r="C2257" t="str">
        <f t="shared" si="35"/>
        <v>20.12.2021</v>
      </c>
      <c r="D2257"/>
      <c r="E2257"/>
      <c r="F2257" t="s">
        <v>5750</v>
      </c>
      <c r="G2257">
        <v>1569</v>
      </c>
      <c r="H2257"/>
      <c r="I2257" t="s">
        <v>8752</v>
      </c>
      <c r="J2257" t="s">
        <v>5666</v>
      </c>
      <c r="K2257" t="s">
        <v>19</v>
      </c>
      <c r="L2257">
        <v>165</v>
      </c>
      <c r="M2257"/>
      <c r="N2257"/>
      <c r="O2257"/>
      <c r="P2257"/>
      <c r="Q2257"/>
      <c r="R2257"/>
      <c r="S2257"/>
      <c r="T2257"/>
      <c r="U2257">
        <v>6.6000000000000003E-2</v>
      </c>
      <c r="V2257">
        <v>0.14099999999999999</v>
      </c>
      <c r="W2257">
        <v>2.5999999999999999E-2</v>
      </c>
      <c r="X2257">
        <v>0.01</v>
      </c>
      <c r="Y2257">
        <v>0.55100000000000005</v>
      </c>
      <c r="Z2257">
        <v>7.0000000000000001E-3</v>
      </c>
      <c r="AA2257">
        <v>6.0000000000000001E-3</v>
      </c>
      <c r="AB2257">
        <v>42</v>
      </c>
      <c r="AC2257">
        <v>0.20100000000000001</v>
      </c>
      <c r="AD2257">
        <v>0.157</v>
      </c>
      <c r="AE2257">
        <v>7.0000000000000001E-3</v>
      </c>
      <c r="AF2257">
        <v>1.0999999999999999E-2</v>
      </c>
      <c r="AG2257">
        <v>0.66900000000000004</v>
      </c>
      <c r="AH2257">
        <v>0.01</v>
      </c>
      <c r="AI2257">
        <v>1.4E-2</v>
      </c>
      <c r="AJ2257">
        <v>8.0000000000000002E-3</v>
      </c>
      <c r="AK2257">
        <v>7.0000000000000001E-3</v>
      </c>
      <c r="AL2257">
        <v>54</v>
      </c>
      <c r="AM2257">
        <v>20</v>
      </c>
      <c r="AN2257">
        <v>6.0000000000000001E-3</v>
      </c>
      <c r="AO2257">
        <v>0</v>
      </c>
      <c r="AP2257">
        <v>3.0000000000000001E-3</v>
      </c>
      <c r="AQ2257">
        <v>0</v>
      </c>
      <c r="AR2257">
        <v>0</v>
      </c>
      <c r="AS2257">
        <v>95.570999999999998</v>
      </c>
      <c r="AT2257">
        <v>0</v>
      </c>
      <c r="AU2257">
        <v>0.2</v>
      </c>
      <c r="AV2257">
        <v>0.158</v>
      </c>
      <c r="AW2257">
        <v>7.0000000000000001E-3</v>
      </c>
      <c r="AX2257">
        <v>1.0999999999999999E-2</v>
      </c>
      <c r="AY2257">
        <v>0.66500000000000004</v>
      </c>
      <c r="AZ2257">
        <v>7.0000000000000001E-3</v>
      </c>
      <c r="BA2257">
        <v>6.0000000000000001E-3</v>
      </c>
      <c r="BB2257">
        <v>60</v>
      </c>
      <c r="BC2257">
        <v>12</v>
      </c>
      <c r="BD2257">
        <v>0</v>
      </c>
      <c r="BE2257">
        <v>3.0000000000000001E-3</v>
      </c>
      <c r="BF2257">
        <v>0</v>
      </c>
      <c r="BG2257">
        <v>6.0000000000000001E-3</v>
      </c>
      <c r="BH2257">
        <v>1.6E-2</v>
      </c>
      <c r="BI2257"/>
      <c r="BJ2257">
        <v>6</v>
      </c>
    </row>
    <row r="2258" spans="1:62" s="2" customFormat="1">
      <c r="A2258" t="s">
        <v>8753</v>
      </c>
      <c r="B2258">
        <v>21105705</v>
      </c>
      <c r="C2258" t="str">
        <f t="shared" si="35"/>
        <v>20.12.2021</v>
      </c>
      <c r="D2258" t="s">
        <v>5672</v>
      </c>
      <c r="E2258"/>
      <c r="F2258"/>
      <c r="G2258">
        <v>1573</v>
      </c>
      <c r="H2258"/>
      <c r="I2258" t="s">
        <v>8754</v>
      </c>
      <c r="J2258" t="s">
        <v>5678</v>
      </c>
      <c r="K2258" t="s">
        <v>30</v>
      </c>
      <c r="L2258">
        <v>1230</v>
      </c>
      <c r="M2258"/>
      <c r="N2258"/>
      <c r="O2258"/>
      <c r="P2258"/>
      <c r="Q2258"/>
      <c r="R2258"/>
      <c r="S2258"/>
      <c r="T2258"/>
      <c r="U2258">
        <v>2.8000000000000001E-2</v>
      </c>
      <c r="V2258">
        <v>3.0000000000000001E-3</v>
      </c>
      <c r="W2258">
        <v>2.4E-2</v>
      </c>
      <c r="X2258">
        <v>7.0000000000000001E-3</v>
      </c>
      <c r="Y2258">
        <v>0.121</v>
      </c>
      <c r="Z2258">
        <v>0.05</v>
      </c>
      <c r="AA2258">
        <v>4.8000000000000001E-2</v>
      </c>
      <c r="AB2258">
        <v>45</v>
      </c>
      <c r="AC2258">
        <v>3.2000000000000001E-2</v>
      </c>
      <c r="AD2258">
        <v>0.01</v>
      </c>
      <c r="AE2258">
        <v>7.0000000000000001E-3</v>
      </c>
      <c r="AF2258">
        <v>8.0000000000000002E-3</v>
      </c>
      <c r="AG2258">
        <v>0.161</v>
      </c>
      <c r="AH2258">
        <v>1.2E-2</v>
      </c>
      <c r="AI2258">
        <v>8.9999999999999993E-3</v>
      </c>
      <c r="AJ2258">
        <v>3.5000000000000003E-2</v>
      </c>
      <c r="AK2258">
        <v>3.4000000000000002E-2</v>
      </c>
      <c r="AL2258">
        <v>60</v>
      </c>
      <c r="AM2258">
        <v>20</v>
      </c>
      <c r="AN2258">
        <v>4.0000000000000001E-3</v>
      </c>
      <c r="AO2258">
        <v>0</v>
      </c>
      <c r="AP2258">
        <v>0</v>
      </c>
      <c r="AQ2258">
        <v>0</v>
      </c>
      <c r="AR2258">
        <v>0</v>
      </c>
      <c r="AS2258">
        <v>23</v>
      </c>
      <c r="AT2258">
        <v>0</v>
      </c>
      <c r="AU2258"/>
      <c r="AV2258"/>
      <c r="AW2258"/>
      <c r="AX2258"/>
      <c r="AY2258"/>
      <c r="AZ2258"/>
      <c r="BA2258"/>
      <c r="BB2258"/>
      <c r="BC2258"/>
      <c r="BD2258"/>
      <c r="BE2258"/>
      <c r="BF2258"/>
      <c r="BG2258"/>
      <c r="BH2258"/>
      <c r="BI2258"/>
      <c r="BJ2258"/>
    </row>
    <row r="2259" spans="1:62" s="2" customFormat="1">
      <c r="A2259" t="s">
        <v>8755</v>
      </c>
      <c r="B2259">
        <v>21405794</v>
      </c>
      <c r="C2259" t="str">
        <f t="shared" si="35"/>
        <v>20.12.2021</v>
      </c>
      <c r="D2259"/>
      <c r="E2259" t="s">
        <v>5680</v>
      </c>
      <c r="F2259"/>
      <c r="G2259">
        <v>1568</v>
      </c>
      <c r="H2259" t="s">
        <v>8756</v>
      </c>
      <c r="I2259" t="s">
        <v>8757</v>
      </c>
      <c r="J2259" t="s">
        <v>5705</v>
      </c>
      <c r="K2259" t="s">
        <v>40</v>
      </c>
      <c r="L2259">
        <v>1250</v>
      </c>
      <c r="M2259">
        <v>5.6000000000000001E-2</v>
      </c>
      <c r="N2259">
        <v>3.7999999999999999E-2</v>
      </c>
      <c r="O2259">
        <v>2.1999999999999999E-2</v>
      </c>
      <c r="P2259">
        <v>1.9E-2</v>
      </c>
      <c r="Q2259"/>
      <c r="R2259"/>
      <c r="S2259"/>
      <c r="T2259"/>
      <c r="U2259">
        <v>3.9E-2</v>
      </c>
      <c r="V2259">
        <v>2.9000000000000001E-2</v>
      </c>
      <c r="W2259">
        <v>3.5999999999999997E-2</v>
      </c>
      <c r="X2259">
        <v>1.0999999999999999E-2</v>
      </c>
      <c r="Y2259">
        <v>0.36799999999999999</v>
      </c>
      <c r="Z2259">
        <v>7.3999999999999996E-2</v>
      </c>
      <c r="AA2259">
        <v>7.1999999999999995E-2</v>
      </c>
      <c r="AB2259">
        <v>42</v>
      </c>
      <c r="AC2259">
        <v>5.0999999999999997E-2</v>
      </c>
      <c r="AD2259">
        <v>0.10100000000000001</v>
      </c>
      <c r="AE2259">
        <v>6.0000000000000001E-3</v>
      </c>
      <c r="AF2259">
        <v>0.01</v>
      </c>
      <c r="AG2259">
        <v>0.48</v>
      </c>
      <c r="AH2259">
        <v>8.0000000000000002E-3</v>
      </c>
      <c r="AI2259">
        <v>0.01</v>
      </c>
      <c r="AJ2259">
        <v>3.1E-2</v>
      </c>
      <c r="AK2259">
        <v>0.03</v>
      </c>
      <c r="AL2259">
        <v>64</v>
      </c>
      <c r="AM2259">
        <v>25</v>
      </c>
      <c r="AN2259">
        <v>4.0000000000000001E-3</v>
      </c>
      <c r="AO2259">
        <v>6.0000000000000001E-3</v>
      </c>
      <c r="AP2259">
        <v>2.5000000000000001E-2</v>
      </c>
      <c r="AQ2259">
        <v>0</v>
      </c>
      <c r="AR2259">
        <v>0</v>
      </c>
      <c r="AS2259">
        <v>80</v>
      </c>
      <c r="AT2259">
        <v>0</v>
      </c>
      <c r="AU2259"/>
      <c r="AV2259"/>
      <c r="AW2259"/>
      <c r="AX2259"/>
      <c r="AY2259"/>
      <c r="AZ2259"/>
      <c r="BA2259"/>
      <c r="BB2259"/>
      <c r="BC2259"/>
      <c r="BD2259"/>
      <c r="BE2259"/>
      <c r="BF2259"/>
      <c r="BG2259"/>
      <c r="BH2259"/>
      <c r="BI2259"/>
      <c r="BJ2259"/>
    </row>
    <row r="2260" spans="1:62" s="2" customFormat="1">
      <c r="A2260" t="s">
        <v>8758</v>
      </c>
      <c r="B2260">
        <v>21205591</v>
      </c>
      <c r="C2260" t="str">
        <f t="shared" si="35"/>
        <v>20.12.2021</v>
      </c>
      <c r="D2260" t="s">
        <v>5688</v>
      </c>
      <c r="E2260"/>
      <c r="F2260"/>
      <c r="G2260">
        <v>1574</v>
      </c>
      <c r="H2260"/>
      <c r="I2260" t="s">
        <v>8759</v>
      </c>
      <c r="J2260" t="s">
        <v>5690</v>
      </c>
      <c r="K2260" t="s">
        <v>30</v>
      </c>
      <c r="L2260">
        <v>1230</v>
      </c>
      <c r="M2260"/>
      <c r="N2260"/>
      <c r="O2260"/>
      <c r="P2260"/>
      <c r="Q2260"/>
      <c r="R2260"/>
      <c r="S2260"/>
      <c r="T2260"/>
      <c r="U2260">
        <v>3.5999999999999997E-2</v>
      </c>
      <c r="V2260">
        <v>2E-3</v>
      </c>
      <c r="W2260">
        <v>3.3000000000000002E-2</v>
      </c>
      <c r="X2260">
        <v>1.0999999999999999E-2</v>
      </c>
      <c r="Y2260">
        <v>0.13900000000000001</v>
      </c>
      <c r="Z2260">
        <v>0.106</v>
      </c>
      <c r="AA2260">
        <v>0.10199999999999999</v>
      </c>
      <c r="AB2260">
        <v>50</v>
      </c>
      <c r="AC2260">
        <v>4.2000000000000003E-2</v>
      </c>
      <c r="AD2260">
        <v>1.7000000000000001E-2</v>
      </c>
      <c r="AE2260">
        <v>6.0000000000000001E-3</v>
      </c>
      <c r="AF2260">
        <v>0.01</v>
      </c>
      <c r="AG2260">
        <v>0.19500000000000001</v>
      </c>
      <c r="AH2260">
        <v>6.0000000000000001E-3</v>
      </c>
      <c r="AI2260">
        <v>8.0000000000000002E-3</v>
      </c>
      <c r="AJ2260">
        <v>5.5E-2</v>
      </c>
      <c r="AK2260">
        <v>5.3999999999999999E-2</v>
      </c>
      <c r="AL2260">
        <v>63</v>
      </c>
      <c r="AM2260">
        <v>25</v>
      </c>
      <c r="AN2260">
        <v>3.0000000000000001E-3</v>
      </c>
      <c r="AO2260">
        <v>0</v>
      </c>
      <c r="AP2260">
        <v>0</v>
      </c>
      <c r="AQ2260">
        <v>0</v>
      </c>
      <c r="AR2260">
        <v>0</v>
      </c>
      <c r="AS2260">
        <v>32.5</v>
      </c>
      <c r="AT2260">
        <v>0</v>
      </c>
      <c r="AU2260"/>
      <c r="AV2260"/>
      <c r="AW2260"/>
      <c r="AX2260"/>
      <c r="AY2260"/>
      <c r="AZ2260"/>
      <c r="BA2260"/>
      <c r="BB2260"/>
      <c r="BC2260"/>
      <c r="BD2260"/>
      <c r="BE2260"/>
      <c r="BF2260"/>
      <c r="BG2260"/>
      <c r="BH2260"/>
      <c r="BI2260"/>
      <c r="BJ2260"/>
    </row>
    <row r="2261" spans="1:62" s="2" customFormat="1">
      <c r="A2261" t="s">
        <v>8760</v>
      </c>
      <c r="B2261">
        <v>21405795</v>
      </c>
      <c r="C2261" t="str">
        <f t="shared" si="35"/>
        <v>20.12.2021</v>
      </c>
      <c r="D2261"/>
      <c r="E2261" t="s">
        <v>5692</v>
      </c>
      <c r="F2261"/>
      <c r="G2261">
        <v>1574</v>
      </c>
      <c r="H2261" t="s">
        <v>8761</v>
      </c>
      <c r="I2261" t="s">
        <v>8762</v>
      </c>
      <c r="J2261" t="s">
        <v>5658</v>
      </c>
      <c r="K2261" t="s">
        <v>40</v>
      </c>
      <c r="L2261">
        <v>1250</v>
      </c>
      <c r="M2261"/>
      <c r="N2261"/>
      <c r="O2261"/>
      <c r="P2261"/>
      <c r="Q2261"/>
      <c r="R2261"/>
      <c r="S2261"/>
      <c r="T2261"/>
      <c r="U2261">
        <v>3.3000000000000002E-2</v>
      </c>
      <c r="V2261">
        <v>2.5000000000000001E-2</v>
      </c>
      <c r="W2261">
        <v>2.1999999999999999E-2</v>
      </c>
      <c r="X2261">
        <v>1.4E-2</v>
      </c>
      <c r="Y2261">
        <v>0.34</v>
      </c>
      <c r="Z2261">
        <v>3.4000000000000002E-2</v>
      </c>
      <c r="AA2261">
        <v>3.3000000000000002E-2</v>
      </c>
      <c r="AB2261">
        <v>40</v>
      </c>
      <c r="AC2261">
        <v>5.3999999999999999E-2</v>
      </c>
      <c r="AD2261">
        <v>6.5000000000000002E-2</v>
      </c>
      <c r="AE2261">
        <v>5.0000000000000001E-3</v>
      </c>
      <c r="AF2261">
        <v>1.4E-2</v>
      </c>
      <c r="AG2261">
        <v>0.495</v>
      </c>
      <c r="AH2261">
        <v>1.2E-2</v>
      </c>
      <c r="AI2261">
        <v>1.2E-2</v>
      </c>
      <c r="AJ2261">
        <v>1.9E-2</v>
      </c>
      <c r="AK2261">
        <v>1.7999999999999999E-2</v>
      </c>
      <c r="AL2261">
        <v>53</v>
      </c>
      <c r="AM2261">
        <v>22</v>
      </c>
      <c r="AN2261">
        <v>3.0000000000000001E-3</v>
      </c>
      <c r="AO2261">
        <v>5.0000000000000001E-3</v>
      </c>
      <c r="AP2261">
        <v>2.5999999999999999E-2</v>
      </c>
      <c r="AQ2261">
        <v>0</v>
      </c>
      <c r="AR2261"/>
      <c r="AS2261">
        <v>99</v>
      </c>
      <c r="AT2261"/>
      <c r="AU2261"/>
      <c r="AV2261"/>
      <c r="AW2261"/>
      <c r="AX2261"/>
      <c r="AY2261"/>
      <c r="AZ2261"/>
      <c r="BA2261"/>
      <c r="BB2261"/>
      <c r="BC2261"/>
      <c r="BD2261"/>
      <c r="BE2261"/>
      <c r="BF2261"/>
      <c r="BG2261"/>
      <c r="BH2261"/>
      <c r="BI2261"/>
      <c r="BJ2261"/>
    </row>
    <row r="2262" spans="1:62" s="2" customFormat="1">
      <c r="A2262" t="s">
        <v>8763</v>
      </c>
      <c r="B2262">
        <v>21105706</v>
      </c>
      <c r="C2262" t="str">
        <f t="shared" si="35"/>
        <v>20.12.2021</v>
      </c>
      <c r="D2262" t="s">
        <v>5701</v>
      </c>
      <c r="E2262"/>
      <c r="F2262"/>
      <c r="G2262">
        <v>1577</v>
      </c>
      <c r="H2262"/>
      <c r="I2262" t="s">
        <v>8764</v>
      </c>
      <c r="J2262" t="s">
        <v>5674</v>
      </c>
      <c r="K2262" t="s">
        <v>30</v>
      </c>
      <c r="L2262">
        <v>1230</v>
      </c>
      <c r="M2262"/>
      <c r="N2262"/>
      <c r="O2262"/>
      <c r="P2262"/>
      <c r="Q2262"/>
      <c r="R2262"/>
      <c r="S2262"/>
      <c r="T2262"/>
      <c r="U2262">
        <v>3.4000000000000002E-2</v>
      </c>
      <c r="V2262">
        <v>4.0000000000000001E-3</v>
      </c>
      <c r="W2262">
        <v>0.03</v>
      </c>
      <c r="X2262">
        <v>8.0000000000000002E-3</v>
      </c>
      <c r="Y2262">
        <v>0.128</v>
      </c>
      <c r="Z2262">
        <v>0.05</v>
      </c>
      <c r="AA2262">
        <v>4.9000000000000002E-2</v>
      </c>
      <c r="AB2262">
        <v>44</v>
      </c>
      <c r="AC2262">
        <v>0.05</v>
      </c>
      <c r="AD2262">
        <v>0.01</v>
      </c>
      <c r="AE2262">
        <v>6.0000000000000001E-3</v>
      </c>
      <c r="AF2262">
        <v>8.0000000000000002E-3</v>
      </c>
      <c r="AG2262">
        <v>0.14799999999999999</v>
      </c>
      <c r="AH2262">
        <v>0.01</v>
      </c>
      <c r="AI2262">
        <v>8.0000000000000002E-3</v>
      </c>
      <c r="AJ2262">
        <v>2.5000000000000001E-2</v>
      </c>
      <c r="AK2262">
        <v>2.4E-2</v>
      </c>
      <c r="AL2262">
        <v>60</v>
      </c>
      <c r="AM2262">
        <v>21</v>
      </c>
      <c r="AN2262">
        <v>3.0000000000000001E-3</v>
      </c>
      <c r="AO2262">
        <v>0</v>
      </c>
      <c r="AP2262">
        <v>0</v>
      </c>
      <c r="AQ2262">
        <v>0</v>
      </c>
      <c r="AR2262"/>
      <c r="AS2262">
        <v>24.667000000000002</v>
      </c>
      <c r="AT2262"/>
      <c r="AU2262"/>
      <c r="AV2262"/>
      <c r="AW2262"/>
      <c r="AX2262"/>
      <c r="AY2262"/>
      <c r="AZ2262"/>
      <c r="BA2262"/>
      <c r="BB2262"/>
      <c r="BC2262"/>
      <c r="BD2262"/>
      <c r="BE2262"/>
      <c r="BF2262"/>
      <c r="BG2262"/>
      <c r="BH2262"/>
      <c r="BI2262"/>
      <c r="BJ2262"/>
    </row>
    <row r="2263" spans="1:62" s="2" customFormat="1">
      <c r="A2263" t="s">
        <v>8765</v>
      </c>
      <c r="B2263">
        <v>21305874</v>
      </c>
      <c r="C2263" t="str">
        <f t="shared" si="35"/>
        <v>20.12.2021</v>
      </c>
      <c r="D2263"/>
      <c r="E2263"/>
      <c r="F2263" t="s">
        <v>5660</v>
      </c>
      <c r="G2263">
        <v>1587</v>
      </c>
      <c r="H2263"/>
      <c r="I2263" t="s">
        <v>8766</v>
      </c>
      <c r="J2263" t="s">
        <v>5694</v>
      </c>
      <c r="K2263" t="s">
        <v>19</v>
      </c>
      <c r="L2263">
        <v>165</v>
      </c>
      <c r="M2263"/>
      <c r="N2263"/>
      <c r="O2263"/>
      <c r="P2263"/>
      <c r="Q2263">
        <v>4.4999999999999998E-2</v>
      </c>
      <c r="R2263">
        <v>3.4000000000000002E-2</v>
      </c>
      <c r="S2263">
        <v>2.5999999999999999E-2</v>
      </c>
      <c r="T2263">
        <v>1.4E-2</v>
      </c>
      <c r="U2263">
        <v>5.8999999999999997E-2</v>
      </c>
      <c r="V2263">
        <v>6.6000000000000003E-2</v>
      </c>
      <c r="W2263">
        <v>0.03</v>
      </c>
      <c r="X2263">
        <v>1.2E-2</v>
      </c>
      <c r="Y2263">
        <v>0.311</v>
      </c>
      <c r="Z2263">
        <v>1.2E-2</v>
      </c>
      <c r="AA2263">
        <v>1.0999999999999999E-2</v>
      </c>
      <c r="AB2263">
        <v>40</v>
      </c>
      <c r="AC2263">
        <v>0.21199999999999999</v>
      </c>
      <c r="AD2263">
        <v>0.183</v>
      </c>
      <c r="AE2263">
        <v>8.0000000000000002E-3</v>
      </c>
      <c r="AF2263">
        <v>1.2E-2</v>
      </c>
      <c r="AG2263">
        <v>0.65400000000000003</v>
      </c>
      <c r="AH2263">
        <v>0.01</v>
      </c>
      <c r="AI2263">
        <v>1.4E-2</v>
      </c>
      <c r="AJ2263">
        <v>7.0000000000000001E-3</v>
      </c>
      <c r="AK2263">
        <v>6.0000000000000001E-3</v>
      </c>
      <c r="AL2263">
        <v>56</v>
      </c>
      <c r="AM2263">
        <v>16</v>
      </c>
      <c r="AN2263">
        <v>3.0000000000000001E-3</v>
      </c>
      <c r="AO2263">
        <v>0</v>
      </c>
      <c r="AP2263">
        <v>3.0000000000000001E-3</v>
      </c>
      <c r="AQ2263">
        <v>0</v>
      </c>
      <c r="AR2263"/>
      <c r="AS2263">
        <v>81.75</v>
      </c>
      <c r="AT2263"/>
      <c r="AU2263">
        <v>0.215</v>
      </c>
      <c r="AV2263">
        <v>0.193</v>
      </c>
      <c r="AW2263">
        <v>6.0000000000000001E-3</v>
      </c>
      <c r="AX2263">
        <v>1.2E-2</v>
      </c>
      <c r="AY2263">
        <v>0.65500000000000003</v>
      </c>
      <c r="AZ2263">
        <v>6.0000000000000001E-3</v>
      </c>
      <c r="BA2263">
        <v>5.0000000000000001E-3</v>
      </c>
      <c r="BB2263">
        <v>58</v>
      </c>
      <c r="BC2263">
        <v>14</v>
      </c>
      <c r="BD2263">
        <v>0</v>
      </c>
      <c r="BE2263">
        <v>3.0000000000000001E-3</v>
      </c>
      <c r="BF2263">
        <v>0</v>
      </c>
      <c r="BG2263">
        <v>3.0000000000000001E-3</v>
      </c>
      <c r="BH2263">
        <v>1.7999999999999999E-2</v>
      </c>
      <c r="BI2263"/>
      <c r="BJ2263">
        <v>2</v>
      </c>
    </row>
    <row r="2264" spans="1:62" s="2" customFormat="1">
      <c r="A2264" t="s">
        <v>8767</v>
      </c>
      <c r="B2264">
        <v>21305875</v>
      </c>
      <c r="C2264" t="str">
        <f t="shared" si="35"/>
        <v>20.12.2021</v>
      </c>
      <c r="D2264"/>
      <c r="E2264" t="s">
        <v>5703</v>
      </c>
      <c r="F2264"/>
      <c r="G2264">
        <v>1574</v>
      </c>
      <c r="H2264"/>
      <c r="I2264" t="s">
        <v>8768</v>
      </c>
      <c r="J2264" t="s">
        <v>5670</v>
      </c>
      <c r="K2264" t="s">
        <v>40</v>
      </c>
      <c r="L2264">
        <v>1250</v>
      </c>
      <c r="M2264"/>
      <c r="N2264"/>
      <c r="O2264"/>
      <c r="P2264"/>
      <c r="Q2264"/>
      <c r="R2264"/>
      <c r="S2264"/>
      <c r="T2264"/>
      <c r="U2264">
        <v>4.2000000000000003E-2</v>
      </c>
      <c r="V2264">
        <v>2.5000000000000001E-2</v>
      </c>
      <c r="W2264">
        <v>0.03</v>
      </c>
      <c r="X2264">
        <v>8.0000000000000002E-3</v>
      </c>
      <c r="Y2264">
        <v>0.35</v>
      </c>
      <c r="Z2264">
        <v>3.5000000000000003E-2</v>
      </c>
      <c r="AA2264">
        <v>3.4000000000000002E-2</v>
      </c>
      <c r="AB2264">
        <v>38</v>
      </c>
      <c r="AC2264">
        <v>0.05</v>
      </c>
      <c r="AD2264">
        <v>7.2999999999999995E-2</v>
      </c>
      <c r="AE2264">
        <v>6.0000000000000001E-3</v>
      </c>
      <c r="AF2264">
        <v>8.9999999999999993E-3</v>
      </c>
      <c r="AG2264">
        <v>0.42299999999999999</v>
      </c>
      <c r="AH2264">
        <v>0.01</v>
      </c>
      <c r="AI2264">
        <v>0.01</v>
      </c>
      <c r="AJ2264">
        <v>3.6999999999999998E-2</v>
      </c>
      <c r="AK2264">
        <v>3.5999999999999997E-2</v>
      </c>
      <c r="AL2264">
        <v>60</v>
      </c>
      <c r="AM2264">
        <v>25</v>
      </c>
      <c r="AN2264">
        <v>3.0000000000000001E-3</v>
      </c>
      <c r="AO2264">
        <v>5.0000000000000001E-3</v>
      </c>
      <c r="AP2264">
        <v>2.5000000000000001E-2</v>
      </c>
      <c r="AQ2264">
        <v>0</v>
      </c>
      <c r="AR2264"/>
      <c r="AS2264">
        <v>70.5</v>
      </c>
      <c r="AT2264"/>
      <c r="AU2264"/>
      <c r="AV2264"/>
      <c r="AW2264"/>
      <c r="AX2264"/>
      <c r="AY2264"/>
      <c r="AZ2264"/>
      <c r="BA2264"/>
      <c r="BB2264"/>
      <c r="BC2264"/>
      <c r="BD2264"/>
      <c r="BE2264"/>
      <c r="BF2264"/>
      <c r="BG2264"/>
      <c r="BH2264"/>
      <c r="BI2264"/>
      <c r="BJ2264"/>
    </row>
    <row r="2265" spans="1:62" s="2" customFormat="1">
      <c r="A2265" t="s">
        <v>8769</v>
      </c>
      <c r="B2265">
        <v>21205592</v>
      </c>
      <c r="C2265" t="str">
        <f t="shared" si="35"/>
        <v>20.12.2021</v>
      </c>
      <c r="D2265" t="s">
        <v>5710</v>
      </c>
      <c r="E2265"/>
      <c r="F2265"/>
      <c r="G2265">
        <v>1567</v>
      </c>
      <c r="H2265"/>
      <c r="I2265" t="s">
        <v>8770</v>
      </c>
      <c r="J2265" t="s">
        <v>5682</v>
      </c>
      <c r="K2265" t="s">
        <v>30</v>
      </c>
      <c r="L2265">
        <v>1230</v>
      </c>
      <c r="M2265"/>
      <c r="N2265"/>
      <c r="O2265"/>
      <c r="P2265"/>
      <c r="Q2265"/>
      <c r="R2265"/>
      <c r="S2265"/>
      <c r="T2265"/>
      <c r="U2265">
        <v>2.8000000000000001E-2</v>
      </c>
      <c r="V2265">
        <v>3.0000000000000001E-3</v>
      </c>
      <c r="W2265">
        <v>2.4E-2</v>
      </c>
      <c r="X2265">
        <v>5.0000000000000001E-3</v>
      </c>
      <c r="Y2265">
        <v>0.13800000000000001</v>
      </c>
      <c r="Z2265">
        <v>4.1000000000000002E-2</v>
      </c>
      <c r="AA2265">
        <v>0.04</v>
      </c>
      <c r="AB2265">
        <v>47</v>
      </c>
      <c r="AC2265">
        <v>3.6999999999999998E-2</v>
      </c>
      <c r="AD2265">
        <v>1.4999999999999999E-2</v>
      </c>
      <c r="AE2265">
        <v>5.0000000000000001E-3</v>
      </c>
      <c r="AF2265">
        <v>8.0000000000000002E-3</v>
      </c>
      <c r="AG2265">
        <v>0.16</v>
      </c>
      <c r="AH2265">
        <v>8.9999999999999993E-3</v>
      </c>
      <c r="AI2265">
        <v>6.0000000000000001E-3</v>
      </c>
      <c r="AJ2265">
        <v>0.04</v>
      </c>
      <c r="AK2265">
        <v>3.9E-2</v>
      </c>
      <c r="AL2265">
        <v>76</v>
      </c>
      <c r="AM2265">
        <v>22</v>
      </c>
      <c r="AN2265">
        <v>4.0000000000000001E-3</v>
      </c>
      <c r="AO2265">
        <v>0</v>
      </c>
      <c r="AP2265">
        <v>0</v>
      </c>
      <c r="AQ2265">
        <v>0</v>
      </c>
      <c r="AR2265"/>
      <c r="AS2265">
        <v>32</v>
      </c>
      <c r="AT2265"/>
      <c r="AU2265"/>
      <c r="AV2265"/>
      <c r="AW2265"/>
      <c r="AX2265"/>
      <c r="AY2265"/>
      <c r="AZ2265"/>
      <c r="BA2265"/>
      <c r="BB2265"/>
      <c r="BC2265"/>
      <c r="BD2265"/>
      <c r="BE2265"/>
      <c r="BF2265"/>
      <c r="BG2265"/>
      <c r="BH2265"/>
      <c r="BI2265"/>
      <c r="BJ2265"/>
    </row>
    <row r="2266" spans="1:62" s="2" customFormat="1">
      <c r="A2266" t="s">
        <v>8771</v>
      </c>
      <c r="B2266">
        <v>21305873</v>
      </c>
      <c r="C2266" t="str">
        <f t="shared" si="35"/>
        <v>20.12.2021</v>
      </c>
      <c r="D2266"/>
      <c r="E2266"/>
      <c r="F2266" t="s">
        <v>5676</v>
      </c>
      <c r="G2266">
        <v>1570</v>
      </c>
      <c r="H2266"/>
      <c r="I2266" t="s">
        <v>8772</v>
      </c>
      <c r="J2266" t="s">
        <v>5886</v>
      </c>
      <c r="K2266" t="s">
        <v>19</v>
      </c>
      <c r="L2266">
        <v>165</v>
      </c>
      <c r="M2266"/>
      <c r="N2266"/>
      <c r="O2266"/>
      <c r="P2266"/>
      <c r="Q2266">
        <v>9.8000000000000004E-2</v>
      </c>
      <c r="R2266">
        <v>4.3999999999999997E-2</v>
      </c>
      <c r="S2266">
        <v>2.5000000000000001E-2</v>
      </c>
      <c r="T2266">
        <v>6.5000000000000002E-2</v>
      </c>
      <c r="U2266">
        <v>6.2E-2</v>
      </c>
      <c r="V2266">
        <v>7.5999999999999998E-2</v>
      </c>
      <c r="W2266">
        <v>2.9000000000000001E-2</v>
      </c>
      <c r="X2266">
        <v>1.4E-2</v>
      </c>
      <c r="Y2266">
        <v>0.432</v>
      </c>
      <c r="Z2266">
        <v>7.0000000000000001E-3</v>
      </c>
      <c r="AA2266">
        <v>6.0000000000000001E-3</v>
      </c>
      <c r="AB2266">
        <v>47</v>
      </c>
      <c r="AC2266">
        <v>0.21199999999999999</v>
      </c>
      <c r="AD2266">
        <v>0.157</v>
      </c>
      <c r="AE2266">
        <v>8.0000000000000002E-3</v>
      </c>
      <c r="AF2266">
        <v>1.7999999999999999E-2</v>
      </c>
      <c r="AG2266">
        <v>0.66200000000000003</v>
      </c>
      <c r="AH2266">
        <v>8.9999999999999993E-3</v>
      </c>
      <c r="AI2266">
        <v>1.2999999999999999E-2</v>
      </c>
      <c r="AJ2266">
        <v>7.0000000000000001E-3</v>
      </c>
      <c r="AK2266">
        <v>6.0000000000000001E-3</v>
      </c>
      <c r="AL2266">
        <v>54</v>
      </c>
      <c r="AM2266">
        <v>13</v>
      </c>
      <c r="AN2266">
        <v>4.0000000000000001E-3</v>
      </c>
      <c r="AO2266">
        <v>0</v>
      </c>
      <c r="AP2266">
        <v>3.0000000000000001E-3</v>
      </c>
      <c r="AQ2266">
        <v>0</v>
      </c>
      <c r="AR2266"/>
      <c r="AS2266">
        <v>82.75</v>
      </c>
      <c r="AT2266"/>
      <c r="AU2266">
        <v>0.22500000000000001</v>
      </c>
      <c r="AV2266">
        <v>0.16500000000000001</v>
      </c>
      <c r="AW2266">
        <v>7.0000000000000001E-3</v>
      </c>
      <c r="AX2266">
        <v>1.9E-2</v>
      </c>
      <c r="AY2266">
        <v>0.65500000000000003</v>
      </c>
      <c r="AZ2266">
        <v>6.0000000000000001E-3</v>
      </c>
      <c r="BA2266">
        <v>5.0000000000000001E-3</v>
      </c>
      <c r="BB2266">
        <v>56</v>
      </c>
      <c r="BC2266">
        <v>10</v>
      </c>
      <c r="BD2266">
        <v>0</v>
      </c>
      <c r="BE2266">
        <v>3.0000000000000001E-3</v>
      </c>
      <c r="BF2266">
        <v>0</v>
      </c>
      <c r="BG2266">
        <v>4.0000000000000001E-3</v>
      </c>
      <c r="BH2266">
        <v>1.4E-2</v>
      </c>
      <c r="BI2266"/>
      <c r="BJ2266">
        <v>2</v>
      </c>
    </row>
    <row r="2267" spans="1:62" s="2" customFormat="1">
      <c r="A2267" t="s">
        <v>8773</v>
      </c>
      <c r="B2267">
        <v>21405796</v>
      </c>
      <c r="C2267" t="str">
        <f t="shared" si="35"/>
        <v>20.12.2021</v>
      </c>
      <c r="D2267"/>
      <c r="E2267" t="s">
        <v>5717</v>
      </c>
      <c r="F2267"/>
      <c r="G2267">
        <v>0</v>
      </c>
      <c r="H2267"/>
      <c r="I2267" t="s">
        <v>8774</v>
      </c>
      <c r="J2267" t="s">
        <v>5694</v>
      </c>
      <c r="K2267" t="s">
        <v>40</v>
      </c>
      <c r="L2267">
        <v>1250</v>
      </c>
      <c r="M2267"/>
      <c r="N2267"/>
      <c r="O2267"/>
      <c r="P2267"/>
      <c r="Q2267"/>
      <c r="R2267"/>
      <c r="S2267"/>
      <c r="T2267"/>
      <c r="U2267">
        <v>4.7E-2</v>
      </c>
      <c r="V2267">
        <v>3.7999999999999999E-2</v>
      </c>
      <c r="W2267">
        <v>3.5999999999999997E-2</v>
      </c>
      <c r="X2267">
        <v>1.2E-2</v>
      </c>
      <c r="Y2267">
        <v>0.4</v>
      </c>
      <c r="Z2267">
        <v>1.7000000000000001E-2</v>
      </c>
      <c r="AA2267">
        <v>1.6E-2</v>
      </c>
      <c r="AB2267">
        <v>45</v>
      </c>
      <c r="AC2267">
        <v>6.2E-2</v>
      </c>
      <c r="AD2267">
        <v>0.10199999999999999</v>
      </c>
      <c r="AE2267">
        <v>5.0000000000000001E-3</v>
      </c>
      <c r="AF2267">
        <v>1.0999999999999999E-2</v>
      </c>
      <c r="AG2267">
        <v>0.42</v>
      </c>
      <c r="AH2267">
        <v>8.9999999999999993E-3</v>
      </c>
      <c r="AI2267">
        <v>8.0000000000000002E-3</v>
      </c>
      <c r="AJ2267">
        <v>0.04</v>
      </c>
      <c r="AK2267">
        <v>3.9E-2</v>
      </c>
      <c r="AL2267">
        <v>61</v>
      </c>
      <c r="AM2267">
        <v>30</v>
      </c>
      <c r="AN2267">
        <v>3.0000000000000001E-3</v>
      </c>
      <c r="AO2267">
        <v>5.0000000000000001E-3</v>
      </c>
      <c r="AP2267">
        <v>2.5999999999999999E-2</v>
      </c>
      <c r="AQ2267">
        <v>0</v>
      </c>
      <c r="AR2267"/>
      <c r="AS2267">
        <v>84</v>
      </c>
      <c r="AT2267"/>
      <c r="AU2267"/>
      <c r="AV2267"/>
      <c r="AW2267"/>
      <c r="AX2267"/>
      <c r="AY2267"/>
      <c r="AZ2267"/>
      <c r="BA2267"/>
      <c r="BB2267"/>
      <c r="BC2267"/>
      <c r="BD2267"/>
      <c r="BE2267"/>
      <c r="BF2267"/>
      <c r="BG2267"/>
      <c r="BH2267"/>
      <c r="BI2267"/>
      <c r="BJ2267"/>
    </row>
    <row r="2268" spans="1:62" s="2" customFormat="1">
      <c r="A2268" t="s">
        <v>8775</v>
      </c>
      <c r="B2268">
        <v>21205593</v>
      </c>
      <c r="C2268" t="str">
        <f t="shared" si="35"/>
        <v>20.12.2021</v>
      </c>
      <c r="D2268" t="s">
        <v>5720</v>
      </c>
      <c r="E2268"/>
      <c r="F2268"/>
      <c r="G2268">
        <v>1566</v>
      </c>
      <c r="H2268"/>
      <c r="I2268" t="s">
        <v>8776</v>
      </c>
      <c r="J2268" t="s">
        <v>5686</v>
      </c>
      <c r="K2268" t="s">
        <v>30</v>
      </c>
      <c r="L2268">
        <v>1230</v>
      </c>
      <c r="M2268"/>
      <c r="N2268"/>
      <c r="O2268"/>
      <c r="P2268"/>
      <c r="Q2268"/>
      <c r="R2268"/>
      <c r="S2268"/>
      <c r="T2268"/>
      <c r="U2268">
        <v>3.1E-2</v>
      </c>
      <c r="V2268">
        <v>2E-3</v>
      </c>
      <c r="W2268">
        <v>4.2999999999999997E-2</v>
      </c>
      <c r="X2268">
        <v>8.9999999999999993E-3</v>
      </c>
      <c r="Y2268">
        <v>0.13800000000000001</v>
      </c>
      <c r="Z2268">
        <v>6.5000000000000002E-2</v>
      </c>
      <c r="AA2268">
        <v>6.4000000000000001E-2</v>
      </c>
      <c r="AB2268">
        <v>52</v>
      </c>
      <c r="AC2268">
        <v>3.5000000000000003E-2</v>
      </c>
      <c r="AD2268">
        <v>8.9999999999999993E-3</v>
      </c>
      <c r="AE2268">
        <v>8.0000000000000002E-3</v>
      </c>
      <c r="AF2268">
        <v>8.9999999999999993E-3</v>
      </c>
      <c r="AG2268">
        <v>0.159</v>
      </c>
      <c r="AH2268">
        <v>8.0000000000000002E-3</v>
      </c>
      <c r="AI2268">
        <v>6.0000000000000001E-3</v>
      </c>
      <c r="AJ2268">
        <v>5.3999999999999999E-2</v>
      </c>
      <c r="AK2268">
        <v>5.2999999999999999E-2</v>
      </c>
      <c r="AL2268">
        <v>70</v>
      </c>
      <c r="AM2268">
        <v>20</v>
      </c>
      <c r="AN2268">
        <v>3.0000000000000001E-3</v>
      </c>
      <c r="AO2268">
        <v>0</v>
      </c>
      <c r="AP2268">
        <v>0</v>
      </c>
      <c r="AQ2268">
        <v>0</v>
      </c>
      <c r="AR2268"/>
      <c r="AS2268">
        <v>19.875</v>
      </c>
      <c r="AT2268"/>
      <c r="AU2268"/>
      <c r="AV2268"/>
      <c r="AW2268"/>
      <c r="AX2268"/>
      <c r="AY2268"/>
      <c r="AZ2268"/>
      <c r="BA2268"/>
      <c r="BB2268"/>
      <c r="BC2268"/>
      <c r="BD2268"/>
      <c r="BE2268"/>
      <c r="BF2268"/>
      <c r="BG2268"/>
      <c r="BH2268"/>
      <c r="BI2268"/>
      <c r="BJ2268"/>
    </row>
    <row r="2269" spans="1:62" s="2" customFormat="1">
      <c r="A2269" t="s">
        <v>8779</v>
      </c>
      <c r="B2269">
        <v>21105707</v>
      </c>
      <c r="C2269" t="str">
        <f t="shared" si="35"/>
        <v>20.12.2021</v>
      </c>
      <c r="D2269"/>
      <c r="E2269"/>
      <c r="F2269" t="s">
        <v>5684</v>
      </c>
      <c r="G2269">
        <v>1586</v>
      </c>
      <c r="H2269"/>
      <c r="I2269" t="s">
        <v>8780</v>
      </c>
      <c r="J2269" t="s">
        <v>5666</v>
      </c>
      <c r="K2269" t="s">
        <v>19</v>
      </c>
      <c r="L2269">
        <v>165</v>
      </c>
      <c r="M2269"/>
      <c r="N2269"/>
      <c r="O2269"/>
      <c r="P2269"/>
      <c r="Q2269"/>
      <c r="R2269"/>
      <c r="S2269"/>
      <c r="T2269"/>
      <c r="U2269">
        <v>0.06</v>
      </c>
      <c r="V2269">
        <v>9.9000000000000005E-2</v>
      </c>
      <c r="W2269">
        <v>3.5000000000000003E-2</v>
      </c>
      <c r="X2269">
        <v>0.01</v>
      </c>
      <c r="Y2269">
        <v>0.6</v>
      </c>
      <c r="Z2269">
        <v>5.0000000000000001E-3</v>
      </c>
      <c r="AA2269">
        <v>4.0000000000000001E-3</v>
      </c>
      <c r="AB2269">
        <v>40</v>
      </c>
      <c r="AC2269">
        <v>0.21</v>
      </c>
      <c r="AD2269">
        <v>0.158</v>
      </c>
      <c r="AE2269">
        <v>1.6E-2</v>
      </c>
      <c r="AF2269">
        <v>0.01</v>
      </c>
      <c r="AG2269">
        <v>0.65500000000000003</v>
      </c>
      <c r="AH2269">
        <v>1.2E-2</v>
      </c>
      <c r="AI2269">
        <v>1.6E-2</v>
      </c>
      <c r="AJ2269">
        <v>5.0000000000000001E-3</v>
      </c>
      <c r="AK2269">
        <v>4.0000000000000001E-3</v>
      </c>
      <c r="AL2269">
        <v>67</v>
      </c>
      <c r="AM2269">
        <v>19</v>
      </c>
      <c r="AN2269">
        <v>3.0000000000000001E-3</v>
      </c>
      <c r="AO2269">
        <v>0</v>
      </c>
      <c r="AP2269">
        <v>4.0000000000000001E-3</v>
      </c>
      <c r="AQ2269">
        <v>0</v>
      </c>
      <c r="AR2269"/>
      <c r="AS2269">
        <v>40.938000000000002</v>
      </c>
      <c r="AT2269"/>
      <c r="AU2269">
        <v>0.21199999999999999</v>
      </c>
      <c r="AV2269">
        <v>0.153</v>
      </c>
      <c r="AW2269">
        <v>0.01</v>
      </c>
      <c r="AX2269">
        <v>0.01</v>
      </c>
      <c r="AY2269">
        <v>0.66300000000000003</v>
      </c>
      <c r="AZ2269">
        <v>4.0000000000000001E-3</v>
      </c>
      <c r="BA2269">
        <v>3.0000000000000001E-3</v>
      </c>
      <c r="BB2269">
        <v>69</v>
      </c>
      <c r="BC2269">
        <v>15</v>
      </c>
      <c r="BD2269">
        <v>0</v>
      </c>
      <c r="BE2269">
        <v>4.0000000000000001E-3</v>
      </c>
      <c r="BF2269">
        <v>0</v>
      </c>
      <c r="BG2269">
        <v>3.0000000000000001E-3</v>
      </c>
      <c r="BH2269">
        <v>1.7999999999999999E-2</v>
      </c>
      <c r="BI2269"/>
      <c r="BJ2269">
        <v>2</v>
      </c>
    </row>
    <row r="2270" spans="1:62" s="2" customFormat="1">
      <c r="A2270" t="s">
        <v>8781</v>
      </c>
      <c r="B2270">
        <v>21305876</v>
      </c>
      <c r="C2270" t="str">
        <f t="shared" si="35"/>
        <v>20.12.2021</v>
      </c>
      <c r="D2270"/>
      <c r="E2270" t="s">
        <v>5725</v>
      </c>
      <c r="F2270"/>
      <c r="G2270">
        <v>1578</v>
      </c>
      <c r="H2270"/>
      <c r="I2270" t="s">
        <v>8782</v>
      </c>
      <c r="J2270" t="s">
        <v>5705</v>
      </c>
      <c r="K2270" t="s">
        <v>40</v>
      </c>
      <c r="L2270">
        <v>1250</v>
      </c>
      <c r="M2270"/>
      <c r="N2270"/>
      <c r="O2270"/>
      <c r="P2270"/>
      <c r="Q2270"/>
      <c r="R2270"/>
      <c r="S2270"/>
      <c r="T2270"/>
      <c r="U2270">
        <v>4.2999999999999997E-2</v>
      </c>
      <c r="V2270">
        <v>6.0000000000000001E-3</v>
      </c>
      <c r="W2270">
        <v>0.04</v>
      </c>
      <c r="X2270">
        <v>1.4E-2</v>
      </c>
      <c r="Y2270">
        <v>0.33400000000000002</v>
      </c>
      <c r="Z2270">
        <v>4.0000000000000001E-3</v>
      </c>
      <c r="AA2270">
        <v>3.0000000000000001E-3</v>
      </c>
      <c r="AB2270">
        <v>58</v>
      </c>
      <c r="AC2270">
        <v>5.3999999999999999E-2</v>
      </c>
      <c r="AD2270">
        <v>0.10199999999999999</v>
      </c>
      <c r="AE2270">
        <v>8.9999999999999993E-3</v>
      </c>
      <c r="AF2270">
        <v>1.4E-2</v>
      </c>
      <c r="AG2270">
        <v>0.44</v>
      </c>
      <c r="AH2270">
        <v>8.0000000000000002E-3</v>
      </c>
      <c r="AI2270">
        <v>1.0999999999999999E-2</v>
      </c>
      <c r="AJ2270">
        <v>5.3999999999999999E-2</v>
      </c>
      <c r="AK2270">
        <v>5.2999999999999999E-2</v>
      </c>
      <c r="AL2270">
        <v>65</v>
      </c>
      <c r="AM2270">
        <v>32</v>
      </c>
      <c r="AN2270">
        <v>3.0000000000000001E-3</v>
      </c>
      <c r="AO2270">
        <v>5.0000000000000001E-3</v>
      </c>
      <c r="AP2270">
        <v>2.4E-2</v>
      </c>
      <c r="AQ2270">
        <v>0</v>
      </c>
      <c r="AR2270"/>
      <c r="AS2270">
        <v>48.889000000000003</v>
      </c>
      <c r="AT2270"/>
      <c r="AU2270"/>
      <c r="AV2270"/>
      <c r="AW2270"/>
      <c r="AX2270"/>
      <c r="AY2270"/>
      <c r="AZ2270"/>
      <c r="BA2270"/>
      <c r="BB2270"/>
      <c r="BC2270"/>
      <c r="BD2270"/>
      <c r="BE2270"/>
      <c r="BF2270"/>
      <c r="BG2270"/>
      <c r="BH2270"/>
      <c r="BI2270"/>
      <c r="BJ2270"/>
    </row>
    <row r="2271" spans="1:62" s="2" customFormat="1">
      <c r="A2271" t="s">
        <v>8783</v>
      </c>
      <c r="B2271">
        <v>21205594</v>
      </c>
      <c r="C2271" t="str">
        <f t="shared" si="35"/>
        <v>20.12.2021</v>
      </c>
      <c r="D2271" t="s">
        <v>5728</v>
      </c>
      <c r="E2271"/>
      <c r="F2271"/>
      <c r="G2271">
        <v>1578</v>
      </c>
      <c r="H2271"/>
      <c r="I2271" t="s">
        <v>8782</v>
      </c>
      <c r="J2271" t="s">
        <v>5690</v>
      </c>
      <c r="K2271" t="s">
        <v>30</v>
      </c>
      <c r="L2271">
        <v>1230</v>
      </c>
      <c r="M2271"/>
      <c r="N2271"/>
      <c r="O2271"/>
      <c r="P2271"/>
      <c r="Q2271"/>
      <c r="R2271"/>
      <c r="S2271"/>
      <c r="T2271"/>
      <c r="U2271">
        <v>3.2000000000000001E-2</v>
      </c>
      <c r="V2271">
        <v>1E-3</v>
      </c>
      <c r="W2271">
        <v>3.4000000000000002E-2</v>
      </c>
      <c r="X2271">
        <v>1.7999999999999999E-2</v>
      </c>
      <c r="Y2271">
        <v>0.14499999999999999</v>
      </c>
      <c r="Z2271">
        <v>6.0999999999999999E-2</v>
      </c>
      <c r="AA2271">
        <v>0.06</v>
      </c>
      <c r="AB2271">
        <v>43</v>
      </c>
      <c r="AC2271">
        <v>3.3000000000000002E-2</v>
      </c>
      <c r="AD2271">
        <v>1.2E-2</v>
      </c>
      <c r="AE2271">
        <v>5.0000000000000001E-3</v>
      </c>
      <c r="AF2271">
        <v>1.7999999999999999E-2</v>
      </c>
      <c r="AG2271">
        <v>0.16</v>
      </c>
      <c r="AH2271">
        <v>1.0999999999999999E-2</v>
      </c>
      <c r="AI2271">
        <v>1.0999999999999999E-2</v>
      </c>
      <c r="AJ2271">
        <v>0.04</v>
      </c>
      <c r="AK2271">
        <v>3.9E-2</v>
      </c>
      <c r="AL2271">
        <v>63</v>
      </c>
      <c r="AM2271">
        <v>20</v>
      </c>
      <c r="AN2271">
        <v>3.0000000000000001E-3</v>
      </c>
      <c r="AO2271">
        <v>0</v>
      </c>
      <c r="AP2271">
        <v>0</v>
      </c>
      <c r="AQ2271">
        <v>0</v>
      </c>
      <c r="AR2271"/>
      <c r="AS2271">
        <v>32</v>
      </c>
      <c r="AT2271"/>
      <c r="AU2271"/>
      <c r="AV2271"/>
      <c r="AW2271"/>
      <c r="AX2271"/>
      <c r="AY2271"/>
      <c r="AZ2271"/>
      <c r="BA2271"/>
      <c r="BB2271"/>
      <c r="BC2271"/>
      <c r="BD2271"/>
      <c r="BE2271"/>
      <c r="BF2271"/>
      <c r="BG2271"/>
      <c r="BH2271"/>
      <c r="BI2271"/>
      <c r="BJ2271"/>
    </row>
    <row r="2272" spans="1:62" s="2" customFormat="1">
      <c r="A2272" t="s">
        <v>8784</v>
      </c>
      <c r="B2272">
        <v>21105708</v>
      </c>
      <c r="C2272" t="str">
        <f t="shared" si="35"/>
        <v>20.12.2021</v>
      </c>
      <c r="D2272"/>
      <c r="E2272"/>
      <c r="F2272" t="s">
        <v>5696</v>
      </c>
      <c r="G2272">
        <v>1578</v>
      </c>
      <c r="H2272"/>
      <c r="I2272" t="s">
        <v>8785</v>
      </c>
      <c r="J2272" t="s">
        <v>5678</v>
      </c>
      <c r="K2272" t="s">
        <v>19</v>
      </c>
      <c r="L2272">
        <v>165</v>
      </c>
      <c r="M2272"/>
      <c r="N2272"/>
      <c r="O2272"/>
      <c r="P2272"/>
      <c r="Q2272"/>
      <c r="R2272"/>
      <c r="S2272"/>
      <c r="T2272"/>
      <c r="U2272">
        <v>4.2000000000000003E-2</v>
      </c>
      <c r="V2272">
        <v>8.7999999999999995E-2</v>
      </c>
      <c r="W2272">
        <v>0.04</v>
      </c>
      <c r="X2272">
        <v>0.01</v>
      </c>
      <c r="Y2272">
        <v>0.312</v>
      </c>
      <c r="Z2272">
        <v>8.0000000000000002E-3</v>
      </c>
      <c r="AA2272">
        <v>6.0000000000000001E-3</v>
      </c>
      <c r="AB2272">
        <v>45</v>
      </c>
      <c r="AC2272">
        <v>0.222</v>
      </c>
      <c r="AD2272">
        <v>0.14000000000000001</v>
      </c>
      <c r="AE2272">
        <v>7.0000000000000001E-3</v>
      </c>
      <c r="AF2272">
        <v>1.7999999999999999E-2</v>
      </c>
      <c r="AG2272">
        <v>0.69099999999999995</v>
      </c>
      <c r="AH2272">
        <v>1.0999999999999999E-2</v>
      </c>
      <c r="AI2272">
        <v>1.7000000000000001E-2</v>
      </c>
      <c r="AJ2272">
        <v>8.0000000000000002E-3</v>
      </c>
      <c r="AK2272">
        <v>7.0000000000000001E-3</v>
      </c>
      <c r="AL2272">
        <v>60</v>
      </c>
      <c r="AM2272">
        <v>20</v>
      </c>
      <c r="AN2272">
        <v>3.0000000000000001E-3</v>
      </c>
      <c r="AO2272">
        <v>0</v>
      </c>
      <c r="AP2272">
        <v>3.0000000000000001E-3</v>
      </c>
      <c r="AQ2272">
        <v>0</v>
      </c>
      <c r="AR2272">
        <v>0</v>
      </c>
      <c r="AS2272">
        <v>98.713999999999999</v>
      </c>
      <c r="AT2272">
        <v>0</v>
      </c>
      <c r="AU2272">
        <v>0.23</v>
      </c>
      <c r="AV2272">
        <v>0.15</v>
      </c>
      <c r="AW2272">
        <v>7.0000000000000001E-3</v>
      </c>
      <c r="AX2272">
        <v>1.7999999999999999E-2</v>
      </c>
      <c r="AY2272">
        <v>0.67</v>
      </c>
      <c r="AZ2272">
        <v>7.0000000000000001E-3</v>
      </c>
      <c r="BA2272">
        <v>6.0000000000000001E-3</v>
      </c>
      <c r="BB2272">
        <v>62</v>
      </c>
      <c r="BC2272">
        <v>15</v>
      </c>
      <c r="BD2272">
        <v>0</v>
      </c>
      <c r="BE2272">
        <v>3.0000000000000001E-3</v>
      </c>
      <c r="BF2272">
        <v>0</v>
      </c>
      <c r="BG2272">
        <v>3.0000000000000001E-3</v>
      </c>
      <c r="BH2272">
        <v>2.1000000000000001E-2</v>
      </c>
      <c r="BI2272"/>
      <c r="BJ2272">
        <v>2</v>
      </c>
    </row>
    <row r="2273" spans="1:62" s="2" customFormat="1">
      <c r="A2273" t="s">
        <v>8786</v>
      </c>
      <c r="B2273">
        <v>21105709</v>
      </c>
      <c r="C2273" t="str">
        <f t="shared" si="35"/>
        <v>20.12.2021</v>
      </c>
      <c r="D2273" t="s">
        <v>5736</v>
      </c>
      <c r="E2273"/>
      <c r="F2273"/>
      <c r="G2273">
        <v>1576</v>
      </c>
      <c r="H2273"/>
      <c r="I2273" t="s">
        <v>8787</v>
      </c>
      <c r="J2273" t="s">
        <v>5670</v>
      </c>
      <c r="K2273" t="s">
        <v>30</v>
      </c>
      <c r="L2273">
        <v>1230</v>
      </c>
      <c r="M2273"/>
      <c r="N2273"/>
      <c r="O2273"/>
      <c r="P2273"/>
      <c r="Q2273"/>
      <c r="R2273"/>
      <c r="S2273"/>
      <c r="T2273"/>
      <c r="U2273">
        <v>2.9000000000000001E-2</v>
      </c>
      <c r="V2273">
        <v>0</v>
      </c>
      <c r="W2273">
        <v>3.2000000000000001E-2</v>
      </c>
      <c r="X2273">
        <v>1.4999999999999999E-2</v>
      </c>
      <c r="Y2273">
        <v>0.13400000000000001</v>
      </c>
      <c r="Z2273">
        <v>5.1999999999999998E-2</v>
      </c>
      <c r="AA2273">
        <v>0.05</v>
      </c>
      <c r="AB2273">
        <v>42</v>
      </c>
      <c r="AC2273">
        <v>3.3000000000000002E-2</v>
      </c>
      <c r="AD2273">
        <v>1.4999999999999999E-2</v>
      </c>
      <c r="AE2273">
        <v>6.0000000000000001E-3</v>
      </c>
      <c r="AF2273">
        <v>1.6E-2</v>
      </c>
      <c r="AG2273">
        <v>0.153</v>
      </c>
      <c r="AH2273">
        <v>1.2E-2</v>
      </c>
      <c r="AI2273">
        <v>1.2E-2</v>
      </c>
      <c r="AJ2273">
        <v>3.9E-2</v>
      </c>
      <c r="AK2273">
        <v>3.7999999999999999E-2</v>
      </c>
      <c r="AL2273">
        <v>63</v>
      </c>
      <c r="AM2273">
        <v>20</v>
      </c>
      <c r="AN2273">
        <v>3.0000000000000001E-3</v>
      </c>
      <c r="AO2273">
        <v>0</v>
      </c>
      <c r="AP2273">
        <v>0</v>
      </c>
      <c r="AQ2273">
        <v>0</v>
      </c>
      <c r="AR2273"/>
      <c r="AS2273">
        <v>25.5</v>
      </c>
      <c r="AT2273"/>
      <c r="AU2273">
        <v>3.3000000000000002E-2</v>
      </c>
      <c r="AV2273">
        <v>1.7000000000000001E-2</v>
      </c>
      <c r="AW2273">
        <v>6.0000000000000001E-3</v>
      </c>
      <c r="AX2273">
        <v>1.6E-2</v>
      </c>
      <c r="AY2273">
        <v>0.151</v>
      </c>
      <c r="AZ2273">
        <v>3.4000000000000002E-2</v>
      </c>
      <c r="BA2273">
        <v>3.3000000000000002E-2</v>
      </c>
      <c r="BB2273">
        <v>66</v>
      </c>
      <c r="BC2273">
        <v>16</v>
      </c>
      <c r="BD2273">
        <v>0</v>
      </c>
      <c r="BE2273">
        <v>0</v>
      </c>
      <c r="BF2273">
        <v>0</v>
      </c>
      <c r="BG2273">
        <v>4.0000000000000001E-3</v>
      </c>
      <c r="BH2273">
        <v>1.4999999999999999E-2</v>
      </c>
      <c r="BI2273">
        <v>0</v>
      </c>
      <c r="BJ2273">
        <v>3</v>
      </c>
    </row>
    <row r="2274" spans="1:62" s="2" customFormat="1">
      <c r="A2274" t="s">
        <v>8788</v>
      </c>
      <c r="B2274">
        <v>21305877</v>
      </c>
      <c r="C2274" t="str">
        <f t="shared" si="35"/>
        <v>20.12.2021</v>
      </c>
      <c r="D2274"/>
      <c r="E2274" t="s">
        <v>5733</v>
      </c>
      <c r="F2274"/>
      <c r="G2274">
        <v>1577</v>
      </c>
      <c r="H2274"/>
      <c r="I2274" t="s">
        <v>8789</v>
      </c>
      <c r="J2274" t="s">
        <v>5658</v>
      </c>
      <c r="K2274" t="s">
        <v>60</v>
      </c>
      <c r="L2274">
        <v>1250</v>
      </c>
      <c r="M2274"/>
      <c r="N2274"/>
      <c r="O2274"/>
      <c r="P2274"/>
      <c r="Q2274"/>
      <c r="R2274"/>
      <c r="S2274"/>
      <c r="T2274"/>
      <c r="U2274">
        <v>4.2999999999999997E-2</v>
      </c>
      <c r="V2274">
        <v>2E-3</v>
      </c>
      <c r="W2274">
        <v>3.2000000000000001E-2</v>
      </c>
      <c r="X2274">
        <v>1.0999999999999999E-2</v>
      </c>
      <c r="Y2274">
        <v>0.32800000000000001</v>
      </c>
      <c r="Z2274">
        <v>1.0999999999999999E-2</v>
      </c>
      <c r="AA2274">
        <v>8.9999999999999993E-3</v>
      </c>
      <c r="AB2274">
        <v>55</v>
      </c>
      <c r="AC2274">
        <v>4.8000000000000001E-2</v>
      </c>
      <c r="AD2274">
        <v>8.9999999999999993E-3</v>
      </c>
      <c r="AE2274">
        <v>7.0000000000000001E-3</v>
      </c>
      <c r="AF2274">
        <v>1.2E-2</v>
      </c>
      <c r="AG2274">
        <v>0.55000000000000004</v>
      </c>
      <c r="AH2274">
        <v>0.01</v>
      </c>
      <c r="AI2274">
        <v>0.01</v>
      </c>
      <c r="AJ2274">
        <v>3.2000000000000001E-2</v>
      </c>
      <c r="AK2274">
        <v>3.1E-2</v>
      </c>
      <c r="AL2274">
        <v>68</v>
      </c>
      <c r="AM2274">
        <v>20</v>
      </c>
      <c r="AN2274">
        <v>3.0000000000000001E-3</v>
      </c>
      <c r="AO2274">
        <v>0</v>
      </c>
      <c r="AP2274">
        <v>0</v>
      </c>
      <c r="AQ2274">
        <v>0</v>
      </c>
      <c r="AR2274"/>
      <c r="AS2274">
        <v>78.570999999999998</v>
      </c>
      <c r="AT2274"/>
      <c r="AU2274">
        <v>4.3999999999999997E-2</v>
      </c>
      <c r="AV2274">
        <v>1.7999999999999999E-2</v>
      </c>
      <c r="AW2274">
        <v>7.0000000000000001E-3</v>
      </c>
      <c r="AX2274">
        <v>1.2E-2</v>
      </c>
      <c r="AY2274">
        <v>0.55000000000000004</v>
      </c>
      <c r="AZ2274">
        <v>2.8000000000000001E-2</v>
      </c>
      <c r="BA2274">
        <v>2.5999999999999999E-2</v>
      </c>
      <c r="BB2274">
        <v>70</v>
      </c>
      <c r="BC2274">
        <v>15</v>
      </c>
      <c r="BD2274">
        <v>0</v>
      </c>
      <c r="BE2274">
        <v>0</v>
      </c>
      <c r="BF2274">
        <v>0</v>
      </c>
      <c r="BG2274">
        <v>3.0000000000000001E-3</v>
      </c>
      <c r="BH2274">
        <v>1.2999999999999999E-2</v>
      </c>
      <c r="BI2274">
        <v>0</v>
      </c>
      <c r="BJ2274">
        <v>2</v>
      </c>
    </row>
    <row r="2275" spans="1:62" s="2" customFormat="1">
      <c r="A2275" t="s">
        <v>8790</v>
      </c>
      <c r="B2275">
        <v>21405797</v>
      </c>
      <c r="C2275" t="str">
        <f t="shared" si="35"/>
        <v>20.12.2021</v>
      </c>
      <c r="D2275"/>
      <c r="E2275"/>
      <c r="F2275" t="s">
        <v>5707</v>
      </c>
      <c r="G2275">
        <v>1564</v>
      </c>
      <c r="H2275"/>
      <c r="I2275" t="s">
        <v>8791</v>
      </c>
      <c r="J2275" t="s">
        <v>5674</v>
      </c>
      <c r="K2275" t="s">
        <v>19</v>
      </c>
      <c r="L2275">
        <v>165</v>
      </c>
      <c r="M2275"/>
      <c r="N2275"/>
      <c r="O2275"/>
      <c r="P2275"/>
      <c r="Q2275"/>
      <c r="R2275"/>
      <c r="S2275"/>
      <c r="T2275"/>
      <c r="U2275">
        <v>7.8E-2</v>
      </c>
      <c r="V2275">
        <v>9.8000000000000004E-2</v>
      </c>
      <c r="W2275">
        <v>5.3999999999999999E-2</v>
      </c>
      <c r="X2275">
        <v>2.4E-2</v>
      </c>
      <c r="Y2275">
        <v>0.56999999999999995</v>
      </c>
      <c r="Z2275">
        <v>2.5999999999999999E-2</v>
      </c>
      <c r="AA2275">
        <v>2.5000000000000001E-2</v>
      </c>
      <c r="AB2275">
        <v>58</v>
      </c>
      <c r="AC2275">
        <v>0.20599999999999999</v>
      </c>
      <c r="AD2275">
        <v>0.16400000000000001</v>
      </c>
      <c r="AE2275">
        <v>2.1999999999999999E-2</v>
      </c>
      <c r="AF2275">
        <v>0.02</v>
      </c>
      <c r="AG2275">
        <v>0.66100000000000003</v>
      </c>
      <c r="AH2275">
        <v>8.9999999999999993E-3</v>
      </c>
      <c r="AI2275">
        <v>8.9999999999999993E-3</v>
      </c>
      <c r="AJ2275">
        <v>7.0000000000000001E-3</v>
      </c>
      <c r="AK2275">
        <v>6.0000000000000001E-3</v>
      </c>
      <c r="AL2275">
        <v>73</v>
      </c>
      <c r="AM2275">
        <v>8</v>
      </c>
      <c r="AN2275">
        <v>3.0000000000000001E-3</v>
      </c>
      <c r="AO2275">
        <v>0</v>
      </c>
      <c r="AP2275">
        <v>3.0000000000000001E-3</v>
      </c>
      <c r="AQ2275">
        <v>0</v>
      </c>
      <c r="AR2275">
        <v>0</v>
      </c>
      <c r="AS2275">
        <v>30.045000000000002</v>
      </c>
      <c r="AT2275">
        <v>0</v>
      </c>
      <c r="AU2275">
        <v>0.20499999999999999</v>
      </c>
      <c r="AV2275">
        <v>0.16400000000000001</v>
      </c>
      <c r="AW2275">
        <v>2.1999999999999999E-2</v>
      </c>
      <c r="AX2275">
        <v>0.02</v>
      </c>
      <c r="AY2275">
        <v>0.65400000000000003</v>
      </c>
      <c r="AZ2275">
        <v>6.0000000000000001E-3</v>
      </c>
      <c r="BA2275">
        <v>5.0000000000000001E-3</v>
      </c>
      <c r="BB2275">
        <v>76</v>
      </c>
      <c r="BC2275">
        <v>6</v>
      </c>
      <c r="BD2275">
        <v>0</v>
      </c>
      <c r="BE2275">
        <v>3.0000000000000001E-3</v>
      </c>
      <c r="BF2275">
        <v>0</v>
      </c>
      <c r="BG2275">
        <v>3.0000000000000001E-3</v>
      </c>
      <c r="BH2275">
        <v>1.6E-2</v>
      </c>
      <c r="BI2275">
        <v>0</v>
      </c>
      <c r="BJ2275">
        <v>3</v>
      </c>
    </row>
    <row r="2276" spans="1:62" s="2" customFormat="1">
      <c r="A2276" t="s">
        <v>8792</v>
      </c>
      <c r="B2276">
        <v>21205595</v>
      </c>
      <c r="C2276" t="str">
        <f t="shared" si="35"/>
        <v>20.12.2021</v>
      </c>
      <c r="D2276" t="s">
        <v>5745</v>
      </c>
      <c r="E2276"/>
      <c r="F2276"/>
      <c r="G2276">
        <v>1572</v>
      </c>
      <c r="H2276"/>
      <c r="I2276" t="s">
        <v>8791</v>
      </c>
      <c r="J2276" t="s">
        <v>5682</v>
      </c>
      <c r="K2276" t="s">
        <v>16</v>
      </c>
      <c r="L2276">
        <v>1230</v>
      </c>
      <c r="M2276"/>
      <c r="N2276"/>
      <c r="O2276"/>
      <c r="P2276"/>
      <c r="Q2276"/>
      <c r="R2276"/>
      <c r="S2276"/>
      <c r="T2276"/>
      <c r="U2276">
        <v>4.1000000000000002E-2</v>
      </c>
      <c r="V2276">
        <v>3.0000000000000001E-3</v>
      </c>
      <c r="W2276">
        <v>0.03</v>
      </c>
      <c r="X2276">
        <v>8.0000000000000002E-3</v>
      </c>
      <c r="Y2276">
        <v>6.4000000000000001E-2</v>
      </c>
      <c r="Z2276">
        <v>0.08</v>
      </c>
      <c r="AA2276">
        <v>7.9000000000000001E-2</v>
      </c>
      <c r="AB2276">
        <v>53</v>
      </c>
      <c r="AC2276">
        <v>4.4999999999999998E-2</v>
      </c>
      <c r="AD2276">
        <v>1.7999999999999999E-2</v>
      </c>
      <c r="AE2276">
        <v>6.0000000000000001E-3</v>
      </c>
      <c r="AF2276">
        <v>8.0000000000000002E-3</v>
      </c>
      <c r="AG2276">
        <v>0.10199999999999999</v>
      </c>
      <c r="AH2276">
        <v>8.9999999999999993E-3</v>
      </c>
      <c r="AI2276">
        <v>8.9999999999999993E-3</v>
      </c>
      <c r="AJ2276">
        <v>4.2999999999999997E-2</v>
      </c>
      <c r="AK2276">
        <v>4.1000000000000002E-2</v>
      </c>
      <c r="AL2276">
        <v>68</v>
      </c>
      <c r="AM2276">
        <v>18</v>
      </c>
      <c r="AN2276">
        <v>3.0000000000000001E-3</v>
      </c>
      <c r="AO2276">
        <v>0</v>
      </c>
      <c r="AP2276">
        <v>0</v>
      </c>
      <c r="AQ2276">
        <v>0</v>
      </c>
      <c r="AR2276">
        <v>19</v>
      </c>
      <c r="AS2276">
        <v>17</v>
      </c>
      <c r="AT2276">
        <v>0.27900000000000003</v>
      </c>
      <c r="AU2276">
        <v>4.8000000000000001E-2</v>
      </c>
      <c r="AV2276">
        <v>0.02</v>
      </c>
      <c r="AW2276">
        <v>6.0000000000000001E-3</v>
      </c>
      <c r="AX2276">
        <v>8.0000000000000002E-3</v>
      </c>
      <c r="AY2276">
        <v>0.10199999999999999</v>
      </c>
      <c r="AZ2276">
        <v>0.04</v>
      </c>
      <c r="BA2276">
        <v>3.9E-2</v>
      </c>
      <c r="BB2276">
        <v>70</v>
      </c>
      <c r="BC2276">
        <v>15</v>
      </c>
      <c r="BD2276">
        <v>0</v>
      </c>
      <c r="BE2276">
        <v>0</v>
      </c>
      <c r="BF2276">
        <v>0</v>
      </c>
      <c r="BG2276">
        <v>3.0000000000000001E-3</v>
      </c>
      <c r="BH2276">
        <v>1.2E-2</v>
      </c>
      <c r="BI2276">
        <v>18</v>
      </c>
      <c r="BJ2276">
        <v>2</v>
      </c>
    </row>
    <row r="2277" spans="1:62" s="2" customFormat="1">
      <c r="A2277" t="s">
        <v>8793</v>
      </c>
      <c r="B2277">
        <v>21405798</v>
      </c>
      <c r="C2277" t="str">
        <f t="shared" si="35"/>
        <v>20.12.2021</v>
      </c>
      <c r="D2277"/>
      <c r="E2277" t="s">
        <v>5742</v>
      </c>
      <c r="F2277"/>
      <c r="G2277">
        <v>1568</v>
      </c>
      <c r="H2277" t="s">
        <v>8789</v>
      </c>
      <c r="I2277" t="s">
        <v>8794</v>
      </c>
      <c r="J2277" t="s">
        <v>5694</v>
      </c>
      <c r="K2277" t="s">
        <v>66</v>
      </c>
      <c r="L2277">
        <v>1235</v>
      </c>
      <c r="M2277"/>
      <c r="N2277"/>
      <c r="O2277"/>
      <c r="P2277"/>
      <c r="Q2277"/>
      <c r="R2277"/>
      <c r="S2277"/>
      <c r="T2277"/>
      <c r="U2277">
        <v>4.8000000000000001E-2</v>
      </c>
      <c r="V2277">
        <v>2E-3</v>
      </c>
      <c r="W2277">
        <v>0.03</v>
      </c>
      <c r="X2277">
        <v>0.01</v>
      </c>
      <c r="Y2277">
        <v>6.9000000000000006E-2</v>
      </c>
      <c r="Z2277">
        <v>3.6999999999999998E-2</v>
      </c>
      <c r="AA2277">
        <v>3.5999999999999997E-2</v>
      </c>
      <c r="AB2277">
        <v>50</v>
      </c>
      <c r="AC2277">
        <v>0.06</v>
      </c>
      <c r="AD2277">
        <v>1.7999999999999999E-2</v>
      </c>
      <c r="AE2277">
        <v>6.0000000000000001E-3</v>
      </c>
      <c r="AF2277">
        <v>1.4999999999999999E-2</v>
      </c>
      <c r="AG2277">
        <v>0.27300000000000002</v>
      </c>
      <c r="AH2277">
        <v>8.9999999999999993E-3</v>
      </c>
      <c r="AI2277">
        <v>7.0000000000000001E-3</v>
      </c>
      <c r="AJ2277">
        <v>2.7E-2</v>
      </c>
      <c r="AK2277">
        <v>2.5999999999999999E-2</v>
      </c>
      <c r="AL2277">
        <v>72</v>
      </c>
      <c r="AM2277">
        <v>20</v>
      </c>
      <c r="AN2277">
        <v>3.0000000000000001E-3</v>
      </c>
      <c r="AO2277">
        <v>0</v>
      </c>
      <c r="AP2277">
        <v>0</v>
      </c>
      <c r="AQ2277">
        <v>0</v>
      </c>
      <c r="AR2277"/>
      <c r="AS2277">
        <v>45.5</v>
      </c>
      <c r="AT2277"/>
      <c r="AU2277"/>
      <c r="AV2277"/>
      <c r="AW2277"/>
      <c r="AX2277"/>
      <c r="AY2277"/>
      <c r="AZ2277"/>
      <c r="BA2277"/>
      <c r="BB2277"/>
      <c r="BC2277"/>
      <c r="BD2277"/>
      <c r="BE2277"/>
      <c r="BF2277"/>
      <c r="BG2277"/>
      <c r="BH2277"/>
      <c r="BI2277"/>
      <c r="BJ2277"/>
    </row>
    <row r="2278" spans="1:62" s="2" customFormat="1">
      <c r="A2278" t="s">
        <v>8795</v>
      </c>
      <c r="B2278">
        <v>21305878</v>
      </c>
      <c r="C2278" t="str">
        <f t="shared" si="35"/>
        <v>20.12.2021</v>
      </c>
      <c r="D2278"/>
      <c r="E2278"/>
      <c r="F2278" t="s">
        <v>5713</v>
      </c>
      <c r="G2278">
        <v>1569</v>
      </c>
      <c r="H2278"/>
      <c r="I2278" t="s">
        <v>8796</v>
      </c>
      <c r="J2278" t="s">
        <v>5975</v>
      </c>
      <c r="K2278" t="s">
        <v>19</v>
      </c>
      <c r="L2278">
        <v>165</v>
      </c>
      <c r="M2278"/>
      <c r="N2278"/>
      <c r="O2278"/>
      <c r="P2278"/>
      <c r="Q2278"/>
      <c r="R2278"/>
      <c r="S2278"/>
      <c r="T2278"/>
      <c r="U2278">
        <v>6.4000000000000001E-2</v>
      </c>
      <c r="V2278">
        <v>9.8000000000000004E-2</v>
      </c>
      <c r="W2278">
        <v>4.4999999999999998E-2</v>
      </c>
      <c r="X2278">
        <v>1.2E-2</v>
      </c>
      <c r="Y2278">
        <v>0.53</v>
      </c>
      <c r="Z2278">
        <v>3.5000000000000003E-2</v>
      </c>
      <c r="AA2278">
        <v>3.4000000000000002E-2</v>
      </c>
      <c r="AB2278">
        <v>45</v>
      </c>
      <c r="AC2278">
        <v>0.20799999999999999</v>
      </c>
      <c r="AD2278">
        <v>0.16800000000000001</v>
      </c>
      <c r="AE2278">
        <v>2.1999999999999999E-2</v>
      </c>
      <c r="AF2278">
        <v>1.4E-2</v>
      </c>
      <c r="AG2278">
        <v>0.66500000000000004</v>
      </c>
      <c r="AH2278">
        <v>0.01</v>
      </c>
      <c r="AI2278">
        <v>1.4E-2</v>
      </c>
      <c r="AJ2278">
        <v>1.2E-2</v>
      </c>
      <c r="AK2278">
        <v>1.0999999999999999E-2</v>
      </c>
      <c r="AL2278">
        <v>65</v>
      </c>
      <c r="AM2278">
        <v>18</v>
      </c>
      <c r="AN2278">
        <v>3.0000000000000001E-3</v>
      </c>
      <c r="AO2278">
        <v>0</v>
      </c>
      <c r="AP2278">
        <v>4.0000000000000001E-3</v>
      </c>
      <c r="AQ2278">
        <v>0</v>
      </c>
      <c r="AR2278"/>
      <c r="AS2278">
        <v>30.227</v>
      </c>
      <c r="AT2278"/>
      <c r="AU2278">
        <v>0.21</v>
      </c>
      <c r="AV2278">
        <v>0.17799999999999999</v>
      </c>
      <c r="AW2278">
        <v>0.02</v>
      </c>
      <c r="AX2278">
        <v>1.4E-2</v>
      </c>
      <c r="AY2278">
        <v>0.66700000000000004</v>
      </c>
      <c r="AZ2278">
        <v>0.01</v>
      </c>
      <c r="BA2278">
        <v>8.9999999999999993E-3</v>
      </c>
      <c r="BB2278">
        <v>70</v>
      </c>
      <c r="BC2278">
        <v>10</v>
      </c>
      <c r="BD2278">
        <v>0</v>
      </c>
      <c r="BE2278">
        <v>4.0000000000000001E-3</v>
      </c>
      <c r="BF2278">
        <v>0</v>
      </c>
      <c r="BG2278">
        <v>3.0000000000000001E-3</v>
      </c>
      <c r="BH2278">
        <v>1.7999999999999999E-2</v>
      </c>
      <c r="BI2278"/>
      <c r="BJ2278">
        <v>5</v>
      </c>
    </row>
    <row r="2279" spans="1:62" s="2" customFormat="1">
      <c r="A2279" t="s">
        <v>8797</v>
      </c>
      <c r="B2279">
        <v>21305879</v>
      </c>
      <c r="C2279" t="str">
        <f t="shared" si="35"/>
        <v>20.12.2021</v>
      </c>
      <c r="D2279"/>
      <c r="E2279" t="s">
        <v>5750</v>
      </c>
      <c r="F2279"/>
      <c r="G2279">
        <v>1576</v>
      </c>
      <c r="H2279" t="s">
        <v>8798</v>
      </c>
      <c r="I2279" t="s">
        <v>8799</v>
      </c>
      <c r="J2279" t="s">
        <v>5686</v>
      </c>
      <c r="K2279" t="s">
        <v>16</v>
      </c>
      <c r="L2279">
        <v>1230</v>
      </c>
      <c r="M2279"/>
      <c r="N2279"/>
      <c r="O2279"/>
      <c r="P2279"/>
      <c r="Q2279"/>
      <c r="R2279"/>
      <c r="S2279"/>
      <c r="T2279"/>
      <c r="U2279">
        <v>0.03</v>
      </c>
      <c r="V2279">
        <v>5.0000000000000001E-3</v>
      </c>
      <c r="W2279">
        <v>3.1E-2</v>
      </c>
      <c r="X2279">
        <v>8.0000000000000002E-3</v>
      </c>
      <c r="Y2279">
        <v>0.06</v>
      </c>
      <c r="Z2279">
        <v>0.09</v>
      </c>
      <c r="AA2279">
        <v>8.8999999999999996E-2</v>
      </c>
      <c r="AB2279">
        <v>43</v>
      </c>
      <c r="AC2279">
        <v>3.4000000000000002E-2</v>
      </c>
      <c r="AD2279">
        <v>0.03</v>
      </c>
      <c r="AE2279">
        <v>8.0000000000000002E-3</v>
      </c>
      <c r="AF2279">
        <v>0.01</v>
      </c>
      <c r="AG2279">
        <v>0.14599999999999999</v>
      </c>
      <c r="AH2279">
        <v>1.2E-2</v>
      </c>
      <c r="AI2279">
        <v>1.2E-2</v>
      </c>
      <c r="AJ2279">
        <v>0.06</v>
      </c>
      <c r="AK2279">
        <v>5.8000000000000003E-2</v>
      </c>
      <c r="AL2279">
        <v>63</v>
      </c>
      <c r="AM2279">
        <v>20</v>
      </c>
      <c r="AN2279">
        <v>4.0000000000000001E-3</v>
      </c>
      <c r="AO2279">
        <v>0</v>
      </c>
      <c r="AP2279">
        <v>0</v>
      </c>
      <c r="AQ2279">
        <v>0</v>
      </c>
      <c r="AR2279">
        <v>16</v>
      </c>
      <c r="AS2279">
        <v>18.25</v>
      </c>
      <c r="AT2279">
        <v>0.254</v>
      </c>
      <c r="AU2279"/>
      <c r="AV2279"/>
      <c r="AW2279"/>
      <c r="AX2279"/>
      <c r="AY2279"/>
      <c r="AZ2279"/>
      <c r="BA2279"/>
      <c r="BB2279"/>
      <c r="BC2279"/>
      <c r="BD2279"/>
      <c r="BE2279"/>
      <c r="BF2279"/>
      <c r="BG2279"/>
      <c r="BH2279"/>
      <c r="BI2279"/>
      <c r="BJ2279"/>
    </row>
    <row r="2280" spans="1:62" s="2" customFormat="1">
      <c r="A2280" t="s">
        <v>8800</v>
      </c>
      <c r="B2280">
        <v>21205596</v>
      </c>
      <c r="C2280" t="str">
        <f t="shared" si="35"/>
        <v>20.12.2021</v>
      </c>
      <c r="D2280" t="s">
        <v>5660</v>
      </c>
      <c r="E2280"/>
      <c r="F2280"/>
      <c r="G2280">
        <v>1580</v>
      </c>
      <c r="H2280"/>
      <c r="I2280" t="s">
        <v>8801</v>
      </c>
      <c r="J2280" t="s">
        <v>5666</v>
      </c>
      <c r="K2280" t="s">
        <v>16</v>
      </c>
      <c r="L2280">
        <v>1230</v>
      </c>
      <c r="M2280"/>
      <c r="N2280"/>
      <c r="O2280"/>
      <c r="P2280"/>
      <c r="Q2280"/>
      <c r="R2280"/>
      <c r="S2280"/>
      <c r="T2280"/>
      <c r="U2280">
        <v>2.4E-2</v>
      </c>
      <c r="V2280">
        <v>5.0000000000000001E-3</v>
      </c>
      <c r="W2280">
        <v>0.03</v>
      </c>
      <c r="X2280">
        <v>8.0000000000000002E-3</v>
      </c>
      <c r="Y2280">
        <v>5.3999999999999999E-2</v>
      </c>
      <c r="Z2280">
        <v>3.5000000000000003E-2</v>
      </c>
      <c r="AA2280">
        <v>3.3000000000000002E-2</v>
      </c>
      <c r="AB2280">
        <v>52</v>
      </c>
      <c r="AC2280">
        <v>2.9000000000000001E-2</v>
      </c>
      <c r="AD2280">
        <v>2.5000000000000001E-2</v>
      </c>
      <c r="AE2280">
        <v>6.0000000000000001E-3</v>
      </c>
      <c r="AF2280">
        <v>8.9999999999999993E-3</v>
      </c>
      <c r="AG2280">
        <v>0.109</v>
      </c>
      <c r="AH2280">
        <v>1.2E-2</v>
      </c>
      <c r="AI2280">
        <v>8.0000000000000002E-3</v>
      </c>
      <c r="AJ2280">
        <v>2.8000000000000001E-2</v>
      </c>
      <c r="AK2280">
        <v>2.8000000000000001E-2</v>
      </c>
      <c r="AL2280">
        <v>65</v>
      </c>
      <c r="AM2280">
        <v>22</v>
      </c>
      <c r="AN2280">
        <v>2E-3</v>
      </c>
      <c r="AO2280">
        <v>0</v>
      </c>
      <c r="AP2280">
        <v>1E-3</v>
      </c>
      <c r="AQ2280">
        <v>0</v>
      </c>
      <c r="AR2280">
        <v>10</v>
      </c>
      <c r="AS2280">
        <v>18.167000000000002</v>
      </c>
      <c r="AT2280">
        <v>0.154</v>
      </c>
      <c r="AU2280"/>
      <c r="AV2280"/>
      <c r="AW2280"/>
      <c r="AX2280"/>
      <c r="AY2280"/>
      <c r="AZ2280"/>
      <c r="BA2280"/>
      <c r="BB2280"/>
      <c r="BC2280"/>
      <c r="BD2280"/>
      <c r="BE2280"/>
      <c r="BF2280"/>
      <c r="BG2280"/>
      <c r="BH2280"/>
      <c r="BI2280"/>
      <c r="BJ2280"/>
    </row>
    <row r="2281" spans="1:62" s="2" customFormat="1">
      <c r="A2281" t="s">
        <v>8802</v>
      </c>
      <c r="B2281">
        <v>21105710</v>
      </c>
      <c r="C2281" t="str">
        <f t="shared" si="35"/>
        <v>20.12.2021</v>
      </c>
      <c r="D2281"/>
      <c r="E2281"/>
      <c r="F2281" t="s">
        <v>5656</v>
      </c>
      <c r="G2281">
        <v>1577</v>
      </c>
      <c r="H2281"/>
      <c r="I2281" t="s">
        <v>8803</v>
      </c>
      <c r="J2281" t="s">
        <v>5886</v>
      </c>
      <c r="K2281" t="s">
        <v>19</v>
      </c>
      <c r="L2281">
        <v>165</v>
      </c>
      <c r="M2281"/>
      <c r="N2281"/>
      <c r="O2281"/>
      <c r="P2281"/>
      <c r="Q2281"/>
      <c r="R2281"/>
      <c r="S2281"/>
      <c r="T2281"/>
      <c r="U2281">
        <v>5.8000000000000003E-2</v>
      </c>
      <c r="V2281">
        <v>0.113</v>
      </c>
      <c r="W2281">
        <v>3.5000000000000003E-2</v>
      </c>
      <c r="X2281">
        <v>4.1000000000000002E-2</v>
      </c>
      <c r="Y2281">
        <v>0.57899999999999996</v>
      </c>
      <c r="Z2281">
        <v>5.0000000000000001E-3</v>
      </c>
      <c r="AA2281">
        <v>4.0000000000000001E-3</v>
      </c>
      <c r="AB2281">
        <v>49</v>
      </c>
      <c r="AC2281">
        <v>0.20699999999999999</v>
      </c>
      <c r="AD2281">
        <v>0.184</v>
      </c>
      <c r="AE2281">
        <v>8.9999999999999993E-3</v>
      </c>
      <c r="AF2281">
        <v>4.2999999999999997E-2</v>
      </c>
      <c r="AG2281">
        <v>0.66800000000000004</v>
      </c>
      <c r="AH2281">
        <v>1.2E-2</v>
      </c>
      <c r="AI2281">
        <v>2.1000000000000001E-2</v>
      </c>
      <c r="AJ2281">
        <v>8.0000000000000002E-3</v>
      </c>
      <c r="AK2281">
        <v>7.0000000000000001E-3</v>
      </c>
      <c r="AL2281">
        <v>61</v>
      </c>
      <c r="AM2281">
        <v>20</v>
      </c>
      <c r="AN2281">
        <v>4.0000000000000001E-3</v>
      </c>
      <c r="AO2281">
        <v>0</v>
      </c>
      <c r="AP2281">
        <v>3.0000000000000001E-3</v>
      </c>
      <c r="AQ2281">
        <v>0</v>
      </c>
      <c r="AR2281">
        <v>0</v>
      </c>
      <c r="AS2281">
        <v>74.221999999999994</v>
      </c>
      <c r="AT2281">
        <v>0</v>
      </c>
      <c r="AU2281">
        <v>0.20399999999999999</v>
      </c>
      <c r="AV2281">
        <v>0.17399999999999999</v>
      </c>
      <c r="AW2281">
        <v>8.9999999999999993E-3</v>
      </c>
      <c r="AX2281">
        <v>4.2000000000000003E-2</v>
      </c>
      <c r="AY2281">
        <v>0.66500000000000004</v>
      </c>
      <c r="AZ2281">
        <v>7.0000000000000001E-3</v>
      </c>
      <c r="BA2281">
        <v>6.0000000000000001E-3</v>
      </c>
      <c r="BB2281">
        <v>63</v>
      </c>
      <c r="BC2281">
        <v>10</v>
      </c>
      <c r="BD2281">
        <v>0</v>
      </c>
      <c r="BE2281">
        <v>3.0000000000000001E-3</v>
      </c>
      <c r="BF2281">
        <v>0</v>
      </c>
      <c r="BG2281">
        <v>4.0000000000000001E-3</v>
      </c>
      <c r="BH2281">
        <v>2.4E-2</v>
      </c>
      <c r="BI2281"/>
      <c r="BJ2281">
        <v>2</v>
      </c>
    </row>
    <row r="2282" spans="1:62" s="2" customFormat="1">
      <c r="A2282" t="s">
        <v>8804</v>
      </c>
      <c r="B2282">
        <v>21405799</v>
      </c>
      <c r="C2282" t="str">
        <f t="shared" si="35"/>
        <v>20.12.2021</v>
      </c>
      <c r="D2282"/>
      <c r="E2282" t="s">
        <v>5798</v>
      </c>
      <c r="F2282"/>
      <c r="G2282">
        <v>0</v>
      </c>
      <c r="H2282" t="s">
        <v>8805</v>
      </c>
      <c r="I2282" t="s">
        <v>8806</v>
      </c>
      <c r="J2282" t="s">
        <v>5690</v>
      </c>
      <c r="K2282" t="s">
        <v>16</v>
      </c>
      <c r="L2282">
        <v>1230</v>
      </c>
      <c r="M2282"/>
      <c r="N2282"/>
      <c r="O2282"/>
      <c r="P2282"/>
      <c r="Q2282"/>
      <c r="R2282"/>
      <c r="S2282"/>
      <c r="T2282"/>
      <c r="U2282">
        <v>3.5000000000000003E-2</v>
      </c>
      <c r="V2282">
        <v>7.0000000000000001E-3</v>
      </c>
      <c r="W2282">
        <v>0.03</v>
      </c>
      <c r="X2282">
        <v>0.01</v>
      </c>
      <c r="Y2282">
        <v>7.6999999999999999E-2</v>
      </c>
      <c r="Z2282">
        <v>3.3000000000000002E-2</v>
      </c>
      <c r="AA2282">
        <v>3.1E-2</v>
      </c>
      <c r="AB2282">
        <v>50</v>
      </c>
      <c r="AC2282">
        <v>4.7E-2</v>
      </c>
      <c r="AD2282">
        <v>3.3000000000000002E-2</v>
      </c>
      <c r="AE2282">
        <v>7.0000000000000001E-3</v>
      </c>
      <c r="AF2282">
        <v>1.0999999999999999E-2</v>
      </c>
      <c r="AG2282">
        <v>0.11700000000000001</v>
      </c>
      <c r="AH2282">
        <v>1.2999999999999999E-2</v>
      </c>
      <c r="AI2282">
        <v>8.0000000000000002E-3</v>
      </c>
      <c r="AJ2282">
        <v>5.3999999999999999E-2</v>
      </c>
      <c r="AK2282">
        <v>5.2999999999999999E-2</v>
      </c>
      <c r="AL2282">
        <v>64</v>
      </c>
      <c r="AM2282">
        <v>20</v>
      </c>
      <c r="AN2282">
        <v>4.0000000000000001E-3</v>
      </c>
      <c r="AO2282">
        <v>0</v>
      </c>
      <c r="AP2282">
        <v>0</v>
      </c>
      <c r="AQ2282">
        <v>0</v>
      </c>
      <c r="AR2282">
        <v>5</v>
      </c>
      <c r="AS2282">
        <v>16.713999999999999</v>
      </c>
      <c r="AT2282">
        <v>7.8E-2</v>
      </c>
      <c r="AU2282"/>
      <c r="AV2282"/>
      <c r="AW2282"/>
      <c r="AX2282"/>
      <c r="AY2282"/>
      <c r="AZ2282"/>
      <c r="BA2282"/>
      <c r="BB2282"/>
      <c r="BC2282"/>
      <c r="BD2282"/>
      <c r="BE2282"/>
      <c r="BF2282"/>
      <c r="BG2282"/>
      <c r="BH2282"/>
      <c r="BI2282"/>
      <c r="BJ2282"/>
    </row>
    <row r="2283" spans="1:62" s="2" customFormat="1">
      <c r="A2283" t="s">
        <v>8807</v>
      </c>
      <c r="B2283">
        <v>21205597</v>
      </c>
      <c r="C2283" t="str">
        <f t="shared" si="35"/>
        <v>20.12.2021</v>
      </c>
      <c r="D2283" t="s">
        <v>5676</v>
      </c>
      <c r="E2283"/>
      <c r="F2283"/>
      <c r="G2283">
        <v>1573</v>
      </c>
      <c r="H2283"/>
      <c r="I2283" t="s">
        <v>8808</v>
      </c>
      <c r="J2283" t="s">
        <v>5678</v>
      </c>
      <c r="K2283" t="s">
        <v>16</v>
      </c>
      <c r="L2283">
        <v>1230</v>
      </c>
      <c r="M2283"/>
      <c r="N2283"/>
      <c r="O2283"/>
      <c r="P2283"/>
      <c r="Q2283"/>
      <c r="R2283"/>
      <c r="S2283"/>
      <c r="T2283"/>
      <c r="U2283">
        <v>3.9E-2</v>
      </c>
      <c r="V2283">
        <v>3.0000000000000001E-3</v>
      </c>
      <c r="W2283">
        <v>3.9E-2</v>
      </c>
      <c r="X2283">
        <v>6.0000000000000001E-3</v>
      </c>
      <c r="Y2283">
        <v>0.06</v>
      </c>
      <c r="Z2283">
        <v>0.06</v>
      </c>
      <c r="AA2283">
        <v>5.8000000000000003E-2</v>
      </c>
      <c r="AB2283">
        <v>48</v>
      </c>
      <c r="AC2283">
        <v>4.4999999999999998E-2</v>
      </c>
      <c r="AD2283">
        <v>2.5000000000000001E-2</v>
      </c>
      <c r="AE2283">
        <v>6.0000000000000001E-3</v>
      </c>
      <c r="AF2283">
        <v>7.0000000000000001E-3</v>
      </c>
      <c r="AG2283">
        <v>0.156</v>
      </c>
      <c r="AH2283">
        <v>1.4E-2</v>
      </c>
      <c r="AI2283">
        <v>8.9999999999999993E-3</v>
      </c>
      <c r="AJ2283">
        <v>3.9E-2</v>
      </c>
      <c r="AK2283">
        <v>3.7999999999999999E-2</v>
      </c>
      <c r="AL2283">
        <v>63</v>
      </c>
      <c r="AM2283">
        <v>20</v>
      </c>
      <c r="AN2283">
        <v>2E-3</v>
      </c>
      <c r="AO2283">
        <v>0</v>
      </c>
      <c r="AP2283">
        <v>0</v>
      </c>
      <c r="AQ2283">
        <v>0</v>
      </c>
      <c r="AR2283">
        <v>16</v>
      </c>
      <c r="AS2283">
        <v>26</v>
      </c>
      <c r="AT2283">
        <v>0.254</v>
      </c>
      <c r="AU2283"/>
      <c r="AV2283"/>
      <c r="AW2283"/>
      <c r="AX2283"/>
      <c r="AY2283"/>
      <c r="AZ2283"/>
      <c r="BA2283"/>
      <c r="BB2283"/>
      <c r="BC2283"/>
      <c r="BD2283"/>
      <c r="BE2283"/>
      <c r="BF2283"/>
      <c r="BG2283"/>
      <c r="BH2283"/>
      <c r="BI2283"/>
      <c r="BJ2283"/>
    </row>
    <row r="2284" spans="1:62" s="2" customFormat="1">
      <c r="A2284" t="s">
        <v>8809</v>
      </c>
      <c r="B2284">
        <v>21105711</v>
      </c>
      <c r="C2284" t="str">
        <f t="shared" si="35"/>
        <v>20.12.2021</v>
      </c>
      <c r="D2284"/>
      <c r="E2284"/>
      <c r="F2284" t="s">
        <v>5668</v>
      </c>
      <c r="G2284">
        <v>1569</v>
      </c>
      <c r="H2284"/>
      <c r="I2284" t="s">
        <v>8810</v>
      </c>
      <c r="J2284" t="s">
        <v>5705</v>
      </c>
      <c r="K2284" t="s">
        <v>19</v>
      </c>
      <c r="L2284">
        <v>165</v>
      </c>
      <c r="M2284"/>
      <c r="N2284"/>
      <c r="O2284"/>
      <c r="P2284"/>
      <c r="Q2284"/>
      <c r="R2284"/>
      <c r="S2284"/>
      <c r="T2284"/>
      <c r="U2284">
        <v>5.1999999999999998E-2</v>
      </c>
      <c r="V2284">
        <v>8.3000000000000004E-2</v>
      </c>
      <c r="W2284">
        <v>3.4000000000000002E-2</v>
      </c>
      <c r="X2284">
        <v>1.4E-2</v>
      </c>
      <c r="Y2284">
        <v>0.49199999999999999</v>
      </c>
      <c r="Z2284">
        <v>5.0000000000000001E-3</v>
      </c>
      <c r="AA2284">
        <v>4.0000000000000001E-3</v>
      </c>
      <c r="AB2284">
        <v>46</v>
      </c>
      <c r="AC2284">
        <v>0.20799999999999999</v>
      </c>
      <c r="AD2284">
        <v>0.153</v>
      </c>
      <c r="AE2284">
        <v>2.1999999999999999E-2</v>
      </c>
      <c r="AF2284">
        <v>1.4999999999999999E-2</v>
      </c>
      <c r="AG2284">
        <v>0.67300000000000004</v>
      </c>
      <c r="AH2284">
        <v>1.2999999999999999E-2</v>
      </c>
      <c r="AI2284">
        <v>1.7999999999999999E-2</v>
      </c>
      <c r="AJ2284">
        <v>8.9999999999999993E-3</v>
      </c>
      <c r="AK2284">
        <v>8.0000000000000002E-3</v>
      </c>
      <c r="AL2284">
        <v>53</v>
      </c>
      <c r="AM2284">
        <v>20</v>
      </c>
      <c r="AN2284">
        <v>3.0000000000000001E-3</v>
      </c>
      <c r="AO2284">
        <v>0</v>
      </c>
      <c r="AP2284">
        <v>3.0000000000000001E-3</v>
      </c>
      <c r="AQ2284">
        <v>0</v>
      </c>
      <c r="AR2284">
        <v>0</v>
      </c>
      <c r="AS2284">
        <v>30.591000000000001</v>
      </c>
      <c r="AT2284">
        <v>0</v>
      </c>
      <c r="AU2284">
        <v>0.215</v>
      </c>
      <c r="AV2284">
        <v>0.15</v>
      </c>
      <c r="AW2284">
        <v>2.1000000000000001E-2</v>
      </c>
      <c r="AX2284">
        <v>1.7000000000000001E-2</v>
      </c>
      <c r="AY2284">
        <v>0.65</v>
      </c>
      <c r="AZ2284">
        <v>7.0000000000000001E-3</v>
      </c>
      <c r="BA2284">
        <v>6.0000000000000001E-3</v>
      </c>
      <c r="BB2284">
        <v>55</v>
      </c>
      <c r="BC2284">
        <v>13</v>
      </c>
      <c r="BD2284">
        <v>0</v>
      </c>
      <c r="BE2284">
        <v>4.0000000000000001E-3</v>
      </c>
      <c r="BF2284">
        <v>0</v>
      </c>
      <c r="BG2284">
        <v>4.0000000000000001E-3</v>
      </c>
      <c r="BH2284">
        <v>2.1999999999999999E-2</v>
      </c>
      <c r="BI2284">
        <v>0</v>
      </c>
      <c r="BJ2284">
        <v>2</v>
      </c>
    </row>
    <row r="2285" spans="1:62" s="2" customFormat="1">
      <c r="A2285" t="s">
        <v>8811</v>
      </c>
      <c r="B2285">
        <v>21105712</v>
      </c>
      <c r="C2285" t="str">
        <f t="shared" si="35"/>
        <v>20.12.2021</v>
      </c>
      <c r="D2285"/>
      <c r="E2285" t="s">
        <v>5806</v>
      </c>
      <c r="F2285"/>
      <c r="G2285">
        <v>1570</v>
      </c>
      <c r="H2285"/>
      <c r="I2285" t="s">
        <v>8812</v>
      </c>
      <c r="J2285" t="s">
        <v>5682</v>
      </c>
      <c r="K2285" t="s">
        <v>16</v>
      </c>
      <c r="L2285">
        <v>1230</v>
      </c>
      <c r="M2285"/>
      <c r="N2285"/>
      <c r="O2285"/>
      <c r="P2285"/>
      <c r="Q2285"/>
      <c r="R2285"/>
      <c r="S2285"/>
      <c r="T2285"/>
      <c r="U2285">
        <v>3.5000000000000003E-2</v>
      </c>
      <c r="V2285">
        <v>3.0000000000000001E-3</v>
      </c>
      <c r="W2285">
        <v>0.03</v>
      </c>
      <c r="X2285">
        <v>8.0000000000000002E-3</v>
      </c>
      <c r="Y2285">
        <v>7.3999999999999996E-2</v>
      </c>
      <c r="Z2285">
        <v>6.6000000000000003E-2</v>
      </c>
      <c r="AA2285">
        <v>6.5000000000000002E-2</v>
      </c>
      <c r="AB2285">
        <v>40</v>
      </c>
      <c r="AC2285">
        <v>4.3999999999999997E-2</v>
      </c>
      <c r="AD2285">
        <v>2.1999999999999999E-2</v>
      </c>
      <c r="AE2285">
        <v>6.0000000000000001E-3</v>
      </c>
      <c r="AF2285">
        <v>0.01</v>
      </c>
      <c r="AG2285">
        <v>0.114</v>
      </c>
      <c r="AH2285">
        <v>1.4999999999999999E-2</v>
      </c>
      <c r="AI2285">
        <v>1.4E-2</v>
      </c>
      <c r="AJ2285">
        <v>3.2000000000000001E-2</v>
      </c>
      <c r="AK2285">
        <v>0.03</v>
      </c>
      <c r="AL2285">
        <v>62</v>
      </c>
      <c r="AM2285">
        <v>25</v>
      </c>
      <c r="AN2285">
        <v>3.0000000000000001E-3</v>
      </c>
      <c r="AO2285">
        <v>0</v>
      </c>
      <c r="AP2285">
        <v>0</v>
      </c>
      <c r="AQ2285">
        <v>0</v>
      </c>
      <c r="AR2285">
        <v>16</v>
      </c>
      <c r="AS2285">
        <v>19</v>
      </c>
      <c r="AT2285">
        <v>0.25800000000000001</v>
      </c>
      <c r="AU2285"/>
      <c r="AV2285"/>
      <c r="AW2285"/>
      <c r="AX2285"/>
      <c r="AY2285"/>
      <c r="AZ2285"/>
      <c r="BA2285"/>
      <c r="BB2285"/>
      <c r="BC2285"/>
      <c r="BD2285"/>
      <c r="BE2285"/>
      <c r="BF2285"/>
      <c r="BG2285"/>
      <c r="BH2285"/>
      <c r="BI2285"/>
      <c r="BJ2285"/>
    </row>
    <row r="2286" spans="1:62" s="2" customFormat="1">
      <c r="A2286" t="s">
        <v>8813</v>
      </c>
      <c r="B2286">
        <v>21405800</v>
      </c>
      <c r="C2286" t="str">
        <f t="shared" si="35"/>
        <v>20.12.2021</v>
      </c>
      <c r="D2286" t="s">
        <v>5684</v>
      </c>
      <c r="E2286"/>
      <c r="F2286"/>
      <c r="G2286">
        <v>1578</v>
      </c>
      <c r="H2286"/>
      <c r="I2286" t="s">
        <v>8814</v>
      </c>
      <c r="J2286" t="s">
        <v>5658</v>
      </c>
      <c r="K2286" t="s">
        <v>16</v>
      </c>
      <c r="L2286">
        <v>1230</v>
      </c>
      <c r="M2286"/>
      <c r="N2286"/>
      <c r="O2286"/>
      <c r="P2286"/>
      <c r="Q2286"/>
      <c r="R2286"/>
      <c r="S2286"/>
      <c r="T2286"/>
      <c r="U2286">
        <v>4.3999999999999997E-2</v>
      </c>
      <c r="V2286">
        <v>0.01</v>
      </c>
      <c r="W2286">
        <v>0.03</v>
      </c>
      <c r="X2286">
        <v>1.4999999999999999E-2</v>
      </c>
      <c r="Y2286">
        <v>8.3000000000000004E-2</v>
      </c>
      <c r="Z2286">
        <v>3.5999999999999997E-2</v>
      </c>
      <c r="AA2286">
        <v>3.5000000000000003E-2</v>
      </c>
      <c r="AB2286">
        <v>49</v>
      </c>
      <c r="AC2286">
        <v>5.5E-2</v>
      </c>
      <c r="AD2286">
        <v>2.1999999999999999E-2</v>
      </c>
      <c r="AE2286">
        <v>5.0000000000000001E-3</v>
      </c>
      <c r="AF2286">
        <v>1.6E-2</v>
      </c>
      <c r="AG2286">
        <v>0.12</v>
      </c>
      <c r="AH2286">
        <v>0.01</v>
      </c>
      <c r="AI2286">
        <v>7.0000000000000001E-3</v>
      </c>
      <c r="AJ2286">
        <v>3.5000000000000003E-2</v>
      </c>
      <c r="AK2286">
        <v>3.4000000000000002E-2</v>
      </c>
      <c r="AL2286">
        <v>67</v>
      </c>
      <c r="AM2286">
        <v>12</v>
      </c>
      <c r="AN2286">
        <v>2E-3</v>
      </c>
      <c r="AO2286">
        <v>0</v>
      </c>
      <c r="AP2286">
        <v>0</v>
      </c>
      <c r="AQ2286">
        <v>0</v>
      </c>
      <c r="AR2286">
        <v>14</v>
      </c>
      <c r="AS2286">
        <v>24</v>
      </c>
      <c r="AT2286">
        <v>0.20899999999999999</v>
      </c>
      <c r="AU2286"/>
      <c r="AV2286"/>
      <c r="AW2286"/>
      <c r="AX2286"/>
      <c r="AY2286"/>
      <c r="AZ2286"/>
      <c r="BA2286"/>
      <c r="BB2286"/>
      <c r="BC2286"/>
      <c r="BD2286"/>
      <c r="BE2286"/>
      <c r="BF2286"/>
      <c r="BG2286"/>
      <c r="BH2286"/>
      <c r="BI2286"/>
      <c r="BJ2286"/>
    </row>
    <row r="2287" spans="1:62" s="2" customFormat="1">
      <c r="A2287" t="s">
        <v>8815</v>
      </c>
      <c r="B2287">
        <v>21305881</v>
      </c>
      <c r="C2287" t="str">
        <f t="shared" si="35"/>
        <v>20.12.2021</v>
      </c>
      <c r="D2287"/>
      <c r="E2287"/>
      <c r="F2287" t="s">
        <v>5680</v>
      </c>
      <c r="G2287">
        <v>1583</v>
      </c>
      <c r="H2287"/>
      <c r="I2287" t="s">
        <v>8816</v>
      </c>
      <c r="J2287" t="s">
        <v>5670</v>
      </c>
      <c r="K2287" t="s">
        <v>19</v>
      </c>
      <c r="L2287">
        <v>165</v>
      </c>
      <c r="M2287"/>
      <c r="N2287"/>
      <c r="O2287"/>
      <c r="P2287"/>
      <c r="Q2287"/>
      <c r="R2287"/>
      <c r="S2287"/>
      <c r="T2287"/>
      <c r="U2287">
        <v>7.0000000000000007E-2</v>
      </c>
      <c r="V2287">
        <v>0.09</v>
      </c>
      <c r="W2287">
        <v>3.9E-2</v>
      </c>
      <c r="X2287">
        <v>1.4E-2</v>
      </c>
      <c r="Y2287">
        <v>0.52800000000000002</v>
      </c>
      <c r="Z2287">
        <v>5.0000000000000001E-3</v>
      </c>
      <c r="AA2287">
        <v>3.0000000000000001E-3</v>
      </c>
      <c r="AB2287">
        <v>44</v>
      </c>
      <c r="AC2287">
        <v>0.20599999999999999</v>
      </c>
      <c r="AD2287">
        <v>0.15</v>
      </c>
      <c r="AE2287">
        <v>1.0999999999999999E-2</v>
      </c>
      <c r="AF2287">
        <v>1.4999999999999999E-2</v>
      </c>
      <c r="AG2287">
        <v>0.65</v>
      </c>
      <c r="AH2287">
        <v>1.0999999999999999E-2</v>
      </c>
      <c r="AI2287">
        <v>1.7000000000000001E-2</v>
      </c>
      <c r="AJ2287">
        <v>6.0000000000000001E-3</v>
      </c>
      <c r="AK2287">
        <v>5.0000000000000001E-3</v>
      </c>
      <c r="AL2287">
        <v>63</v>
      </c>
      <c r="AM2287">
        <v>22</v>
      </c>
      <c r="AN2287">
        <v>3.0000000000000001E-3</v>
      </c>
      <c r="AO2287">
        <v>0</v>
      </c>
      <c r="AP2287">
        <v>2E-3</v>
      </c>
      <c r="AQ2287">
        <v>0</v>
      </c>
      <c r="AR2287">
        <v>0</v>
      </c>
      <c r="AS2287">
        <v>59.091000000000001</v>
      </c>
      <c r="AT2287">
        <v>0</v>
      </c>
      <c r="AU2287">
        <v>0.20899999999999999</v>
      </c>
      <c r="AV2287">
        <v>0.15</v>
      </c>
      <c r="AW2287">
        <v>1.0999999999999999E-2</v>
      </c>
      <c r="AX2287">
        <v>1.4E-2</v>
      </c>
      <c r="AY2287">
        <v>0.65400000000000003</v>
      </c>
      <c r="AZ2287">
        <v>5.0000000000000001E-3</v>
      </c>
      <c r="BA2287">
        <v>4.0000000000000001E-3</v>
      </c>
      <c r="BB2287">
        <v>64</v>
      </c>
      <c r="BC2287">
        <v>17</v>
      </c>
      <c r="BD2287">
        <v>0</v>
      </c>
      <c r="BE2287">
        <v>3.0000000000000001E-3</v>
      </c>
      <c r="BF2287">
        <v>0</v>
      </c>
      <c r="BG2287">
        <v>3.0000000000000001E-3</v>
      </c>
      <c r="BH2287">
        <v>1.7999999999999999E-2</v>
      </c>
      <c r="BI2287">
        <v>0</v>
      </c>
      <c r="BJ2287">
        <v>1</v>
      </c>
    </row>
    <row r="2288" spans="1:62" s="2" customFormat="1">
      <c r="A2288" t="s">
        <v>8817</v>
      </c>
      <c r="B2288">
        <v>21205598</v>
      </c>
      <c r="C2288" t="str">
        <f t="shared" si="35"/>
        <v>20.12.2021</v>
      </c>
      <c r="D2288"/>
      <c r="E2288" t="s">
        <v>5815</v>
      </c>
      <c r="F2288"/>
      <c r="G2288">
        <v>1576</v>
      </c>
      <c r="H2288"/>
      <c r="I2288" t="s">
        <v>8818</v>
      </c>
      <c r="J2288" t="s">
        <v>5694</v>
      </c>
      <c r="K2288" t="s">
        <v>16</v>
      </c>
      <c r="L2288">
        <v>1230</v>
      </c>
      <c r="M2288"/>
      <c r="N2288"/>
      <c r="O2288"/>
      <c r="P2288"/>
      <c r="Q2288"/>
      <c r="R2288"/>
      <c r="S2288"/>
      <c r="T2288"/>
      <c r="U2288">
        <v>0.03</v>
      </c>
      <c r="V2288">
        <v>3.0000000000000001E-3</v>
      </c>
      <c r="W2288">
        <v>0.04</v>
      </c>
      <c r="X2288">
        <v>1.9E-2</v>
      </c>
      <c r="Y2288">
        <v>5.7000000000000002E-2</v>
      </c>
      <c r="Z2288">
        <v>5.8000000000000003E-2</v>
      </c>
      <c r="AA2288">
        <v>5.6000000000000001E-2</v>
      </c>
      <c r="AB2288">
        <v>44</v>
      </c>
      <c r="AC2288">
        <v>4.1000000000000002E-2</v>
      </c>
      <c r="AD2288">
        <v>0.02</v>
      </c>
      <c r="AE2288">
        <v>7.0000000000000001E-3</v>
      </c>
      <c r="AF2288">
        <v>2.1999999999999999E-2</v>
      </c>
      <c r="AG2288">
        <v>0.161</v>
      </c>
      <c r="AH2288">
        <v>0.01</v>
      </c>
      <c r="AI2288">
        <v>1.0999999999999999E-2</v>
      </c>
      <c r="AJ2288">
        <v>4.2999999999999997E-2</v>
      </c>
      <c r="AK2288">
        <v>4.1000000000000002E-2</v>
      </c>
      <c r="AL2288">
        <v>62</v>
      </c>
      <c r="AM2288">
        <v>23</v>
      </c>
      <c r="AN2288">
        <v>2E-3</v>
      </c>
      <c r="AO2288">
        <v>0</v>
      </c>
      <c r="AP2288">
        <v>0</v>
      </c>
      <c r="AQ2288">
        <v>0</v>
      </c>
      <c r="AR2288">
        <v>15</v>
      </c>
      <c r="AS2288">
        <v>23</v>
      </c>
      <c r="AT2288">
        <v>0.24199999999999999</v>
      </c>
      <c r="AU2288"/>
      <c r="AV2288"/>
      <c r="AW2288"/>
      <c r="AX2288"/>
      <c r="AY2288"/>
      <c r="AZ2288"/>
      <c r="BA2288"/>
      <c r="BB2288"/>
      <c r="BC2288"/>
      <c r="BD2288"/>
      <c r="BE2288"/>
      <c r="BF2288"/>
      <c r="BG2288"/>
      <c r="BH2288"/>
      <c r="BI2288"/>
      <c r="BJ2288"/>
    </row>
    <row r="2289" spans="1:62" s="2" customFormat="1">
      <c r="A2289" t="s">
        <v>8819</v>
      </c>
      <c r="B2289">
        <v>21305882</v>
      </c>
      <c r="C2289" t="str">
        <f t="shared" si="35"/>
        <v>20.12.2021</v>
      </c>
      <c r="D2289" t="s">
        <v>5696</v>
      </c>
      <c r="E2289"/>
      <c r="F2289"/>
      <c r="G2289">
        <v>1570</v>
      </c>
      <c r="H2289"/>
      <c r="I2289" t="s">
        <v>8820</v>
      </c>
      <c r="J2289" t="s">
        <v>5686</v>
      </c>
      <c r="K2289" t="s">
        <v>16</v>
      </c>
      <c r="L2289">
        <v>1230</v>
      </c>
      <c r="M2289"/>
      <c r="N2289"/>
      <c r="O2289"/>
      <c r="P2289"/>
      <c r="Q2289"/>
      <c r="R2289"/>
      <c r="S2289"/>
      <c r="T2289"/>
      <c r="U2289">
        <v>2.8000000000000001E-2</v>
      </c>
      <c r="V2289">
        <v>3.0000000000000001E-3</v>
      </c>
      <c r="W2289">
        <v>0.03</v>
      </c>
      <c r="X2289">
        <v>0.01</v>
      </c>
      <c r="Y2289">
        <v>6.7000000000000004E-2</v>
      </c>
      <c r="Z2289">
        <v>5.5E-2</v>
      </c>
      <c r="AA2289">
        <v>5.1999999999999998E-2</v>
      </c>
      <c r="AB2289">
        <v>50</v>
      </c>
      <c r="AC2289">
        <v>3.9E-2</v>
      </c>
      <c r="AD2289">
        <v>1.4999999999999999E-2</v>
      </c>
      <c r="AE2289">
        <v>7.0000000000000001E-3</v>
      </c>
      <c r="AF2289">
        <v>1.2E-2</v>
      </c>
      <c r="AG2289">
        <v>0.108</v>
      </c>
      <c r="AH2289">
        <v>0.01</v>
      </c>
      <c r="AI2289">
        <v>8.9999999999999993E-3</v>
      </c>
      <c r="AJ2289">
        <v>0.05</v>
      </c>
      <c r="AK2289">
        <v>4.9000000000000002E-2</v>
      </c>
      <c r="AL2289">
        <v>60</v>
      </c>
      <c r="AM2289">
        <v>33</v>
      </c>
      <c r="AN2289">
        <v>3.0000000000000001E-3</v>
      </c>
      <c r="AO2289">
        <v>0</v>
      </c>
      <c r="AP2289">
        <v>0</v>
      </c>
      <c r="AQ2289">
        <v>0</v>
      </c>
      <c r="AR2289">
        <v>14</v>
      </c>
      <c r="AS2289">
        <v>15.429</v>
      </c>
      <c r="AT2289">
        <v>0.23300000000000001</v>
      </c>
      <c r="AU2289"/>
      <c r="AV2289"/>
      <c r="AW2289"/>
      <c r="AX2289"/>
      <c r="AY2289"/>
      <c r="AZ2289"/>
      <c r="BA2289"/>
      <c r="BB2289"/>
      <c r="BC2289"/>
      <c r="BD2289"/>
      <c r="BE2289"/>
      <c r="BF2289"/>
      <c r="BG2289"/>
      <c r="BH2289"/>
      <c r="BI2289"/>
      <c r="BJ2289"/>
    </row>
    <row r="2290" spans="1:62" s="2" customFormat="1">
      <c r="A2290" t="s">
        <v>8821</v>
      </c>
      <c r="B2290">
        <v>21305880</v>
      </c>
      <c r="C2290" t="str">
        <f t="shared" si="35"/>
        <v>20.12.2021</v>
      </c>
      <c r="D2290"/>
      <c r="E2290"/>
      <c r="F2290" t="s">
        <v>5692</v>
      </c>
      <c r="G2290">
        <v>1552</v>
      </c>
      <c r="H2290"/>
      <c r="I2290" t="s">
        <v>8822</v>
      </c>
      <c r="J2290" t="s">
        <v>5674</v>
      </c>
      <c r="K2290" t="s">
        <v>19</v>
      </c>
      <c r="L2290">
        <v>165</v>
      </c>
      <c r="M2290"/>
      <c r="N2290"/>
      <c r="O2290"/>
      <c r="P2290"/>
      <c r="Q2290"/>
      <c r="R2290"/>
      <c r="S2290"/>
      <c r="T2290"/>
      <c r="U2290">
        <v>5.1999999999999998E-2</v>
      </c>
      <c r="V2290">
        <v>5.6000000000000001E-2</v>
      </c>
      <c r="W2290">
        <v>4.1000000000000002E-2</v>
      </c>
      <c r="X2290">
        <v>1.2999999999999999E-2</v>
      </c>
      <c r="Y2290">
        <v>0.46700000000000003</v>
      </c>
      <c r="Z2290">
        <v>4.0000000000000001E-3</v>
      </c>
      <c r="AA2290">
        <v>3.0000000000000001E-3</v>
      </c>
      <c r="AB2290">
        <v>46</v>
      </c>
      <c r="AC2290">
        <v>0.183</v>
      </c>
      <c r="AD2290">
        <v>0.16600000000000001</v>
      </c>
      <c r="AE2290">
        <v>1.6E-2</v>
      </c>
      <c r="AF2290">
        <v>1.4E-2</v>
      </c>
      <c r="AG2290">
        <v>0.65700000000000003</v>
      </c>
      <c r="AH2290">
        <v>0.01</v>
      </c>
      <c r="AI2290">
        <v>1.9E-2</v>
      </c>
      <c r="AJ2290">
        <v>6.0000000000000001E-3</v>
      </c>
      <c r="AK2290">
        <v>5.0000000000000001E-3</v>
      </c>
      <c r="AL2290">
        <v>74</v>
      </c>
      <c r="AM2290">
        <v>16</v>
      </c>
      <c r="AN2290">
        <v>3.0000000000000001E-3</v>
      </c>
      <c r="AO2290">
        <v>0</v>
      </c>
      <c r="AP2290">
        <v>3.0000000000000001E-3</v>
      </c>
      <c r="AQ2290">
        <v>0</v>
      </c>
      <c r="AR2290">
        <v>0</v>
      </c>
      <c r="AS2290">
        <v>41.063000000000002</v>
      </c>
      <c r="AT2290">
        <v>0</v>
      </c>
      <c r="AU2290">
        <v>0.183</v>
      </c>
      <c r="AV2290">
        <v>0.16600000000000001</v>
      </c>
      <c r="AW2290">
        <v>1.6E-2</v>
      </c>
      <c r="AX2290">
        <v>1.4E-2</v>
      </c>
      <c r="AY2290">
        <v>0.65700000000000003</v>
      </c>
      <c r="AZ2290">
        <v>6.0000000000000001E-3</v>
      </c>
      <c r="BA2290">
        <v>5.0000000000000001E-3</v>
      </c>
      <c r="BB2290">
        <v>74</v>
      </c>
      <c r="BC2290">
        <v>16</v>
      </c>
      <c r="BD2290">
        <v>0</v>
      </c>
      <c r="BE2290">
        <v>3.0000000000000001E-3</v>
      </c>
      <c r="BF2290">
        <v>0</v>
      </c>
      <c r="BG2290">
        <v>3.0000000000000001E-3</v>
      </c>
      <c r="BH2290">
        <v>1.9E-2</v>
      </c>
      <c r="BI2290">
        <v>0</v>
      </c>
      <c r="BJ2290">
        <v>0</v>
      </c>
    </row>
    <row r="2291" spans="1:62" s="2" customFormat="1">
      <c r="A2291" t="s">
        <v>8823</v>
      </c>
      <c r="B2291">
        <v>21205599</v>
      </c>
      <c r="C2291" t="str">
        <f t="shared" si="35"/>
        <v>20.12.2021</v>
      </c>
      <c r="D2291"/>
      <c r="E2291" t="s">
        <v>5652</v>
      </c>
      <c r="F2291"/>
      <c r="G2291">
        <v>1567</v>
      </c>
      <c r="H2291"/>
      <c r="I2291" t="s">
        <v>8824</v>
      </c>
      <c r="J2291" t="s">
        <v>5690</v>
      </c>
      <c r="K2291" t="s">
        <v>48</v>
      </c>
      <c r="L2291">
        <v>1230</v>
      </c>
      <c r="M2291"/>
      <c r="N2291"/>
      <c r="O2291"/>
      <c r="P2291"/>
      <c r="Q2291">
        <v>4.2999999999999997E-2</v>
      </c>
      <c r="R2291">
        <v>2.7E-2</v>
      </c>
      <c r="S2291">
        <v>1.4999999999999999E-2</v>
      </c>
      <c r="T2291">
        <v>2.1000000000000001E-2</v>
      </c>
      <c r="U2291">
        <v>4.3999999999999997E-2</v>
      </c>
      <c r="V2291">
        <v>4.0000000000000001E-3</v>
      </c>
      <c r="W2291">
        <v>2.7E-2</v>
      </c>
      <c r="X2291">
        <v>0.01</v>
      </c>
      <c r="Y2291">
        <v>0.58899999999999997</v>
      </c>
      <c r="Z2291">
        <v>4.8000000000000001E-2</v>
      </c>
      <c r="AA2291">
        <v>4.4999999999999998E-2</v>
      </c>
      <c r="AB2291">
        <v>50</v>
      </c>
      <c r="AC2291">
        <v>5.6000000000000001E-2</v>
      </c>
      <c r="AD2291">
        <v>1.6E-2</v>
      </c>
      <c r="AE2291">
        <v>6.0000000000000001E-3</v>
      </c>
      <c r="AF2291">
        <v>1.0999999999999999E-2</v>
      </c>
      <c r="AG2291">
        <v>0.9</v>
      </c>
      <c r="AH2291">
        <v>1.4E-2</v>
      </c>
      <c r="AI2291">
        <v>1.0999999999999999E-2</v>
      </c>
      <c r="AJ2291">
        <v>4.2999999999999997E-2</v>
      </c>
      <c r="AK2291">
        <v>4.2000000000000003E-2</v>
      </c>
      <c r="AL2291">
        <v>81</v>
      </c>
      <c r="AM2291">
        <v>17</v>
      </c>
      <c r="AN2291">
        <v>4.0000000000000001E-3</v>
      </c>
      <c r="AO2291">
        <v>0.01</v>
      </c>
      <c r="AP2291">
        <v>0</v>
      </c>
      <c r="AQ2291">
        <v>0</v>
      </c>
      <c r="AR2291">
        <v>0</v>
      </c>
      <c r="AS2291">
        <v>150</v>
      </c>
      <c r="AT2291">
        <v>0</v>
      </c>
      <c r="AU2291"/>
      <c r="AV2291"/>
      <c r="AW2291"/>
      <c r="AX2291"/>
      <c r="AY2291"/>
      <c r="AZ2291"/>
      <c r="BA2291"/>
      <c r="BB2291"/>
      <c r="BC2291"/>
      <c r="BD2291"/>
      <c r="BE2291"/>
      <c r="BF2291"/>
      <c r="BG2291"/>
      <c r="BH2291"/>
      <c r="BI2291"/>
      <c r="BJ2291"/>
    </row>
    <row r="2292" spans="1:62" s="2" customFormat="1">
      <c r="A2292" t="s">
        <v>8825</v>
      </c>
      <c r="B2292">
        <v>21305883</v>
      </c>
      <c r="C2292" t="str">
        <f t="shared" si="35"/>
        <v>20.12.2021</v>
      </c>
      <c r="D2292" t="s">
        <v>5707</v>
      </c>
      <c r="E2292"/>
      <c r="F2292"/>
      <c r="G2292">
        <v>0</v>
      </c>
      <c r="H2292"/>
      <c r="I2292" t="s">
        <v>8826</v>
      </c>
      <c r="J2292" t="s">
        <v>5705</v>
      </c>
      <c r="K2292" t="s">
        <v>16</v>
      </c>
      <c r="L2292">
        <v>1230</v>
      </c>
      <c r="M2292"/>
      <c r="N2292"/>
      <c r="O2292"/>
      <c r="P2292"/>
      <c r="Q2292"/>
      <c r="R2292"/>
      <c r="S2292"/>
      <c r="T2292"/>
      <c r="U2292">
        <v>2.5999999999999999E-2</v>
      </c>
      <c r="V2292">
        <v>2E-3</v>
      </c>
      <c r="W2292">
        <v>3.5000000000000003E-2</v>
      </c>
      <c r="X2292">
        <v>8.9999999999999993E-3</v>
      </c>
      <c r="Y2292">
        <v>4.2999999999999997E-2</v>
      </c>
      <c r="Z2292">
        <v>8.9999999999999993E-3</v>
      </c>
      <c r="AA2292">
        <v>7.0000000000000001E-3</v>
      </c>
      <c r="AB2292">
        <v>42</v>
      </c>
      <c r="AC2292">
        <v>0.03</v>
      </c>
      <c r="AD2292">
        <v>3.7999999999999999E-2</v>
      </c>
      <c r="AE2292">
        <v>7.0000000000000001E-3</v>
      </c>
      <c r="AF2292">
        <v>0.01</v>
      </c>
      <c r="AG2292">
        <v>0.13100000000000001</v>
      </c>
      <c r="AH2292">
        <v>8.0000000000000002E-3</v>
      </c>
      <c r="AI2292">
        <v>8.9999999999999993E-3</v>
      </c>
      <c r="AJ2292">
        <v>5.8999999999999997E-2</v>
      </c>
      <c r="AK2292">
        <v>5.7000000000000002E-2</v>
      </c>
      <c r="AL2292">
        <v>66</v>
      </c>
      <c r="AM2292">
        <v>25</v>
      </c>
      <c r="AN2292">
        <v>3.0000000000000001E-3</v>
      </c>
      <c r="AO2292">
        <v>0</v>
      </c>
      <c r="AP2292">
        <v>0</v>
      </c>
      <c r="AQ2292">
        <v>0</v>
      </c>
      <c r="AR2292">
        <v>16</v>
      </c>
      <c r="AS2292">
        <v>18.713999999999999</v>
      </c>
      <c r="AT2292">
        <v>0.24199999999999999</v>
      </c>
      <c r="AU2292"/>
      <c r="AV2292"/>
      <c r="AW2292"/>
      <c r="AX2292"/>
      <c r="AY2292"/>
      <c r="AZ2292"/>
      <c r="BA2292"/>
      <c r="BB2292"/>
      <c r="BC2292"/>
      <c r="BD2292"/>
      <c r="BE2292"/>
      <c r="BF2292"/>
      <c r="BG2292"/>
      <c r="BH2292"/>
      <c r="BI2292"/>
      <c r="BJ2292"/>
    </row>
    <row r="2293" spans="1:62" s="2" customFormat="1">
      <c r="A2293" t="s">
        <v>8827</v>
      </c>
      <c r="B2293">
        <v>21105713</v>
      </c>
      <c r="C2293" t="str">
        <f t="shared" si="35"/>
        <v>20.12.2021</v>
      </c>
      <c r="D2293"/>
      <c r="E2293" t="s">
        <v>5664</v>
      </c>
      <c r="F2293"/>
      <c r="G2293">
        <v>1575</v>
      </c>
      <c r="H2293" t="s">
        <v>8828</v>
      </c>
      <c r="I2293" t="s">
        <v>8829</v>
      </c>
      <c r="J2293" t="s">
        <v>5886</v>
      </c>
      <c r="K2293" t="s">
        <v>48</v>
      </c>
      <c r="L2293">
        <v>1230</v>
      </c>
      <c r="M2293"/>
      <c r="N2293"/>
      <c r="O2293"/>
      <c r="P2293"/>
      <c r="Q2293">
        <v>5.8000000000000003E-2</v>
      </c>
      <c r="R2293">
        <v>4.5999999999999999E-2</v>
      </c>
      <c r="S2293">
        <v>3.1E-2</v>
      </c>
      <c r="T2293">
        <v>3.7999999999999999E-2</v>
      </c>
      <c r="U2293">
        <v>4.2000000000000003E-2</v>
      </c>
      <c r="V2293">
        <v>8.0000000000000002E-3</v>
      </c>
      <c r="W2293">
        <v>0.04</v>
      </c>
      <c r="X2293">
        <v>1.4999999999999999E-2</v>
      </c>
      <c r="Y2293">
        <v>0.69099999999999995</v>
      </c>
      <c r="Z2293">
        <v>8.2000000000000003E-2</v>
      </c>
      <c r="AA2293">
        <v>7.8E-2</v>
      </c>
      <c r="AB2293">
        <v>50</v>
      </c>
      <c r="AC2293">
        <v>5.5E-2</v>
      </c>
      <c r="AD2293">
        <v>1.9E-2</v>
      </c>
      <c r="AE2293">
        <v>7.0000000000000001E-3</v>
      </c>
      <c r="AF2293">
        <v>1.7000000000000001E-2</v>
      </c>
      <c r="AG2293">
        <v>0.93200000000000005</v>
      </c>
      <c r="AH2293">
        <v>1.2999999999999999E-2</v>
      </c>
      <c r="AI2293">
        <v>1.2999999999999999E-2</v>
      </c>
      <c r="AJ2293">
        <v>3.7999999999999999E-2</v>
      </c>
      <c r="AK2293">
        <v>3.5999999999999997E-2</v>
      </c>
      <c r="AL2293">
        <v>72</v>
      </c>
      <c r="AM2293">
        <v>30</v>
      </c>
      <c r="AN2293">
        <v>7.0000000000000001E-3</v>
      </c>
      <c r="AO2293">
        <v>1.2E-2</v>
      </c>
      <c r="AP2293">
        <v>0</v>
      </c>
      <c r="AQ2293">
        <v>0</v>
      </c>
      <c r="AR2293">
        <v>0</v>
      </c>
      <c r="AS2293">
        <v>133.143</v>
      </c>
      <c r="AT2293">
        <v>0</v>
      </c>
      <c r="AU2293"/>
      <c r="AV2293"/>
      <c r="AW2293"/>
      <c r="AX2293"/>
      <c r="AY2293"/>
      <c r="AZ2293"/>
      <c r="BA2293"/>
      <c r="BB2293"/>
      <c r="BC2293"/>
      <c r="BD2293"/>
      <c r="BE2293"/>
      <c r="BF2293"/>
      <c r="BG2293"/>
      <c r="BH2293"/>
      <c r="BI2293"/>
      <c r="BJ2293"/>
    </row>
    <row r="2294" spans="1:62" s="2" customFormat="1">
      <c r="A2294" t="s">
        <v>8830</v>
      </c>
      <c r="B2294">
        <v>21405801</v>
      </c>
      <c r="C2294" t="str">
        <f t="shared" si="35"/>
        <v>20.12.2021</v>
      </c>
      <c r="D2294"/>
      <c r="E2294"/>
      <c r="F2294" t="s">
        <v>5703</v>
      </c>
      <c r="G2294">
        <v>1576</v>
      </c>
      <c r="H2294"/>
      <c r="I2294" t="s">
        <v>8831</v>
      </c>
      <c r="J2294" t="s">
        <v>5975</v>
      </c>
      <c r="K2294" t="s">
        <v>19</v>
      </c>
      <c r="L2294">
        <v>165</v>
      </c>
      <c r="M2294"/>
      <c r="N2294"/>
      <c r="O2294"/>
      <c r="P2294"/>
      <c r="Q2294"/>
      <c r="R2294"/>
      <c r="S2294"/>
      <c r="T2294"/>
      <c r="U2294">
        <v>7.0000000000000007E-2</v>
      </c>
      <c r="V2294">
        <v>6.0000000000000001E-3</v>
      </c>
      <c r="W2294">
        <v>0.03</v>
      </c>
      <c r="X2294">
        <v>1.0999999999999999E-2</v>
      </c>
      <c r="Y2294">
        <v>0.10199999999999999</v>
      </c>
      <c r="Z2294">
        <v>1.9E-2</v>
      </c>
      <c r="AA2294">
        <v>1.7999999999999999E-2</v>
      </c>
      <c r="AB2294">
        <v>43</v>
      </c>
      <c r="AC2294">
        <v>0.22</v>
      </c>
      <c r="AD2294">
        <v>0.17499999999999999</v>
      </c>
      <c r="AE2294">
        <v>5.0000000000000001E-3</v>
      </c>
      <c r="AF2294">
        <v>1.4E-2</v>
      </c>
      <c r="AG2294">
        <v>0.67900000000000005</v>
      </c>
      <c r="AH2294">
        <v>0.01</v>
      </c>
      <c r="AI2294">
        <v>1.0999999999999999E-2</v>
      </c>
      <c r="AJ2294">
        <v>8.0000000000000002E-3</v>
      </c>
      <c r="AK2294">
        <v>7.0000000000000001E-3</v>
      </c>
      <c r="AL2294">
        <v>60</v>
      </c>
      <c r="AM2294">
        <v>20</v>
      </c>
      <c r="AN2294">
        <v>3.0000000000000001E-3</v>
      </c>
      <c r="AO2294">
        <v>0</v>
      </c>
      <c r="AP2294">
        <v>3.0000000000000001E-3</v>
      </c>
      <c r="AQ2294">
        <v>0</v>
      </c>
      <c r="AR2294">
        <v>0</v>
      </c>
      <c r="AS2294">
        <v>135.80000000000001</v>
      </c>
      <c r="AT2294">
        <v>0</v>
      </c>
      <c r="AU2294">
        <v>0.22600000000000001</v>
      </c>
      <c r="AV2294">
        <v>0.17299999999999999</v>
      </c>
      <c r="AW2294">
        <v>5.0000000000000001E-3</v>
      </c>
      <c r="AX2294">
        <v>1.4999999999999999E-2</v>
      </c>
      <c r="AY2294">
        <v>0.68</v>
      </c>
      <c r="AZ2294">
        <v>7.0000000000000001E-3</v>
      </c>
      <c r="BA2294">
        <v>5.0000000000000001E-3</v>
      </c>
      <c r="BB2294">
        <v>64</v>
      </c>
      <c r="BC2294">
        <v>12</v>
      </c>
      <c r="BD2294">
        <v>0</v>
      </c>
      <c r="BE2294">
        <v>3.0000000000000001E-3</v>
      </c>
      <c r="BF2294">
        <v>0</v>
      </c>
      <c r="BG2294">
        <v>3.0000000000000001E-3</v>
      </c>
      <c r="BH2294">
        <v>1.4999999999999999E-2</v>
      </c>
      <c r="BI2294"/>
      <c r="BJ2294">
        <v>4</v>
      </c>
    </row>
    <row r="2295" spans="1:62" s="2" customFormat="1">
      <c r="A2295" t="s">
        <v>8832</v>
      </c>
      <c r="B2295">
        <v>21405802</v>
      </c>
      <c r="C2295" t="str">
        <f t="shared" si="35"/>
        <v>20.12.2021</v>
      </c>
      <c r="D2295" t="s">
        <v>5713</v>
      </c>
      <c r="E2295"/>
      <c r="F2295"/>
      <c r="G2295">
        <v>1574</v>
      </c>
      <c r="H2295"/>
      <c r="I2295" t="s">
        <v>8833</v>
      </c>
      <c r="J2295" t="s">
        <v>5678</v>
      </c>
      <c r="K2295" t="s">
        <v>16</v>
      </c>
      <c r="L2295">
        <v>1230</v>
      </c>
      <c r="M2295"/>
      <c r="N2295"/>
      <c r="O2295"/>
      <c r="P2295"/>
      <c r="Q2295"/>
      <c r="R2295"/>
      <c r="S2295"/>
      <c r="T2295"/>
      <c r="U2295">
        <v>2.5999999999999999E-2</v>
      </c>
      <c r="V2295">
        <v>3.0000000000000001E-3</v>
      </c>
      <c r="W2295">
        <v>3.5999999999999997E-2</v>
      </c>
      <c r="X2295">
        <v>1.7999999999999999E-2</v>
      </c>
      <c r="Y2295">
        <v>7.6999999999999999E-2</v>
      </c>
      <c r="Z2295">
        <v>4.3999999999999997E-2</v>
      </c>
      <c r="AA2295">
        <v>0.04</v>
      </c>
      <c r="AB2295">
        <v>54</v>
      </c>
      <c r="AC2295">
        <v>3.6999999999999998E-2</v>
      </c>
      <c r="AD2295">
        <v>2.1999999999999999E-2</v>
      </c>
      <c r="AE2295">
        <v>6.0000000000000001E-3</v>
      </c>
      <c r="AF2295">
        <v>1.7999999999999999E-2</v>
      </c>
      <c r="AG2295">
        <v>0.112</v>
      </c>
      <c r="AH2295">
        <v>8.9999999999999993E-3</v>
      </c>
      <c r="AI2295">
        <v>8.0000000000000002E-3</v>
      </c>
      <c r="AJ2295">
        <v>0.04</v>
      </c>
      <c r="AK2295">
        <v>3.7999999999999999E-2</v>
      </c>
      <c r="AL2295">
        <v>63</v>
      </c>
      <c r="AM2295">
        <v>20</v>
      </c>
      <c r="AN2295">
        <v>3.0000000000000001E-3</v>
      </c>
      <c r="AO2295">
        <v>0</v>
      </c>
      <c r="AP2295">
        <v>0</v>
      </c>
      <c r="AQ2295">
        <v>0</v>
      </c>
      <c r="AR2295">
        <v>17</v>
      </c>
      <c r="AS2295">
        <v>18.667000000000002</v>
      </c>
      <c r="AT2295">
        <v>0.27</v>
      </c>
      <c r="AU2295"/>
      <c r="AV2295"/>
      <c r="AW2295"/>
      <c r="AX2295"/>
      <c r="AY2295"/>
      <c r="AZ2295"/>
      <c r="BA2295"/>
      <c r="BB2295"/>
      <c r="BC2295"/>
      <c r="BD2295"/>
      <c r="BE2295"/>
      <c r="BF2295"/>
      <c r="BG2295"/>
      <c r="BH2295"/>
      <c r="BI2295"/>
      <c r="BJ2295"/>
    </row>
    <row r="2296" spans="1:62" s="2" customFormat="1">
      <c r="A2296" t="s">
        <v>8834</v>
      </c>
      <c r="B2296">
        <v>21105714</v>
      </c>
      <c r="C2296" t="str">
        <f t="shared" si="35"/>
        <v>20.12.2021</v>
      </c>
      <c r="D2296"/>
      <c r="E2296" t="s">
        <v>5672</v>
      </c>
      <c r="F2296"/>
      <c r="G2296">
        <v>0</v>
      </c>
      <c r="H2296"/>
      <c r="I2296" t="s">
        <v>8835</v>
      </c>
      <c r="J2296" t="s">
        <v>5670</v>
      </c>
      <c r="K2296" t="s">
        <v>48</v>
      </c>
      <c r="L2296">
        <v>1250</v>
      </c>
      <c r="M2296"/>
      <c r="N2296"/>
      <c r="O2296"/>
      <c r="P2296"/>
      <c r="Q2296"/>
      <c r="R2296"/>
      <c r="S2296"/>
      <c r="T2296"/>
      <c r="U2296">
        <v>4.2000000000000003E-2</v>
      </c>
      <c r="V2296">
        <v>8.0000000000000002E-3</v>
      </c>
      <c r="W2296">
        <v>4.2000000000000003E-2</v>
      </c>
      <c r="X2296">
        <v>2.1000000000000001E-2</v>
      </c>
      <c r="Y2296">
        <v>0.65</v>
      </c>
      <c r="Z2296">
        <v>6.6000000000000003E-2</v>
      </c>
      <c r="AA2296">
        <v>6.3E-2</v>
      </c>
      <c r="AB2296">
        <v>45</v>
      </c>
      <c r="AC2296">
        <v>5.7000000000000002E-2</v>
      </c>
      <c r="AD2296">
        <v>2.9000000000000001E-2</v>
      </c>
      <c r="AE2296">
        <v>7.0000000000000001E-3</v>
      </c>
      <c r="AF2296">
        <v>2.1999999999999999E-2</v>
      </c>
      <c r="AG2296">
        <v>1.0549999999999999</v>
      </c>
      <c r="AH2296">
        <v>1.2999999999999999E-2</v>
      </c>
      <c r="AI2296">
        <v>1.7000000000000001E-2</v>
      </c>
      <c r="AJ2296">
        <v>4.5999999999999999E-2</v>
      </c>
      <c r="AK2296">
        <v>4.4999999999999998E-2</v>
      </c>
      <c r="AL2296">
        <v>76</v>
      </c>
      <c r="AM2296">
        <v>23</v>
      </c>
      <c r="AN2296">
        <v>1.2E-2</v>
      </c>
      <c r="AO2296">
        <v>1.2E-2</v>
      </c>
      <c r="AP2296">
        <v>0</v>
      </c>
      <c r="AQ2296">
        <v>0</v>
      </c>
      <c r="AR2296">
        <v>0</v>
      </c>
      <c r="AS2296">
        <v>150.714</v>
      </c>
      <c r="AT2296">
        <v>0</v>
      </c>
      <c r="AU2296"/>
      <c r="AV2296"/>
      <c r="AW2296"/>
      <c r="AX2296"/>
      <c r="AY2296"/>
      <c r="AZ2296"/>
      <c r="BA2296"/>
      <c r="BB2296"/>
      <c r="BC2296"/>
      <c r="BD2296"/>
      <c r="BE2296"/>
      <c r="BF2296"/>
      <c r="BG2296"/>
      <c r="BH2296"/>
      <c r="BI2296"/>
      <c r="BJ2296"/>
    </row>
    <row r="2297" spans="1:62" s="2" customFormat="1">
      <c r="A2297" t="s">
        <v>8836</v>
      </c>
      <c r="B2297">
        <v>21205600</v>
      </c>
      <c r="C2297" t="str">
        <f t="shared" si="35"/>
        <v>20.12.2021</v>
      </c>
      <c r="D2297"/>
      <c r="E2297"/>
      <c r="F2297" t="s">
        <v>5717</v>
      </c>
      <c r="G2297">
        <v>1585</v>
      </c>
      <c r="H2297"/>
      <c r="I2297" t="s">
        <v>8837</v>
      </c>
      <c r="J2297" t="s">
        <v>5666</v>
      </c>
      <c r="K2297" t="s">
        <v>19</v>
      </c>
      <c r="L2297">
        <v>165</v>
      </c>
      <c r="M2297"/>
      <c r="N2297"/>
      <c r="O2297"/>
      <c r="P2297"/>
      <c r="Q2297"/>
      <c r="R2297"/>
      <c r="S2297"/>
      <c r="T2297"/>
      <c r="U2297">
        <v>8.4000000000000005E-2</v>
      </c>
      <c r="V2297">
        <v>0.13</v>
      </c>
      <c r="W2297">
        <v>2.1999999999999999E-2</v>
      </c>
      <c r="X2297">
        <v>8.0000000000000002E-3</v>
      </c>
      <c r="Y2297">
        <v>0.55500000000000005</v>
      </c>
      <c r="Z2297">
        <v>6.0000000000000001E-3</v>
      </c>
      <c r="AA2297">
        <v>4.0000000000000001E-3</v>
      </c>
      <c r="AB2297">
        <v>60</v>
      </c>
      <c r="AC2297">
        <v>0.22</v>
      </c>
      <c r="AD2297">
        <v>0.18</v>
      </c>
      <c r="AE2297">
        <v>1.4E-2</v>
      </c>
      <c r="AF2297">
        <v>8.9999999999999993E-3</v>
      </c>
      <c r="AG2297">
        <v>0.66</v>
      </c>
      <c r="AH2297">
        <v>8.9999999999999993E-3</v>
      </c>
      <c r="AI2297">
        <v>1.0999999999999999E-2</v>
      </c>
      <c r="AJ2297">
        <v>6.0000000000000001E-3</v>
      </c>
      <c r="AK2297">
        <v>5.0000000000000001E-3</v>
      </c>
      <c r="AL2297">
        <v>64</v>
      </c>
      <c r="AM2297">
        <v>22</v>
      </c>
      <c r="AN2297">
        <v>2E-3</v>
      </c>
      <c r="AO2297">
        <v>0</v>
      </c>
      <c r="AP2297">
        <v>2E-3</v>
      </c>
      <c r="AQ2297">
        <v>0</v>
      </c>
      <c r="AR2297">
        <v>0</v>
      </c>
      <c r="AS2297">
        <v>47.143000000000001</v>
      </c>
      <c r="AT2297">
        <v>0</v>
      </c>
      <c r="AU2297"/>
      <c r="AV2297"/>
      <c r="AW2297"/>
      <c r="AX2297"/>
      <c r="AY2297"/>
      <c r="AZ2297"/>
      <c r="BA2297"/>
      <c r="BB2297"/>
      <c r="BC2297"/>
      <c r="BD2297"/>
      <c r="BE2297"/>
      <c r="BF2297"/>
      <c r="BG2297"/>
      <c r="BH2297"/>
      <c r="BI2297"/>
      <c r="BJ2297"/>
    </row>
    <row r="2298" spans="1:62" s="2" customFormat="1">
      <c r="A2298" t="s">
        <v>8838</v>
      </c>
      <c r="B2298">
        <v>21305884</v>
      </c>
      <c r="C2298" t="str">
        <f t="shared" si="35"/>
        <v>20.12.2021</v>
      </c>
      <c r="D2298" t="s">
        <v>5656</v>
      </c>
      <c r="E2298"/>
      <c r="F2298"/>
      <c r="G2298">
        <v>1567</v>
      </c>
      <c r="H2298" t="s">
        <v>8839</v>
      </c>
      <c r="I2298" t="s">
        <v>8840</v>
      </c>
      <c r="J2298" t="s">
        <v>5694</v>
      </c>
      <c r="K2298" t="s">
        <v>30</v>
      </c>
      <c r="L2298">
        <v>1230</v>
      </c>
      <c r="M2298"/>
      <c r="N2298"/>
      <c r="O2298"/>
      <c r="P2298"/>
      <c r="Q2298"/>
      <c r="R2298"/>
      <c r="S2298"/>
      <c r="T2298"/>
      <c r="U2298">
        <v>4.8000000000000001E-2</v>
      </c>
      <c r="V2298">
        <v>3.0000000000000001E-3</v>
      </c>
      <c r="W2298">
        <v>3.3000000000000002E-2</v>
      </c>
      <c r="X2298">
        <v>1.0999999999999999E-2</v>
      </c>
      <c r="Y2298">
        <v>1.2999999999999999E-2</v>
      </c>
      <c r="Z2298">
        <v>2.1999999999999999E-2</v>
      </c>
      <c r="AA2298">
        <v>0.02</v>
      </c>
      <c r="AB2298">
        <v>36</v>
      </c>
      <c r="AC2298">
        <v>5.5E-2</v>
      </c>
      <c r="AD2298">
        <v>1.2E-2</v>
      </c>
      <c r="AE2298">
        <v>7.0000000000000001E-3</v>
      </c>
      <c r="AF2298">
        <v>1.2E-2</v>
      </c>
      <c r="AG2298">
        <v>0.153</v>
      </c>
      <c r="AH2298">
        <v>8.9999999999999993E-3</v>
      </c>
      <c r="AI2298">
        <v>7.0000000000000001E-3</v>
      </c>
      <c r="AJ2298">
        <v>4.2000000000000003E-2</v>
      </c>
      <c r="AK2298">
        <v>0.04</v>
      </c>
      <c r="AL2298">
        <v>63</v>
      </c>
      <c r="AM2298">
        <v>27</v>
      </c>
      <c r="AN2298">
        <v>3.0000000000000001E-3</v>
      </c>
      <c r="AO2298">
        <v>0</v>
      </c>
      <c r="AP2298">
        <v>0</v>
      </c>
      <c r="AQ2298">
        <v>0</v>
      </c>
      <c r="AR2298">
        <v>0</v>
      </c>
      <c r="AS2298">
        <v>21.856999999999999</v>
      </c>
      <c r="AT2298">
        <v>0</v>
      </c>
      <c r="AU2298"/>
      <c r="AV2298"/>
      <c r="AW2298"/>
      <c r="AX2298"/>
      <c r="AY2298"/>
      <c r="AZ2298"/>
      <c r="BA2298"/>
      <c r="BB2298"/>
      <c r="BC2298"/>
      <c r="BD2298"/>
      <c r="BE2298"/>
      <c r="BF2298"/>
      <c r="BG2298"/>
      <c r="BH2298"/>
      <c r="BI2298"/>
      <c r="BJ2298"/>
    </row>
    <row r="2299" spans="1:62" s="2" customFormat="1">
      <c r="A2299" t="s">
        <v>8841</v>
      </c>
      <c r="B2299">
        <v>21205601</v>
      </c>
      <c r="C2299" t="str">
        <f t="shared" si="35"/>
        <v>20.12.2021</v>
      </c>
      <c r="D2299"/>
      <c r="E2299" t="s">
        <v>5688</v>
      </c>
      <c r="F2299"/>
      <c r="G2299">
        <v>1577</v>
      </c>
      <c r="H2299"/>
      <c r="I2299" t="s">
        <v>8842</v>
      </c>
      <c r="J2299" t="s">
        <v>5682</v>
      </c>
      <c r="K2299" t="s">
        <v>67</v>
      </c>
      <c r="L2299">
        <v>1250</v>
      </c>
      <c r="M2299"/>
      <c r="N2299"/>
      <c r="O2299"/>
      <c r="P2299"/>
      <c r="Q2299"/>
      <c r="R2299"/>
      <c r="S2299"/>
      <c r="T2299"/>
      <c r="U2299">
        <v>5.7000000000000002E-2</v>
      </c>
      <c r="V2299">
        <v>3.9E-2</v>
      </c>
      <c r="W2299">
        <v>1.9E-2</v>
      </c>
      <c r="X2299">
        <v>7.0000000000000001E-3</v>
      </c>
      <c r="Y2299">
        <v>0.47</v>
      </c>
      <c r="Z2299">
        <v>6.6000000000000003E-2</v>
      </c>
      <c r="AA2299">
        <v>6.4000000000000001E-2</v>
      </c>
      <c r="AB2299">
        <v>52</v>
      </c>
      <c r="AC2299">
        <v>6.5000000000000002E-2</v>
      </c>
      <c r="AD2299">
        <v>0.109</v>
      </c>
      <c r="AE2299">
        <v>6.0000000000000001E-3</v>
      </c>
      <c r="AF2299">
        <v>8.0000000000000002E-3</v>
      </c>
      <c r="AG2299">
        <v>0.6</v>
      </c>
      <c r="AH2299">
        <v>1.4E-2</v>
      </c>
      <c r="AI2299">
        <v>8.9999999999999993E-3</v>
      </c>
      <c r="AJ2299">
        <v>4.3999999999999997E-2</v>
      </c>
      <c r="AK2299">
        <v>4.2999999999999997E-2</v>
      </c>
      <c r="AL2299">
        <v>62</v>
      </c>
      <c r="AM2299">
        <v>23</v>
      </c>
      <c r="AN2299">
        <v>4.0000000000000001E-3</v>
      </c>
      <c r="AO2299">
        <v>0</v>
      </c>
      <c r="AP2299">
        <v>2.5000000000000001E-2</v>
      </c>
      <c r="AQ2299">
        <v>0</v>
      </c>
      <c r="AR2299">
        <v>0</v>
      </c>
      <c r="AS2299">
        <v>100</v>
      </c>
      <c r="AT2299">
        <v>0</v>
      </c>
      <c r="AU2299"/>
      <c r="AV2299"/>
      <c r="AW2299"/>
      <c r="AX2299"/>
      <c r="AY2299"/>
      <c r="AZ2299"/>
      <c r="BA2299"/>
      <c r="BB2299"/>
      <c r="BC2299"/>
      <c r="BD2299"/>
      <c r="BE2299"/>
      <c r="BF2299"/>
      <c r="BG2299"/>
      <c r="BH2299"/>
      <c r="BI2299"/>
      <c r="BJ2299"/>
    </row>
    <row r="2300" spans="1:62" s="2" customFormat="1">
      <c r="A2300" t="s">
        <v>8843</v>
      </c>
      <c r="B2300">
        <v>21405803</v>
      </c>
      <c r="C2300" t="str">
        <f t="shared" si="35"/>
        <v>20.12.2021</v>
      </c>
      <c r="D2300" t="s">
        <v>5668</v>
      </c>
      <c r="E2300"/>
      <c r="F2300"/>
      <c r="G2300">
        <v>1594</v>
      </c>
      <c r="H2300"/>
      <c r="I2300" t="s">
        <v>8844</v>
      </c>
      <c r="J2300" t="s">
        <v>5927</v>
      </c>
      <c r="K2300" t="s">
        <v>16</v>
      </c>
      <c r="L2300">
        <v>1230</v>
      </c>
      <c r="M2300"/>
      <c r="N2300"/>
      <c r="O2300"/>
      <c r="P2300"/>
      <c r="Q2300"/>
      <c r="R2300"/>
      <c r="S2300"/>
      <c r="T2300"/>
      <c r="U2300">
        <v>2.3E-2</v>
      </c>
      <c r="V2300">
        <v>5.0000000000000001E-3</v>
      </c>
      <c r="W2300">
        <v>3.5000000000000003E-2</v>
      </c>
      <c r="X2300">
        <v>1.4999999999999999E-2</v>
      </c>
      <c r="Y2300">
        <v>7.0000000000000007E-2</v>
      </c>
      <c r="Z2300">
        <v>6.9000000000000006E-2</v>
      </c>
      <c r="AA2300">
        <v>6.3E-2</v>
      </c>
      <c r="AB2300">
        <v>48</v>
      </c>
      <c r="AC2300">
        <v>3.9E-2</v>
      </c>
      <c r="AD2300">
        <v>1.7999999999999999E-2</v>
      </c>
      <c r="AE2300">
        <v>6.0000000000000001E-3</v>
      </c>
      <c r="AF2300">
        <v>1.4999999999999999E-2</v>
      </c>
      <c r="AG2300">
        <v>0.104</v>
      </c>
      <c r="AH2300">
        <v>8.0000000000000002E-3</v>
      </c>
      <c r="AI2300">
        <v>7.0000000000000001E-3</v>
      </c>
      <c r="AJ2300">
        <v>4.2000000000000003E-2</v>
      </c>
      <c r="AK2300">
        <v>4.1000000000000002E-2</v>
      </c>
      <c r="AL2300">
        <v>78</v>
      </c>
      <c r="AM2300">
        <v>27</v>
      </c>
      <c r="AN2300">
        <v>3.0000000000000001E-3</v>
      </c>
      <c r="AO2300">
        <v>0</v>
      </c>
      <c r="AP2300">
        <v>0</v>
      </c>
      <c r="AQ2300">
        <v>0</v>
      </c>
      <c r="AR2300">
        <v>16</v>
      </c>
      <c r="AS2300">
        <v>17.332999999999998</v>
      </c>
      <c r="AT2300">
        <v>0.20499999999999999</v>
      </c>
      <c r="AU2300"/>
      <c r="AV2300"/>
      <c r="AW2300"/>
      <c r="AX2300"/>
      <c r="AY2300"/>
      <c r="AZ2300"/>
      <c r="BA2300"/>
      <c r="BB2300"/>
      <c r="BC2300"/>
      <c r="BD2300"/>
      <c r="BE2300"/>
      <c r="BF2300"/>
      <c r="BG2300"/>
      <c r="BH2300"/>
      <c r="BI2300"/>
      <c r="BJ2300"/>
    </row>
    <row r="2301" spans="1:62" s="2" customFormat="1">
      <c r="A2301" t="s">
        <v>8845</v>
      </c>
      <c r="B2301">
        <v>21205602</v>
      </c>
      <c r="C2301" t="str">
        <f t="shared" si="35"/>
        <v>20.12.2021</v>
      </c>
      <c r="D2301"/>
      <c r="E2301"/>
      <c r="F2301" t="s">
        <v>5725</v>
      </c>
      <c r="G2301">
        <v>1605</v>
      </c>
      <c r="H2301"/>
      <c r="I2301" t="s">
        <v>8846</v>
      </c>
      <c r="J2301" t="s">
        <v>5975</v>
      </c>
      <c r="K2301" t="s">
        <v>19</v>
      </c>
      <c r="L2301">
        <v>165</v>
      </c>
      <c r="M2301"/>
      <c r="N2301"/>
      <c r="O2301"/>
      <c r="P2301"/>
      <c r="Q2301"/>
      <c r="R2301"/>
      <c r="S2301"/>
      <c r="T2301"/>
      <c r="U2301">
        <v>5.3999999999999999E-2</v>
      </c>
      <c r="V2301">
        <v>0.121</v>
      </c>
      <c r="W2301">
        <v>3.3000000000000002E-2</v>
      </c>
      <c r="X2301">
        <v>8.9999999999999993E-3</v>
      </c>
      <c r="Y2301">
        <v>0.45500000000000002</v>
      </c>
      <c r="Z2301">
        <v>5.0000000000000001E-3</v>
      </c>
      <c r="AA2301">
        <v>4.0000000000000001E-3</v>
      </c>
      <c r="AB2301">
        <v>46</v>
      </c>
      <c r="AC2301">
        <v>0.20699999999999999</v>
      </c>
      <c r="AD2301">
        <v>0.19900000000000001</v>
      </c>
      <c r="AE2301">
        <v>2.1000000000000001E-2</v>
      </c>
      <c r="AF2301">
        <v>0.01</v>
      </c>
      <c r="AG2301">
        <v>0.66900000000000004</v>
      </c>
      <c r="AH2301">
        <v>1.2E-2</v>
      </c>
      <c r="AI2301">
        <v>1.2E-2</v>
      </c>
      <c r="AJ2301">
        <v>7.0000000000000001E-3</v>
      </c>
      <c r="AK2301">
        <v>6.0000000000000001E-3</v>
      </c>
      <c r="AL2301">
        <v>60</v>
      </c>
      <c r="AM2301">
        <v>20</v>
      </c>
      <c r="AN2301">
        <v>4.0000000000000001E-3</v>
      </c>
      <c r="AO2301">
        <v>0</v>
      </c>
      <c r="AP2301">
        <v>3.0000000000000001E-3</v>
      </c>
      <c r="AQ2301">
        <v>0</v>
      </c>
      <c r="AR2301">
        <v>0</v>
      </c>
      <c r="AS2301">
        <v>31.856999999999999</v>
      </c>
      <c r="AT2301">
        <v>0</v>
      </c>
      <c r="AU2301"/>
      <c r="AV2301"/>
      <c r="AW2301"/>
      <c r="AX2301"/>
      <c r="AY2301"/>
      <c r="AZ2301"/>
      <c r="BA2301"/>
      <c r="BB2301"/>
      <c r="BC2301"/>
      <c r="BD2301"/>
      <c r="BE2301"/>
      <c r="BF2301"/>
      <c r="BG2301"/>
      <c r="BH2301"/>
      <c r="BI2301"/>
      <c r="BJ2301"/>
    </row>
    <row r="2302" spans="1:62" s="2" customFormat="1">
      <c r="A2302" t="s">
        <v>8847</v>
      </c>
      <c r="B2302">
        <v>21105715</v>
      </c>
      <c r="C2302" t="str">
        <f t="shared" si="35"/>
        <v>20.12.2021</v>
      </c>
      <c r="D2302"/>
      <c r="E2302" t="s">
        <v>5701</v>
      </c>
      <c r="F2302"/>
      <c r="G2302">
        <v>0</v>
      </c>
      <c r="H2302" t="s">
        <v>8848</v>
      </c>
      <c r="I2302" t="s">
        <v>8849</v>
      </c>
      <c r="J2302" t="s">
        <v>5674</v>
      </c>
      <c r="K2302" t="s">
        <v>67</v>
      </c>
      <c r="L2302">
        <v>1250</v>
      </c>
      <c r="M2302"/>
      <c r="N2302"/>
      <c r="O2302"/>
      <c r="P2302"/>
      <c r="Q2302"/>
      <c r="R2302"/>
      <c r="S2302"/>
      <c r="T2302"/>
      <c r="U2302">
        <v>4.2000000000000003E-2</v>
      </c>
      <c r="V2302">
        <v>2.7E-2</v>
      </c>
      <c r="W2302">
        <v>3.6999999999999998E-2</v>
      </c>
      <c r="X2302">
        <v>2.1999999999999999E-2</v>
      </c>
      <c r="Y2302">
        <v>0.46700000000000003</v>
      </c>
      <c r="Z2302">
        <v>0.03</v>
      </c>
      <c r="AA2302">
        <v>2.5999999999999999E-2</v>
      </c>
      <c r="AB2302">
        <v>46</v>
      </c>
      <c r="AC2302">
        <v>5.0999999999999997E-2</v>
      </c>
      <c r="AD2302">
        <v>9.6000000000000002E-2</v>
      </c>
      <c r="AE2302">
        <v>5.0000000000000001E-3</v>
      </c>
      <c r="AF2302">
        <v>2.1999999999999999E-2</v>
      </c>
      <c r="AG2302">
        <v>0.61399999999999999</v>
      </c>
      <c r="AH2302">
        <v>1.0999999999999999E-2</v>
      </c>
      <c r="AI2302">
        <v>1.7999999999999999E-2</v>
      </c>
      <c r="AJ2302">
        <v>2.8000000000000001E-2</v>
      </c>
      <c r="AK2302">
        <v>2.7E-2</v>
      </c>
      <c r="AL2302">
        <v>54</v>
      </c>
      <c r="AM2302">
        <v>20</v>
      </c>
      <c r="AN2302">
        <v>6.0000000000000001E-3</v>
      </c>
      <c r="AO2302">
        <v>0</v>
      </c>
      <c r="AP2302">
        <v>2.5999999999999999E-2</v>
      </c>
      <c r="AQ2302">
        <v>0</v>
      </c>
      <c r="AR2302">
        <v>0</v>
      </c>
      <c r="AS2302">
        <v>122.8</v>
      </c>
      <c r="AT2302">
        <v>0</v>
      </c>
      <c r="AU2302"/>
      <c r="AV2302"/>
      <c r="AW2302"/>
      <c r="AX2302"/>
      <c r="AY2302"/>
      <c r="AZ2302"/>
      <c r="BA2302"/>
      <c r="BB2302"/>
      <c r="BC2302"/>
      <c r="BD2302"/>
      <c r="BE2302"/>
      <c r="BF2302"/>
      <c r="BG2302"/>
      <c r="BH2302"/>
      <c r="BI2302"/>
      <c r="BJ2302"/>
    </row>
    <row r="2303" spans="1:62" s="2" customFormat="1">
      <c r="A2303" t="s">
        <v>8850</v>
      </c>
      <c r="B2303">
        <v>21305885</v>
      </c>
      <c r="C2303" t="str">
        <f t="shared" si="35"/>
        <v>20.12.2021</v>
      </c>
      <c r="D2303" t="s">
        <v>5680</v>
      </c>
      <c r="E2303"/>
      <c r="F2303"/>
      <c r="G2303">
        <v>1565</v>
      </c>
      <c r="H2303" t="s">
        <v>8851</v>
      </c>
      <c r="I2303" t="s">
        <v>8852</v>
      </c>
      <c r="J2303" t="s">
        <v>5690</v>
      </c>
      <c r="K2303" t="s">
        <v>16</v>
      </c>
      <c r="L2303">
        <v>1230</v>
      </c>
      <c r="M2303"/>
      <c r="N2303"/>
      <c r="O2303"/>
      <c r="P2303"/>
      <c r="Q2303"/>
      <c r="R2303"/>
      <c r="S2303"/>
      <c r="T2303"/>
      <c r="U2303">
        <v>3.1E-2</v>
      </c>
      <c r="V2303">
        <v>4.0000000000000001E-3</v>
      </c>
      <c r="W2303">
        <v>2.4E-2</v>
      </c>
      <c r="X2303">
        <v>1.2E-2</v>
      </c>
      <c r="Y2303">
        <v>0.09</v>
      </c>
      <c r="Z2303">
        <v>6.7000000000000004E-2</v>
      </c>
      <c r="AA2303">
        <v>6.6000000000000003E-2</v>
      </c>
      <c r="AB2303">
        <v>47</v>
      </c>
      <c r="AC2303">
        <v>0.04</v>
      </c>
      <c r="AD2303">
        <v>1.4999999999999999E-2</v>
      </c>
      <c r="AE2303">
        <v>5.0000000000000001E-3</v>
      </c>
      <c r="AF2303">
        <v>1.2E-2</v>
      </c>
      <c r="AG2303">
        <v>0.11700000000000001</v>
      </c>
      <c r="AH2303">
        <v>1.2999999999999999E-2</v>
      </c>
      <c r="AI2303">
        <v>0.01</v>
      </c>
      <c r="AJ2303">
        <v>4.2000000000000003E-2</v>
      </c>
      <c r="AK2303">
        <v>0.04</v>
      </c>
      <c r="AL2303">
        <v>64</v>
      </c>
      <c r="AM2303">
        <v>20</v>
      </c>
      <c r="AN2303">
        <v>2E-3</v>
      </c>
      <c r="AO2303">
        <v>0</v>
      </c>
      <c r="AP2303">
        <v>0</v>
      </c>
      <c r="AQ2303">
        <v>0</v>
      </c>
      <c r="AR2303">
        <v>15</v>
      </c>
      <c r="AS2303">
        <v>23.4</v>
      </c>
      <c r="AT2303">
        <v>0.23400000000000001</v>
      </c>
      <c r="AU2303"/>
      <c r="AV2303"/>
      <c r="AW2303"/>
      <c r="AX2303"/>
      <c r="AY2303"/>
      <c r="AZ2303"/>
      <c r="BA2303"/>
      <c r="BB2303"/>
      <c r="BC2303"/>
      <c r="BD2303"/>
      <c r="BE2303"/>
      <c r="BF2303"/>
      <c r="BG2303"/>
      <c r="BH2303"/>
      <c r="BI2303"/>
      <c r="BJ2303"/>
    </row>
    <row r="2304" spans="1:62" s="2" customFormat="1">
      <c r="A2304" t="s">
        <v>8853</v>
      </c>
      <c r="B2304">
        <v>21305886</v>
      </c>
      <c r="C2304" t="str">
        <f t="shared" si="35"/>
        <v>20.12.2021</v>
      </c>
      <c r="D2304"/>
      <c r="E2304"/>
      <c r="F2304" t="s">
        <v>5733</v>
      </c>
      <c r="G2304">
        <v>1574</v>
      </c>
      <c r="H2304"/>
      <c r="I2304" t="s">
        <v>8854</v>
      </c>
      <c r="J2304" t="s">
        <v>5678</v>
      </c>
      <c r="K2304" t="s">
        <v>19</v>
      </c>
      <c r="L2304">
        <v>165</v>
      </c>
      <c r="M2304"/>
      <c r="N2304"/>
      <c r="O2304"/>
      <c r="P2304"/>
      <c r="Q2304"/>
      <c r="R2304"/>
      <c r="S2304"/>
      <c r="T2304"/>
      <c r="U2304">
        <v>7.2999999999999995E-2</v>
      </c>
      <c r="V2304">
        <v>0.11</v>
      </c>
      <c r="W2304">
        <v>3.7999999999999999E-2</v>
      </c>
      <c r="X2304">
        <v>1.9E-2</v>
      </c>
      <c r="Y2304">
        <v>0.52100000000000002</v>
      </c>
      <c r="Z2304">
        <v>1.7999999999999999E-2</v>
      </c>
      <c r="AA2304">
        <v>1.4999999999999999E-2</v>
      </c>
      <c r="AB2304">
        <v>41</v>
      </c>
      <c r="AC2304">
        <v>0.21</v>
      </c>
      <c r="AD2304">
        <v>0.185</v>
      </c>
      <c r="AE2304">
        <v>2.1000000000000001E-2</v>
      </c>
      <c r="AF2304">
        <v>0.02</v>
      </c>
      <c r="AG2304">
        <v>0.67400000000000004</v>
      </c>
      <c r="AH2304">
        <v>8.9999999999999993E-3</v>
      </c>
      <c r="AI2304">
        <v>1.2999999999999999E-2</v>
      </c>
      <c r="AJ2304">
        <v>6.0000000000000001E-3</v>
      </c>
      <c r="AK2304">
        <v>5.0000000000000001E-3</v>
      </c>
      <c r="AL2304">
        <v>64</v>
      </c>
      <c r="AM2304">
        <v>20</v>
      </c>
      <c r="AN2304">
        <v>3.0000000000000001E-3</v>
      </c>
      <c r="AO2304">
        <v>0</v>
      </c>
      <c r="AP2304">
        <v>2E-3</v>
      </c>
      <c r="AQ2304">
        <v>0</v>
      </c>
      <c r="AR2304">
        <v>0</v>
      </c>
      <c r="AS2304">
        <v>32.094999999999999</v>
      </c>
      <c r="AT2304">
        <v>0</v>
      </c>
      <c r="AU2304">
        <v>0.21299999999999999</v>
      </c>
      <c r="AV2304">
        <v>0.192</v>
      </c>
      <c r="AW2304">
        <v>0.02</v>
      </c>
      <c r="AX2304">
        <v>0.02</v>
      </c>
      <c r="AY2304">
        <v>0.66200000000000003</v>
      </c>
      <c r="AZ2304">
        <v>6.0000000000000001E-3</v>
      </c>
      <c r="BA2304">
        <v>5.0000000000000001E-3</v>
      </c>
      <c r="BB2304">
        <v>68</v>
      </c>
      <c r="BC2304">
        <v>17</v>
      </c>
      <c r="BD2304">
        <v>0</v>
      </c>
      <c r="BE2304">
        <v>3.0000000000000001E-3</v>
      </c>
      <c r="BF2304">
        <v>0</v>
      </c>
      <c r="BG2304">
        <v>3.0000000000000001E-3</v>
      </c>
      <c r="BH2304">
        <v>1.6E-2</v>
      </c>
      <c r="BI2304">
        <v>0</v>
      </c>
      <c r="BJ2304">
        <v>4</v>
      </c>
    </row>
    <row r="2305" spans="1:62" s="2" customFormat="1">
      <c r="A2305" t="s">
        <v>8855</v>
      </c>
      <c r="B2305">
        <v>21105716</v>
      </c>
      <c r="C2305" t="str">
        <f t="shared" si="35"/>
        <v>20.12.2021</v>
      </c>
      <c r="D2305"/>
      <c r="E2305" t="s">
        <v>5710</v>
      </c>
      <c r="F2305"/>
      <c r="G2305">
        <v>1577</v>
      </c>
      <c r="H2305" t="s">
        <v>8856</v>
      </c>
      <c r="I2305" t="s">
        <v>8857</v>
      </c>
      <c r="J2305" t="s">
        <v>5705</v>
      </c>
      <c r="K2305" t="s">
        <v>67</v>
      </c>
      <c r="L2305">
        <v>1250</v>
      </c>
      <c r="M2305"/>
      <c r="N2305"/>
      <c r="O2305"/>
      <c r="P2305"/>
      <c r="Q2305">
        <v>7.5999999999999998E-2</v>
      </c>
      <c r="R2305">
        <v>3.6999999999999998E-2</v>
      </c>
      <c r="S2305">
        <v>4.2000000000000003E-2</v>
      </c>
      <c r="T2305">
        <v>2.5999999999999999E-2</v>
      </c>
      <c r="U2305">
        <v>5.6000000000000001E-2</v>
      </c>
      <c r="V2305">
        <v>4.3999999999999997E-2</v>
      </c>
      <c r="W2305">
        <v>3.3000000000000002E-2</v>
      </c>
      <c r="X2305">
        <v>2.1999999999999999E-2</v>
      </c>
      <c r="Y2305">
        <v>0.441</v>
      </c>
      <c r="Z2305">
        <v>3.6999999999999998E-2</v>
      </c>
      <c r="AA2305">
        <v>3.5999999999999997E-2</v>
      </c>
      <c r="AB2305">
        <v>44</v>
      </c>
      <c r="AC2305">
        <v>5.7000000000000002E-2</v>
      </c>
      <c r="AD2305">
        <v>9.6000000000000002E-2</v>
      </c>
      <c r="AE2305">
        <v>5.0000000000000001E-3</v>
      </c>
      <c r="AF2305">
        <v>2.1999999999999999E-2</v>
      </c>
      <c r="AG2305">
        <v>0.63300000000000001</v>
      </c>
      <c r="AH2305">
        <v>8.9999999999999993E-3</v>
      </c>
      <c r="AI2305">
        <v>1.6E-2</v>
      </c>
      <c r="AJ2305">
        <v>4.2000000000000003E-2</v>
      </c>
      <c r="AK2305">
        <v>4.1000000000000002E-2</v>
      </c>
      <c r="AL2305">
        <v>54</v>
      </c>
      <c r="AM2305">
        <v>19</v>
      </c>
      <c r="AN2305">
        <v>3.0000000000000001E-3</v>
      </c>
      <c r="AO2305">
        <v>0</v>
      </c>
      <c r="AP2305">
        <v>2.5999999999999999E-2</v>
      </c>
      <c r="AQ2305">
        <v>0</v>
      </c>
      <c r="AR2305">
        <v>0</v>
      </c>
      <c r="AS2305">
        <v>126.6</v>
      </c>
      <c r="AT2305">
        <v>0</v>
      </c>
      <c r="AU2305"/>
      <c r="AV2305"/>
      <c r="AW2305"/>
      <c r="AX2305"/>
      <c r="AY2305"/>
      <c r="AZ2305"/>
      <c r="BA2305"/>
      <c r="BB2305"/>
      <c r="BC2305"/>
      <c r="BD2305"/>
      <c r="BE2305"/>
      <c r="BF2305"/>
      <c r="BG2305"/>
      <c r="BH2305"/>
      <c r="BI2305"/>
      <c r="BJ2305"/>
    </row>
    <row r="2306" spans="1:62" s="2" customFormat="1">
      <c r="A2306" t="s">
        <v>8858</v>
      </c>
      <c r="B2306">
        <v>21405804</v>
      </c>
      <c r="C2306" t="str">
        <f t="shared" si="35"/>
        <v>20.12.2021</v>
      </c>
      <c r="D2306" t="s">
        <v>5692</v>
      </c>
      <c r="E2306"/>
      <c r="F2306"/>
      <c r="G2306">
        <v>1586</v>
      </c>
      <c r="H2306"/>
      <c r="I2306" t="s">
        <v>8859</v>
      </c>
      <c r="J2306" t="s">
        <v>6360</v>
      </c>
      <c r="K2306" t="s">
        <v>16</v>
      </c>
      <c r="L2306">
        <v>1230</v>
      </c>
      <c r="M2306"/>
      <c r="N2306"/>
      <c r="O2306"/>
      <c r="P2306"/>
      <c r="Q2306"/>
      <c r="R2306"/>
      <c r="S2306"/>
      <c r="T2306"/>
      <c r="U2306">
        <v>3.5000000000000003E-2</v>
      </c>
      <c r="V2306">
        <v>3.0000000000000001E-3</v>
      </c>
      <c r="W2306">
        <v>2.9000000000000001E-2</v>
      </c>
      <c r="X2306">
        <v>1.6E-2</v>
      </c>
      <c r="Y2306">
        <v>8.6999999999999994E-2</v>
      </c>
      <c r="Z2306">
        <v>4.4999999999999998E-2</v>
      </c>
      <c r="AA2306">
        <v>0.04</v>
      </c>
      <c r="AB2306">
        <v>50</v>
      </c>
      <c r="AC2306">
        <v>4.7E-2</v>
      </c>
      <c r="AD2306">
        <v>1.0999999999999999E-2</v>
      </c>
      <c r="AE2306">
        <v>7.0000000000000001E-3</v>
      </c>
      <c r="AF2306">
        <v>1.7999999999999999E-2</v>
      </c>
      <c r="AG2306">
        <v>0.125</v>
      </c>
      <c r="AH2306">
        <v>8.9999999999999993E-3</v>
      </c>
      <c r="AI2306">
        <v>8.0000000000000002E-3</v>
      </c>
      <c r="AJ2306">
        <v>3.7999999999999999E-2</v>
      </c>
      <c r="AK2306">
        <v>3.5999999999999997E-2</v>
      </c>
      <c r="AL2306">
        <v>60</v>
      </c>
      <c r="AM2306">
        <v>22</v>
      </c>
      <c r="AN2306">
        <v>2E-3</v>
      </c>
      <c r="AO2306">
        <v>0</v>
      </c>
      <c r="AP2306">
        <v>0</v>
      </c>
      <c r="AQ2306">
        <v>0</v>
      </c>
      <c r="AR2306">
        <v>15</v>
      </c>
      <c r="AS2306">
        <v>17.856999999999999</v>
      </c>
      <c r="AT2306">
        <v>0.25</v>
      </c>
      <c r="AU2306"/>
      <c r="AV2306"/>
      <c r="AW2306"/>
      <c r="AX2306"/>
      <c r="AY2306"/>
      <c r="AZ2306"/>
      <c r="BA2306"/>
      <c r="BB2306"/>
      <c r="BC2306"/>
      <c r="BD2306"/>
      <c r="BE2306"/>
      <c r="BF2306"/>
      <c r="BG2306"/>
      <c r="BH2306"/>
      <c r="BI2306"/>
      <c r="BJ2306"/>
    </row>
    <row r="2307" spans="1:62" s="2" customFormat="1">
      <c r="A2307" t="s">
        <v>8860</v>
      </c>
      <c r="B2307">
        <v>21205603</v>
      </c>
      <c r="C2307" t="str">
        <f t="shared" si="35"/>
        <v>20.12.2021</v>
      </c>
      <c r="D2307"/>
      <c r="E2307"/>
      <c r="F2307" t="s">
        <v>5742</v>
      </c>
      <c r="G2307">
        <v>1580</v>
      </c>
      <c r="H2307"/>
      <c r="I2307" t="s">
        <v>8861</v>
      </c>
      <c r="J2307" t="s">
        <v>5886</v>
      </c>
      <c r="K2307" t="s">
        <v>19</v>
      </c>
      <c r="L2307">
        <v>165</v>
      </c>
      <c r="M2307"/>
      <c r="N2307"/>
      <c r="O2307"/>
      <c r="P2307"/>
      <c r="Q2307"/>
      <c r="R2307"/>
      <c r="S2307"/>
      <c r="T2307"/>
      <c r="U2307">
        <v>7.0000000000000007E-2</v>
      </c>
      <c r="V2307">
        <v>9.5000000000000001E-2</v>
      </c>
      <c r="W2307">
        <v>3.3000000000000002E-2</v>
      </c>
      <c r="X2307">
        <v>1.4E-2</v>
      </c>
      <c r="Y2307">
        <v>0.51700000000000002</v>
      </c>
      <c r="Z2307">
        <v>4.1000000000000002E-2</v>
      </c>
      <c r="AA2307">
        <v>0.04</v>
      </c>
      <c r="AB2307">
        <v>52</v>
      </c>
      <c r="AC2307">
        <v>0.222</v>
      </c>
      <c r="AD2307">
        <v>0.17299999999999999</v>
      </c>
      <c r="AE2307">
        <v>8.0000000000000002E-3</v>
      </c>
      <c r="AF2307">
        <v>1.6E-2</v>
      </c>
      <c r="AG2307">
        <v>0.67700000000000005</v>
      </c>
      <c r="AH2307">
        <v>0.01</v>
      </c>
      <c r="AI2307">
        <v>1.2999999999999999E-2</v>
      </c>
      <c r="AJ2307">
        <v>7.0000000000000001E-3</v>
      </c>
      <c r="AK2307">
        <v>6.0000000000000001E-3</v>
      </c>
      <c r="AL2307">
        <v>68</v>
      </c>
      <c r="AM2307">
        <v>19</v>
      </c>
      <c r="AN2307">
        <v>2E-3</v>
      </c>
      <c r="AO2307">
        <v>0</v>
      </c>
      <c r="AP2307">
        <v>2E-3</v>
      </c>
      <c r="AQ2307">
        <v>0</v>
      </c>
      <c r="AR2307">
        <v>0</v>
      </c>
      <c r="AS2307">
        <v>84.625</v>
      </c>
      <c r="AT2307">
        <v>0</v>
      </c>
      <c r="AU2307"/>
      <c r="AV2307"/>
      <c r="AW2307"/>
      <c r="AX2307"/>
      <c r="AY2307"/>
      <c r="AZ2307"/>
      <c r="BA2307"/>
      <c r="BB2307"/>
      <c r="BC2307"/>
      <c r="BD2307"/>
      <c r="BE2307"/>
      <c r="BF2307"/>
      <c r="BG2307"/>
      <c r="BH2307"/>
      <c r="BI2307"/>
      <c r="BJ2307"/>
    </row>
    <row r="2308" spans="1:62" s="2" customFormat="1">
      <c r="A2308" t="s">
        <v>8862</v>
      </c>
      <c r="B2308">
        <v>21205604</v>
      </c>
      <c r="C2308" t="str">
        <f t="shared" si="35"/>
        <v>20.12.2021</v>
      </c>
      <c r="D2308"/>
      <c r="E2308" t="s">
        <v>5720</v>
      </c>
      <c r="F2308"/>
      <c r="G2308">
        <v>1572</v>
      </c>
      <c r="H2308"/>
      <c r="I2308" t="s">
        <v>8863</v>
      </c>
      <c r="J2308" t="s">
        <v>5682</v>
      </c>
      <c r="K2308" t="s">
        <v>67</v>
      </c>
      <c r="L2308">
        <v>1250</v>
      </c>
      <c r="M2308"/>
      <c r="N2308"/>
      <c r="O2308"/>
      <c r="P2308"/>
      <c r="Q2308">
        <v>0.03</v>
      </c>
      <c r="R2308">
        <v>0.03</v>
      </c>
      <c r="S2308">
        <v>1.4999999999999999E-2</v>
      </c>
      <c r="T2308">
        <v>6.0000000000000001E-3</v>
      </c>
      <c r="U2308">
        <v>4.8000000000000001E-2</v>
      </c>
      <c r="V2308">
        <v>3.2000000000000001E-2</v>
      </c>
      <c r="W2308">
        <v>3.3000000000000002E-2</v>
      </c>
      <c r="X2308">
        <v>1.0999999999999999E-2</v>
      </c>
      <c r="Y2308">
        <v>0.41299999999999998</v>
      </c>
      <c r="Z2308">
        <v>0.04</v>
      </c>
      <c r="AA2308">
        <v>3.5999999999999997E-2</v>
      </c>
      <c r="AB2308">
        <v>44</v>
      </c>
      <c r="AC2308">
        <v>5.8000000000000003E-2</v>
      </c>
      <c r="AD2308">
        <v>0.115</v>
      </c>
      <c r="AE2308">
        <v>5.0000000000000001E-3</v>
      </c>
      <c r="AF2308">
        <v>1.2999999999999999E-2</v>
      </c>
      <c r="AG2308">
        <v>0.60299999999999998</v>
      </c>
      <c r="AH2308">
        <v>8.0000000000000002E-3</v>
      </c>
      <c r="AI2308">
        <v>7.0000000000000001E-3</v>
      </c>
      <c r="AJ2308">
        <v>2.9000000000000001E-2</v>
      </c>
      <c r="AK2308">
        <v>2.8000000000000001E-2</v>
      </c>
      <c r="AL2308">
        <v>63</v>
      </c>
      <c r="AM2308">
        <v>24</v>
      </c>
      <c r="AN2308">
        <v>3.0000000000000001E-3</v>
      </c>
      <c r="AO2308">
        <v>0</v>
      </c>
      <c r="AP2308">
        <v>2.5000000000000001E-2</v>
      </c>
      <c r="AQ2308">
        <v>0</v>
      </c>
      <c r="AR2308">
        <v>0</v>
      </c>
      <c r="AS2308">
        <v>120.6</v>
      </c>
      <c r="AT2308">
        <v>0</v>
      </c>
      <c r="AU2308"/>
      <c r="AV2308"/>
      <c r="AW2308"/>
      <c r="AX2308"/>
      <c r="AY2308"/>
      <c r="AZ2308"/>
      <c r="BA2308"/>
      <c r="BB2308"/>
      <c r="BC2308"/>
      <c r="BD2308"/>
      <c r="BE2308"/>
      <c r="BF2308"/>
      <c r="BG2308"/>
      <c r="BH2308"/>
      <c r="BI2308"/>
      <c r="BJ2308"/>
    </row>
    <row r="2309" spans="1:62" s="2" customFormat="1">
      <c r="A2309" t="s">
        <v>8864</v>
      </c>
      <c r="B2309">
        <v>21305888</v>
      </c>
      <c r="C2309" t="str">
        <f t="shared" ref="C2309:C2372" si="36">LEFT(A2309,10)</f>
        <v>20.12.2021</v>
      </c>
      <c r="D2309" t="s">
        <v>5703</v>
      </c>
      <c r="E2309"/>
      <c r="F2309"/>
      <c r="G2309">
        <v>1583</v>
      </c>
      <c r="H2309"/>
      <c r="I2309" t="s">
        <v>8865</v>
      </c>
      <c r="J2309" t="s">
        <v>5927</v>
      </c>
      <c r="K2309" t="s">
        <v>30</v>
      </c>
      <c r="L2309">
        <v>1261</v>
      </c>
      <c r="M2309"/>
      <c r="N2309"/>
      <c r="O2309"/>
      <c r="P2309"/>
      <c r="Q2309"/>
      <c r="R2309"/>
      <c r="S2309"/>
      <c r="T2309"/>
      <c r="U2309">
        <v>2.4E-2</v>
      </c>
      <c r="V2309">
        <v>2E-3</v>
      </c>
      <c r="W2309">
        <v>4.2000000000000003E-2</v>
      </c>
      <c r="X2309">
        <v>0.01</v>
      </c>
      <c r="Y2309">
        <v>0.111</v>
      </c>
      <c r="Z2309">
        <v>2.9000000000000001E-2</v>
      </c>
      <c r="AA2309">
        <v>2.8000000000000001E-2</v>
      </c>
      <c r="AB2309">
        <v>49</v>
      </c>
      <c r="AC2309">
        <v>3.5000000000000003E-2</v>
      </c>
      <c r="AD2309">
        <v>2.1000000000000001E-2</v>
      </c>
      <c r="AE2309">
        <v>5.0000000000000001E-3</v>
      </c>
      <c r="AF2309">
        <v>1.2E-2</v>
      </c>
      <c r="AG2309">
        <v>0.16200000000000001</v>
      </c>
      <c r="AH2309">
        <v>1.0999999999999999E-2</v>
      </c>
      <c r="AI2309">
        <v>8.0000000000000002E-3</v>
      </c>
      <c r="AJ2309">
        <v>0.05</v>
      </c>
      <c r="AK2309">
        <v>4.8000000000000001E-2</v>
      </c>
      <c r="AL2309">
        <v>70</v>
      </c>
      <c r="AM2309">
        <v>18</v>
      </c>
      <c r="AN2309">
        <v>3.0000000000000001E-3</v>
      </c>
      <c r="AO2309">
        <v>0</v>
      </c>
      <c r="AP2309">
        <v>0</v>
      </c>
      <c r="AQ2309">
        <v>0</v>
      </c>
      <c r="AR2309">
        <v>0</v>
      </c>
      <c r="AS2309">
        <v>32.4</v>
      </c>
      <c r="AT2309">
        <v>0</v>
      </c>
      <c r="AU2309"/>
      <c r="AV2309"/>
      <c r="AW2309"/>
      <c r="AX2309"/>
      <c r="AY2309"/>
      <c r="AZ2309"/>
      <c r="BA2309"/>
      <c r="BB2309"/>
      <c r="BC2309"/>
      <c r="BD2309"/>
      <c r="BE2309"/>
      <c r="BF2309"/>
      <c r="BG2309"/>
      <c r="BH2309"/>
      <c r="BI2309"/>
      <c r="BJ2309"/>
    </row>
    <row r="2310" spans="1:62" s="2" customFormat="1">
      <c r="A2310" t="s">
        <v>8866</v>
      </c>
      <c r="B2310">
        <v>21105718</v>
      </c>
      <c r="C2310" t="str">
        <f t="shared" si="36"/>
        <v>20.12.2021</v>
      </c>
      <c r="D2310"/>
      <c r="E2310" t="s">
        <v>5728</v>
      </c>
      <c r="F2310"/>
      <c r="G2310">
        <v>0</v>
      </c>
      <c r="H2310" t="s">
        <v>8867</v>
      </c>
      <c r="I2310" t="s">
        <v>8868</v>
      </c>
      <c r="J2310" t="s">
        <v>5670</v>
      </c>
      <c r="K2310" t="s">
        <v>67</v>
      </c>
      <c r="L2310">
        <v>1250</v>
      </c>
      <c r="M2310"/>
      <c r="N2310"/>
      <c r="O2310"/>
      <c r="P2310"/>
      <c r="Q2310"/>
      <c r="R2310"/>
      <c r="S2310"/>
      <c r="T2310"/>
      <c r="U2310">
        <v>4.7E-2</v>
      </c>
      <c r="V2310">
        <v>0.04</v>
      </c>
      <c r="W2310">
        <v>2.8000000000000001E-2</v>
      </c>
      <c r="X2310">
        <v>1.4999999999999999E-2</v>
      </c>
      <c r="Y2310">
        <v>0.49099999999999999</v>
      </c>
      <c r="Z2310">
        <v>2.4E-2</v>
      </c>
      <c r="AA2310">
        <v>2.3E-2</v>
      </c>
      <c r="AB2310">
        <v>50</v>
      </c>
      <c r="AC2310">
        <v>5.7000000000000002E-2</v>
      </c>
      <c r="AD2310">
        <v>9.8000000000000004E-2</v>
      </c>
      <c r="AE2310">
        <v>6.0000000000000001E-3</v>
      </c>
      <c r="AF2310">
        <v>1.2999999999999999E-2</v>
      </c>
      <c r="AG2310">
        <v>0.58199999999999996</v>
      </c>
      <c r="AH2310">
        <v>1.0999999999999999E-2</v>
      </c>
      <c r="AI2310">
        <v>1.0999999999999999E-2</v>
      </c>
      <c r="AJ2310">
        <v>3.2000000000000001E-2</v>
      </c>
      <c r="AK2310">
        <v>3.1E-2</v>
      </c>
      <c r="AL2310">
        <v>64</v>
      </c>
      <c r="AM2310">
        <v>20</v>
      </c>
      <c r="AN2310">
        <v>4.0000000000000001E-3</v>
      </c>
      <c r="AO2310">
        <v>0</v>
      </c>
      <c r="AP2310">
        <v>2.1999999999999999E-2</v>
      </c>
      <c r="AQ2310">
        <v>0</v>
      </c>
      <c r="AR2310">
        <v>0</v>
      </c>
      <c r="AS2310">
        <v>97</v>
      </c>
      <c r="AT2310">
        <v>0</v>
      </c>
      <c r="AU2310"/>
      <c r="AV2310"/>
      <c r="AW2310"/>
      <c r="AX2310"/>
      <c r="AY2310"/>
      <c r="AZ2310"/>
      <c r="BA2310"/>
      <c r="BB2310"/>
      <c r="BC2310"/>
      <c r="BD2310"/>
      <c r="BE2310"/>
      <c r="BF2310"/>
      <c r="BG2310"/>
      <c r="BH2310"/>
      <c r="BI2310"/>
      <c r="BJ2310"/>
    </row>
    <row r="2311" spans="1:62" s="2" customFormat="1">
      <c r="A2311" t="s">
        <v>8869</v>
      </c>
      <c r="B2311">
        <v>21305887</v>
      </c>
      <c r="C2311" t="str">
        <f t="shared" si="36"/>
        <v>20.12.2021</v>
      </c>
      <c r="D2311"/>
      <c r="E2311"/>
      <c r="F2311" t="s">
        <v>5750</v>
      </c>
      <c r="G2311">
        <v>1567</v>
      </c>
      <c r="H2311"/>
      <c r="I2311" t="s">
        <v>8870</v>
      </c>
      <c r="J2311" t="s">
        <v>5666</v>
      </c>
      <c r="K2311" t="s">
        <v>19</v>
      </c>
      <c r="L2311">
        <v>165</v>
      </c>
      <c r="M2311"/>
      <c r="N2311"/>
      <c r="O2311"/>
      <c r="P2311"/>
      <c r="Q2311"/>
      <c r="R2311"/>
      <c r="S2311"/>
      <c r="T2311"/>
      <c r="U2311">
        <v>5.3999999999999999E-2</v>
      </c>
      <c r="V2311">
        <v>1.4E-2</v>
      </c>
      <c r="W2311">
        <v>4.8000000000000001E-2</v>
      </c>
      <c r="X2311">
        <v>2.5000000000000001E-2</v>
      </c>
      <c r="Y2311">
        <v>0.376</v>
      </c>
      <c r="Z2311">
        <v>7.0000000000000001E-3</v>
      </c>
      <c r="AA2311">
        <v>5.0000000000000001E-3</v>
      </c>
      <c r="AB2311">
        <v>45</v>
      </c>
      <c r="AC2311">
        <v>0.20399999999999999</v>
      </c>
      <c r="AD2311">
        <v>0.14699999999999999</v>
      </c>
      <c r="AE2311">
        <v>2.1999999999999999E-2</v>
      </c>
      <c r="AF2311">
        <v>2.1999999999999999E-2</v>
      </c>
      <c r="AG2311">
        <v>0.622</v>
      </c>
      <c r="AH2311">
        <v>8.9999999999999993E-3</v>
      </c>
      <c r="AI2311">
        <v>1.2E-2</v>
      </c>
      <c r="AJ2311">
        <v>6.0000000000000001E-3</v>
      </c>
      <c r="AK2311">
        <v>5.0000000000000001E-3</v>
      </c>
      <c r="AL2311">
        <v>60</v>
      </c>
      <c r="AM2311">
        <v>18</v>
      </c>
      <c r="AN2311">
        <v>4.0000000000000001E-3</v>
      </c>
      <c r="AO2311">
        <v>0</v>
      </c>
      <c r="AP2311">
        <v>2E-3</v>
      </c>
      <c r="AQ2311">
        <v>0</v>
      </c>
      <c r="AR2311">
        <v>0</v>
      </c>
      <c r="AS2311">
        <v>28.273</v>
      </c>
      <c r="AT2311">
        <v>0</v>
      </c>
      <c r="AU2311">
        <v>0.2</v>
      </c>
      <c r="AV2311">
        <v>0.14799999999999999</v>
      </c>
      <c r="AW2311">
        <v>0.02</v>
      </c>
      <c r="AX2311">
        <v>2.1999999999999999E-2</v>
      </c>
      <c r="AY2311">
        <v>0.63800000000000001</v>
      </c>
      <c r="AZ2311">
        <v>6.0000000000000001E-3</v>
      </c>
      <c r="BA2311">
        <v>5.0000000000000001E-3</v>
      </c>
      <c r="BB2311">
        <v>65</v>
      </c>
      <c r="BC2311">
        <v>15</v>
      </c>
      <c r="BD2311">
        <v>0</v>
      </c>
      <c r="BE2311">
        <v>2E-3</v>
      </c>
      <c r="BF2311">
        <v>0</v>
      </c>
      <c r="BG2311">
        <v>4.0000000000000001E-3</v>
      </c>
      <c r="BH2311">
        <v>1.4999999999999999E-2</v>
      </c>
      <c r="BI2311">
        <v>0</v>
      </c>
      <c r="BJ2311">
        <v>5</v>
      </c>
    </row>
    <row r="2312" spans="1:62" s="2" customFormat="1">
      <c r="A2312" t="s">
        <v>8871</v>
      </c>
      <c r="B2312">
        <v>21405805</v>
      </c>
      <c r="C2312" t="str">
        <f t="shared" si="36"/>
        <v>20.12.2021</v>
      </c>
      <c r="D2312" t="s">
        <v>5717</v>
      </c>
      <c r="E2312"/>
      <c r="F2312"/>
      <c r="G2312">
        <v>1573</v>
      </c>
      <c r="H2312" t="s">
        <v>8872</v>
      </c>
      <c r="I2312" t="s">
        <v>8873</v>
      </c>
      <c r="J2312" t="s">
        <v>5690</v>
      </c>
      <c r="K2312" t="s">
        <v>30</v>
      </c>
      <c r="L2312">
        <v>1261</v>
      </c>
      <c r="M2312"/>
      <c r="N2312"/>
      <c r="O2312"/>
      <c r="P2312"/>
      <c r="Q2312">
        <v>5.8000000000000003E-2</v>
      </c>
      <c r="R2312">
        <v>0.03</v>
      </c>
      <c r="S2312">
        <v>2.9000000000000001E-2</v>
      </c>
      <c r="T2312">
        <v>2.1999999999999999E-2</v>
      </c>
      <c r="U2312">
        <v>3.1E-2</v>
      </c>
      <c r="V2312">
        <v>4.0000000000000001E-3</v>
      </c>
      <c r="W2312">
        <v>3.5000000000000003E-2</v>
      </c>
      <c r="X2312">
        <v>0.02</v>
      </c>
      <c r="Y2312">
        <v>8.6999999999999994E-2</v>
      </c>
      <c r="Z2312">
        <v>1.7000000000000001E-2</v>
      </c>
      <c r="AA2312">
        <v>1.4999999999999999E-2</v>
      </c>
      <c r="AB2312">
        <v>49</v>
      </c>
      <c r="AC2312">
        <v>4.2000000000000003E-2</v>
      </c>
      <c r="AD2312">
        <v>1.4999999999999999E-2</v>
      </c>
      <c r="AE2312">
        <v>7.0000000000000001E-3</v>
      </c>
      <c r="AF2312">
        <v>0.02</v>
      </c>
      <c r="AG2312">
        <v>0.17299999999999999</v>
      </c>
      <c r="AH2312">
        <v>8.0000000000000002E-3</v>
      </c>
      <c r="AI2312">
        <v>6.0000000000000001E-3</v>
      </c>
      <c r="AJ2312">
        <v>0.06</v>
      </c>
      <c r="AK2312">
        <v>5.8999999999999997E-2</v>
      </c>
      <c r="AL2312">
        <v>66</v>
      </c>
      <c r="AM2312">
        <v>15</v>
      </c>
      <c r="AN2312">
        <v>3.0000000000000001E-3</v>
      </c>
      <c r="AO2312">
        <v>0</v>
      </c>
      <c r="AP2312">
        <v>0</v>
      </c>
      <c r="AQ2312">
        <v>0</v>
      </c>
      <c r="AR2312">
        <v>0</v>
      </c>
      <c r="AS2312">
        <v>24.713999999999999</v>
      </c>
      <c r="AT2312">
        <v>0</v>
      </c>
      <c r="AU2312"/>
      <c r="AV2312"/>
      <c r="AW2312"/>
      <c r="AX2312"/>
      <c r="AY2312"/>
      <c r="AZ2312"/>
      <c r="BA2312"/>
      <c r="BB2312"/>
      <c r="BC2312"/>
      <c r="BD2312"/>
      <c r="BE2312"/>
      <c r="BF2312"/>
      <c r="BG2312"/>
      <c r="BH2312"/>
      <c r="BI2312"/>
      <c r="BJ2312"/>
    </row>
    <row r="2313" spans="1:62" s="2" customFormat="1">
      <c r="A2313" t="s">
        <v>8874</v>
      </c>
      <c r="B2313">
        <v>21305889</v>
      </c>
      <c r="C2313" t="str">
        <f t="shared" si="36"/>
        <v>21.12.2021</v>
      </c>
      <c r="D2313" t="s">
        <v>5725</v>
      </c>
      <c r="E2313"/>
      <c r="F2313"/>
      <c r="G2313">
        <v>1572</v>
      </c>
      <c r="H2313"/>
      <c r="I2313" t="s">
        <v>8875</v>
      </c>
      <c r="J2313" t="s">
        <v>5674</v>
      </c>
      <c r="K2313" t="s">
        <v>30</v>
      </c>
      <c r="L2313">
        <v>1261</v>
      </c>
      <c r="M2313"/>
      <c r="N2313"/>
      <c r="O2313"/>
      <c r="P2313"/>
      <c r="Q2313">
        <v>5.5E-2</v>
      </c>
      <c r="R2313">
        <v>4.5999999999999999E-2</v>
      </c>
      <c r="S2313">
        <v>3.2000000000000001E-2</v>
      </c>
      <c r="T2313">
        <v>8.9999999999999993E-3</v>
      </c>
      <c r="U2313">
        <v>2.5000000000000001E-2</v>
      </c>
      <c r="V2313">
        <v>8.9999999999999993E-3</v>
      </c>
      <c r="W2313">
        <v>5.1999999999999998E-2</v>
      </c>
      <c r="X2313">
        <v>0.02</v>
      </c>
      <c r="Y2313">
        <v>0.112</v>
      </c>
      <c r="Z2313">
        <v>6.0000000000000001E-3</v>
      </c>
      <c r="AA2313">
        <v>4.0000000000000001E-3</v>
      </c>
      <c r="AB2313">
        <v>55</v>
      </c>
      <c r="AC2313">
        <v>3.5000000000000003E-2</v>
      </c>
      <c r="AD2313">
        <v>2.3E-2</v>
      </c>
      <c r="AE2313">
        <v>7.0000000000000001E-3</v>
      </c>
      <c r="AF2313">
        <v>0.02</v>
      </c>
      <c r="AG2313">
        <v>0.16500000000000001</v>
      </c>
      <c r="AH2313">
        <v>8.0000000000000002E-3</v>
      </c>
      <c r="AI2313">
        <v>6.0000000000000001E-3</v>
      </c>
      <c r="AJ2313">
        <v>4.9000000000000002E-2</v>
      </c>
      <c r="AK2313">
        <v>4.7E-2</v>
      </c>
      <c r="AL2313">
        <v>65</v>
      </c>
      <c r="AM2313">
        <v>22</v>
      </c>
      <c r="AN2313">
        <v>4.0000000000000001E-3</v>
      </c>
      <c r="AO2313">
        <v>0</v>
      </c>
      <c r="AP2313">
        <v>0</v>
      </c>
      <c r="AQ2313">
        <v>0</v>
      </c>
      <c r="AR2313">
        <v>0</v>
      </c>
      <c r="AS2313">
        <v>23.571000000000002</v>
      </c>
      <c r="AT2313">
        <v>0</v>
      </c>
      <c r="AU2313"/>
      <c r="AV2313"/>
      <c r="AW2313"/>
      <c r="AX2313"/>
      <c r="AY2313"/>
      <c r="AZ2313"/>
      <c r="BA2313"/>
      <c r="BB2313"/>
      <c r="BC2313"/>
      <c r="BD2313"/>
      <c r="BE2313"/>
      <c r="BF2313"/>
      <c r="BG2313"/>
      <c r="BH2313"/>
      <c r="BI2313"/>
      <c r="BJ2313"/>
    </row>
    <row r="2314" spans="1:62" s="2" customFormat="1">
      <c r="A2314" t="s">
        <v>8876</v>
      </c>
      <c r="B2314">
        <v>21405806</v>
      </c>
      <c r="C2314" t="str">
        <f t="shared" si="36"/>
        <v>21.12.2021</v>
      </c>
      <c r="D2314" t="s">
        <v>5733</v>
      </c>
      <c r="E2314"/>
      <c r="F2314"/>
      <c r="G2314">
        <v>1578</v>
      </c>
      <c r="H2314"/>
      <c r="I2314" t="s">
        <v>8877</v>
      </c>
      <c r="J2314" t="s">
        <v>5705</v>
      </c>
      <c r="K2314" t="s">
        <v>30</v>
      </c>
      <c r="L2314">
        <v>1261</v>
      </c>
      <c r="M2314"/>
      <c r="N2314"/>
      <c r="O2314"/>
      <c r="P2314"/>
      <c r="Q2314">
        <v>6.4000000000000001E-2</v>
      </c>
      <c r="R2314">
        <v>3.4000000000000002E-2</v>
      </c>
      <c r="S2314">
        <v>0.02</v>
      </c>
      <c r="T2314">
        <v>4.0000000000000001E-3</v>
      </c>
      <c r="U2314">
        <v>3.2000000000000001E-2</v>
      </c>
      <c r="V2314">
        <v>5.0000000000000001E-3</v>
      </c>
      <c r="W2314">
        <v>2.8000000000000001E-2</v>
      </c>
      <c r="X2314">
        <v>1.7000000000000001E-2</v>
      </c>
      <c r="Y2314">
        <v>9.9000000000000005E-2</v>
      </c>
      <c r="Z2314">
        <v>5.0999999999999997E-2</v>
      </c>
      <c r="AA2314">
        <v>4.9000000000000002E-2</v>
      </c>
      <c r="AB2314">
        <v>43</v>
      </c>
      <c r="AC2314">
        <v>4.3999999999999997E-2</v>
      </c>
      <c r="AD2314">
        <v>1.2999999999999999E-2</v>
      </c>
      <c r="AE2314">
        <v>7.0000000000000001E-3</v>
      </c>
      <c r="AF2314">
        <v>1.7999999999999999E-2</v>
      </c>
      <c r="AG2314">
        <v>0.14899999999999999</v>
      </c>
      <c r="AH2314">
        <v>8.9999999999999993E-3</v>
      </c>
      <c r="AI2314">
        <v>4.0000000000000001E-3</v>
      </c>
      <c r="AJ2314">
        <v>4.2000000000000003E-2</v>
      </c>
      <c r="AK2314">
        <v>4.1000000000000002E-2</v>
      </c>
      <c r="AL2314">
        <v>58</v>
      </c>
      <c r="AM2314">
        <v>22</v>
      </c>
      <c r="AN2314">
        <v>4.0000000000000001E-3</v>
      </c>
      <c r="AO2314">
        <v>0</v>
      </c>
      <c r="AP2314">
        <v>0</v>
      </c>
      <c r="AQ2314">
        <v>0</v>
      </c>
      <c r="AR2314">
        <v>0</v>
      </c>
      <c r="AS2314">
        <v>21.286000000000001</v>
      </c>
      <c r="AT2314">
        <v>0</v>
      </c>
      <c r="AU2314"/>
      <c r="AV2314"/>
      <c r="AW2314"/>
      <c r="AX2314"/>
      <c r="AY2314"/>
      <c r="AZ2314"/>
      <c r="BA2314"/>
      <c r="BB2314"/>
      <c r="BC2314"/>
      <c r="BD2314"/>
      <c r="BE2314"/>
      <c r="BF2314"/>
      <c r="BG2314"/>
      <c r="BH2314"/>
      <c r="BI2314"/>
      <c r="BJ2314"/>
    </row>
    <row r="2315" spans="1:62" s="2" customFormat="1">
      <c r="A2315" t="s">
        <v>8878</v>
      </c>
      <c r="B2315">
        <v>21305890</v>
      </c>
      <c r="C2315" t="str">
        <f t="shared" si="36"/>
        <v>21.12.2021</v>
      </c>
      <c r="D2315"/>
      <c r="E2315" t="s">
        <v>5745</v>
      </c>
      <c r="F2315"/>
      <c r="G2315">
        <v>1580</v>
      </c>
      <c r="H2315"/>
      <c r="I2315" t="s">
        <v>8879</v>
      </c>
      <c r="J2315" t="s">
        <v>5690</v>
      </c>
      <c r="K2315" t="s">
        <v>67</v>
      </c>
      <c r="L2315">
        <v>1250</v>
      </c>
      <c r="M2315"/>
      <c r="N2315"/>
      <c r="O2315"/>
      <c r="P2315"/>
      <c r="Q2315">
        <v>8.8999999999999996E-2</v>
      </c>
      <c r="R2315">
        <v>5.3999999999999999E-2</v>
      </c>
      <c r="S2315">
        <v>2.1000000000000001E-2</v>
      </c>
      <c r="T2315">
        <v>1.2999999999999999E-2</v>
      </c>
      <c r="U2315">
        <v>4.2999999999999997E-2</v>
      </c>
      <c r="V2315">
        <v>2.7E-2</v>
      </c>
      <c r="W2315">
        <v>3.7999999999999999E-2</v>
      </c>
      <c r="X2315">
        <v>1.6E-2</v>
      </c>
      <c r="Y2315">
        <v>0.41</v>
      </c>
      <c r="Z2315">
        <v>0.05</v>
      </c>
      <c r="AA2315">
        <v>4.8000000000000001E-2</v>
      </c>
      <c r="AB2315">
        <v>38</v>
      </c>
      <c r="AC2315">
        <v>5.2999999999999999E-2</v>
      </c>
      <c r="AD2315">
        <v>0.11700000000000001</v>
      </c>
      <c r="AE2315">
        <v>7.0000000000000001E-3</v>
      </c>
      <c r="AF2315">
        <v>1.6E-2</v>
      </c>
      <c r="AG2315">
        <v>0.61199999999999999</v>
      </c>
      <c r="AH2315">
        <v>7.0000000000000001E-3</v>
      </c>
      <c r="AI2315">
        <v>8.0000000000000002E-3</v>
      </c>
      <c r="AJ2315">
        <v>0.05</v>
      </c>
      <c r="AK2315">
        <v>4.9000000000000002E-2</v>
      </c>
      <c r="AL2315">
        <v>56</v>
      </c>
      <c r="AM2315">
        <v>16</v>
      </c>
      <c r="AN2315">
        <v>4.0000000000000001E-3</v>
      </c>
      <c r="AO2315">
        <v>0</v>
      </c>
      <c r="AP2315">
        <v>1.9E-2</v>
      </c>
      <c r="AQ2315">
        <v>0</v>
      </c>
      <c r="AR2315">
        <v>0</v>
      </c>
      <c r="AS2315">
        <v>87.429000000000002</v>
      </c>
      <c r="AT2315">
        <v>0</v>
      </c>
      <c r="AU2315"/>
      <c r="AV2315"/>
      <c r="AW2315"/>
      <c r="AX2315"/>
      <c r="AY2315"/>
      <c r="AZ2315"/>
      <c r="BA2315"/>
      <c r="BB2315"/>
      <c r="BC2315"/>
      <c r="BD2315"/>
      <c r="BE2315"/>
      <c r="BF2315"/>
      <c r="BG2315"/>
      <c r="BH2315"/>
      <c r="BI2315"/>
      <c r="BJ2315"/>
    </row>
    <row r="2316" spans="1:62" s="2" customFormat="1">
      <c r="A2316" t="s">
        <v>8880</v>
      </c>
      <c r="B2316">
        <v>21105717</v>
      </c>
      <c r="C2316" t="str">
        <f t="shared" si="36"/>
        <v>21.12.2021</v>
      </c>
      <c r="D2316"/>
      <c r="E2316"/>
      <c r="F2316" t="s">
        <v>5660</v>
      </c>
      <c r="G2316">
        <v>0</v>
      </c>
      <c r="H2316"/>
      <c r="I2316" t="s">
        <v>8881</v>
      </c>
      <c r="J2316" t="s">
        <v>5670</v>
      </c>
      <c r="K2316" t="s">
        <v>19</v>
      </c>
      <c r="L2316">
        <v>165</v>
      </c>
      <c r="M2316"/>
      <c r="N2316"/>
      <c r="O2316"/>
      <c r="P2316"/>
      <c r="Q2316"/>
      <c r="R2316"/>
      <c r="S2316"/>
      <c r="T2316"/>
      <c r="U2316">
        <v>6.0999999999999999E-2</v>
      </c>
      <c r="V2316">
        <v>0.08</v>
      </c>
      <c r="W2316">
        <v>3.7999999999999999E-2</v>
      </c>
      <c r="X2316">
        <v>1.4E-2</v>
      </c>
      <c r="Y2316">
        <v>0.41699999999999998</v>
      </c>
      <c r="Z2316">
        <v>6.0000000000000001E-3</v>
      </c>
      <c r="AA2316">
        <v>4.0000000000000001E-3</v>
      </c>
      <c r="AB2316">
        <v>46</v>
      </c>
      <c r="AC2316">
        <v>0.22</v>
      </c>
      <c r="AD2316">
        <v>0.16200000000000001</v>
      </c>
      <c r="AE2316">
        <v>1.7000000000000001E-2</v>
      </c>
      <c r="AF2316">
        <v>1.6E-2</v>
      </c>
      <c r="AG2316">
        <v>0.69799999999999995</v>
      </c>
      <c r="AH2316">
        <v>1.2E-2</v>
      </c>
      <c r="AI2316">
        <v>1.7000000000000001E-2</v>
      </c>
      <c r="AJ2316">
        <v>6.0000000000000001E-3</v>
      </c>
      <c r="AK2316">
        <v>5.0000000000000001E-3</v>
      </c>
      <c r="AL2316">
        <v>66</v>
      </c>
      <c r="AM2316">
        <v>20</v>
      </c>
      <c r="AN2316">
        <v>4.0000000000000001E-3</v>
      </c>
      <c r="AO2316">
        <v>0</v>
      </c>
      <c r="AP2316">
        <v>2E-3</v>
      </c>
      <c r="AQ2316">
        <v>0</v>
      </c>
      <c r="AR2316">
        <v>0</v>
      </c>
      <c r="AS2316">
        <v>41.058999999999997</v>
      </c>
      <c r="AT2316">
        <v>0</v>
      </c>
      <c r="AU2316"/>
      <c r="AV2316"/>
      <c r="AW2316"/>
      <c r="AX2316"/>
      <c r="AY2316"/>
      <c r="AZ2316"/>
      <c r="BA2316"/>
      <c r="BB2316"/>
      <c r="BC2316"/>
      <c r="BD2316"/>
      <c r="BE2316"/>
      <c r="BF2316"/>
      <c r="BG2316"/>
      <c r="BH2316"/>
      <c r="BI2316"/>
      <c r="BJ2316"/>
    </row>
    <row r="2317" spans="1:62" s="2" customFormat="1">
      <c r="A2317" t="s">
        <v>8882</v>
      </c>
      <c r="B2317">
        <v>21405807</v>
      </c>
      <c r="C2317" t="str">
        <f t="shared" si="36"/>
        <v>21.12.2021</v>
      </c>
      <c r="D2317" t="s">
        <v>5742</v>
      </c>
      <c r="E2317"/>
      <c r="F2317"/>
      <c r="G2317">
        <v>0</v>
      </c>
      <c r="H2317" t="s">
        <v>8883</v>
      </c>
      <c r="I2317" t="s">
        <v>8883</v>
      </c>
      <c r="J2317" t="s">
        <v>5682</v>
      </c>
      <c r="K2317" t="s">
        <v>30</v>
      </c>
      <c r="L2317">
        <v>1261</v>
      </c>
      <c r="M2317"/>
      <c r="N2317"/>
      <c r="O2317"/>
      <c r="P2317"/>
      <c r="Q2317">
        <v>0.114</v>
      </c>
      <c r="R2317">
        <v>4.3999999999999997E-2</v>
      </c>
      <c r="S2317">
        <v>1.7999999999999999E-2</v>
      </c>
      <c r="T2317">
        <v>1.9E-2</v>
      </c>
      <c r="U2317">
        <v>0.04</v>
      </c>
      <c r="V2317">
        <v>4.0000000000000001E-3</v>
      </c>
      <c r="W2317">
        <v>3.6999999999999998E-2</v>
      </c>
      <c r="X2317">
        <v>1.2999999999999999E-2</v>
      </c>
      <c r="Y2317">
        <v>0.10199999999999999</v>
      </c>
      <c r="Z2317">
        <v>7.3999999999999996E-2</v>
      </c>
      <c r="AA2317">
        <v>7.1999999999999995E-2</v>
      </c>
      <c r="AB2317">
        <v>42</v>
      </c>
      <c r="AC2317">
        <v>4.2999999999999997E-2</v>
      </c>
      <c r="AD2317">
        <v>1.7999999999999999E-2</v>
      </c>
      <c r="AE2317">
        <v>7.0000000000000001E-3</v>
      </c>
      <c r="AF2317">
        <v>1.2999999999999999E-2</v>
      </c>
      <c r="AG2317">
        <v>0.17199999999999999</v>
      </c>
      <c r="AH2317">
        <v>8.0000000000000002E-3</v>
      </c>
      <c r="AI2317">
        <v>7.0000000000000001E-3</v>
      </c>
      <c r="AJ2317">
        <v>3.9E-2</v>
      </c>
      <c r="AK2317">
        <v>3.6999999999999998E-2</v>
      </c>
      <c r="AL2317">
        <v>67</v>
      </c>
      <c r="AM2317">
        <v>20</v>
      </c>
      <c r="AN2317">
        <v>4.0000000000000001E-3</v>
      </c>
      <c r="AO2317">
        <v>0</v>
      </c>
      <c r="AP2317">
        <v>0</v>
      </c>
      <c r="AQ2317">
        <v>0</v>
      </c>
      <c r="AR2317">
        <v>0</v>
      </c>
      <c r="AS2317">
        <v>24.571000000000002</v>
      </c>
      <c r="AT2317">
        <v>0</v>
      </c>
      <c r="AU2317"/>
      <c r="AV2317"/>
      <c r="AW2317"/>
      <c r="AX2317"/>
      <c r="AY2317"/>
      <c r="AZ2317"/>
      <c r="BA2317"/>
      <c r="BB2317"/>
      <c r="BC2317"/>
      <c r="BD2317"/>
      <c r="BE2317"/>
      <c r="BF2317"/>
      <c r="BG2317"/>
      <c r="BH2317"/>
      <c r="BI2317"/>
      <c r="BJ2317"/>
    </row>
    <row r="2318" spans="1:62" s="2" customFormat="1">
      <c r="A2318" t="s">
        <v>8884</v>
      </c>
      <c r="B2318">
        <v>21105720</v>
      </c>
      <c r="C2318" t="str">
        <f t="shared" si="36"/>
        <v>21.12.2021</v>
      </c>
      <c r="D2318"/>
      <c r="E2318" t="s">
        <v>5753</v>
      </c>
      <c r="F2318"/>
      <c r="G2318">
        <v>1574</v>
      </c>
      <c r="H2318"/>
      <c r="I2318" t="s">
        <v>8885</v>
      </c>
      <c r="J2318" t="s">
        <v>5927</v>
      </c>
      <c r="K2318" t="s">
        <v>67</v>
      </c>
      <c r="L2318">
        <v>1250</v>
      </c>
      <c r="M2318"/>
      <c r="N2318"/>
      <c r="O2318"/>
      <c r="P2318"/>
      <c r="Q2318"/>
      <c r="R2318"/>
      <c r="S2318"/>
      <c r="T2318"/>
      <c r="U2318">
        <v>4.1000000000000002E-2</v>
      </c>
      <c r="V2318">
        <v>2.7E-2</v>
      </c>
      <c r="W2318">
        <v>3.4000000000000002E-2</v>
      </c>
      <c r="X2318">
        <v>1.4E-2</v>
      </c>
      <c r="Y2318">
        <v>0.52300000000000002</v>
      </c>
      <c r="Z2318">
        <v>2.1999999999999999E-2</v>
      </c>
      <c r="AA2318">
        <v>0.02</v>
      </c>
      <c r="AB2318">
        <v>42</v>
      </c>
      <c r="AC2318">
        <v>5.8000000000000003E-2</v>
      </c>
      <c r="AD2318">
        <v>8.4000000000000005E-2</v>
      </c>
      <c r="AE2318">
        <v>5.0000000000000001E-3</v>
      </c>
      <c r="AF2318">
        <v>1.4E-2</v>
      </c>
      <c r="AG2318">
        <v>0.61699999999999999</v>
      </c>
      <c r="AH2318">
        <v>1.6E-2</v>
      </c>
      <c r="AI2318">
        <v>1.4E-2</v>
      </c>
      <c r="AJ2318">
        <v>2.5999999999999999E-2</v>
      </c>
      <c r="AK2318">
        <v>2.5000000000000001E-2</v>
      </c>
      <c r="AL2318">
        <v>66</v>
      </c>
      <c r="AM2318">
        <v>20</v>
      </c>
      <c r="AN2318">
        <v>1.2E-2</v>
      </c>
      <c r="AO2318">
        <v>0</v>
      </c>
      <c r="AP2318">
        <v>0.02</v>
      </c>
      <c r="AQ2318">
        <v>0</v>
      </c>
      <c r="AR2318">
        <v>0</v>
      </c>
      <c r="AS2318">
        <v>123.4</v>
      </c>
      <c r="AT2318">
        <v>0</v>
      </c>
      <c r="AU2318"/>
      <c r="AV2318"/>
      <c r="AW2318"/>
      <c r="AX2318"/>
      <c r="AY2318"/>
      <c r="AZ2318"/>
      <c r="BA2318"/>
      <c r="BB2318"/>
      <c r="BC2318"/>
      <c r="BD2318"/>
      <c r="BE2318"/>
      <c r="BF2318"/>
      <c r="BG2318"/>
      <c r="BH2318"/>
      <c r="BI2318"/>
      <c r="BJ2318"/>
    </row>
    <row r="2319" spans="1:62" s="2" customFormat="1">
      <c r="A2319" t="s">
        <v>8886</v>
      </c>
      <c r="B2319">
        <v>21205605</v>
      </c>
      <c r="C2319" t="str">
        <f t="shared" si="36"/>
        <v>21.12.2021</v>
      </c>
      <c r="D2319"/>
      <c r="E2319"/>
      <c r="F2319" t="s">
        <v>5676</v>
      </c>
      <c r="G2319">
        <v>1568</v>
      </c>
      <c r="H2319" t="s">
        <v>8887</v>
      </c>
      <c r="I2319" t="s">
        <v>8888</v>
      </c>
      <c r="J2319" t="s">
        <v>5678</v>
      </c>
      <c r="K2319" t="s">
        <v>19</v>
      </c>
      <c r="L2319">
        <v>165</v>
      </c>
      <c r="M2319"/>
      <c r="N2319"/>
      <c r="O2319"/>
      <c r="P2319"/>
      <c r="Q2319">
        <v>4.8000000000000001E-2</v>
      </c>
      <c r="R2319">
        <v>3.7999999999999999E-2</v>
      </c>
      <c r="S2319">
        <v>1.7999999999999999E-2</v>
      </c>
      <c r="T2319">
        <v>7.0000000000000001E-3</v>
      </c>
      <c r="U2319">
        <v>4.3999999999999997E-2</v>
      </c>
      <c r="V2319">
        <v>0.06</v>
      </c>
      <c r="W2319">
        <v>4.2000000000000003E-2</v>
      </c>
      <c r="X2319">
        <v>0.01</v>
      </c>
      <c r="Y2319">
        <v>0.27800000000000002</v>
      </c>
      <c r="Z2319">
        <v>8.9999999999999993E-3</v>
      </c>
      <c r="AA2319">
        <v>7.0000000000000001E-3</v>
      </c>
      <c r="AB2319">
        <v>44</v>
      </c>
      <c r="AC2319">
        <v>0.21</v>
      </c>
      <c r="AD2319">
        <v>0.17199999999999999</v>
      </c>
      <c r="AE2319">
        <v>0.02</v>
      </c>
      <c r="AF2319">
        <v>1.2E-2</v>
      </c>
      <c r="AG2319">
        <v>0.66500000000000004</v>
      </c>
      <c r="AH2319">
        <v>8.0000000000000002E-3</v>
      </c>
      <c r="AI2319">
        <v>0.01</v>
      </c>
      <c r="AJ2319">
        <v>6.0000000000000001E-3</v>
      </c>
      <c r="AK2319">
        <v>5.0000000000000001E-3</v>
      </c>
      <c r="AL2319">
        <v>79</v>
      </c>
      <c r="AM2319">
        <v>20</v>
      </c>
      <c r="AN2319">
        <v>4.0000000000000001E-3</v>
      </c>
      <c r="AO2319">
        <v>0</v>
      </c>
      <c r="AP2319">
        <v>2E-3</v>
      </c>
      <c r="AQ2319">
        <v>0</v>
      </c>
      <c r="AR2319">
        <v>0</v>
      </c>
      <c r="AS2319">
        <v>33.25</v>
      </c>
      <c r="AT2319">
        <v>0</v>
      </c>
      <c r="AU2319"/>
      <c r="AV2319"/>
      <c r="AW2319"/>
      <c r="AX2319"/>
      <c r="AY2319"/>
      <c r="AZ2319"/>
      <c r="BA2319"/>
      <c r="BB2319"/>
      <c r="BC2319"/>
      <c r="BD2319"/>
      <c r="BE2319"/>
      <c r="BF2319"/>
      <c r="BG2319"/>
      <c r="BH2319"/>
      <c r="BI2319"/>
      <c r="BJ2319"/>
    </row>
    <row r="2320" spans="1:62" s="2" customFormat="1">
      <c r="A2320" t="s">
        <v>8889</v>
      </c>
      <c r="B2320">
        <v>21305891</v>
      </c>
      <c r="C2320" t="str">
        <f t="shared" si="36"/>
        <v>21.12.2021</v>
      </c>
      <c r="D2320" t="s">
        <v>5750</v>
      </c>
      <c r="E2320"/>
      <c r="F2320"/>
      <c r="G2320">
        <v>1572</v>
      </c>
      <c r="H2320" t="s">
        <v>8885</v>
      </c>
      <c r="I2320" t="s">
        <v>8890</v>
      </c>
      <c r="J2320" t="s">
        <v>5975</v>
      </c>
      <c r="K2320" t="s">
        <v>30</v>
      </c>
      <c r="L2320">
        <v>1260</v>
      </c>
      <c r="M2320"/>
      <c r="N2320"/>
      <c r="O2320"/>
      <c r="P2320"/>
      <c r="Q2320">
        <v>3.9E-2</v>
      </c>
      <c r="R2320">
        <v>2.5000000000000001E-2</v>
      </c>
      <c r="S2320">
        <v>2.4E-2</v>
      </c>
      <c r="T2320">
        <v>5.0000000000000001E-3</v>
      </c>
      <c r="U2320">
        <v>2.5000000000000001E-2</v>
      </c>
      <c r="V2320">
        <v>6.0000000000000001E-3</v>
      </c>
      <c r="W2320">
        <v>2.7E-2</v>
      </c>
      <c r="X2320">
        <v>0.02</v>
      </c>
      <c r="Y2320">
        <v>0.13700000000000001</v>
      </c>
      <c r="Z2320">
        <v>6.4000000000000001E-2</v>
      </c>
      <c r="AA2320">
        <v>6.2E-2</v>
      </c>
      <c r="AB2320">
        <v>55</v>
      </c>
      <c r="AC2320">
        <v>3.1E-2</v>
      </c>
      <c r="AD2320">
        <v>0.02</v>
      </c>
      <c r="AE2320">
        <v>5.0000000000000001E-3</v>
      </c>
      <c r="AF2320">
        <v>0.02</v>
      </c>
      <c r="AG2320">
        <v>0.16600000000000001</v>
      </c>
      <c r="AH2320">
        <v>1.2E-2</v>
      </c>
      <c r="AI2320">
        <v>6.0000000000000001E-3</v>
      </c>
      <c r="AJ2320">
        <v>2.4E-2</v>
      </c>
      <c r="AK2320">
        <v>2.1999999999999999E-2</v>
      </c>
      <c r="AL2320">
        <v>69</v>
      </c>
      <c r="AM2320">
        <v>19</v>
      </c>
      <c r="AN2320">
        <v>4.0000000000000001E-3</v>
      </c>
      <c r="AO2320">
        <v>0</v>
      </c>
      <c r="AP2320">
        <v>0</v>
      </c>
      <c r="AQ2320">
        <v>0</v>
      </c>
      <c r="AR2320">
        <v>0</v>
      </c>
      <c r="AS2320">
        <v>33.200000000000003</v>
      </c>
      <c r="AT2320">
        <v>0</v>
      </c>
      <c r="AU2320"/>
      <c r="AV2320"/>
      <c r="AW2320"/>
      <c r="AX2320"/>
      <c r="AY2320"/>
      <c r="AZ2320"/>
      <c r="BA2320"/>
      <c r="BB2320"/>
      <c r="BC2320"/>
      <c r="BD2320"/>
      <c r="BE2320"/>
      <c r="BF2320"/>
      <c r="BG2320"/>
      <c r="BH2320"/>
      <c r="BI2320"/>
      <c r="BJ2320"/>
    </row>
    <row r="2321" spans="1:62" s="2" customFormat="1">
      <c r="A2321" t="s">
        <v>8891</v>
      </c>
      <c r="B2321">
        <v>21105721</v>
      </c>
      <c r="C2321" t="str">
        <f t="shared" si="36"/>
        <v>21.12.2021</v>
      </c>
      <c r="D2321"/>
      <c r="E2321" t="s">
        <v>5758</v>
      </c>
      <c r="F2321"/>
      <c r="G2321">
        <v>1574</v>
      </c>
      <c r="H2321"/>
      <c r="I2321" t="s">
        <v>8892</v>
      </c>
      <c r="J2321" t="s">
        <v>6360</v>
      </c>
      <c r="K2321" t="s">
        <v>67</v>
      </c>
      <c r="L2321">
        <v>1250</v>
      </c>
      <c r="M2321"/>
      <c r="N2321"/>
      <c r="O2321"/>
      <c r="P2321"/>
      <c r="Q2321"/>
      <c r="R2321"/>
      <c r="S2321"/>
      <c r="T2321"/>
      <c r="U2321">
        <v>4.3999999999999997E-2</v>
      </c>
      <c r="V2321">
        <v>5.5E-2</v>
      </c>
      <c r="W2321">
        <v>2.8000000000000001E-2</v>
      </c>
      <c r="X2321">
        <v>2.1999999999999999E-2</v>
      </c>
      <c r="Y2321">
        <v>0.47699999999999998</v>
      </c>
      <c r="Z2321">
        <v>8.0000000000000002E-3</v>
      </c>
      <c r="AA2321">
        <v>5.0000000000000001E-3</v>
      </c>
      <c r="AB2321">
        <v>44</v>
      </c>
      <c r="AC2321">
        <v>5.5E-2</v>
      </c>
      <c r="AD2321">
        <v>0.09</v>
      </c>
      <c r="AE2321">
        <v>5.0000000000000001E-3</v>
      </c>
      <c r="AF2321">
        <v>2.3E-2</v>
      </c>
      <c r="AG2321">
        <v>0.58799999999999997</v>
      </c>
      <c r="AH2321">
        <v>1.4E-2</v>
      </c>
      <c r="AI2321">
        <v>1.2999999999999999E-2</v>
      </c>
      <c r="AJ2321">
        <v>3.4000000000000002E-2</v>
      </c>
      <c r="AK2321">
        <v>3.2000000000000001E-2</v>
      </c>
      <c r="AL2321">
        <v>60</v>
      </c>
      <c r="AM2321">
        <v>15</v>
      </c>
      <c r="AN2321">
        <v>7.0000000000000001E-3</v>
      </c>
      <c r="AO2321">
        <v>0</v>
      </c>
      <c r="AP2321">
        <v>2.4E-2</v>
      </c>
      <c r="AQ2321">
        <v>0</v>
      </c>
      <c r="AR2321">
        <v>0</v>
      </c>
      <c r="AS2321">
        <v>117.6</v>
      </c>
      <c r="AT2321">
        <v>0</v>
      </c>
      <c r="AU2321"/>
      <c r="AV2321"/>
      <c r="AW2321"/>
      <c r="AX2321"/>
      <c r="AY2321"/>
      <c r="AZ2321"/>
      <c r="BA2321"/>
      <c r="BB2321"/>
      <c r="BC2321"/>
      <c r="BD2321"/>
      <c r="BE2321"/>
      <c r="BF2321"/>
      <c r="BG2321"/>
      <c r="BH2321"/>
      <c r="BI2321"/>
      <c r="BJ2321"/>
    </row>
    <row r="2322" spans="1:62" s="2" customFormat="1">
      <c r="A2322" t="s">
        <v>8893</v>
      </c>
      <c r="B2322">
        <v>21405808</v>
      </c>
      <c r="C2322" t="str">
        <f t="shared" si="36"/>
        <v>21.12.2021</v>
      </c>
      <c r="D2322" t="s">
        <v>5798</v>
      </c>
      <c r="E2322"/>
      <c r="F2322"/>
      <c r="G2322">
        <v>1568</v>
      </c>
      <c r="H2322"/>
      <c r="I2322" t="s">
        <v>8894</v>
      </c>
      <c r="J2322" t="s">
        <v>5674</v>
      </c>
      <c r="K2322" t="s">
        <v>30</v>
      </c>
      <c r="L2322">
        <v>1260</v>
      </c>
      <c r="M2322"/>
      <c r="N2322"/>
      <c r="O2322"/>
      <c r="P2322"/>
      <c r="Q2322">
        <v>0.22</v>
      </c>
      <c r="R2322">
        <v>3.5999999999999997E-2</v>
      </c>
      <c r="S2322">
        <v>2.4E-2</v>
      </c>
      <c r="T2322">
        <v>1.6E-2</v>
      </c>
      <c r="U2322">
        <v>2.5999999999999999E-2</v>
      </c>
      <c r="V2322">
        <v>2E-3</v>
      </c>
      <c r="W2322">
        <v>2.8000000000000001E-2</v>
      </c>
      <c r="X2322">
        <v>8.0000000000000002E-3</v>
      </c>
      <c r="Y2322">
        <v>0.122</v>
      </c>
      <c r="Z2322">
        <v>3.4000000000000002E-2</v>
      </c>
      <c r="AA2322">
        <v>3.2000000000000001E-2</v>
      </c>
      <c r="AB2322">
        <v>46</v>
      </c>
      <c r="AC2322">
        <v>3.3000000000000002E-2</v>
      </c>
      <c r="AD2322">
        <v>1.0999999999999999E-2</v>
      </c>
      <c r="AE2322">
        <v>6.0000000000000001E-3</v>
      </c>
      <c r="AF2322">
        <v>8.0000000000000002E-3</v>
      </c>
      <c r="AG2322">
        <v>0.16900000000000001</v>
      </c>
      <c r="AH2322">
        <v>0.01</v>
      </c>
      <c r="AI2322">
        <v>7.0000000000000001E-3</v>
      </c>
      <c r="AJ2322">
        <v>5.1999999999999998E-2</v>
      </c>
      <c r="AK2322">
        <v>0.05</v>
      </c>
      <c r="AL2322">
        <v>66</v>
      </c>
      <c r="AM2322">
        <v>18</v>
      </c>
      <c r="AN2322">
        <v>4.0000000000000001E-3</v>
      </c>
      <c r="AO2322">
        <v>0</v>
      </c>
      <c r="AP2322">
        <v>0</v>
      </c>
      <c r="AQ2322">
        <v>0</v>
      </c>
      <c r="AR2322">
        <v>0</v>
      </c>
      <c r="AS2322">
        <v>28.167000000000002</v>
      </c>
      <c r="AT2322">
        <v>0</v>
      </c>
      <c r="AU2322"/>
      <c r="AV2322"/>
      <c r="AW2322"/>
      <c r="AX2322"/>
      <c r="AY2322"/>
      <c r="AZ2322"/>
      <c r="BA2322"/>
      <c r="BB2322"/>
      <c r="BC2322"/>
      <c r="BD2322"/>
      <c r="BE2322"/>
      <c r="BF2322"/>
      <c r="BG2322"/>
      <c r="BH2322"/>
      <c r="BI2322"/>
      <c r="BJ2322"/>
    </row>
    <row r="2323" spans="1:62" s="2" customFormat="1">
      <c r="A2323" t="s">
        <v>8893</v>
      </c>
      <c r="B2323">
        <v>21205606</v>
      </c>
      <c r="C2323" t="str">
        <f t="shared" si="36"/>
        <v>21.12.2021</v>
      </c>
      <c r="D2323"/>
      <c r="E2323"/>
      <c r="F2323" t="s">
        <v>5684</v>
      </c>
      <c r="G2323">
        <v>1567</v>
      </c>
      <c r="H2323"/>
      <c r="I2323" t="s">
        <v>8894</v>
      </c>
      <c r="J2323" t="s">
        <v>5886</v>
      </c>
      <c r="K2323" t="s">
        <v>19</v>
      </c>
      <c r="L2323">
        <v>165</v>
      </c>
      <c r="M2323"/>
      <c r="N2323"/>
      <c r="O2323"/>
      <c r="P2323"/>
      <c r="Q2323">
        <v>6.2E-2</v>
      </c>
      <c r="R2323">
        <v>3.3000000000000002E-2</v>
      </c>
      <c r="S2323">
        <v>1.4999999999999999E-2</v>
      </c>
      <c r="T2323">
        <v>7.0000000000000001E-3</v>
      </c>
      <c r="U2323">
        <v>4.3999999999999997E-2</v>
      </c>
      <c r="V2323">
        <v>6.0000000000000001E-3</v>
      </c>
      <c r="W2323">
        <v>3.4000000000000002E-2</v>
      </c>
      <c r="X2323">
        <v>0.01</v>
      </c>
      <c r="Y2323">
        <v>0.26300000000000001</v>
      </c>
      <c r="Z2323">
        <v>4.0000000000000001E-3</v>
      </c>
      <c r="AA2323">
        <v>2E-3</v>
      </c>
      <c r="AB2323">
        <v>44</v>
      </c>
      <c r="AC2323">
        <v>0.217</v>
      </c>
      <c r="AD2323">
        <v>0.17100000000000001</v>
      </c>
      <c r="AE2323">
        <v>1.2E-2</v>
      </c>
      <c r="AF2323">
        <v>1.0999999999999999E-2</v>
      </c>
      <c r="AG2323">
        <v>0.68</v>
      </c>
      <c r="AH2323">
        <v>0.01</v>
      </c>
      <c r="AI2323">
        <v>1.2E-2</v>
      </c>
      <c r="AJ2323">
        <v>6.0000000000000001E-3</v>
      </c>
      <c r="AK2323">
        <v>5.0000000000000001E-3</v>
      </c>
      <c r="AL2323">
        <v>67</v>
      </c>
      <c r="AM2323">
        <v>21</v>
      </c>
      <c r="AN2323">
        <v>7.0000000000000001E-3</v>
      </c>
      <c r="AO2323">
        <v>0</v>
      </c>
      <c r="AP2323">
        <v>3.0000000000000001E-3</v>
      </c>
      <c r="AQ2323">
        <v>0</v>
      </c>
      <c r="AR2323">
        <v>0</v>
      </c>
      <c r="AS2323">
        <v>56.667000000000002</v>
      </c>
      <c r="AT2323">
        <v>0</v>
      </c>
      <c r="AU2323"/>
      <c r="AV2323"/>
      <c r="AW2323"/>
      <c r="AX2323"/>
      <c r="AY2323"/>
      <c r="AZ2323"/>
      <c r="BA2323"/>
      <c r="BB2323"/>
      <c r="BC2323"/>
      <c r="BD2323"/>
      <c r="BE2323"/>
      <c r="BF2323"/>
      <c r="BG2323"/>
      <c r="BH2323"/>
      <c r="BI2323"/>
      <c r="BJ2323"/>
    </row>
    <row r="2324" spans="1:62" s="2" customFormat="1">
      <c r="A2324" t="s">
        <v>8895</v>
      </c>
      <c r="B2324">
        <v>21205607</v>
      </c>
      <c r="C2324" t="str">
        <f t="shared" si="36"/>
        <v>21.12.2021</v>
      </c>
      <c r="D2324"/>
      <c r="E2324"/>
      <c r="F2324" t="s">
        <v>5696</v>
      </c>
      <c r="G2324">
        <v>1572</v>
      </c>
      <c r="H2324"/>
      <c r="I2324" t="s">
        <v>8896</v>
      </c>
      <c r="J2324" t="s">
        <v>5666</v>
      </c>
      <c r="K2324" t="s">
        <v>19</v>
      </c>
      <c r="L2324">
        <v>165</v>
      </c>
      <c r="M2324"/>
      <c r="N2324"/>
      <c r="O2324"/>
      <c r="P2324"/>
      <c r="Q2324">
        <v>5.6000000000000001E-2</v>
      </c>
      <c r="R2324">
        <v>2.5999999999999999E-2</v>
      </c>
      <c r="S2324">
        <v>1.6E-2</v>
      </c>
      <c r="T2324">
        <v>8.0000000000000002E-3</v>
      </c>
      <c r="U2324">
        <v>4.5999999999999999E-2</v>
      </c>
      <c r="V2324">
        <v>2.1999999999999999E-2</v>
      </c>
      <c r="W2324">
        <v>2.4E-2</v>
      </c>
      <c r="X2324">
        <v>0.01</v>
      </c>
      <c r="Y2324">
        <v>0.48399999999999999</v>
      </c>
      <c r="Z2324">
        <v>0.01</v>
      </c>
      <c r="AA2324">
        <v>8.9999999999999993E-3</v>
      </c>
      <c r="AB2324">
        <v>39</v>
      </c>
      <c r="AC2324">
        <v>0.217</v>
      </c>
      <c r="AD2324">
        <v>0.15</v>
      </c>
      <c r="AE2324">
        <v>1.4999999999999999E-2</v>
      </c>
      <c r="AF2324">
        <v>1.2E-2</v>
      </c>
      <c r="AG2324">
        <v>0.65</v>
      </c>
      <c r="AH2324">
        <v>1.2E-2</v>
      </c>
      <c r="AI2324">
        <v>1.0999999999999999E-2</v>
      </c>
      <c r="AJ2324">
        <v>6.0000000000000001E-3</v>
      </c>
      <c r="AK2324">
        <v>5.0000000000000001E-3</v>
      </c>
      <c r="AL2324">
        <v>66</v>
      </c>
      <c r="AM2324">
        <v>26</v>
      </c>
      <c r="AN2324">
        <v>8.9999999999999993E-3</v>
      </c>
      <c r="AO2324">
        <v>0</v>
      </c>
      <c r="AP2324">
        <v>3.0000000000000001E-3</v>
      </c>
      <c r="AQ2324">
        <v>0</v>
      </c>
      <c r="AR2324">
        <v>0</v>
      </c>
      <c r="AS2324">
        <v>43.332999999999998</v>
      </c>
      <c r="AT2324">
        <v>0</v>
      </c>
      <c r="AU2324">
        <v>0.223</v>
      </c>
      <c r="AV2324">
        <v>0.15</v>
      </c>
      <c r="AW2324">
        <v>1.4E-2</v>
      </c>
      <c r="AX2324">
        <v>1.2E-2</v>
      </c>
      <c r="AY2324">
        <v>0.65700000000000003</v>
      </c>
      <c r="AZ2324">
        <v>6.0000000000000001E-3</v>
      </c>
      <c r="BA2324">
        <v>5.0000000000000001E-3</v>
      </c>
      <c r="BB2324">
        <v>73</v>
      </c>
      <c r="BC2324">
        <v>15</v>
      </c>
      <c r="BD2324">
        <v>0</v>
      </c>
      <c r="BE2324">
        <v>4.0000000000000001E-3</v>
      </c>
      <c r="BF2324">
        <v>0</v>
      </c>
      <c r="BG2324">
        <v>8.0000000000000002E-3</v>
      </c>
      <c r="BH2324">
        <v>1.4E-2</v>
      </c>
      <c r="BI2324">
        <v>0</v>
      </c>
      <c r="BJ2324">
        <v>7</v>
      </c>
    </row>
    <row r="2325" spans="1:62" s="2" customFormat="1">
      <c r="A2325" t="s">
        <v>8897</v>
      </c>
      <c r="B2325">
        <v>21405809</v>
      </c>
      <c r="C2325" t="str">
        <f t="shared" si="36"/>
        <v>21.12.2021</v>
      </c>
      <c r="D2325" t="s">
        <v>5806</v>
      </c>
      <c r="E2325"/>
      <c r="F2325"/>
      <c r="G2325">
        <v>0</v>
      </c>
      <c r="H2325"/>
      <c r="I2325" t="s">
        <v>8898</v>
      </c>
      <c r="J2325" t="s">
        <v>5682</v>
      </c>
      <c r="K2325" t="s">
        <v>30</v>
      </c>
      <c r="L2325">
        <v>1260</v>
      </c>
      <c r="M2325"/>
      <c r="N2325"/>
      <c r="O2325"/>
      <c r="P2325"/>
      <c r="Q2325">
        <v>0.121</v>
      </c>
      <c r="R2325">
        <v>2.5999999999999999E-2</v>
      </c>
      <c r="S2325">
        <v>2.1999999999999999E-2</v>
      </c>
      <c r="T2325">
        <v>1.7000000000000001E-2</v>
      </c>
      <c r="U2325">
        <v>3.2000000000000001E-2</v>
      </c>
      <c r="V2325">
        <v>3.0000000000000001E-3</v>
      </c>
      <c r="W2325">
        <v>2.9000000000000001E-2</v>
      </c>
      <c r="X2325">
        <v>1.0999999999999999E-2</v>
      </c>
      <c r="Y2325">
        <v>9.4E-2</v>
      </c>
      <c r="Z2325">
        <v>7.3999999999999996E-2</v>
      </c>
      <c r="AA2325">
        <v>7.1999999999999995E-2</v>
      </c>
      <c r="AB2325">
        <v>50</v>
      </c>
      <c r="AC2325">
        <v>4.4999999999999998E-2</v>
      </c>
      <c r="AD2325">
        <v>1.6E-2</v>
      </c>
      <c r="AE2325">
        <v>6.0000000000000001E-3</v>
      </c>
      <c r="AF2325">
        <v>1.2999999999999999E-2</v>
      </c>
      <c r="AG2325">
        <v>0.159</v>
      </c>
      <c r="AH2325">
        <v>0.01</v>
      </c>
      <c r="AI2325">
        <v>7.0000000000000001E-3</v>
      </c>
      <c r="AJ2325">
        <v>7.0000000000000007E-2</v>
      </c>
      <c r="AK2325">
        <v>6.9000000000000006E-2</v>
      </c>
      <c r="AL2325">
        <v>60</v>
      </c>
      <c r="AM2325">
        <v>22</v>
      </c>
      <c r="AN2325">
        <v>4.0000000000000001E-3</v>
      </c>
      <c r="AO2325">
        <v>0</v>
      </c>
      <c r="AP2325">
        <v>0</v>
      </c>
      <c r="AQ2325">
        <v>0</v>
      </c>
      <c r="AR2325">
        <v>0</v>
      </c>
      <c r="AS2325">
        <v>26.5</v>
      </c>
      <c r="AT2325">
        <v>0</v>
      </c>
      <c r="AU2325"/>
      <c r="AV2325"/>
      <c r="AW2325"/>
      <c r="AX2325"/>
      <c r="AY2325"/>
      <c r="AZ2325"/>
      <c r="BA2325"/>
      <c r="BB2325"/>
      <c r="BC2325"/>
      <c r="BD2325"/>
      <c r="BE2325"/>
      <c r="BF2325"/>
      <c r="BG2325"/>
      <c r="BH2325"/>
      <c r="BI2325"/>
      <c r="BJ2325"/>
    </row>
    <row r="2326" spans="1:62" s="2" customFormat="1">
      <c r="A2326" t="s">
        <v>8899</v>
      </c>
      <c r="B2326">
        <v>21305892</v>
      </c>
      <c r="C2326" t="str">
        <f t="shared" si="36"/>
        <v>21.12.2021</v>
      </c>
      <c r="D2326"/>
      <c r="E2326" t="s">
        <v>5660</v>
      </c>
      <c r="F2326"/>
      <c r="G2326">
        <v>1574</v>
      </c>
      <c r="H2326" t="s">
        <v>8900</v>
      </c>
      <c r="I2326" t="s">
        <v>8901</v>
      </c>
      <c r="J2326" t="s">
        <v>5694</v>
      </c>
      <c r="K2326" t="s">
        <v>16</v>
      </c>
      <c r="L2326">
        <v>1230</v>
      </c>
      <c r="M2326"/>
      <c r="N2326"/>
      <c r="O2326"/>
      <c r="P2326"/>
      <c r="Q2326">
        <v>8.8999999999999996E-2</v>
      </c>
      <c r="R2326">
        <v>3.7999999999999999E-2</v>
      </c>
      <c r="S2326">
        <v>2.1999999999999999E-2</v>
      </c>
      <c r="T2326">
        <v>0.01</v>
      </c>
      <c r="U2326">
        <v>3.3000000000000002E-2</v>
      </c>
      <c r="V2326">
        <v>2E-3</v>
      </c>
      <c r="W2326">
        <v>3.3000000000000002E-2</v>
      </c>
      <c r="X2326">
        <v>1.2999999999999999E-2</v>
      </c>
      <c r="Y2326">
        <v>8.3000000000000004E-2</v>
      </c>
      <c r="Z2326">
        <v>4.4999999999999998E-2</v>
      </c>
      <c r="AA2326">
        <v>4.3999999999999997E-2</v>
      </c>
      <c r="AB2326">
        <v>48</v>
      </c>
      <c r="AC2326">
        <v>0.04</v>
      </c>
      <c r="AD2326">
        <v>0.02</v>
      </c>
      <c r="AE2326">
        <v>7.0000000000000001E-3</v>
      </c>
      <c r="AF2326">
        <v>1.4999999999999999E-2</v>
      </c>
      <c r="AG2326">
        <v>0.12</v>
      </c>
      <c r="AH2326">
        <v>8.9999999999999993E-3</v>
      </c>
      <c r="AI2326">
        <v>5.0000000000000001E-3</v>
      </c>
      <c r="AJ2326">
        <v>5.6000000000000001E-2</v>
      </c>
      <c r="AK2326">
        <v>5.5E-2</v>
      </c>
      <c r="AL2326">
        <v>55</v>
      </c>
      <c r="AM2326">
        <v>28</v>
      </c>
      <c r="AN2326">
        <v>4.0000000000000001E-3</v>
      </c>
      <c r="AO2326">
        <v>0</v>
      </c>
      <c r="AP2326">
        <v>0</v>
      </c>
      <c r="AQ2326">
        <v>0</v>
      </c>
      <c r="AR2326">
        <v>17</v>
      </c>
      <c r="AS2326">
        <v>17.143000000000001</v>
      </c>
      <c r="AT2326">
        <v>0.309</v>
      </c>
      <c r="AU2326"/>
      <c r="AV2326"/>
      <c r="AW2326"/>
      <c r="AX2326"/>
      <c r="AY2326"/>
      <c r="AZ2326"/>
      <c r="BA2326"/>
      <c r="BB2326"/>
      <c r="BC2326"/>
      <c r="BD2326"/>
      <c r="BE2326"/>
      <c r="BF2326"/>
      <c r="BG2326"/>
      <c r="BH2326"/>
      <c r="BI2326"/>
      <c r="BJ2326"/>
    </row>
    <row r="2327" spans="1:62" s="2" customFormat="1">
      <c r="A2327" t="s">
        <v>8902</v>
      </c>
      <c r="B2327">
        <v>21305893</v>
      </c>
      <c r="C2327" t="str">
        <f t="shared" si="36"/>
        <v>21.12.2021</v>
      </c>
      <c r="D2327" t="s">
        <v>5815</v>
      </c>
      <c r="E2327"/>
      <c r="F2327"/>
      <c r="G2327">
        <v>1565</v>
      </c>
      <c r="H2327"/>
      <c r="I2327" t="s">
        <v>8903</v>
      </c>
      <c r="J2327" t="s">
        <v>5690</v>
      </c>
      <c r="K2327" t="s">
        <v>16</v>
      </c>
      <c r="L2327">
        <v>1230</v>
      </c>
      <c r="M2327"/>
      <c r="N2327"/>
      <c r="O2327"/>
      <c r="P2327"/>
      <c r="Q2327">
        <v>8.1000000000000003E-2</v>
      </c>
      <c r="R2327">
        <v>3.5999999999999997E-2</v>
      </c>
      <c r="S2327">
        <v>3.6999999999999998E-2</v>
      </c>
      <c r="T2327">
        <v>1.4999999999999999E-2</v>
      </c>
      <c r="U2327">
        <v>3.2000000000000001E-2</v>
      </c>
      <c r="V2327">
        <v>2E-3</v>
      </c>
      <c r="W2327">
        <v>2.9000000000000001E-2</v>
      </c>
      <c r="X2327">
        <v>1.2E-2</v>
      </c>
      <c r="Y2327">
        <v>7.0999999999999994E-2</v>
      </c>
      <c r="Z2327">
        <v>4.7E-2</v>
      </c>
      <c r="AA2327">
        <v>4.4999999999999998E-2</v>
      </c>
      <c r="AB2327">
        <v>50</v>
      </c>
      <c r="AC2327">
        <v>3.4000000000000002E-2</v>
      </c>
      <c r="AD2327">
        <v>1.4E-2</v>
      </c>
      <c r="AE2327">
        <v>6.0000000000000001E-3</v>
      </c>
      <c r="AF2327">
        <v>1.4E-2</v>
      </c>
      <c r="AG2327">
        <v>0.127</v>
      </c>
      <c r="AH2327">
        <v>6.0000000000000001E-3</v>
      </c>
      <c r="AI2327">
        <v>7.0000000000000001E-3</v>
      </c>
      <c r="AJ2327">
        <v>3.7999999999999999E-2</v>
      </c>
      <c r="AK2327">
        <v>3.5999999999999997E-2</v>
      </c>
      <c r="AL2327">
        <v>56</v>
      </c>
      <c r="AM2327">
        <v>18</v>
      </c>
      <c r="AN2327">
        <v>4.0000000000000001E-3</v>
      </c>
      <c r="AO2327">
        <v>0</v>
      </c>
      <c r="AP2327">
        <v>0</v>
      </c>
      <c r="AQ2327">
        <v>0</v>
      </c>
      <c r="AR2327">
        <v>15</v>
      </c>
      <c r="AS2327">
        <v>21.167000000000002</v>
      </c>
      <c r="AT2327">
        <v>0.26800000000000002</v>
      </c>
      <c r="AU2327"/>
      <c r="AV2327"/>
      <c r="AW2327"/>
      <c r="AX2327"/>
      <c r="AY2327"/>
      <c r="AZ2327"/>
      <c r="BA2327"/>
      <c r="BB2327"/>
      <c r="BC2327"/>
      <c r="BD2327"/>
      <c r="BE2327"/>
      <c r="BF2327"/>
      <c r="BG2327"/>
      <c r="BH2327"/>
      <c r="BI2327"/>
      <c r="BJ2327"/>
    </row>
    <row r="2328" spans="1:62" s="2" customFormat="1">
      <c r="A2328" t="s">
        <v>8904</v>
      </c>
      <c r="B2328">
        <v>21205608</v>
      </c>
      <c r="C2328" t="str">
        <f t="shared" si="36"/>
        <v>21.12.2021</v>
      </c>
      <c r="D2328"/>
      <c r="E2328"/>
      <c r="F2328" t="s">
        <v>5707</v>
      </c>
      <c r="G2328">
        <v>1569</v>
      </c>
      <c r="H2328"/>
      <c r="I2328" t="s">
        <v>8905</v>
      </c>
      <c r="J2328" t="s">
        <v>5705</v>
      </c>
      <c r="K2328" t="s">
        <v>19</v>
      </c>
      <c r="L2328">
        <v>165</v>
      </c>
      <c r="M2328"/>
      <c r="N2328"/>
      <c r="O2328"/>
      <c r="P2328"/>
      <c r="Q2328">
        <v>7.5999999999999998E-2</v>
      </c>
      <c r="R2328">
        <v>2.5000000000000001E-2</v>
      </c>
      <c r="S2328">
        <v>1.2E-2</v>
      </c>
      <c r="T2328">
        <v>1.2E-2</v>
      </c>
      <c r="U2328">
        <v>3.9E-2</v>
      </c>
      <c r="V2328">
        <v>1.2999999999999999E-2</v>
      </c>
      <c r="W2328">
        <v>2.5000000000000001E-2</v>
      </c>
      <c r="X2328">
        <v>7.0000000000000001E-3</v>
      </c>
      <c r="Y2328">
        <v>0.26100000000000001</v>
      </c>
      <c r="Z2328">
        <v>4.0000000000000001E-3</v>
      </c>
      <c r="AA2328">
        <v>2E-3</v>
      </c>
      <c r="AB2328">
        <v>46</v>
      </c>
      <c r="AC2328">
        <v>0.20399999999999999</v>
      </c>
      <c r="AD2328">
        <v>0.13900000000000001</v>
      </c>
      <c r="AE2328">
        <v>1.7999999999999999E-2</v>
      </c>
      <c r="AF2328">
        <v>0.01</v>
      </c>
      <c r="AG2328">
        <v>0.625</v>
      </c>
      <c r="AH2328">
        <v>1.2E-2</v>
      </c>
      <c r="AI2328">
        <v>0.01</v>
      </c>
      <c r="AJ2328">
        <v>6.0000000000000001E-3</v>
      </c>
      <c r="AK2328">
        <v>5.0000000000000001E-3</v>
      </c>
      <c r="AL2328">
        <v>64</v>
      </c>
      <c r="AM2328">
        <v>25</v>
      </c>
      <c r="AN2328">
        <v>4.0000000000000001E-3</v>
      </c>
      <c r="AO2328">
        <v>0</v>
      </c>
      <c r="AP2328">
        <v>3.0000000000000001E-3</v>
      </c>
      <c r="AQ2328">
        <v>0</v>
      </c>
      <c r="AR2328">
        <v>0</v>
      </c>
      <c r="AS2328">
        <v>34.722000000000001</v>
      </c>
      <c r="AT2328">
        <v>0</v>
      </c>
      <c r="AU2328">
        <v>0.215</v>
      </c>
      <c r="AV2328">
        <v>0.15</v>
      </c>
      <c r="AW2328">
        <v>1.7999999999999999E-2</v>
      </c>
      <c r="AX2328">
        <v>0.01</v>
      </c>
      <c r="AY2328">
        <v>0.65800000000000003</v>
      </c>
      <c r="AZ2328">
        <v>6.0000000000000001E-3</v>
      </c>
      <c r="BA2328">
        <v>5.0000000000000001E-3</v>
      </c>
      <c r="BB2328">
        <v>68</v>
      </c>
      <c r="BC2328">
        <v>20</v>
      </c>
      <c r="BD2328">
        <v>0</v>
      </c>
      <c r="BE2328">
        <v>3.0000000000000001E-3</v>
      </c>
      <c r="BF2328">
        <v>0</v>
      </c>
      <c r="BG2328">
        <v>4.0000000000000001E-3</v>
      </c>
      <c r="BH2328">
        <v>1.2999999999999999E-2</v>
      </c>
      <c r="BI2328">
        <v>0</v>
      </c>
      <c r="BJ2328">
        <v>4</v>
      </c>
    </row>
    <row r="2329" spans="1:62" s="2" customFormat="1">
      <c r="A2329" t="s">
        <v>8906</v>
      </c>
      <c r="B2329">
        <v>21405810</v>
      </c>
      <c r="C2329" t="str">
        <f t="shared" si="36"/>
        <v>21.12.2021</v>
      </c>
      <c r="D2329"/>
      <c r="E2329" t="s">
        <v>5676</v>
      </c>
      <c r="F2329"/>
      <c r="G2329">
        <v>1572</v>
      </c>
      <c r="H2329" t="s">
        <v>8907</v>
      </c>
      <c r="I2329" t="s">
        <v>8908</v>
      </c>
      <c r="J2329" t="s">
        <v>5975</v>
      </c>
      <c r="K2329" t="s">
        <v>16</v>
      </c>
      <c r="L2329">
        <v>1230</v>
      </c>
      <c r="M2329"/>
      <c r="N2329"/>
      <c r="O2329"/>
      <c r="P2329"/>
      <c r="Q2329"/>
      <c r="R2329"/>
      <c r="S2329"/>
      <c r="T2329"/>
      <c r="U2329">
        <v>2.7E-2</v>
      </c>
      <c r="V2329">
        <v>3.0000000000000001E-3</v>
      </c>
      <c r="W2329">
        <v>0.03</v>
      </c>
      <c r="X2329">
        <v>1.7999999999999999E-2</v>
      </c>
      <c r="Y2329">
        <v>8.5999999999999993E-2</v>
      </c>
      <c r="Z2329">
        <v>7.8E-2</v>
      </c>
      <c r="AA2329">
        <v>7.5999999999999998E-2</v>
      </c>
      <c r="AB2329">
        <v>45</v>
      </c>
      <c r="AC2329">
        <v>3.5000000000000003E-2</v>
      </c>
      <c r="AD2329">
        <v>1.2E-2</v>
      </c>
      <c r="AE2329">
        <v>5.0000000000000001E-3</v>
      </c>
      <c r="AF2329">
        <v>1.9E-2</v>
      </c>
      <c r="AG2329">
        <v>0.13100000000000001</v>
      </c>
      <c r="AH2329">
        <v>8.9999999999999993E-3</v>
      </c>
      <c r="AI2329">
        <v>8.0000000000000002E-3</v>
      </c>
      <c r="AJ2329">
        <v>0.04</v>
      </c>
      <c r="AK2329">
        <v>3.7999999999999999E-2</v>
      </c>
      <c r="AL2329">
        <v>74</v>
      </c>
      <c r="AM2329">
        <v>20</v>
      </c>
      <c r="AN2329">
        <v>4.0000000000000001E-3</v>
      </c>
      <c r="AO2329">
        <v>0</v>
      </c>
      <c r="AP2329">
        <v>0</v>
      </c>
      <c r="AQ2329">
        <v>0</v>
      </c>
      <c r="AR2329">
        <v>17</v>
      </c>
      <c r="AS2329">
        <v>26.2</v>
      </c>
      <c r="AT2329">
        <v>0.23</v>
      </c>
      <c r="AU2329"/>
      <c r="AV2329"/>
      <c r="AW2329"/>
      <c r="AX2329"/>
      <c r="AY2329"/>
      <c r="AZ2329"/>
      <c r="BA2329"/>
      <c r="BB2329"/>
      <c r="BC2329"/>
      <c r="BD2329"/>
      <c r="BE2329"/>
      <c r="BF2329"/>
      <c r="BG2329"/>
      <c r="BH2329"/>
      <c r="BI2329"/>
      <c r="BJ2329"/>
    </row>
    <row r="2330" spans="1:62" s="2" customFormat="1">
      <c r="A2330" t="s">
        <v>8909</v>
      </c>
      <c r="B2330">
        <v>21105723</v>
      </c>
      <c r="C2330" t="str">
        <f t="shared" si="36"/>
        <v>21.12.2021</v>
      </c>
      <c r="D2330" t="s">
        <v>5652</v>
      </c>
      <c r="E2330"/>
      <c r="F2330"/>
      <c r="G2330">
        <v>1571</v>
      </c>
      <c r="H2330" t="s">
        <v>8910</v>
      </c>
      <c r="I2330" t="s">
        <v>8911</v>
      </c>
      <c r="J2330" t="s">
        <v>5678</v>
      </c>
      <c r="K2330" t="s">
        <v>16</v>
      </c>
      <c r="L2330">
        <v>1230</v>
      </c>
      <c r="M2330"/>
      <c r="N2330"/>
      <c r="O2330"/>
      <c r="P2330"/>
      <c r="Q2330"/>
      <c r="R2330"/>
      <c r="S2330"/>
      <c r="T2330"/>
      <c r="U2330">
        <v>0.03</v>
      </c>
      <c r="V2330">
        <v>5.0000000000000001E-3</v>
      </c>
      <c r="W2330">
        <v>2.8000000000000001E-2</v>
      </c>
      <c r="X2330">
        <v>8.9999999999999993E-3</v>
      </c>
      <c r="Y2330">
        <v>7.5999999999999998E-2</v>
      </c>
      <c r="Z2330">
        <v>0.04</v>
      </c>
      <c r="AA2330">
        <v>3.7999999999999999E-2</v>
      </c>
      <c r="AB2330">
        <v>50</v>
      </c>
      <c r="AC2330">
        <v>4.2000000000000003E-2</v>
      </c>
      <c r="AD2330">
        <v>1.6E-2</v>
      </c>
      <c r="AE2330">
        <v>7.0000000000000001E-3</v>
      </c>
      <c r="AF2330">
        <v>0.01</v>
      </c>
      <c r="AG2330">
        <v>0.111</v>
      </c>
      <c r="AH2330">
        <v>0.01</v>
      </c>
      <c r="AI2330">
        <v>8.0000000000000002E-3</v>
      </c>
      <c r="AJ2330">
        <v>3.6999999999999998E-2</v>
      </c>
      <c r="AK2330">
        <v>3.5000000000000003E-2</v>
      </c>
      <c r="AL2330">
        <v>58</v>
      </c>
      <c r="AM2330">
        <v>20</v>
      </c>
      <c r="AN2330">
        <v>3.0000000000000001E-3</v>
      </c>
      <c r="AO2330">
        <v>0</v>
      </c>
      <c r="AP2330">
        <v>0</v>
      </c>
      <c r="AQ2330">
        <v>0</v>
      </c>
      <c r="AR2330">
        <v>17</v>
      </c>
      <c r="AS2330">
        <v>15.856999999999999</v>
      </c>
      <c r="AT2330">
        <v>0.29299999999999998</v>
      </c>
      <c r="AU2330"/>
      <c r="AV2330"/>
      <c r="AW2330"/>
      <c r="AX2330"/>
      <c r="AY2330"/>
      <c r="AZ2330"/>
      <c r="BA2330"/>
      <c r="BB2330"/>
      <c r="BC2330"/>
      <c r="BD2330"/>
      <c r="BE2330"/>
      <c r="BF2330"/>
      <c r="BG2330"/>
      <c r="BH2330"/>
      <c r="BI2330"/>
      <c r="BJ2330"/>
    </row>
    <row r="2331" spans="1:62" s="2" customFormat="1">
      <c r="A2331" t="s">
        <v>8912</v>
      </c>
      <c r="B2331">
        <v>21105722</v>
      </c>
      <c r="C2331" t="str">
        <f t="shared" si="36"/>
        <v>21.12.2021</v>
      </c>
      <c r="D2331"/>
      <c r="E2331"/>
      <c r="F2331" t="s">
        <v>5713</v>
      </c>
      <c r="G2331">
        <v>1564</v>
      </c>
      <c r="H2331"/>
      <c r="I2331" t="s">
        <v>8913</v>
      </c>
      <c r="J2331" t="s">
        <v>5670</v>
      </c>
      <c r="K2331" t="s">
        <v>19</v>
      </c>
      <c r="L2331">
        <v>165</v>
      </c>
      <c r="M2331"/>
      <c r="N2331"/>
      <c r="O2331"/>
      <c r="P2331"/>
      <c r="Q2331"/>
      <c r="R2331"/>
      <c r="S2331"/>
      <c r="T2331"/>
      <c r="U2331">
        <v>2.9000000000000001E-2</v>
      </c>
      <c r="V2331">
        <v>4.0000000000000001E-3</v>
      </c>
      <c r="W2331">
        <v>3.2000000000000001E-2</v>
      </c>
      <c r="X2331">
        <v>1.7999999999999999E-2</v>
      </c>
      <c r="Y2331">
        <v>8.7999999999999995E-2</v>
      </c>
      <c r="Z2331">
        <v>1.4999999999999999E-2</v>
      </c>
      <c r="AA2331">
        <v>1E-3</v>
      </c>
      <c r="AB2331">
        <v>47</v>
      </c>
      <c r="AC2331">
        <v>0.20300000000000001</v>
      </c>
      <c r="AD2331">
        <v>0.154</v>
      </c>
      <c r="AE2331">
        <v>1.7000000000000001E-2</v>
      </c>
      <c r="AF2331">
        <v>2.1000000000000001E-2</v>
      </c>
      <c r="AG2331">
        <v>0.63600000000000001</v>
      </c>
      <c r="AH2331">
        <v>0.01</v>
      </c>
      <c r="AI2331">
        <v>1.4E-2</v>
      </c>
      <c r="AJ2331">
        <v>6.0000000000000001E-3</v>
      </c>
      <c r="AK2331">
        <v>5.0000000000000001E-3</v>
      </c>
      <c r="AL2331">
        <v>60</v>
      </c>
      <c r="AM2331">
        <v>20</v>
      </c>
      <c r="AN2331">
        <v>4.0000000000000001E-3</v>
      </c>
      <c r="AO2331">
        <v>0</v>
      </c>
      <c r="AP2331">
        <v>2E-3</v>
      </c>
      <c r="AQ2331">
        <v>0</v>
      </c>
      <c r="AR2331">
        <v>0</v>
      </c>
      <c r="AS2331">
        <v>37.411999999999999</v>
      </c>
      <c r="AT2331">
        <v>0</v>
      </c>
      <c r="AU2331">
        <v>0.20300000000000001</v>
      </c>
      <c r="AV2331">
        <v>0.154</v>
      </c>
      <c r="AW2331">
        <v>1.6E-2</v>
      </c>
      <c r="AX2331">
        <v>2.1000000000000001E-2</v>
      </c>
      <c r="AY2331">
        <v>0.65</v>
      </c>
      <c r="AZ2331">
        <v>6.0000000000000001E-3</v>
      </c>
      <c r="BA2331">
        <v>5.0000000000000001E-3</v>
      </c>
      <c r="BB2331">
        <v>65</v>
      </c>
      <c r="BC2331">
        <v>16</v>
      </c>
      <c r="BD2331">
        <v>0</v>
      </c>
      <c r="BE2331">
        <v>2E-3</v>
      </c>
      <c r="BF2331">
        <v>0</v>
      </c>
      <c r="BG2331">
        <v>4.0000000000000001E-3</v>
      </c>
      <c r="BH2331">
        <v>1.6E-2</v>
      </c>
      <c r="BI2331"/>
      <c r="BJ2331">
        <v>5</v>
      </c>
    </row>
    <row r="2332" spans="1:62" s="2" customFormat="1">
      <c r="A2332" t="s">
        <v>8914</v>
      </c>
      <c r="B2332">
        <v>21305894</v>
      </c>
      <c r="C2332" t="str">
        <f t="shared" si="36"/>
        <v>21.12.2021</v>
      </c>
      <c r="D2332"/>
      <c r="E2332" t="s">
        <v>5684</v>
      </c>
      <c r="F2332"/>
      <c r="G2332">
        <v>1574</v>
      </c>
      <c r="H2332"/>
      <c r="I2332" t="s">
        <v>8915</v>
      </c>
      <c r="J2332" t="s">
        <v>5674</v>
      </c>
      <c r="K2332" t="s">
        <v>16</v>
      </c>
      <c r="L2332">
        <v>1230</v>
      </c>
      <c r="M2332"/>
      <c r="N2332"/>
      <c r="O2332"/>
      <c r="P2332"/>
      <c r="Q2332">
        <v>5.8000000000000003E-2</v>
      </c>
      <c r="R2332">
        <v>3.4000000000000002E-2</v>
      </c>
      <c r="S2332">
        <v>2.5999999999999999E-2</v>
      </c>
      <c r="T2332">
        <v>1.4E-2</v>
      </c>
      <c r="U2332">
        <v>0.03</v>
      </c>
      <c r="V2332">
        <v>5.0000000000000001E-3</v>
      </c>
      <c r="W2332">
        <v>3.6999999999999998E-2</v>
      </c>
      <c r="X2332">
        <v>1.4999999999999999E-2</v>
      </c>
      <c r="Y2332">
        <v>6.9000000000000006E-2</v>
      </c>
      <c r="Z2332">
        <v>2.1999999999999999E-2</v>
      </c>
      <c r="AA2332">
        <v>1.7999999999999999E-2</v>
      </c>
      <c r="AB2332">
        <v>45</v>
      </c>
      <c r="AC2332">
        <v>3.3000000000000002E-2</v>
      </c>
      <c r="AD2332">
        <v>1.9E-2</v>
      </c>
      <c r="AE2332">
        <v>6.0000000000000001E-3</v>
      </c>
      <c r="AF2332">
        <v>1.4999999999999999E-2</v>
      </c>
      <c r="AG2332">
        <v>0.11</v>
      </c>
      <c r="AH2332">
        <v>8.0000000000000002E-3</v>
      </c>
      <c r="AI2332">
        <v>7.0000000000000001E-3</v>
      </c>
      <c r="AJ2332">
        <v>4.2000000000000003E-2</v>
      </c>
      <c r="AK2332">
        <v>4.1000000000000002E-2</v>
      </c>
      <c r="AL2332">
        <v>63</v>
      </c>
      <c r="AM2332">
        <v>21</v>
      </c>
      <c r="AN2332">
        <v>3.0000000000000001E-3</v>
      </c>
      <c r="AO2332">
        <v>0</v>
      </c>
      <c r="AP2332">
        <v>0</v>
      </c>
      <c r="AQ2332">
        <v>0</v>
      </c>
      <c r="AR2332">
        <v>16</v>
      </c>
      <c r="AS2332">
        <v>18.332999999999998</v>
      </c>
      <c r="AT2332">
        <v>0.254</v>
      </c>
      <c r="AU2332"/>
      <c r="AV2332"/>
      <c r="AW2332"/>
      <c r="AX2332"/>
      <c r="AY2332"/>
      <c r="AZ2332"/>
      <c r="BA2332"/>
      <c r="BB2332"/>
      <c r="BC2332"/>
      <c r="BD2332"/>
      <c r="BE2332"/>
      <c r="BF2332"/>
      <c r="BG2332"/>
      <c r="BH2332"/>
      <c r="BI2332"/>
      <c r="BJ2332"/>
    </row>
    <row r="2333" spans="1:62" s="2" customFormat="1">
      <c r="A2333" t="s">
        <v>8916</v>
      </c>
      <c r="B2333">
        <v>21205610</v>
      </c>
      <c r="C2333" t="str">
        <f t="shared" si="36"/>
        <v>21.12.2021</v>
      </c>
      <c r="D2333" t="s">
        <v>5664</v>
      </c>
      <c r="E2333"/>
      <c r="F2333"/>
      <c r="G2333">
        <v>1564</v>
      </c>
      <c r="H2333" t="s">
        <v>8917</v>
      </c>
      <c r="I2333" t="s">
        <v>8918</v>
      </c>
      <c r="J2333" t="s">
        <v>5886</v>
      </c>
      <c r="K2333" t="s">
        <v>16</v>
      </c>
      <c r="L2333">
        <v>1230</v>
      </c>
      <c r="M2333"/>
      <c r="N2333"/>
      <c r="O2333"/>
      <c r="P2333"/>
      <c r="Q2333"/>
      <c r="R2333"/>
      <c r="S2333"/>
      <c r="T2333"/>
      <c r="U2333">
        <v>2.8000000000000001E-2</v>
      </c>
      <c r="V2333">
        <v>6.0000000000000001E-3</v>
      </c>
      <c r="W2333">
        <v>0.03</v>
      </c>
      <c r="X2333">
        <v>8.0000000000000002E-3</v>
      </c>
      <c r="Y2333">
        <v>7.0000000000000007E-2</v>
      </c>
      <c r="Z2333">
        <v>5.5E-2</v>
      </c>
      <c r="AA2333">
        <v>5.3999999999999999E-2</v>
      </c>
      <c r="AB2333">
        <v>46</v>
      </c>
      <c r="AC2333">
        <v>3.6999999999999998E-2</v>
      </c>
      <c r="AD2333">
        <v>1.9E-2</v>
      </c>
      <c r="AE2333">
        <v>7.0000000000000001E-3</v>
      </c>
      <c r="AF2333">
        <v>8.0000000000000002E-3</v>
      </c>
      <c r="AG2333">
        <v>0.105</v>
      </c>
      <c r="AH2333">
        <v>8.0000000000000002E-3</v>
      </c>
      <c r="AI2333">
        <v>7.0000000000000001E-3</v>
      </c>
      <c r="AJ2333">
        <v>3.2000000000000001E-2</v>
      </c>
      <c r="AK2333">
        <v>0.03</v>
      </c>
      <c r="AL2333">
        <v>63</v>
      </c>
      <c r="AM2333">
        <v>20</v>
      </c>
      <c r="AN2333">
        <v>4.0000000000000001E-3</v>
      </c>
      <c r="AO2333">
        <v>0</v>
      </c>
      <c r="AP2333">
        <v>0</v>
      </c>
      <c r="AQ2333">
        <v>0</v>
      </c>
      <c r="AR2333">
        <v>15</v>
      </c>
      <c r="AS2333">
        <v>15</v>
      </c>
      <c r="AT2333">
        <v>0.23799999999999999</v>
      </c>
      <c r="AU2333"/>
      <c r="AV2333"/>
      <c r="AW2333"/>
      <c r="AX2333"/>
      <c r="AY2333"/>
      <c r="AZ2333"/>
      <c r="BA2333"/>
      <c r="BB2333"/>
      <c r="BC2333"/>
      <c r="BD2333"/>
      <c r="BE2333"/>
      <c r="BF2333"/>
      <c r="BG2333"/>
      <c r="BH2333"/>
      <c r="BI2333"/>
      <c r="BJ2333"/>
    </row>
    <row r="2334" spans="1:62" s="2" customFormat="1">
      <c r="A2334" t="s">
        <v>8919</v>
      </c>
      <c r="B2334">
        <v>21205609</v>
      </c>
      <c r="C2334" t="str">
        <f t="shared" si="36"/>
        <v>21.12.2021</v>
      </c>
      <c r="D2334"/>
      <c r="E2334"/>
      <c r="F2334" t="s">
        <v>5656</v>
      </c>
      <c r="G2334">
        <v>1575</v>
      </c>
      <c r="H2334"/>
      <c r="I2334" t="s">
        <v>8920</v>
      </c>
      <c r="J2334" t="s">
        <v>5927</v>
      </c>
      <c r="K2334" t="s">
        <v>19</v>
      </c>
      <c r="L2334">
        <v>165</v>
      </c>
      <c r="M2334"/>
      <c r="N2334"/>
      <c r="O2334"/>
      <c r="P2334"/>
      <c r="Q2334">
        <v>5.8999999999999997E-2</v>
      </c>
      <c r="R2334">
        <v>3.2000000000000001E-2</v>
      </c>
      <c r="S2334">
        <v>1.7999999999999999E-2</v>
      </c>
      <c r="T2334">
        <v>8.0000000000000002E-3</v>
      </c>
      <c r="U2334">
        <v>3.7999999999999999E-2</v>
      </c>
      <c r="V2334">
        <v>3.0000000000000001E-3</v>
      </c>
      <c r="W2334">
        <v>2.5000000000000001E-2</v>
      </c>
      <c r="X2334">
        <v>7.0000000000000001E-3</v>
      </c>
      <c r="Y2334">
        <v>7.8E-2</v>
      </c>
      <c r="Z2334">
        <v>6.2E-2</v>
      </c>
      <c r="AA2334">
        <v>0.06</v>
      </c>
      <c r="AB2334">
        <v>49</v>
      </c>
      <c r="AC2334">
        <v>0.21</v>
      </c>
      <c r="AD2334">
        <v>0.16900000000000001</v>
      </c>
      <c r="AE2334">
        <v>0.01</v>
      </c>
      <c r="AF2334">
        <v>1.2E-2</v>
      </c>
      <c r="AG2334">
        <v>0.63</v>
      </c>
      <c r="AH2334">
        <v>8.9999999999999993E-3</v>
      </c>
      <c r="AI2334">
        <v>1.2999999999999999E-2</v>
      </c>
      <c r="AJ2334">
        <v>8.9999999999999993E-3</v>
      </c>
      <c r="AK2334">
        <v>8.0000000000000002E-3</v>
      </c>
      <c r="AL2334">
        <v>56</v>
      </c>
      <c r="AM2334">
        <v>20</v>
      </c>
      <c r="AN2334">
        <v>4.0000000000000001E-3</v>
      </c>
      <c r="AO2334">
        <v>0</v>
      </c>
      <c r="AP2334">
        <v>3.0000000000000001E-3</v>
      </c>
      <c r="AQ2334">
        <v>0</v>
      </c>
      <c r="AR2334"/>
      <c r="AS2334">
        <v>63</v>
      </c>
      <c r="AT2334"/>
      <c r="AU2334">
        <v>0.214</v>
      </c>
      <c r="AV2334">
        <v>0.16900000000000001</v>
      </c>
      <c r="AW2334">
        <v>8.9999999999999993E-3</v>
      </c>
      <c r="AX2334">
        <v>1.0999999999999999E-2</v>
      </c>
      <c r="AY2334">
        <v>0.625</v>
      </c>
      <c r="AZ2334">
        <v>8.9999999999999993E-3</v>
      </c>
      <c r="BA2334">
        <v>8.0000000000000002E-3</v>
      </c>
      <c r="BB2334">
        <v>56</v>
      </c>
      <c r="BC2334">
        <v>18</v>
      </c>
      <c r="BD2334">
        <v>0</v>
      </c>
      <c r="BE2334">
        <v>3.0000000000000001E-3</v>
      </c>
      <c r="BF2334">
        <v>0</v>
      </c>
      <c r="BG2334">
        <v>4.0000000000000001E-3</v>
      </c>
      <c r="BH2334">
        <v>1.4999999999999999E-2</v>
      </c>
      <c r="BI2334"/>
      <c r="BJ2334">
        <v>0</v>
      </c>
    </row>
    <row r="2335" spans="1:62" s="2" customFormat="1">
      <c r="A2335" t="s">
        <v>8921</v>
      </c>
      <c r="B2335">
        <v>21205611</v>
      </c>
      <c r="C2335" t="str">
        <f t="shared" si="36"/>
        <v>21.12.2021</v>
      </c>
      <c r="D2335" t="s">
        <v>5672</v>
      </c>
      <c r="E2335"/>
      <c r="F2335"/>
      <c r="G2335">
        <v>1574</v>
      </c>
      <c r="H2335"/>
      <c r="I2335" t="s">
        <v>8922</v>
      </c>
      <c r="J2335" t="s">
        <v>5666</v>
      </c>
      <c r="K2335" t="s">
        <v>16</v>
      </c>
      <c r="L2335">
        <v>1230</v>
      </c>
      <c r="M2335"/>
      <c r="N2335"/>
      <c r="O2335"/>
      <c r="P2335"/>
      <c r="Q2335"/>
      <c r="R2335"/>
      <c r="S2335"/>
      <c r="T2335"/>
      <c r="U2335">
        <v>3.4000000000000002E-2</v>
      </c>
      <c r="V2335">
        <v>5.0000000000000001E-3</v>
      </c>
      <c r="W2335">
        <v>0.02</v>
      </c>
      <c r="X2335">
        <v>0.01</v>
      </c>
      <c r="Y2335">
        <v>7.8E-2</v>
      </c>
      <c r="Z2335">
        <v>5.6000000000000001E-2</v>
      </c>
      <c r="AA2335">
        <v>5.3999999999999999E-2</v>
      </c>
      <c r="AB2335">
        <v>52</v>
      </c>
      <c r="AC2335">
        <v>4.3999999999999997E-2</v>
      </c>
      <c r="AD2335">
        <v>1.4999999999999999E-2</v>
      </c>
      <c r="AE2335">
        <v>6.0000000000000001E-3</v>
      </c>
      <c r="AF2335">
        <v>0.01</v>
      </c>
      <c r="AG2335">
        <v>0.112</v>
      </c>
      <c r="AH2335">
        <v>1.2E-2</v>
      </c>
      <c r="AI2335">
        <v>6.0000000000000001E-3</v>
      </c>
      <c r="AJ2335">
        <v>0.04</v>
      </c>
      <c r="AK2335">
        <v>3.9E-2</v>
      </c>
      <c r="AL2335">
        <v>73</v>
      </c>
      <c r="AM2335">
        <v>25</v>
      </c>
      <c r="AN2335">
        <v>3.0000000000000001E-3</v>
      </c>
      <c r="AO2335">
        <v>0</v>
      </c>
      <c r="AP2335">
        <v>0</v>
      </c>
      <c r="AQ2335">
        <v>0</v>
      </c>
      <c r="AR2335">
        <v>16</v>
      </c>
      <c r="AS2335">
        <v>18.667000000000002</v>
      </c>
      <c r="AT2335">
        <v>0.219</v>
      </c>
      <c r="AU2335"/>
      <c r="AV2335"/>
      <c r="AW2335"/>
      <c r="AX2335"/>
      <c r="AY2335"/>
      <c r="AZ2335"/>
      <c r="BA2335"/>
      <c r="BB2335"/>
      <c r="BC2335"/>
      <c r="BD2335"/>
      <c r="BE2335"/>
      <c r="BF2335"/>
      <c r="BG2335"/>
      <c r="BH2335"/>
      <c r="BI2335"/>
      <c r="BJ2335"/>
    </row>
    <row r="2336" spans="1:62" s="2" customFormat="1">
      <c r="A2336" t="s">
        <v>8921</v>
      </c>
      <c r="B2336">
        <v>21305895</v>
      </c>
      <c r="C2336" t="str">
        <f t="shared" si="36"/>
        <v>21.12.2021</v>
      </c>
      <c r="D2336"/>
      <c r="E2336" t="s">
        <v>5696</v>
      </c>
      <c r="F2336"/>
      <c r="G2336">
        <v>1576</v>
      </c>
      <c r="H2336"/>
      <c r="I2336" t="s">
        <v>8923</v>
      </c>
      <c r="J2336" t="s">
        <v>5694</v>
      </c>
      <c r="K2336" t="s">
        <v>16</v>
      </c>
      <c r="L2336">
        <v>1230</v>
      </c>
      <c r="M2336"/>
      <c r="N2336"/>
      <c r="O2336"/>
      <c r="P2336"/>
      <c r="Q2336">
        <v>5.2999999999999999E-2</v>
      </c>
      <c r="R2336">
        <v>3.1E-2</v>
      </c>
      <c r="S2336">
        <v>0.03</v>
      </c>
      <c r="T2336">
        <v>6.0000000000000001E-3</v>
      </c>
      <c r="U2336">
        <v>2.5999999999999999E-2</v>
      </c>
      <c r="V2336">
        <v>2E-3</v>
      </c>
      <c r="W2336">
        <v>2.9000000000000001E-2</v>
      </c>
      <c r="X2336">
        <v>1.4E-2</v>
      </c>
      <c r="Y2336">
        <v>5.0999999999999997E-2</v>
      </c>
      <c r="Z2336">
        <v>5.0999999999999997E-2</v>
      </c>
      <c r="AA2336">
        <v>4.9000000000000002E-2</v>
      </c>
      <c r="AB2336">
        <v>45</v>
      </c>
      <c r="AC2336">
        <v>3.6999999999999998E-2</v>
      </c>
      <c r="AD2336">
        <v>2.3E-2</v>
      </c>
      <c r="AE2336">
        <v>5.0000000000000001E-3</v>
      </c>
      <c r="AF2336">
        <v>1.7000000000000001E-2</v>
      </c>
      <c r="AG2336">
        <v>0.14000000000000001</v>
      </c>
      <c r="AH2336">
        <v>8.9999999999999993E-3</v>
      </c>
      <c r="AI2336">
        <v>6.0000000000000001E-3</v>
      </c>
      <c r="AJ2336">
        <v>3.5000000000000003E-2</v>
      </c>
      <c r="AK2336">
        <v>3.4000000000000002E-2</v>
      </c>
      <c r="AL2336">
        <v>65</v>
      </c>
      <c r="AM2336">
        <v>22</v>
      </c>
      <c r="AN2336">
        <v>3.0000000000000001E-3</v>
      </c>
      <c r="AO2336"/>
      <c r="AP2336"/>
      <c r="AQ2336"/>
      <c r="AR2336">
        <v>16</v>
      </c>
      <c r="AS2336">
        <v>28</v>
      </c>
      <c r="AT2336">
        <v>0.246</v>
      </c>
      <c r="AU2336"/>
      <c r="AV2336"/>
      <c r="AW2336"/>
      <c r="AX2336"/>
      <c r="AY2336"/>
      <c r="AZ2336"/>
      <c r="BA2336"/>
      <c r="BB2336"/>
      <c r="BC2336"/>
      <c r="BD2336"/>
      <c r="BE2336"/>
      <c r="BF2336"/>
      <c r="BG2336"/>
      <c r="BH2336"/>
      <c r="BI2336"/>
      <c r="BJ2336"/>
    </row>
    <row r="2337" spans="1:62" s="2" customFormat="1">
      <c r="A2337" t="s">
        <v>8924</v>
      </c>
      <c r="B2337">
        <v>21405812</v>
      </c>
      <c r="C2337" t="str">
        <f t="shared" si="36"/>
        <v>21.12.2021</v>
      </c>
      <c r="D2337"/>
      <c r="E2337" t="s">
        <v>5707</v>
      </c>
      <c r="F2337"/>
      <c r="G2337">
        <v>1582</v>
      </c>
      <c r="H2337" t="s">
        <v>8925</v>
      </c>
      <c r="I2337" t="s">
        <v>8926</v>
      </c>
      <c r="J2337" t="s">
        <v>5848</v>
      </c>
      <c r="K2337" t="s">
        <v>16</v>
      </c>
      <c r="L2337">
        <v>1230</v>
      </c>
      <c r="M2337"/>
      <c r="N2337"/>
      <c r="O2337"/>
      <c r="P2337"/>
      <c r="Q2337"/>
      <c r="R2337"/>
      <c r="S2337"/>
      <c r="T2337"/>
      <c r="U2337">
        <v>0.03</v>
      </c>
      <c r="V2337">
        <v>5.0000000000000001E-3</v>
      </c>
      <c r="W2337">
        <v>2.1000000000000001E-2</v>
      </c>
      <c r="X2337">
        <v>8.0000000000000002E-3</v>
      </c>
      <c r="Y2337">
        <v>9.8000000000000004E-2</v>
      </c>
      <c r="Z2337">
        <v>6.9000000000000006E-2</v>
      </c>
      <c r="AA2337">
        <v>6.7000000000000004E-2</v>
      </c>
      <c r="AB2337">
        <v>51</v>
      </c>
      <c r="AC2337">
        <v>0.04</v>
      </c>
      <c r="AD2337">
        <v>1.0999999999999999E-2</v>
      </c>
      <c r="AE2337">
        <v>6.0000000000000001E-3</v>
      </c>
      <c r="AF2337">
        <v>8.0000000000000002E-3</v>
      </c>
      <c r="AG2337">
        <v>0.10299999999999999</v>
      </c>
      <c r="AH2337">
        <v>8.0000000000000002E-3</v>
      </c>
      <c r="AI2337">
        <v>4.0000000000000001E-3</v>
      </c>
      <c r="AJ2337">
        <v>4.5999999999999999E-2</v>
      </c>
      <c r="AK2337">
        <v>4.4999999999999998E-2</v>
      </c>
      <c r="AL2337">
        <v>75</v>
      </c>
      <c r="AM2337">
        <v>25</v>
      </c>
      <c r="AN2337">
        <v>3.0000000000000001E-3</v>
      </c>
      <c r="AO2337">
        <v>0</v>
      </c>
      <c r="AP2337">
        <v>0</v>
      </c>
      <c r="AQ2337">
        <v>0</v>
      </c>
      <c r="AR2337">
        <v>19</v>
      </c>
      <c r="AS2337">
        <v>17.167000000000002</v>
      </c>
      <c r="AT2337">
        <v>0.253</v>
      </c>
      <c r="AU2337"/>
      <c r="AV2337"/>
      <c r="AW2337"/>
      <c r="AX2337"/>
      <c r="AY2337"/>
      <c r="AZ2337"/>
      <c r="BA2337"/>
      <c r="BB2337"/>
      <c r="BC2337"/>
      <c r="BD2337"/>
      <c r="BE2337"/>
      <c r="BF2337"/>
      <c r="BG2337"/>
      <c r="BH2337"/>
      <c r="BI2337"/>
      <c r="BJ2337"/>
    </row>
    <row r="2338" spans="1:62" s="2" customFormat="1">
      <c r="A2338" t="s">
        <v>8924</v>
      </c>
      <c r="B2338">
        <v>21105724</v>
      </c>
      <c r="C2338" t="str">
        <f t="shared" si="36"/>
        <v>21.12.2021</v>
      </c>
      <c r="D2338"/>
      <c r="E2338"/>
      <c r="F2338" t="s">
        <v>5668</v>
      </c>
      <c r="G2338">
        <v>1566</v>
      </c>
      <c r="H2338" t="s">
        <v>8927</v>
      </c>
      <c r="I2338" t="s">
        <v>8926</v>
      </c>
      <c r="J2338" t="s">
        <v>5682</v>
      </c>
      <c r="K2338" t="s">
        <v>19</v>
      </c>
      <c r="L2338">
        <v>165</v>
      </c>
      <c r="M2338"/>
      <c r="N2338"/>
      <c r="O2338"/>
      <c r="P2338"/>
      <c r="Q2338"/>
      <c r="R2338"/>
      <c r="S2338"/>
      <c r="T2338"/>
      <c r="U2338">
        <v>0.06</v>
      </c>
      <c r="V2338">
        <v>8.6999999999999994E-2</v>
      </c>
      <c r="W2338">
        <v>3.2000000000000001E-2</v>
      </c>
      <c r="X2338">
        <v>1.2E-2</v>
      </c>
      <c r="Y2338">
        <v>0.375</v>
      </c>
      <c r="Z2338">
        <v>6.0000000000000001E-3</v>
      </c>
      <c r="AA2338">
        <v>5.0000000000000001E-3</v>
      </c>
      <c r="AB2338">
        <v>53</v>
      </c>
      <c r="AC2338">
        <v>0.20799999999999999</v>
      </c>
      <c r="AD2338">
        <v>0.17899999999999999</v>
      </c>
      <c r="AE2338">
        <v>0.01</v>
      </c>
      <c r="AF2338">
        <v>1.2E-2</v>
      </c>
      <c r="AG2338">
        <v>0.70099999999999996</v>
      </c>
      <c r="AH2338">
        <v>8.9999999999999993E-3</v>
      </c>
      <c r="AI2338">
        <v>1.4E-2</v>
      </c>
      <c r="AJ2338">
        <v>8.0000000000000002E-3</v>
      </c>
      <c r="AK2338">
        <v>7.0000000000000001E-3</v>
      </c>
      <c r="AL2338">
        <v>60</v>
      </c>
      <c r="AM2338">
        <v>18</v>
      </c>
      <c r="AN2338">
        <v>3.0000000000000001E-3</v>
      </c>
      <c r="AO2338">
        <v>0</v>
      </c>
      <c r="AP2338">
        <v>4.0000000000000001E-3</v>
      </c>
      <c r="AQ2338">
        <v>0</v>
      </c>
      <c r="AR2338"/>
      <c r="AS2338">
        <v>70.099999999999994</v>
      </c>
      <c r="AT2338"/>
      <c r="AU2338">
        <v>0.21199999999999999</v>
      </c>
      <c r="AV2338">
        <v>0.17299999999999999</v>
      </c>
      <c r="AW2338">
        <v>8.9999999999999993E-3</v>
      </c>
      <c r="AX2338">
        <v>1.2E-2</v>
      </c>
      <c r="AY2338">
        <v>0.67500000000000004</v>
      </c>
      <c r="AZ2338">
        <v>7.0000000000000001E-3</v>
      </c>
      <c r="BA2338">
        <v>6.0000000000000001E-3</v>
      </c>
      <c r="BB2338">
        <v>69</v>
      </c>
      <c r="BC2338">
        <v>15</v>
      </c>
      <c r="BD2338">
        <v>0</v>
      </c>
      <c r="BE2338">
        <v>4.0000000000000001E-3</v>
      </c>
      <c r="BF2338">
        <v>0</v>
      </c>
      <c r="BG2338">
        <v>3.0000000000000001E-3</v>
      </c>
      <c r="BH2338">
        <v>1.6E-2</v>
      </c>
      <c r="BI2338"/>
      <c r="BJ2338">
        <v>9</v>
      </c>
    </row>
    <row r="2339" spans="1:62" s="2" customFormat="1">
      <c r="A2339" t="s">
        <v>8928</v>
      </c>
      <c r="B2339">
        <v>21105725</v>
      </c>
      <c r="C2339" t="str">
        <f t="shared" si="36"/>
        <v>21.12.2021</v>
      </c>
      <c r="D2339" t="s">
        <v>5688</v>
      </c>
      <c r="E2339"/>
      <c r="F2339"/>
      <c r="G2339">
        <v>1566</v>
      </c>
      <c r="H2339" t="s">
        <v>8929</v>
      </c>
      <c r="I2339" t="s">
        <v>8930</v>
      </c>
      <c r="J2339" t="s">
        <v>5705</v>
      </c>
      <c r="K2339" t="s">
        <v>16</v>
      </c>
      <c r="L2339">
        <v>1230</v>
      </c>
      <c r="M2339"/>
      <c r="N2339"/>
      <c r="O2339"/>
      <c r="P2339"/>
      <c r="Q2339"/>
      <c r="R2339"/>
      <c r="S2339"/>
      <c r="T2339"/>
      <c r="U2339">
        <v>4.3999999999999997E-2</v>
      </c>
      <c r="V2339">
        <v>6.0000000000000001E-3</v>
      </c>
      <c r="W2339">
        <v>2.5000000000000001E-2</v>
      </c>
      <c r="X2339">
        <v>1.0999999999999999E-2</v>
      </c>
      <c r="Y2339">
        <v>9.7000000000000003E-2</v>
      </c>
      <c r="Z2339">
        <v>0.08</v>
      </c>
      <c r="AA2339">
        <v>7.9000000000000001E-2</v>
      </c>
      <c r="AB2339">
        <v>40</v>
      </c>
      <c r="AC2339">
        <v>4.7E-2</v>
      </c>
      <c r="AD2339">
        <v>1.0999999999999999E-2</v>
      </c>
      <c r="AE2339">
        <v>7.0000000000000001E-3</v>
      </c>
      <c r="AF2339">
        <v>1.0999999999999999E-2</v>
      </c>
      <c r="AG2339">
        <v>0.108</v>
      </c>
      <c r="AH2339">
        <v>8.9999999999999993E-3</v>
      </c>
      <c r="AI2339">
        <v>8.9999999999999993E-3</v>
      </c>
      <c r="AJ2339">
        <v>3.9E-2</v>
      </c>
      <c r="AK2339">
        <v>3.7999999999999999E-2</v>
      </c>
      <c r="AL2339">
        <v>60</v>
      </c>
      <c r="AM2339">
        <v>18</v>
      </c>
      <c r="AN2339">
        <v>6.0000000000000001E-3</v>
      </c>
      <c r="AO2339">
        <v>0</v>
      </c>
      <c r="AP2339">
        <v>0</v>
      </c>
      <c r="AQ2339">
        <v>0</v>
      </c>
      <c r="AR2339">
        <v>14</v>
      </c>
      <c r="AS2339">
        <v>15.429</v>
      </c>
      <c r="AT2339">
        <v>0.23300000000000001</v>
      </c>
      <c r="AU2339"/>
      <c r="AV2339"/>
      <c r="AW2339"/>
      <c r="AX2339"/>
      <c r="AY2339"/>
      <c r="AZ2339"/>
      <c r="BA2339"/>
      <c r="BB2339"/>
      <c r="BC2339"/>
      <c r="BD2339"/>
      <c r="BE2339"/>
      <c r="BF2339"/>
      <c r="BG2339"/>
      <c r="BH2339"/>
      <c r="BI2339"/>
      <c r="BJ2339"/>
    </row>
    <row r="2340" spans="1:62" s="2" customFormat="1">
      <c r="A2340" t="s">
        <v>8931</v>
      </c>
      <c r="B2340">
        <v>21405811</v>
      </c>
      <c r="C2340" t="str">
        <f t="shared" si="36"/>
        <v>21.12.2021</v>
      </c>
      <c r="D2340"/>
      <c r="E2340"/>
      <c r="F2340" t="s">
        <v>5680</v>
      </c>
      <c r="G2340">
        <v>1572</v>
      </c>
      <c r="H2340"/>
      <c r="I2340" t="s">
        <v>8932</v>
      </c>
      <c r="J2340" t="s">
        <v>6360</v>
      </c>
      <c r="K2340" t="s">
        <v>19</v>
      </c>
      <c r="L2340">
        <v>165</v>
      </c>
      <c r="M2340"/>
      <c r="N2340"/>
      <c r="O2340"/>
      <c r="P2340"/>
      <c r="Q2340">
        <v>8.2000000000000003E-2</v>
      </c>
      <c r="R2340">
        <v>3.1E-2</v>
      </c>
      <c r="S2340">
        <v>3.2000000000000001E-2</v>
      </c>
      <c r="T2340">
        <v>0.02</v>
      </c>
      <c r="U2340">
        <v>2.5000000000000001E-2</v>
      </c>
      <c r="V2340">
        <v>5.0000000000000001E-3</v>
      </c>
      <c r="W2340">
        <v>2.7E-2</v>
      </c>
      <c r="X2340">
        <v>1.7999999999999999E-2</v>
      </c>
      <c r="Y2340">
        <v>8.5999999999999993E-2</v>
      </c>
      <c r="Z2340">
        <v>4.4999999999999998E-2</v>
      </c>
      <c r="AA2340">
        <v>4.2999999999999997E-2</v>
      </c>
      <c r="AB2340">
        <v>51</v>
      </c>
      <c r="AC2340">
        <v>0.21</v>
      </c>
      <c r="AD2340">
        <v>0.184</v>
      </c>
      <c r="AE2340">
        <v>8.0000000000000002E-3</v>
      </c>
      <c r="AF2340">
        <v>2.1000000000000001E-2</v>
      </c>
      <c r="AG2340">
        <v>0.69499999999999995</v>
      </c>
      <c r="AH2340">
        <v>8.0000000000000002E-3</v>
      </c>
      <c r="AI2340">
        <v>1.6E-2</v>
      </c>
      <c r="AJ2340">
        <v>0.01</v>
      </c>
      <c r="AK2340">
        <v>8.9999999999999993E-3</v>
      </c>
      <c r="AL2340">
        <v>58</v>
      </c>
      <c r="AM2340">
        <v>19</v>
      </c>
      <c r="AN2340">
        <v>4.0000000000000001E-3</v>
      </c>
      <c r="AO2340">
        <v>0</v>
      </c>
      <c r="AP2340">
        <v>3.0000000000000001E-3</v>
      </c>
      <c r="AQ2340">
        <v>0</v>
      </c>
      <c r="AR2340"/>
      <c r="AS2340">
        <v>86.875</v>
      </c>
      <c r="AT2340"/>
      <c r="AU2340">
        <v>0.21199999999999999</v>
      </c>
      <c r="AV2340">
        <v>0.17299999999999999</v>
      </c>
      <c r="AW2340">
        <v>7.0000000000000001E-3</v>
      </c>
      <c r="AX2340">
        <v>2.1000000000000001E-2</v>
      </c>
      <c r="AY2340">
        <v>0.69299999999999995</v>
      </c>
      <c r="AZ2340">
        <v>8.9999999999999993E-3</v>
      </c>
      <c r="BA2340">
        <v>8.0000000000000002E-3</v>
      </c>
      <c r="BB2340">
        <v>60</v>
      </c>
      <c r="BC2340">
        <v>13</v>
      </c>
      <c r="BD2340">
        <v>0</v>
      </c>
      <c r="BE2340">
        <v>3.0000000000000001E-3</v>
      </c>
      <c r="BF2340">
        <v>0</v>
      </c>
      <c r="BG2340">
        <v>4.0000000000000001E-3</v>
      </c>
      <c r="BH2340">
        <v>0.02</v>
      </c>
      <c r="BI2340"/>
      <c r="BJ2340">
        <v>2</v>
      </c>
    </row>
    <row r="2341" spans="1:62" s="2" customFormat="1">
      <c r="A2341" t="s">
        <v>8933</v>
      </c>
      <c r="B2341">
        <v>21205612</v>
      </c>
      <c r="C2341" t="str">
        <f t="shared" si="36"/>
        <v>21.12.2021</v>
      </c>
      <c r="D2341"/>
      <c r="E2341" t="s">
        <v>5713</v>
      </c>
      <c r="F2341"/>
      <c r="G2341">
        <v>1576</v>
      </c>
      <c r="H2341" t="s">
        <v>8934</v>
      </c>
      <c r="I2341" t="s">
        <v>8935</v>
      </c>
      <c r="J2341" t="s">
        <v>5975</v>
      </c>
      <c r="K2341" t="s">
        <v>48</v>
      </c>
      <c r="L2341">
        <v>1230</v>
      </c>
      <c r="M2341"/>
      <c r="N2341"/>
      <c r="O2341"/>
      <c r="P2341"/>
      <c r="Q2341"/>
      <c r="R2341"/>
      <c r="S2341"/>
      <c r="T2341"/>
      <c r="U2341">
        <v>5.0999999999999997E-2</v>
      </c>
      <c r="V2341">
        <v>4.0000000000000001E-3</v>
      </c>
      <c r="W2341">
        <v>2.3E-2</v>
      </c>
      <c r="X2341">
        <v>1.4E-2</v>
      </c>
      <c r="Y2341">
        <v>0.66</v>
      </c>
      <c r="Z2341">
        <v>6.6000000000000003E-2</v>
      </c>
      <c r="AA2341">
        <v>6.5000000000000002E-2</v>
      </c>
      <c r="AB2341">
        <v>63</v>
      </c>
      <c r="AC2341">
        <v>6.0999999999999999E-2</v>
      </c>
      <c r="AD2341">
        <v>2.7E-2</v>
      </c>
      <c r="AE2341">
        <v>6.0000000000000001E-3</v>
      </c>
      <c r="AF2341">
        <v>1.4E-2</v>
      </c>
      <c r="AG2341">
        <v>0.9</v>
      </c>
      <c r="AH2341">
        <v>0.01</v>
      </c>
      <c r="AI2341">
        <v>8.0000000000000002E-3</v>
      </c>
      <c r="AJ2341">
        <v>6.2E-2</v>
      </c>
      <c r="AK2341">
        <v>6.0999999999999999E-2</v>
      </c>
      <c r="AL2341">
        <v>70</v>
      </c>
      <c r="AM2341">
        <v>20</v>
      </c>
      <c r="AN2341">
        <v>4.0000000000000001E-3</v>
      </c>
      <c r="AO2341">
        <v>1.2E-2</v>
      </c>
      <c r="AP2341">
        <v>0</v>
      </c>
      <c r="AQ2341">
        <v>0</v>
      </c>
      <c r="AR2341"/>
      <c r="AS2341">
        <v>150</v>
      </c>
      <c r="AT2341"/>
      <c r="AU2341"/>
      <c r="AV2341"/>
      <c r="AW2341"/>
      <c r="AX2341"/>
      <c r="AY2341"/>
      <c r="AZ2341"/>
      <c r="BA2341"/>
      <c r="BB2341"/>
      <c r="BC2341"/>
      <c r="BD2341"/>
      <c r="BE2341"/>
      <c r="BF2341"/>
      <c r="BG2341"/>
      <c r="BH2341"/>
      <c r="BI2341"/>
      <c r="BJ2341"/>
    </row>
    <row r="2342" spans="1:62" s="2" customFormat="1">
      <c r="A2342" t="s">
        <v>8936</v>
      </c>
      <c r="B2342">
        <v>21105726</v>
      </c>
      <c r="C2342" t="str">
        <f t="shared" si="36"/>
        <v>21.12.2021</v>
      </c>
      <c r="D2342" t="s">
        <v>5701</v>
      </c>
      <c r="E2342"/>
      <c r="F2342"/>
      <c r="G2342">
        <v>1564</v>
      </c>
      <c r="H2342"/>
      <c r="I2342" t="s">
        <v>8937</v>
      </c>
      <c r="J2342" t="s">
        <v>5670</v>
      </c>
      <c r="K2342" t="s">
        <v>18</v>
      </c>
      <c r="L2342">
        <v>1235</v>
      </c>
      <c r="M2342"/>
      <c r="N2342"/>
      <c r="O2342"/>
      <c r="P2342"/>
      <c r="Q2342"/>
      <c r="R2342"/>
      <c r="S2342"/>
      <c r="T2342"/>
      <c r="U2342">
        <v>3.6999999999999998E-2</v>
      </c>
      <c r="V2342">
        <v>5.0000000000000001E-3</v>
      </c>
      <c r="W2342">
        <v>3.3000000000000002E-2</v>
      </c>
      <c r="X2342">
        <v>1.4E-2</v>
      </c>
      <c r="Y2342">
        <v>0.14499999999999999</v>
      </c>
      <c r="Z2342">
        <v>5.8999999999999997E-2</v>
      </c>
      <c r="AA2342">
        <v>5.8000000000000003E-2</v>
      </c>
      <c r="AB2342">
        <v>40</v>
      </c>
      <c r="AC2342">
        <v>4.5999999999999999E-2</v>
      </c>
      <c r="AD2342">
        <v>1.7999999999999999E-2</v>
      </c>
      <c r="AE2342">
        <v>6.0000000000000001E-3</v>
      </c>
      <c r="AF2342">
        <v>1.4999999999999999E-2</v>
      </c>
      <c r="AG2342">
        <v>0.19700000000000001</v>
      </c>
      <c r="AH2342">
        <v>0.01</v>
      </c>
      <c r="AI2342">
        <v>1.0999999999999999E-2</v>
      </c>
      <c r="AJ2342">
        <v>0.04</v>
      </c>
      <c r="AK2342">
        <v>3.9E-2</v>
      </c>
      <c r="AL2342">
        <v>72</v>
      </c>
      <c r="AM2342">
        <v>20</v>
      </c>
      <c r="AN2342">
        <v>6.0000000000000001E-3</v>
      </c>
      <c r="AO2342">
        <v>0</v>
      </c>
      <c r="AP2342">
        <v>0</v>
      </c>
      <c r="AQ2342">
        <v>0</v>
      </c>
      <c r="AR2342">
        <v>15</v>
      </c>
      <c r="AS2342">
        <v>32.832999999999998</v>
      </c>
      <c r="AT2342">
        <v>0.20799999999999999</v>
      </c>
      <c r="AU2342"/>
      <c r="AV2342"/>
      <c r="AW2342"/>
      <c r="AX2342"/>
      <c r="AY2342"/>
      <c r="AZ2342"/>
      <c r="BA2342"/>
      <c r="BB2342"/>
      <c r="BC2342"/>
      <c r="BD2342"/>
      <c r="BE2342"/>
      <c r="BF2342"/>
      <c r="BG2342"/>
      <c r="BH2342"/>
      <c r="BI2342"/>
      <c r="BJ2342"/>
    </row>
    <row r="2343" spans="1:62" s="2" customFormat="1">
      <c r="A2343" t="s">
        <v>8942</v>
      </c>
      <c r="B2343">
        <v>21305896</v>
      </c>
      <c r="C2343" t="str">
        <f t="shared" si="36"/>
        <v>21.12.2021</v>
      </c>
      <c r="D2343"/>
      <c r="E2343"/>
      <c r="F2343" t="s">
        <v>5692</v>
      </c>
      <c r="G2343">
        <v>1579</v>
      </c>
      <c r="H2343"/>
      <c r="I2343" t="s">
        <v>8943</v>
      </c>
      <c r="J2343" t="s">
        <v>5678</v>
      </c>
      <c r="K2343" t="s">
        <v>19</v>
      </c>
      <c r="L2343">
        <v>165</v>
      </c>
      <c r="M2343"/>
      <c r="N2343"/>
      <c r="O2343"/>
      <c r="P2343"/>
      <c r="Q2343"/>
      <c r="R2343"/>
      <c r="S2343"/>
      <c r="T2343"/>
      <c r="U2343">
        <v>5.2999999999999999E-2</v>
      </c>
      <c r="V2343">
        <v>6.7000000000000004E-2</v>
      </c>
      <c r="W2343">
        <v>3.3000000000000002E-2</v>
      </c>
      <c r="X2343">
        <v>1.6E-2</v>
      </c>
      <c r="Y2343">
        <v>0.44</v>
      </c>
      <c r="Z2343">
        <v>5.0000000000000001E-3</v>
      </c>
      <c r="AA2343">
        <v>4.0000000000000001E-3</v>
      </c>
      <c r="AB2343">
        <v>38</v>
      </c>
      <c r="AC2343">
        <v>0.20499999999999999</v>
      </c>
      <c r="AD2343">
        <v>0.16500000000000001</v>
      </c>
      <c r="AE2343">
        <v>1.7999999999999999E-2</v>
      </c>
      <c r="AF2343">
        <v>1.6E-2</v>
      </c>
      <c r="AG2343">
        <v>0.64</v>
      </c>
      <c r="AH2343">
        <v>0.01</v>
      </c>
      <c r="AI2343">
        <v>0.01</v>
      </c>
      <c r="AJ2343">
        <v>6.0000000000000001E-3</v>
      </c>
      <c r="AK2343">
        <v>5.0000000000000001E-3</v>
      </c>
      <c r="AL2343">
        <v>63</v>
      </c>
      <c r="AM2343">
        <v>19</v>
      </c>
      <c r="AN2343">
        <v>3.0000000000000001E-3</v>
      </c>
      <c r="AO2343">
        <v>0</v>
      </c>
      <c r="AP2343">
        <v>3.0000000000000001E-3</v>
      </c>
      <c r="AQ2343">
        <v>0</v>
      </c>
      <c r="AR2343"/>
      <c r="AS2343">
        <v>35.555999999999997</v>
      </c>
      <c r="AT2343"/>
      <c r="AU2343">
        <v>0.20899999999999999</v>
      </c>
      <c r="AV2343">
        <v>0.17</v>
      </c>
      <c r="AW2343">
        <v>1.6E-2</v>
      </c>
      <c r="AX2343">
        <v>1.4999999999999999E-2</v>
      </c>
      <c r="AY2343">
        <v>0.64</v>
      </c>
      <c r="AZ2343">
        <v>6.0000000000000001E-3</v>
      </c>
      <c r="BA2343">
        <v>5.0000000000000001E-3</v>
      </c>
      <c r="BB2343">
        <v>65</v>
      </c>
      <c r="BC2343">
        <v>16</v>
      </c>
      <c r="BD2343">
        <v>0</v>
      </c>
      <c r="BE2343">
        <v>3.0000000000000001E-3</v>
      </c>
      <c r="BF2343">
        <v>0</v>
      </c>
      <c r="BG2343">
        <v>3.0000000000000001E-3</v>
      </c>
      <c r="BH2343">
        <v>1.6E-2</v>
      </c>
      <c r="BI2343">
        <v>0</v>
      </c>
      <c r="BJ2343">
        <v>2</v>
      </c>
    </row>
    <row r="2344" spans="1:62" s="2" customFormat="1">
      <c r="A2344" t="s">
        <v>8947</v>
      </c>
      <c r="B2344">
        <v>21405813</v>
      </c>
      <c r="C2344" t="str">
        <f t="shared" si="36"/>
        <v>21.12.2021</v>
      </c>
      <c r="D2344" t="s">
        <v>5710</v>
      </c>
      <c r="E2344"/>
      <c r="F2344"/>
      <c r="G2344">
        <v>0</v>
      </c>
      <c r="H2344" t="s">
        <v>8945</v>
      </c>
      <c r="I2344" t="s">
        <v>8946</v>
      </c>
      <c r="J2344" t="s">
        <v>5886</v>
      </c>
      <c r="K2344" t="s">
        <v>30</v>
      </c>
      <c r="L2344">
        <v>1230</v>
      </c>
      <c r="M2344"/>
      <c r="N2344"/>
      <c r="O2344"/>
      <c r="P2344"/>
      <c r="Q2344"/>
      <c r="R2344"/>
      <c r="S2344"/>
      <c r="T2344"/>
      <c r="U2344">
        <v>3.5000000000000003E-2</v>
      </c>
      <c r="V2344">
        <v>2E-3</v>
      </c>
      <c r="W2344">
        <v>2.5000000000000001E-2</v>
      </c>
      <c r="X2344">
        <v>0.01</v>
      </c>
      <c r="Y2344">
        <v>0.107</v>
      </c>
      <c r="Z2344">
        <v>0.04</v>
      </c>
      <c r="AA2344">
        <v>3.7999999999999999E-2</v>
      </c>
      <c r="AB2344">
        <v>44</v>
      </c>
      <c r="AC2344">
        <v>4.7E-2</v>
      </c>
      <c r="AD2344">
        <v>1.4999999999999999E-2</v>
      </c>
      <c r="AE2344">
        <v>6.0000000000000001E-3</v>
      </c>
      <c r="AF2344">
        <v>0.01</v>
      </c>
      <c r="AG2344">
        <v>0.153</v>
      </c>
      <c r="AH2344">
        <v>7.0000000000000001E-3</v>
      </c>
      <c r="AI2344">
        <v>5.0000000000000001E-3</v>
      </c>
      <c r="AJ2344">
        <v>3.9E-2</v>
      </c>
      <c r="AK2344">
        <v>3.7999999999999999E-2</v>
      </c>
      <c r="AL2344">
        <v>63</v>
      </c>
      <c r="AM2344">
        <v>22</v>
      </c>
      <c r="AN2344">
        <v>3.0000000000000001E-3</v>
      </c>
      <c r="AO2344">
        <v>0</v>
      </c>
      <c r="AP2344">
        <v>0</v>
      </c>
      <c r="AQ2344">
        <v>0</v>
      </c>
      <c r="AR2344"/>
      <c r="AS2344">
        <v>25.5</v>
      </c>
      <c r="AT2344"/>
      <c r="AU2344"/>
      <c r="AV2344"/>
      <c r="AW2344"/>
      <c r="AX2344"/>
      <c r="AY2344"/>
      <c r="AZ2344"/>
      <c r="BA2344"/>
      <c r="BB2344"/>
      <c r="BC2344"/>
      <c r="BD2344"/>
      <c r="BE2344"/>
      <c r="BF2344"/>
      <c r="BG2344"/>
      <c r="BH2344"/>
      <c r="BI2344"/>
      <c r="BJ2344"/>
    </row>
    <row r="2345" spans="1:62" s="2" customFormat="1">
      <c r="A2345" t="s">
        <v>8948</v>
      </c>
      <c r="B2345">
        <v>21305897</v>
      </c>
      <c r="C2345" t="str">
        <f t="shared" si="36"/>
        <v>21.12.2021</v>
      </c>
      <c r="D2345"/>
      <c r="E2345" t="s">
        <v>5656</v>
      </c>
      <c r="F2345"/>
      <c r="G2345">
        <v>1567</v>
      </c>
      <c r="H2345"/>
      <c r="I2345" t="s">
        <v>8949</v>
      </c>
      <c r="J2345" t="s">
        <v>5694</v>
      </c>
      <c r="K2345" t="s">
        <v>48</v>
      </c>
      <c r="L2345">
        <v>1230</v>
      </c>
      <c r="M2345"/>
      <c r="N2345"/>
      <c r="O2345"/>
      <c r="P2345"/>
      <c r="Q2345"/>
      <c r="R2345"/>
      <c r="S2345"/>
      <c r="T2345"/>
      <c r="U2345">
        <v>3.6999999999999998E-2</v>
      </c>
      <c r="V2345">
        <v>3.0000000000000001E-3</v>
      </c>
      <c r="W2345">
        <v>3.1E-2</v>
      </c>
      <c r="X2345">
        <v>1.0999999999999999E-2</v>
      </c>
      <c r="Y2345">
        <v>0.54400000000000004</v>
      </c>
      <c r="Z2345">
        <v>6.6000000000000003E-2</v>
      </c>
      <c r="AA2345">
        <v>6.5000000000000002E-2</v>
      </c>
      <c r="AB2345">
        <v>41</v>
      </c>
      <c r="AC2345">
        <v>4.8000000000000001E-2</v>
      </c>
      <c r="AD2345">
        <v>1.4999999999999999E-2</v>
      </c>
      <c r="AE2345">
        <v>7.0000000000000001E-3</v>
      </c>
      <c r="AF2345">
        <v>1.2E-2</v>
      </c>
      <c r="AG2345">
        <v>0.88900000000000001</v>
      </c>
      <c r="AH2345">
        <v>8.0000000000000002E-3</v>
      </c>
      <c r="AI2345">
        <v>5.0000000000000001E-3</v>
      </c>
      <c r="AJ2345">
        <v>0.05</v>
      </c>
      <c r="AK2345">
        <v>4.9000000000000002E-2</v>
      </c>
      <c r="AL2345">
        <v>65</v>
      </c>
      <c r="AM2345">
        <v>15</v>
      </c>
      <c r="AN2345">
        <v>3.0000000000000001E-3</v>
      </c>
      <c r="AO2345">
        <v>0.01</v>
      </c>
      <c r="AP2345">
        <v>0</v>
      </c>
      <c r="AQ2345">
        <v>0</v>
      </c>
      <c r="AR2345"/>
      <c r="AS2345">
        <v>127</v>
      </c>
      <c r="AT2345"/>
      <c r="AU2345"/>
      <c r="AV2345"/>
      <c r="AW2345"/>
      <c r="AX2345"/>
      <c r="AY2345"/>
      <c r="AZ2345"/>
      <c r="BA2345"/>
      <c r="BB2345"/>
      <c r="BC2345"/>
      <c r="BD2345"/>
      <c r="BE2345"/>
      <c r="BF2345"/>
      <c r="BG2345"/>
      <c r="BH2345"/>
      <c r="BI2345"/>
      <c r="BJ2345"/>
    </row>
    <row r="2346" spans="1:62" s="2" customFormat="1">
      <c r="A2346" t="s">
        <v>8950</v>
      </c>
      <c r="B2346">
        <v>21105727</v>
      </c>
      <c r="C2346" t="str">
        <f t="shared" si="36"/>
        <v>21.12.2021</v>
      </c>
      <c r="D2346" t="s">
        <v>5720</v>
      </c>
      <c r="E2346"/>
      <c r="F2346"/>
      <c r="G2346">
        <v>1572</v>
      </c>
      <c r="H2346" t="s">
        <v>8949</v>
      </c>
      <c r="I2346" t="s">
        <v>8951</v>
      </c>
      <c r="J2346" t="s">
        <v>5666</v>
      </c>
      <c r="K2346" t="s">
        <v>30</v>
      </c>
      <c r="L2346">
        <v>1230</v>
      </c>
      <c r="M2346"/>
      <c r="N2346"/>
      <c r="O2346"/>
      <c r="P2346"/>
      <c r="Q2346"/>
      <c r="R2346"/>
      <c r="S2346"/>
      <c r="T2346"/>
      <c r="U2346">
        <v>3.9E-2</v>
      </c>
      <c r="V2346">
        <v>2E-3</v>
      </c>
      <c r="W2346">
        <v>2.5999999999999999E-2</v>
      </c>
      <c r="X2346">
        <v>1.9E-2</v>
      </c>
      <c r="Y2346">
        <v>7.9000000000000001E-2</v>
      </c>
      <c r="Z2346">
        <v>7.4999999999999997E-2</v>
      </c>
      <c r="AA2346">
        <v>7.3999999999999996E-2</v>
      </c>
      <c r="AB2346">
        <v>46</v>
      </c>
      <c r="AC2346">
        <v>4.4999999999999998E-2</v>
      </c>
      <c r="AD2346">
        <v>1.2E-2</v>
      </c>
      <c r="AE2346">
        <v>1.0999999999999999E-2</v>
      </c>
      <c r="AF2346">
        <v>1.2E-2</v>
      </c>
      <c r="AG2346">
        <v>0.161</v>
      </c>
      <c r="AH2346">
        <v>1.2E-2</v>
      </c>
      <c r="AI2346">
        <v>1.2E-2</v>
      </c>
      <c r="AJ2346">
        <v>5.7000000000000002E-2</v>
      </c>
      <c r="AK2346">
        <v>5.6000000000000001E-2</v>
      </c>
      <c r="AL2346">
        <v>60</v>
      </c>
      <c r="AM2346">
        <v>26</v>
      </c>
      <c r="AN2346">
        <v>7.0000000000000001E-3</v>
      </c>
      <c r="AO2346">
        <v>0</v>
      </c>
      <c r="AP2346">
        <v>0</v>
      </c>
      <c r="AQ2346">
        <v>0</v>
      </c>
      <c r="AR2346">
        <v>0</v>
      </c>
      <c r="AS2346">
        <v>14.635999999999999</v>
      </c>
      <c r="AT2346">
        <v>0</v>
      </c>
      <c r="AU2346"/>
      <c r="AV2346"/>
      <c r="AW2346"/>
      <c r="AX2346"/>
      <c r="AY2346"/>
      <c r="AZ2346"/>
      <c r="BA2346"/>
      <c r="BB2346"/>
      <c r="BC2346"/>
      <c r="BD2346"/>
      <c r="BE2346"/>
      <c r="BF2346"/>
      <c r="BG2346"/>
      <c r="BH2346"/>
      <c r="BI2346"/>
      <c r="BJ2346"/>
    </row>
    <row r="2347" spans="1:62" s="2" customFormat="1">
      <c r="A2347" t="s">
        <v>8952</v>
      </c>
      <c r="B2347">
        <v>21205613</v>
      </c>
      <c r="C2347" t="str">
        <f t="shared" si="36"/>
        <v>21.12.2021</v>
      </c>
      <c r="D2347"/>
      <c r="E2347"/>
      <c r="F2347" t="s">
        <v>5703</v>
      </c>
      <c r="G2347">
        <v>1593</v>
      </c>
      <c r="H2347"/>
      <c r="I2347" t="s">
        <v>8953</v>
      </c>
      <c r="J2347" t="s">
        <v>5927</v>
      </c>
      <c r="K2347" t="s">
        <v>19</v>
      </c>
      <c r="L2347">
        <v>165</v>
      </c>
      <c r="M2347"/>
      <c r="N2347"/>
      <c r="O2347"/>
      <c r="P2347"/>
      <c r="Q2347"/>
      <c r="R2347"/>
      <c r="S2347"/>
      <c r="T2347"/>
      <c r="U2347">
        <v>8.1000000000000003E-2</v>
      </c>
      <c r="V2347">
        <v>0.107</v>
      </c>
      <c r="W2347">
        <v>0.04</v>
      </c>
      <c r="X2347">
        <v>1.4E-2</v>
      </c>
      <c r="Y2347">
        <v>0.5</v>
      </c>
      <c r="Z2347">
        <v>5.0000000000000001E-3</v>
      </c>
      <c r="AA2347">
        <v>4.0000000000000001E-3</v>
      </c>
      <c r="AB2347">
        <v>44</v>
      </c>
      <c r="AC2347">
        <v>0.20699999999999999</v>
      </c>
      <c r="AD2347">
        <v>0.16300000000000001</v>
      </c>
      <c r="AE2347">
        <v>0.01</v>
      </c>
      <c r="AF2347">
        <v>1.4E-2</v>
      </c>
      <c r="AG2347">
        <v>0.65500000000000003</v>
      </c>
      <c r="AH2347">
        <v>8.0000000000000002E-3</v>
      </c>
      <c r="AI2347">
        <v>0.01</v>
      </c>
      <c r="AJ2347">
        <v>7.0000000000000001E-3</v>
      </c>
      <c r="AK2347">
        <v>6.0000000000000001E-3</v>
      </c>
      <c r="AL2347">
        <v>65</v>
      </c>
      <c r="AM2347">
        <v>25</v>
      </c>
      <c r="AN2347">
        <v>3.0000000000000001E-3</v>
      </c>
      <c r="AO2347">
        <v>0</v>
      </c>
      <c r="AP2347">
        <v>3.0000000000000001E-3</v>
      </c>
      <c r="AQ2347">
        <v>0</v>
      </c>
      <c r="AR2347">
        <v>0</v>
      </c>
      <c r="AS2347">
        <v>65.5</v>
      </c>
      <c r="AT2347">
        <v>0</v>
      </c>
      <c r="AU2347">
        <v>0.21199999999999999</v>
      </c>
      <c r="AV2347">
        <v>0.158</v>
      </c>
      <c r="AW2347">
        <v>8.9999999999999993E-3</v>
      </c>
      <c r="AX2347">
        <v>1.4E-2</v>
      </c>
      <c r="AY2347">
        <v>0.64</v>
      </c>
      <c r="AZ2347">
        <v>7.0000000000000001E-3</v>
      </c>
      <c r="BA2347">
        <v>6.0000000000000001E-3</v>
      </c>
      <c r="BB2347">
        <v>67</v>
      </c>
      <c r="BC2347">
        <v>20</v>
      </c>
      <c r="BD2347">
        <v>0</v>
      </c>
      <c r="BE2347">
        <v>3.0000000000000001E-3</v>
      </c>
      <c r="BF2347">
        <v>0</v>
      </c>
      <c r="BG2347">
        <v>3.0000000000000001E-3</v>
      </c>
      <c r="BH2347">
        <v>1.2999999999999999E-2</v>
      </c>
      <c r="BI2347">
        <v>0</v>
      </c>
      <c r="BJ2347">
        <v>2</v>
      </c>
    </row>
    <row r="2348" spans="1:62" s="2" customFormat="1">
      <c r="A2348" t="s">
        <v>8954</v>
      </c>
      <c r="B2348">
        <v>21405814</v>
      </c>
      <c r="C2348" t="str">
        <f t="shared" si="36"/>
        <v>21.12.2021</v>
      </c>
      <c r="D2348"/>
      <c r="E2348" t="s">
        <v>5668</v>
      </c>
      <c r="F2348"/>
      <c r="G2348">
        <v>1587</v>
      </c>
      <c r="H2348" t="s">
        <v>8955</v>
      </c>
      <c r="I2348" t="s">
        <v>8956</v>
      </c>
      <c r="J2348" t="s">
        <v>5674</v>
      </c>
      <c r="K2348" t="s">
        <v>48</v>
      </c>
      <c r="L2348">
        <v>1230</v>
      </c>
      <c r="M2348"/>
      <c r="N2348"/>
      <c r="O2348"/>
      <c r="P2348"/>
      <c r="Q2348"/>
      <c r="R2348"/>
      <c r="S2348"/>
      <c r="T2348"/>
      <c r="U2348">
        <v>5.8000000000000003E-2</v>
      </c>
      <c r="V2348">
        <v>3.0000000000000001E-3</v>
      </c>
      <c r="W2348">
        <v>0.03</v>
      </c>
      <c r="X2348">
        <v>1.6E-2</v>
      </c>
      <c r="Y2348">
        <v>0.68300000000000005</v>
      </c>
      <c r="Z2348">
        <v>7.9000000000000001E-2</v>
      </c>
      <c r="AA2348">
        <v>7.8E-2</v>
      </c>
      <c r="AB2348">
        <v>51</v>
      </c>
      <c r="AC2348">
        <v>6.4000000000000001E-2</v>
      </c>
      <c r="AD2348">
        <v>1.7999999999999999E-2</v>
      </c>
      <c r="AE2348">
        <v>7.0000000000000001E-3</v>
      </c>
      <c r="AF2348">
        <v>1.7000000000000001E-2</v>
      </c>
      <c r="AG2348">
        <v>0.89200000000000002</v>
      </c>
      <c r="AH2348">
        <v>8.9999999999999993E-3</v>
      </c>
      <c r="AI2348">
        <v>1.2E-2</v>
      </c>
      <c r="AJ2348">
        <v>2.7E-2</v>
      </c>
      <c r="AK2348">
        <v>2.5000000000000001E-2</v>
      </c>
      <c r="AL2348">
        <v>71</v>
      </c>
      <c r="AM2348">
        <v>17</v>
      </c>
      <c r="AN2348">
        <v>3.0000000000000001E-3</v>
      </c>
      <c r="AO2348">
        <v>1.0999999999999999E-2</v>
      </c>
      <c r="AP2348">
        <v>0</v>
      </c>
      <c r="AQ2348">
        <v>0</v>
      </c>
      <c r="AR2348">
        <v>0</v>
      </c>
      <c r="AS2348">
        <v>127.429</v>
      </c>
      <c r="AT2348">
        <v>0</v>
      </c>
      <c r="AU2348">
        <v>6.4000000000000001E-2</v>
      </c>
      <c r="AV2348">
        <v>1.7999999999999999E-2</v>
      </c>
      <c r="AW2348">
        <v>7.0000000000000001E-3</v>
      </c>
      <c r="AX2348">
        <v>1.7000000000000001E-2</v>
      </c>
      <c r="AY2348">
        <v>0.89200000000000002</v>
      </c>
      <c r="AZ2348">
        <v>2.7E-2</v>
      </c>
      <c r="BA2348">
        <v>2.5000000000000001E-2</v>
      </c>
      <c r="BB2348">
        <v>71</v>
      </c>
      <c r="BC2348">
        <v>17</v>
      </c>
      <c r="BD2348">
        <v>1.0999999999999999E-2</v>
      </c>
      <c r="BE2348">
        <v>0</v>
      </c>
      <c r="BF2348">
        <v>0</v>
      </c>
      <c r="BG2348">
        <v>3.0000000000000001E-3</v>
      </c>
      <c r="BH2348">
        <v>1.2E-2</v>
      </c>
      <c r="BI2348">
        <v>0</v>
      </c>
      <c r="BJ2348">
        <v>0</v>
      </c>
    </row>
    <row r="2349" spans="1:62" s="2" customFormat="1">
      <c r="A2349" t="s">
        <v>8957</v>
      </c>
      <c r="B2349">
        <v>21305898</v>
      </c>
      <c r="C2349" t="str">
        <f t="shared" si="36"/>
        <v>21.12.2021</v>
      </c>
      <c r="D2349" t="s">
        <v>5728</v>
      </c>
      <c r="E2349"/>
      <c r="F2349"/>
      <c r="G2349">
        <v>1574</v>
      </c>
      <c r="H2349" t="s">
        <v>8958</v>
      </c>
      <c r="I2349" t="s">
        <v>8959</v>
      </c>
      <c r="J2349" t="s">
        <v>5705</v>
      </c>
      <c r="K2349" t="s">
        <v>30</v>
      </c>
      <c r="L2349">
        <v>1250</v>
      </c>
      <c r="M2349"/>
      <c r="N2349"/>
      <c r="O2349"/>
      <c r="P2349"/>
      <c r="Q2349"/>
      <c r="R2349"/>
      <c r="S2349"/>
      <c r="T2349"/>
      <c r="U2349">
        <v>2.3E-2</v>
      </c>
      <c r="V2349">
        <v>8.0000000000000002E-3</v>
      </c>
      <c r="W2349">
        <v>3.6999999999999998E-2</v>
      </c>
      <c r="X2349">
        <v>8.0000000000000002E-3</v>
      </c>
      <c r="Y2349">
        <v>8.0000000000000002E-3</v>
      </c>
      <c r="Z2349">
        <v>7.3999999999999996E-2</v>
      </c>
      <c r="AA2349">
        <v>7.0999999999999994E-2</v>
      </c>
      <c r="AB2349">
        <v>46</v>
      </c>
      <c r="AC2349">
        <v>4.2000000000000003E-2</v>
      </c>
      <c r="AD2349">
        <v>0.02</v>
      </c>
      <c r="AE2349">
        <v>7.0000000000000001E-3</v>
      </c>
      <c r="AF2349">
        <v>8.9999999999999993E-3</v>
      </c>
      <c r="AG2349">
        <v>0.112</v>
      </c>
      <c r="AH2349">
        <v>6.0000000000000001E-3</v>
      </c>
      <c r="AI2349">
        <v>5.0000000000000001E-3</v>
      </c>
      <c r="AJ2349">
        <v>3.5999999999999997E-2</v>
      </c>
      <c r="AK2349">
        <v>3.5000000000000003E-2</v>
      </c>
      <c r="AL2349">
        <v>58</v>
      </c>
      <c r="AM2349">
        <v>20</v>
      </c>
      <c r="AN2349">
        <v>4.0000000000000001E-3</v>
      </c>
      <c r="AO2349">
        <v>0</v>
      </c>
      <c r="AP2349">
        <v>0</v>
      </c>
      <c r="AQ2349">
        <v>0</v>
      </c>
      <c r="AR2349">
        <v>0</v>
      </c>
      <c r="AS2349">
        <v>16</v>
      </c>
      <c r="AT2349">
        <v>0</v>
      </c>
      <c r="AU2349"/>
      <c r="AV2349"/>
      <c r="AW2349"/>
      <c r="AX2349"/>
      <c r="AY2349"/>
      <c r="AZ2349"/>
      <c r="BA2349"/>
      <c r="BB2349"/>
      <c r="BC2349"/>
      <c r="BD2349"/>
      <c r="BE2349"/>
      <c r="BF2349"/>
      <c r="BG2349"/>
      <c r="BH2349"/>
      <c r="BI2349"/>
      <c r="BJ2349"/>
    </row>
    <row r="2350" spans="1:62" s="2" customFormat="1">
      <c r="A2350" t="s">
        <v>8960</v>
      </c>
      <c r="B2350">
        <v>21405815</v>
      </c>
      <c r="C2350" t="str">
        <f t="shared" si="36"/>
        <v>21.12.2021</v>
      </c>
      <c r="D2350"/>
      <c r="E2350" t="s">
        <v>5680</v>
      </c>
      <c r="F2350"/>
      <c r="G2350">
        <v>1563</v>
      </c>
      <c r="H2350"/>
      <c r="I2350" t="s">
        <v>8961</v>
      </c>
      <c r="J2350" t="s">
        <v>5682</v>
      </c>
      <c r="K2350" t="s">
        <v>48</v>
      </c>
      <c r="L2350">
        <v>1260</v>
      </c>
      <c r="M2350"/>
      <c r="N2350"/>
      <c r="O2350"/>
      <c r="P2350"/>
      <c r="Q2350">
        <v>3.4000000000000002E-2</v>
      </c>
      <c r="R2350">
        <v>3.4000000000000002E-2</v>
      </c>
      <c r="S2350">
        <v>1.7999999999999999E-2</v>
      </c>
      <c r="T2350">
        <v>8.9999999999999993E-3</v>
      </c>
      <c r="U2350">
        <v>4.1000000000000002E-2</v>
      </c>
      <c r="V2350">
        <v>5.0000000000000001E-3</v>
      </c>
      <c r="W2350">
        <v>3.1E-2</v>
      </c>
      <c r="X2350">
        <v>1.2E-2</v>
      </c>
      <c r="Y2350">
        <v>0.66500000000000004</v>
      </c>
      <c r="Z2350">
        <v>2.8000000000000001E-2</v>
      </c>
      <c r="AA2350">
        <v>2.5999999999999999E-2</v>
      </c>
      <c r="AB2350">
        <v>55</v>
      </c>
      <c r="AC2350">
        <v>5.1999999999999998E-2</v>
      </c>
      <c r="AD2350">
        <v>2.4E-2</v>
      </c>
      <c r="AE2350">
        <v>7.0000000000000001E-3</v>
      </c>
      <c r="AF2350">
        <v>1.4E-2</v>
      </c>
      <c r="AG2350">
        <v>0.93500000000000005</v>
      </c>
      <c r="AH2350">
        <v>8.0000000000000002E-3</v>
      </c>
      <c r="AI2350">
        <v>6.0000000000000001E-3</v>
      </c>
      <c r="AJ2350">
        <v>4.7E-2</v>
      </c>
      <c r="AK2350">
        <v>4.5999999999999999E-2</v>
      </c>
      <c r="AL2350">
        <v>75</v>
      </c>
      <c r="AM2350">
        <v>18</v>
      </c>
      <c r="AN2350">
        <v>4.0000000000000001E-3</v>
      </c>
      <c r="AO2350">
        <v>0.01</v>
      </c>
      <c r="AP2350">
        <v>0</v>
      </c>
      <c r="AQ2350">
        <v>0</v>
      </c>
      <c r="AR2350">
        <v>0</v>
      </c>
      <c r="AS2350">
        <v>133.571</v>
      </c>
      <c r="AT2350">
        <v>0</v>
      </c>
      <c r="AU2350"/>
      <c r="AV2350"/>
      <c r="AW2350"/>
      <c r="AX2350"/>
      <c r="AY2350"/>
      <c r="AZ2350"/>
      <c r="BA2350"/>
      <c r="BB2350"/>
      <c r="BC2350"/>
      <c r="BD2350"/>
      <c r="BE2350"/>
      <c r="BF2350"/>
      <c r="BG2350"/>
      <c r="BH2350"/>
      <c r="BI2350"/>
      <c r="BJ2350"/>
    </row>
    <row r="2351" spans="1:62" s="2" customFormat="1">
      <c r="A2351" t="s">
        <v>8962</v>
      </c>
      <c r="B2351">
        <v>21205614</v>
      </c>
      <c r="C2351" t="str">
        <f t="shared" si="36"/>
        <v>21.12.2021</v>
      </c>
      <c r="D2351"/>
      <c r="E2351"/>
      <c r="F2351" t="s">
        <v>5717</v>
      </c>
      <c r="G2351">
        <v>1585</v>
      </c>
      <c r="H2351"/>
      <c r="I2351" t="s">
        <v>8963</v>
      </c>
      <c r="J2351" t="s">
        <v>5848</v>
      </c>
      <c r="K2351" t="s">
        <v>19</v>
      </c>
      <c r="L2351">
        <v>165</v>
      </c>
      <c r="M2351"/>
      <c r="N2351"/>
      <c r="O2351"/>
      <c r="P2351"/>
      <c r="Q2351"/>
      <c r="R2351"/>
      <c r="S2351"/>
      <c r="T2351"/>
      <c r="U2351">
        <v>0.06</v>
      </c>
      <c r="V2351">
        <v>9.9000000000000005E-2</v>
      </c>
      <c r="W2351">
        <v>3.5999999999999997E-2</v>
      </c>
      <c r="X2351">
        <v>1.0999999999999999E-2</v>
      </c>
      <c r="Y2351">
        <v>0.17899999999999999</v>
      </c>
      <c r="Z2351">
        <v>5.2999999999999999E-2</v>
      </c>
      <c r="AA2351">
        <v>5.0999999999999997E-2</v>
      </c>
      <c r="AB2351">
        <v>52</v>
      </c>
      <c r="AC2351">
        <v>0.22700000000000001</v>
      </c>
      <c r="AD2351">
        <v>0.17100000000000001</v>
      </c>
      <c r="AE2351">
        <v>1.2999999999999999E-2</v>
      </c>
      <c r="AF2351">
        <v>1.2999999999999999E-2</v>
      </c>
      <c r="AG2351">
        <v>0.64800000000000002</v>
      </c>
      <c r="AH2351">
        <v>8.9999999999999993E-3</v>
      </c>
      <c r="AI2351">
        <v>8.9999999999999993E-3</v>
      </c>
      <c r="AJ2351">
        <v>7.0000000000000001E-3</v>
      </c>
      <c r="AK2351">
        <v>6.0000000000000001E-3</v>
      </c>
      <c r="AL2351">
        <v>72</v>
      </c>
      <c r="AM2351">
        <v>25</v>
      </c>
      <c r="AN2351">
        <v>3.0000000000000001E-3</v>
      </c>
      <c r="AO2351">
        <v>0</v>
      </c>
      <c r="AP2351">
        <v>3.0000000000000001E-3</v>
      </c>
      <c r="AQ2351">
        <v>0</v>
      </c>
      <c r="AR2351">
        <v>0</v>
      </c>
      <c r="AS2351">
        <v>49.845999999999997</v>
      </c>
      <c r="AT2351">
        <v>0</v>
      </c>
      <c r="AU2351">
        <v>0.223</v>
      </c>
      <c r="AV2351">
        <v>0.159</v>
      </c>
      <c r="AW2351">
        <v>1.2999999999999999E-2</v>
      </c>
      <c r="AX2351">
        <v>1.2999999999999999E-2</v>
      </c>
      <c r="AY2351">
        <v>0.64500000000000002</v>
      </c>
      <c r="AZ2351">
        <v>6.0000000000000001E-3</v>
      </c>
      <c r="BA2351">
        <v>5.0000000000000001E-3</v>
      </c>
      <c r="BB2351">
        <v>74</v>
      </c>
      <c r="BC2351">
        <v>17</v>
      </c>
      <c r="BD2351">
        <v>0</v>
      </c>
      <c r="BE2351">
        <v>3.0000000000000001E-3</v>
      </c>
      <c r="BF2351">
        <v>0</v>
      </c>
      <c r="BG2351">
        <v>3.0000000000000001E-3</v>
      </c>
      <c r="BH2351">
        <v>1.4E-2</v>
      </c>
      <c r="BI2351">
        <v>0</v>
      </c>
      <c r="BJ2351">
        <v>2</v>
      </c>
    </row>
    <row r="2352" spans="1:62" s="2" customFormat="1">
      <c r="A2352" t="s">
        <v>8964</v>
      </c>
      <c r="B2352">
        <v>21105728</v>
      </c>
      <c r="C2352" t="str">
        <f t="shared" si="36"/>
        <v>21.12.2021</v>
      </c>
      <c r="D2352" t="s">
        <v>5736</v>
      </c>
      <c r="E2352"/>
      <c r="F2352"/>
      <c r="G2352">
        <v>1571</v>
      </c>
      <c r="H2352" t="s">
        <v>8965</v>
      </c>
      <c r="I2352" t="s">
        <v>8966</v>
      </c>
      <c r="J2352" t="s">
        <v>6360</v>
      </c>
      <c r="K2352" t="s">
        <v>30</v>
      </c>
      <c r="L2352">
        <v>1260</v>
      </c>
      <c r="M2352"/>
      <c r="N2352"/>
      <c r="O2352"/>
      <c r="P2352"/>
      <c r="Q2352"/>
      <c r="R2352"/>
      <c r="S2352"/>
      <c r="T2352"/>
      <c r="U2352">
        <v>3.7999999999999999E-2</v>
      </c>
      <c r="V2352">
        <v>2E-3</v>
      </c>
      <c r="W2352">
        <v>2.7E-2</v>
      </c>
      <c r="X2352">
        <v>1.7000000000000001E-2</v>
      </c>
      <c r="Y2352">
        <v>0.115</v>
      </c>
      <c r="Z2352">
        <v>2.9000000000000001E-2</v>
      </c>
      <c r="AA2352">
        <v>2.7E-2</v>
      </c>
      <c r="AB2352">
        <v>46</v>
      </c>
      <c r="AC2352">
        <v>0.05</v>
      </c>
      <c r="AD2352">
        <v>1.6E-2</v>
      </c>
      <c r="AE2352">
        <v>7.0000000000000001E-3</v>
      </c>
      <c r="AF2352">
        <v>0.02</v>
      </c>
      <c r="AG2352">
        <v>0.161</v>
      </c>
      <c r="AH2352">
        <v>1.2E-2</v>
      </c>
      <c r="AI2352">
        <v>1.2E-2</v>
      </c>
      <c r="AJ2352">
        <v>3.9E-2</v>
      </c>
      <c r="AK2352">
        <v>3.7999999999999999E-2</v>
      </c>
      <c r="AL2352">
        <v>68</v>
      </c>
      <c r="AM2352">
        <v>20</v>
      </c>
      <c r="AN2352">
        <v>4.0000000000000001E-3</v>
      </c>
      <c r="AO2352">
        <v>0</v>
      </c>
      <c r="AP2352">
        <v>0</v>
      </c>
      <c r="AQ2352">
        <v>0</v>
      </c>
      <c r="AR2352">
        <v>0</v>
      </c>
      <c r="AS2352">
        <v>23</v>
      </c>
      <c r="AT2352">
        <v>0</v>
      </c>
      <c r="AU2352"/>
      <c r="AV2352"/>
      <c r="AW2352"/>
      <c r="AX2352"/>
      <c r="AY2352"/>
      <c r="AZ2352"/>
      <c r="BA2352"/>
      <c r="BB2352"/>
      <c r="BC2352"/>
      <c r="BD2352"/>
      <c r="BE2352"/>
      <c r="BF2352"/>
      <c r="BG2352"/>
      <c r="BH2352"/>
      <c r="BI2352"/>
      <c r="BJ2352"/>
    </row>
    <row r="2353" spans="1:62" s="2" customFormat="1">
      <c r="A2353" t="s">
        <v>8967</v>
      </c>
      <c r="B2353">
        <v>21305899</v>
      </c>
      <c r="C2353" t="str">
        <f t="shared" si="36"/>
        <v>21.12.2021</v>
      </c>
      <c r="D2353"/>
      <c r="E2353" t="s">
        <v>5692</v>
      </c>
      <c r="F2353"/>
      <c r="G2353">
        <v>1562</v>
      </c>
      <c r="H2353" t="s">
        <v>8968</v>
      </c>
      <c r="I2353" t="s">
        <v>8969</v>
      </c>
      <c r="J2353" t="s">
        <v>5670</v>
      </c>
      <c r="K2353" t="s">
        <v>24</v>
      </c>
      <c r="L2353">
        <v>1260</v>
      </c>
      <c r="M2353">
        <v>6.6000000000000003E-2</v>
      </c>
      <c r="N2353">
        <v>3.1E-2</v>
      </c>
      <c r="O2353">
        <v>0.02</v>
      </c>
      <c r="P2353">
        <v>1.7999999999999999E-2</v>
      </c>
      <c r="Q2353"/>
      <c r="R2353"/>
      <c r="S2353"/>
      <c r="T2353"/>
      <c r="U2353">
        <v>3.7999999999999999E-2</v>
      </c>
      <c r="V2353">
        <v>4.1000000000000002E-2</v>
      </c>
      <c r="W2353">
        <v>2.7E-2</v>
      </c>
      <c r="X2353">
        <v>0.01</v>
      </c>
      <c r="Y2353">
        <v>0.54700000000000004</v>
      </c>
      <c r="Z2353">
        <v>0.04</v>
      </c>
      <c r="AA2353">
        <v>3.7999999999999999E-2</v>
      </c>
      <c r="AB2353">
        <v>43</v>
      </c>
      <c r="AC2353">
        <v>4.5999999999999999E-2</v>
      </c>
      <c r="AD2353">
        <v>5.6000000000000001E-2</v>
      </c>
      <c r="AE2353">
        <v>5.0000000000000001E-3</v>
      </c>
      <c r="AF2353">
        <v>0.01</v>
      </c>
      <c r="AG2353">
        <v>0.88100000000000001</v>
      </c>
      <c r="AH2353">
        <v>8.9999999999999993E-3</v>
      </c>
      <c r="AI2353">
        <v>0.01</v>
      </c>
      <c r="AJ2353">
        <v>3.7999999999999999E-2</v>
      </c>
      <c r="AK2353">
        <v>3.6999999999999998E-2</v>
      </c>
      <c r="AL2353">
        <v>60</v>
      </c>
      <c r="AM2353">
        <v>20</v>
      </c>
      <c r="AN2353">
        <v>3.0000000000000001E-3</v>
      </c>
      <c r="AO2353">
        <v>3.9E-2</v>
      </c>
      <c r="AP2353">
        <v>3.3000000000000002E-2</v>
      </c>
      <c r="AQ2353">
        <v>0</v>
      </c>
      <c r="AR2353">
        <v>0</v>
      </c>
      <c r="AS2353">
        <v>176.2</v>
      </c>
      <c r="AT2353">
        <v>0</v>
      </c>
      <c r="AU2353"/>
      <c r="AV2353"/>
      <c r="AW2353"/>
      <c r="AX2353"/>
      <c r="AY2353"/>
      <c r="AZ2353"/>
      <c r="BA2353"/>
      <c r="BB2353"/>
      <c r="BC2353"/>
      <c r="BD2353"/>
      <c r="BE2353"/>
      <c r="BF2353"/>
      <c r="BG2353"/>
      <c r="BH2353"/>
      <c r="BI2353"/>
      <c r="BJ2353"/>
    </row>
    <row r="2354" spans="1:62" s="2" customFormat="1">
      <c r="A2354" t="s">
        <v>8970</v>
      </c>
      <c r="B2354">
        <v>21105729</v>
      </c>
      <c r="C2354" t="str">
        <f t="shared" si="36"/>
        <v>21.12.2021</v>
      </c>
      <c r="D2354" t="s">
        <v>5745</v>
      </c>
      <c r="E2354"/>
      <c r="F2354"/>
      <c r="G2354">
        <v>1576</v>
      </c>
      <c r="H2354"/>
      <c r="I2354" t="s">
        <v>8971</v>
      </c>
      <c r="J2354" t="s">
        <v>5886</v>
      </c>
      <c r="K2354" t="s">
        <v>66</v>
      </c>
      <c r="L2354">
        <v>1260</v>
      </c>
      <c r="M2354"/>
      <c r="N2354"/>
      <c r="O2354"/>
      <c r="P2354"/>
      <c r="Q2354"/>
      <c r="R2354"/>
      <c r="S2354"/>
      <c r="T2354"/>
      <c r="U2354">
        <v>3.7999999999999999E-2</v>
      </c>
      <c r="V2354">
        <v>6.0000000000000001E-3</v>
      </c>
      <c r="W2354">
        <v>2.8000000000000001E-2</v>
      </c>
      <c r="X2354">
        <v>0.01</v>
      </c>
      <c r="Y2354">
        <v>0.152</v>
      </c>
      <c r="Z2354">
        <v>5.6000000000000001E-2</v>
      </c>
      <c r="AA2354">
        <v>5.2999999999999999E-2</v>
      </c>
      <c r="AB2354">
        <v>50</v>
      </c>
      <c r="AC2354">
        <v>5.3999999999999999E-2</v>
      </c>
      <c r="AD2354">
        <v>2.4E-2</v>
      </c>
      <c r="AE2354">
        <v>5.0000000000000001E-3</v>
      </c>
      <c r="AF2354">
        <v>1.0999999999999999E-2</v>
      </c>
      <c r="AG2354">
        <v>0.36099999999999999</v>
      </c>
      <c r="AH2354">
        <v>1.0999999999999999E-2</v>
      </c>
      <c r="AI2354">
        <v>0.01</v>
      </c>
      <c r="AJ2354">
        <v>3.3000000000000002E-2</v>
      </c>
      <c r="AK2354">
        <v>3.2000000000000001E-2</v>
      </c>
      <c r="AL2354">
        <v>64</v>
      </c>
      <c r="AM2354">
        <v>18</v>
      </c>
      <c r="AN2354">
        <v>4.0000000000000001E-3</v>
      </c>
      <c r="AO2354">
        <v>0</v>
      </c>
      <c r="AP2354">
        <v>0</v>
      </c>
      <c r="AQ2354">
        <v>0</v>
      </c>
      <c r="AR2354">
        <v>0</v>
      </c>
      <c r="AS2354">
        <v>72.2</v>
      </c>
      <c r="AT2354">
        <v>0</v>
      </c>
      <c r="AU2354"/>
      <c r="AV2354"/>
      <c r="AW2354"/>
      <c r="AX2354"/>
      <c r="AY2354"/>
      <c r="AZ2354"/>
      <c r="BA2354"/>
      <c r="BB2354"/>
      <c r="BC2354"/>
      <c r="BD2354"/>
      <c r="BE2354"/>
      <c r="BF2354"/>
      <c r="BG2354"/>
      <c r="BH2354"/>
      <c r="BI2354"/>
      <c r="BJ2354"/>
    </row>
    <row r="2355" spans="1:62" s="2" customFormat="1">
      <c r="A2355" t="s">
        <v>8972</v>
      </c>
      <c r="B2355">
        <v>21305900</v>
      </c>
      <c r="C2355" t="str">
        <f t="shared" si="36"/>
        <v>21.12.2021</v>
      </c>
      <c r="D2355"/>
      <c r="E2355" t="s">
        <v>5703</v>
      </c>
      <c r="F2355"/>
      <c r="G2355">
        <v>1579</v>
      </c>
      <c r="H2355"/>
      <c r="I2355" t="s">
        <v>8973</v>
      </c>
      <c r="J2355" t="s">
        <v>5662</v>
      </c>
      <c r="K2355" t="s">
        <v>24</v>
      </c>
      <c r="L2355">
        <v>1250</v>
      </c>
      <c r="M2355">
        <v>0.13400000000000001</v>
      </c>
      <c r="N2355">
        <v>2.8000000000000001E-2</v>
      </c>
      <c r="O2355">
        <v>0.02</v>
      </c>
      <c r="P2355">
        <v>1.9E-2</v>
      </c>
      <c r="Q2355"/>
      <c r="R2355"/>
      <c r="S2355"/>
      <c r="T2355"/>
      <c r="U2355">
        <v>3.5999999999999997E-2</v>
      </c>
      <c r="V2355">
        <v>0.05</v>
      </c>
      <c r="W2355">
        <v>2.9000000000000001E-2</v>
      </c>
      <c r="X2355">
        <v>1.2E-2</v>
      </c>
      <c r="Y2355">
        <v>0.65500000000000003</v>
      </c>
      <c r="Z2355">
        <v>7.0999999999999994E-2</v>
      </c>
      <c r="AA2355">
        <v>6.9000000000000006E-2</v>
      </c>
      <c r="AB2355">
        <v>45</v>
      </c>
      <c r="AC2355">
        <v>5.8000000000000003E-2</v>
      </c>
      <c r="AD2355">
        <v>9.1999999999999998E-2</v>
      </c>
      <c r="AE2355">
        <v>8.0000000000000002E-3</v>
      </c>
      <c r="AF2355">
        <v>1.2999999999999999E-2</v>
      </c>
      <c r="AG2355">
        <v>0.88800000000000001</v>
      </c>
      <c r="AH2355">
        <v>1.2E-2</v>
      </c>
      <c r="AI2355">
        <v>1.2E-2</v>
      </c>
      <c r="AJ2355">
        <v>3.6999999999999998E-2</v>
      </c>
      <c r="AK2355">
        <v>3.5999999999999997E-2</v>
      </c>
      <c r="AL2355">
        <v>69</v>
      </c>
      <c r="AM2355">
        <v>21</v>
      </c>
      <c r="AN2355">
        <v>3.0000000000000001E-3</v>
      </c>
      <c r="AO2355">
        <v>0.04</v>
      </c>
      <c r="AP2355">
        <v>3.2000000000000001E-2</v>
      </c>
      <c r="AQ2355">
        <v>0</v>
      </c>
      <c r="AR2355">
        <v>0</v>
      </c>
      <c r="AS2355">
        <v>111</v>
      </c>
      <c r="AT2355">
        <v>0</v>
      </c>
      <c r="AU2355"/>
      <c r="AV2355"/>
      <c r="AW2355"/>
      <c r="AX2355"/>
      <c r="AY2355"/>
      <c r="AZ2355"/>
      <c r="BA2355"/>
      <c r="BB2355"/>
      <c r="BC2355"/>
      <c r="BD2355"/>
      <c r="BE2355"/>
      <c r="BF2355"/>
      <c r="BG2355"/>
      <c r="BH2355"/>
      <c r="BI2355"/>
      <c r="BJ2355"/>
    </row>
    <row r="2356" spans="1:62" s="2" customFormat="1">
      <c r="A2356" t="s">
        <v>8974</v>
      </c>
      <c r="B2356">
        <v>21105730</v>
      </c>
      <c r="C2356" t="str">
        <f t="shared" si="36"/>
        <v>21.12.2021</v>
      </c>
      <c r="D2356" t="s">
        <v>5753</v>
      </c>
      <c r="E2356"/>
      <c r="F2356"/>
      <c r="G2356">
        <v>1571</v>
      </c>
      <c r="H2356"/>
      <c r="I2356" t="s">
        <v>8975</v>
      </c>
      <c r="J2356" t="s">
        <v>5678</v>
      </c>
      <c r="K2356" t="s">
        <v>30</v>
      </c>
      <c r="L2356">
        <v>1261</v>
      </c>
      <c r="M2356">
        <v>7.3999999999999996E-2</v>
      </c>
      <c r="N2356">
        <v>4.5999999999999999E-2</v>
      </c>
      <c r="O2356">
        <v>0.03</v>
      </c>
      <c r="P2356">
        <v>1.4E-2</v>
      </c>
      <c r="Q2356"/>
      <c r="R2356"/>
      <c r="S2356"/>
      <c r="T2356"/>
      <c r="U2356">
        <v>2.8000000000000001E-2</v>
      </c>
      <c r="V2356">
        <v>5.0000000000000001E-3</v>
      </c>
      <c r="W2356">
        <v>4.2000000000000003E-2</v>
      </c>
      <c r="X2356">
        <v>1.4999999999999999E-2</v>
      </c>
      <c r="Y2356">
        <v>0.06</v>
      </c>
      <c r="Z2356">
        <v>6.6000000000000003E-2</v>
      </c>
      <c r="AA2356">
        <v>6.5000000000000002E-2</v>
      </c>
      <c r="AB2356">
        <v>53</v>
      </c>
      <c r="AC2356">
        <v>3.2000000000000001E-2</v>
      </c>
      <c r="AD2356">
        <v>2.1000000000000001E-2</v>
      </c>
      <c r="AE2356">
        <v>7.0000000000000001E-3</v>
      </c>
      <c r="AF2356">
        <v>1.6E-2</v>
      </c>
      <c r="AG2356">
        <v>0.16700000000000001</v>
      </c>
      <c r="AH2356">
        <v>8.9999999999999993E-3</v>
      </c>
      <c r="AI2356">
        <v>1.0999999999999999E-2</v>
      </c>
      <c r="AJ2356">
        <v>3.2000000000000001E-2</v>
      </c>
      <c r="AK2356">
        <v>3.1E-2</v>
      </c>
      <c r="AL2356">
        <v>73</v>
      </c>
      <c r="AM2356">
        <v>19</v>
      </c>
      <c r="AN2356">
        <v>3.0000000000000001E-3</v>
      </c>
      <c r="AO2356">
        <v>0</v>
      </c>
      <c r="AP2356">
        <v>0</v>
      </c>
      <c r="AQ2356">
        <v>0</v>
      </c>
      <c r="AR2356">
        <v>0</v>
      </c>
      <c r="AS2356">
        <v>23.856999999999999</v>
      </c>
      <c r="AT2356">
        <v>0</v>
      </c>
      <c r="AU2356"/>
      <c r="AV2356"/>
      <c r="AW2356"/>
      <c r="AX2356"/>
      <c r="AY2356"/>
      <c r="AZ2356"/>
      <c r="BA2356"/>
      <c r="BB2356"/>
      <c r="BC2356"/>
      <c r="BD2356"/>
      <c r="BE2356"/>
      <c r="BF2356"/>
      <c r="BG2356"/>
      <c r="BH2356"/>
      <c r="BI2356"/>
      <c r="BJ2356"/>
    </row>
    <row r="2357" spans="1:62" s="2" customFormat="1">
      <c r="A2357" t="s">
        <v>8976</v>
      </c>
      <c r="B2357">
        <v>21405817</v>
      </c>
      <c r="C2357" t="str">
        <f t="shared" si="36"/>
        <v>21.12.2021</v>
      </c>
      <c r="D2357"/>
      <c r="E2357" t="s">
        <v>5717</v>
      </c>
      <c r="F2357"/>
      <c r="G2357">
        <v>1572</v>
      </c>
      <c r="H2357" t="s">
        <v>8977</v>
      </c>
      <c r="I2357" t="s">
        <v>8978</v>
      </c>
      <c r="J2357" t="s">
        <v>5705</v>
      </c>
      <c r="K2357" t="s">
        <v>24</v>
      </c>
      <c r="L2357">
        <v>1250</v>
      </c>
      <c r="M2357"/>
      <c r="N2357"/>
      <c r="O2357"/>
      <c r="P2357"/>
      <c r="Q2357">
        <v>2.5999999999999999E-2</v>
      </c>
      <c r="R2357">
        <v>4.7E-2</v>
      </c>
      <c r="S2357">
        <v>2.4E-2</v>
      </c>
      <c r="T2357">
        <v>0.01</v>
      </c>
      <c r="U2357">
        <v>4.2000000000000003E-2</v>
      </c>
      <c r="V2357">
        <v>4.2999999999999997E-2</v>
      </c>
      <c r="W2357">
        <v>4.5999999999999999E-2</v>
      </c>
      <c r="X2357">
        <v>0.02</v>
      </c>
      <c r="Y2357">
        <v>0.60399999999999998</v>
      </c>
      <c r="Z2357">
        <v>5.3999999999999999E-2</v>
      </c>
      <c r="AA2357">
        <v>5.1999999999999998E-2</v>
      </c>
      <c r="AB2357">
        <v>55</v>
      </c>
      <c r="AC2357">
        <v>5.7000000000000002E-2</v>
      </c>
      <c r="AD2357">
        <v>7.4999999999999997E-2</v>
      </c>
      <c r="AE2357">
        <v>6.0000000000000001E-3</v>
      </c>
      <c r="AF2357">
        <v>1.9E-2</v>
      </c>
      <c r="AG2357">
        <v>0.877</v>
      </c>
      <c r="AH2357">
        <v>7.0000000000000001E-3</v>
      </c>
      <c r="AI2357">
        <v>7.0000000000000001E-3</v>
      </c>
      <c r="AJ2357">
        <v>3.2000000000000001E-2</v>
      </c>
      <c r="AK2357">
        <v>3.1E-2</v>
      </c>
      <c r="AL2357">
        <v>78</v>
      </c>
      <c r="AM2357">
        <v>26</v>
      </c>
      <c r="AN2357">
        <v>4.0000000000000001E-3</v>
      </c>
      <c r="AO2357">
        <v>4.2000000000000003E-2</v>
      </c>
      <c r="AP2357">
        <v>3.6999999999999998E-2</v>
      </c>
      <c r="AQ2357">
        <v>0</v>
      </c>
      <c r="AR2357">
        <v>0</v>
      </c>
      <c r="AS2357">
        <v>146.167</v>
      </c>
      <c r="AT2357">
        <v>0</v>
      </c>
      <c r="AU2357"/>
      <c r="AV2357"/>
      <c r="AW2357"/>
      <c r="AX2357"/>
      <c r="AY2357"/>
      <c r="AZ2357"/>
      <c r="BA2357"/>
      <c r="BB2357"/>
      <c r="BC2357"/>
      <c r="BD2357"/>
      <c r="BE2357"/>
      <c r="BF2357"/>
      <c r="BG2357"/>
      <c r="BH2357"/>
      <c r="BI2357"/>
      <c r="BJ2357"/>
    </row>
    <row r="2358" spans="1:62" s="2" customFormat="1">
      <c r="A2358" t="s">
        <v>8979</v>
      </c>
      <c r="B2358">
        <v>21305901</v>
      </c>
      <c r="C2358" t="str">
        <f t="shared" si="36"/>
        <v>21.12.2021</v>
      </c>
      <c r="D2358" t="s">
        <v>5758</v>
      </c>
      <c r="E2358"/>
      <c r="F2358"/>
      <c r="G2358">
        <v>0</v>
      </c>
      <c r="H2358" t="s">
        <v>8980</v>
      </c>
      <c r="I2358" t="s">
        <v>8981</v>
      </c>
      <c r="J2358" t="s">
        <v>5927</v>
      </c>
      <c r="K2358" t="s">
        <v>30</v>
      </c>
      <c r="L2358">
        <v>1261</v>
      </c>
      <c r="M2358"/>
      <c r="N2358"/>
      <c r="O2358"/>
      <c r="P2358"/>
      <c r="Q2358"/>
      <c r="R2358"/>
      <c r="S2358"/>
      <c r="T2358"/>
      <c r="U2358">
        <v>2.8000000000000001E-2</v>
      </c>
      <c r="V2358">
        <v>4.0000000000000001E-3</v>
      </c>
      <c r="W2358">
        <v>2.8000000000000001E-2</v>
      </c>
      <c r="X2358">
        <v>0.01</v>
      </c>
      <c r="Y2358">
        <v>6.6000000000000003E-2</v>
      </c>
      <c r="Z2358">
        <v>4.4999999999999998E-2</v>
      </c>
      <c r="AA2358">
        <v>4.2000000000000003E-2</v>
      </c>
      <c r="AB2358">
        <v>44</v>
      </c>
      <c r="AC2358">
        <v>3.5999999999999997E-2</v>
      </c>
      <c r="AD2358">
        <v>2.4E-2</v>
      </c>
      <c r="AE2358">
        <v>6.0000000000000001E-3</v>
      </c>
      <c r="AF2358">
        <v>1.0999999999999999E-2</v>
      </c>
      <c r="AG2358">
        <v>0.108</v>
      </c>
      <c r="AH2358">
        <v>1.2999999999999999E-2</v>
      </c>
      <c r="AI2358">
        <v>1.0999999999999999E-2</v>
      </c>
      <c r="AJ2358">
        <v>3.9E-2</v>
      </c>
      <c r="AK2358">
        <v>3.6999999999999998E-2</v>
      </c>
      <c r="AL2358">
        <v>72</v>
      </c>
      <c r="AM2358">
        <v>24</v>
      </c>
      <c r="AN2358">
        <v>3.0000000000000001E-3</v>
      </c>
      <c r="AO2358">
        <v>0</v>
      </c>
      <c r="AP2358">
        <v>0</v>
      </c>
      <c r="AQ2358">
        <v>0</v>
      </c>
      <c r="AR2358">
        <v>0</v>
      </c>
      <c r="AS2358">
        <v>18</v>
      </c>
      <c r="AT2358">
        <v>0</v>
      </c>
      <c r="AU2358"/>
      <c r="AV2358"/>
      <c r="AW2358"/>
      <c r="AX2358"/>
      <c r="AY2358"/>
      <c r="AZ2358"/>
      <c r="BA2358"/>
      <c r="BB2358"/>
      <c r="BC2358"/>
      <c r="BD2358"/>
      <c r="BE2358"/>
      <c r="BF2358"/>
      <c r="BG2358"/>
      <c r="BH2358"/>
      <c r="BI2358"/>
      <c r="BJ2358"/>
    </row>
    <row r="2359" spans="1:62" s="2" customFormat="1">
      <c r="A2359" t="s">
        <v>8982</v>
      </c>
      <c r="B2359">
        <v>21305902</v>
      </c>
      <c r="C2359" t="str">
        <f t="shared" si="36"/>
        <v>21.12.2021</v>
      </c>
      <c r="D2359"/>
      <c r="E2359" t="s">
        <v>5725</v>
      </c>
      <c r="F2359"/>
      <c r="G2359">
        <v>1570</v>
      </c>
      <c r="H2359"/>
      <c r="I2359" t="s">
        <v>8983</v>
      </c>
      <c r="J2359" t="s">
        <v>5670</v>
      </c>
      <c r="K2359" t="s">
        <v>24</v>
      </c>
      <c r="L2359">
        <v>1250</v>
      </c>
      <c r="M2359"/>
      <c r="N2359"/>
      <c r="O2359"/>
      <c r="P2359"/>
      <c r="Q2359"/>
      <c r="R2359"/>
      <c r="S2359"/>
      <c r="T2359"/>
      <c r="U2359">
        <v>3.7999999999999999E-2</v>
      </c>
      <c r="V2359">
        <v>4.5999999999999999E-2</v>
      </c>
      <c r="W2359">
        <v>2.4E-2</v>
      </c>
      <c r="X2359">
        <v>8.0000000000000002E-3</v>
      </c>
      <c r="Y2359">
        <v>0.56399999999999995</v>
      </c>
      <c r="Z2359">
        <v>5.0999999999999997E-2</v>
      </c>
      <c r="AA2359">
        <v>4.8000000000000001E-2</v>
      </c>
      <c r="AB2359">
        <v>43</v>
      </c>
      <c r="AC2359">
        <v>5.5E-2</v>
      </c>
      <c r="AD2359">
        <v>5.5E-2</v>
      </c>
      <c r="AE2359">
        <v>7.0000000000000001E-3</v>
      </c>
      <c r="AF2359">
        <v>8.9999999999999993E-3</v>
      </c>
      <c r="AG2359">
        <v>0.86699999999999999</v>
      </c>
      <c r="AH2359">
        <v>0.01</v>
      </c>
      <c r="AI2359">
        <v>8.0000000000000002E-3</v>
      </c>
      <c r="AJ2359">
        <v>0.04</v>
      </c>
      <c r="AK2359">
        <v>3.9E-2</v>
      </c>
      <c r="AL2359">
        <v>68</v>
      </c>
      <c r="AM2359">
        <v>30</v>
      </c>
      <c r="AN2359">
        <v>4.0000000000000001E-3</v>
      </c>
      <c r="AO2359">
        <v>3.9E-2</v>
      </c>
      <c r="AP2359">
        <v>3.2000000000000001E-2</v>
      </c>
      <c r="AQ2359">
        <v>0</v>
      </c>
      <c r="AR2359">
        <v>0</v>
      </c>
      <c r="AS2359">
        <v>123.857</v>
      </c>
      <c r="AT2359">
        <v>0</v>
      </c>
      <c r="AU2359"/>
      <c r="AV2359"/>
      <c r="AW2359"/>
      <c r="AX2359"/>
      <c r="AY2359"/>
      <c r="AZ2359"/>
      <c r="BA2359"/>
      <c r="BB2359"/>
      <c r="BC2359"/>
      <c r="BD2359"/>
      <c r="BE2359"/>
      <c r="BF2359"/>
      <c r="BG2359"/>
      <c r="BH2359"/>
      <c r="BI2359"/>
      <c r="BJ2359"/>
    </row>
    <row r="2360" spans="1:62" s="2" customFormat="1">
      <c r="A2360" t="s">
        <v>8984</v>
      </c>
      <c r="B2360">
        <v>21105731</v>
      </c>
      <c r="C2360" t="str">
        <f t="shared" si="36"/>
        <v>21.12.2021</v>
      </c>
      <c r="D2360" t="s">
        <v>5764</v>
      </c>
      <c r="E2360"/>
      <c r="F2360"/>
      <c r="G2360">
        <v>1571</v>
      </c>
      <c r="H2360"/>
      <c r="I2360" t="s">
        <v>8985</v>
      </c>
      <c r="J2360" t="s">
        <v>6360</v>
      </c>
      <c r="K2360" t="s">
        <v>16</v>
      </c>
      <c r="L2360">
        <v>1260</v>
      </c>
      <c r="M2360"/>
      <c r="N2360"/>
      <c r="O2360"/>
      <c r="P2360"/>
      <c r="Q2360">
        <v>6.3E-2</v>
      </c>
      <c r="R2360">
        <v>4.3999999999999997E-2</v>
      </c>
      <c r="S2360">
        <v>2.8000000000000001E-2</v>
      </c>
      <c r="T2360">
        <v>1.2E-2</v>
      </c>
      <c r="U2360">
        <v>3.5999999999999997E-2</v>
      </c>
      <c r="V2360">
        <v>8.0000000000000002E-3</v>
      </c>
      <c r="W2360">
        <v>2.3E-2</v>
      </c>
      <c r="X2360">
        <v>1.4999999999999999E-2</v>
      </c>
      <c r="Y2360">
        <v>0.11600000000000001</v>
      </c>
      <c r="Z2360">
        <v>0.09</v>
      </c>
      <c r="AA2360">
        <v>8.6999999999999994E-2</v>
      </c>
      <c r="AB2360">
        <v>45</v>
      </c>
      <c r="AC2360">
        <v>0.04</v>
      </c>
      <c r="AD2360">
        <v>1.7000000000000001E-2</v>
      </c>
      <c r="AE2360">
        <v>6.0000000000000001E-3</v>
      </c>
      <c r="AF2360">
        <v>1.4999999999999999E-2</v>
      </c>
      <c r="AG2360">
        <v>0.11899999999999999</v>
      </c>
      <c r="AH2360">
        <v>8.9999999999999993E-3</v>
      </c>
      <c r="AI2360">
        <v>8.0000000000000002E-3</v>
      </c>
      <c r="AJ2360">
        <v>4.7E-2</v>
      </c>
      <c r="AK2360">
        <v>4.4999999999999998E-2</v>
      </c>
      <c r="AL2360">
        <v>69</v>
      </c>
      <c r="AM2360">
        <v>18</v>
      </c>
      <c r="AN2360">
        <v>3.0000000000000001E-3</v>
      </c>
      <c r="AO2360">
        <v>0</v>
      </c>
      <c r="AP2360">
        <v>0</v>
      </c>
      <c r="AQ2360">
        <v>0</v>
      </c>
      <c r="AR2360">
        <v>19</v>
      </c>
      <c r="AS2360">
        <v>19.832999999999998</v>
      </c>
      <c r="AT2360">
        <v>0.27500000000000002</v>
      </c>
      <c r="AU2360"/>
      <c r="AV2360"/>
      <c r="AW2360"/>
      <c r="AX2360"/>
      <c r="AY2360"/>
      <c r="AZ2360"/>
      <c r="BA2360"/>
      <c r="BB2360"/>
      <c r="BC2360"/>
      <c r="BD2360"/>
      <c r="BE2360"/>
      <c r="BF2360"/>
      <c r="BG2360"/>
      <c r="BH2360"/>
      <c r="BI2360"/>
      <c r="BJ2360"/>
    </row>
    <row r="2361" spans="1:62" s="2" customFormat="1">
      <c r="A2361" t="s">
        <v>8986</v>
      </c>
      <c r="B2361">
        <v>21205615</v>
      </c>
      <c r="C2361" t="str">
        <f t="shared" si="36"/>
        <v>21.12.2021</v>
      </c>
      <c r="D2361" t="s">
        <v>6326</v>
      </c>
      <c r="E2361"/>
      <c r="F2361"/>
      <c r="G2361">
        <v>1569</v>
      </c>
      <c r="H2361"/>
      <c r="I2361" t="s">
        <v>8987</v>
      </c>
      <c r="J2361" t="s">
        <v>5666</v>
      </c>
      <c r="K2361" t="s">
        <v>16</v>
      </c>
      <c r="L2361">
        <v>1230</v>
      </c>
      <c r="M2361"/>
      <c r="N2361"/>
      <c r="O2361"/>
      <c r="P2361"/>
      <c r="Q2361">
        <v>0.12</v>
      </c>
      <c r="R2361">
        <v>2.4E-2</v>
      </c>
      <c r="S2361">
        <v>1.7999999999999999E-2</v>
      </c>
      <c r="T2361">
        <v>1.7999999999999999E-2</v>
      </c>
      <c r="U2361">
        <v>3.5000000000000003E-2</v>
      </c>
      <c r="V2361">
        <v>2E-3</v>
      </c>
      <c r="W2361">
        <v>2.4E-2</v>
      </c>
      <c r="X2361">
        <v>7.0000000000000001E-3</v>
      </c>
      <c r="Y2361">
        <v>7.1999999999999995E-2</v>
      </c>
      <c r="Z2361">
        <v>4.3999999999999997E-2</v>
      </c>
      <c r="AA2361">
        <v>4.1000000000000002E-2</v>
      </c>
      <c r="AB2361">
        <v>46</v>
      </c>
      <c r="AC2361">
        <v>4.7E-2</v>
      </c>
      <c r="AD2361">
        <v>1.4E-2</v>
      </c>
      <c r="AE2361">
        <v>7.0000000000000001E-3</v>
      </c>
      <c r="AF2361">
        <v>8.0000000000000002E-3</v>
      </c>
      <c r="AG2361">
        <v>0.13</v>
      </c>
      <c r="AH2361">
        <v>1.2999999999999999E-2</v>
      </c>
      <c r="AI2361">
        <v>8.0000000000000002E-3</v>
      </c>
      <c r="AJ2361">
        <v>4.3999999999999997E-2</v>
      </c>
      <c r="AK2361">
        <v>4.2999999999999997E-2</v>
      </c>
      <c r="AL2361">
        <v>63</v>
      </c>
      <c r="AM2361">
        <v>21</v>
      </c>
      <c r="AN2361">
        <v>5.0000000000000001E-3</v>
      </c>
      <c r="AO2361">
        <v>0</v>
      </c>
      <c r="AP2361">
        <v>0</v>
      </c>
      <c r="AQ2361">
        <v>0</v>
      </c>
      <c r="AR2361">
        <v>17</v>
      </c>
      <c r="AS2361">
        <v>18.571000000000002</v>
      </c>
      <c r="AT2361">
        <v>0.27</v>
      </c>
      <c r="AU2361"/>
      <c r="AV2361"/>
      <c r="AW2361"/>
      <c r="AX2361"/>
      <c r="AY2361"/>
      <c r="AZ2361"/>
      <c r="BA2361"/>
      <c r="BB2361"/>
      <c r="BC2361"/>
      <c r="BD2361"/>
      <c r="BE2361"/>
      <c r="BF2361"/>
      <c r="BG2361"/>
      <c r="BH2361"/>
      <c r="BI2361"/>
      <c r="BJ2361"/>
    </row>
    <row r="2362" spans="1:62" s="2" customFormat="1">
      <c r="A2362" t="s">
        <v>8988</v>
      </c>
      <c r="B2362">
        <v>21405816</v>
      </c>
      <c r="C2362" t="str">
        <f t="shared" si="36"/>
        <v>21.12.2021</v>
      </c>
      <c r="D2362"/>
      <c r="E2362"/>
      <c r="F2362" t="s">
        <v>5660</v>
      </c>
      <c r="G2362">
        <v>1550</v>
      </c>
      <c r="H2362"/>
      <c r="I2362" t="s">
        <v>8989</v>
      </c>
      <c r="J2362" t="s">
        <v>5975</v>
      </c>
      <c r="K2362" t="s">
        <v>19</v>
      </c>
      <c r="L2362">
        <v>165</v>
      </c>
      <c r="M2362">
        <v>6.4000000000000001E-2</v>
      </c>
      <c r="N2362">
        <v>3.4000000000000002E-2</v>
      </c>
      <c r="O2362">
        <v>2.4E-2</v>
      </c>
      <c r="P2362">
        <v>1.0999999999999999E-2</v>
      </c>
      <c r="Q2362"/>
      <c r="R2362"/>
      <c r="S2362"/>
      <c r="T2362"/>
      <c r="U2362">
        <v>3.7999999999999999E-2</v>
      </c>
      <c r="V2362">
        <v>0.1</v>
      </c>
      <c r="W2362">
        <v>3.5000000000000003E-2</v>
      </c>
      <c r="X2362">
        <v>1.0999999999999999E-2</v>
      </c>
      <c r="Y2362">
        <v>0.36</v>
      </c>
      <c r="Z2362">
        <v>5.0000000000000001E-3</v>
      </c>
      <c r="AA2362">
        <v>4.0000000000000001E-3</v>
      </c>
      <c r="AB2362">
        <v>58</v>
      </c>
      <c r="AC2362">
        <v>0.20300000000000001</v>
      </c>
      <c r="AD2362">
        <v>0.16200000000000001</v>
      </c>
      <c r="AE2362">
        <v>1.4E-2</v>
      </c>
      <c r="AF2362">
        <v>0.02</v>
      </c>
      <c r="AG2362">
        <v>0.67300000000000004</v>
      </c>
      <c r="AH2362">
        <v>8.9999999999999993E-3</v>
      </c>
      <c r="AI2362">
        <v>1.6E-2</v>
      </c>
      <c r="AJ2362">
        <v>6.0000000000000001E-3</v>
      </c>
      <c r="AK2362">
        <v>5.0000000000000001E-3</v>
      </c>
      <c r="AL2362">
        <v>82</v>
      </c>
      <c r="AM2362">
        <v>26</v>
      </c>
      <c r="AN2362">
        <v>4.0000000000000001E-3</v>
      </c>
      <c r="AO2362">
        <v>0</v>
      </c>
      <c r="AP2362">
        <v>3.0000000000000001E-3</v>
      </c>
      <c r="AQ2362">
        <v>0</v>
      </c>
      <c r="AR2362">
        <v>0</v>
      </c>
      <c r="AS2362">
        <v>48.070999999999998</v>
      </c>
      <c r="AT2362">
        <v>0</v>
      </c>
      <c r="AU2362">
        <v>0.20599999999999999</v>
      </c>
      <c r="AV2362">
        <v>0.153</v>
      </c>
      <c r="AW2362">
        <v>1.2999999999999999E-2</v>
      </c>
      <c r="AX2362">
        <v>0.02</v>
      </c>
      <c r="AY2362">
        <v>0.66400000000000003</v>
      </c>
      <c r="AZ2362">
        <v>6.0000000000000001E-3</v>
      </c>
      <c r="BA2362">
        <v>5.0000000000000001E-3</v>
      </c>
      <c r="BB2362">
        <v>83</v>
      </c>
      <c r="BC2362">
        <v>19</v>
      </c>
      <c r="BD2362">
        <v>0</v>
      </c>
      <c r="BE2362">
        <v>3.0000000000000001E-3</v>
      </c>
      <c r="BF2362">
        <v>0</v>
      </c>
      <c r="BG2362">
        <v>4.0000000000000001E-3</v>
      </c>
      <c r="BH2362">
        <v>1.7999999999999999E-2</v>
      </c>
      <c r="BI2362">
        <v>0</v>
      </c>
      <c r="BJ2362">
        <v>1</v>
      </c>
    </row>
    <row r="2363" spans="1:62" s="2" customFormat="1">
      <c r="A2363" t="s">
        <v>8990</v>
      </c>
      <c r="B2363">
        <v>21405818</v>
      </c>
      <c r="C2363" t="str">
        <f t="shared" si="36"/>
        <v>21.12.2021</v>
      </c>
      <c r="D2363"/>
      <c r="E2363" t="s">
        <v>5733</v>
      </c>
      <c r="F2363"/>
      <c r="G2363">
        <v>1579</v>
      </c>
      <c r="H2363" t="s">
        <v>8991</v>
      </c>
      <c r="I2363" t="s">
        <v>8992</v>
      </c>
      <c r="J2363" t="s">
        <v>5682</v>
      </c>
      <c r="K2363" t="s">
        <v>24</v>
      </c>
      <c r="L2363">
        <v>1250</v>
      </c>
      <c r="M2363"/>
      <c r="N2363"/>
      <c r="O2363"/>
      <c r="P2363"/>
      <c r="Q2363">
        <v>7.9000000000000001E-2</v>
      </c>
      <c r="R2363">
        <v>4.2000000000000003E-2</v>
      </c>
      <c r="S2363">
        <v>0.03</v>
      </c>
      <c r="T2363">
        <v>8.9999999999999993E-3</v>
      </c>
      <c r="U2363">
        <v>4.7E-2</v>
      </c>
      <c r="V2363">
        <v>0.05</v>
      </c>
      <c r="W2363">
        <v>3.1E-2</v>
      </c>
      <c r="X2363">
        <v>1.7999999999999999E-2</v>
      </c>
      <c r="Y2363">
        <v>0.76100000000000001</v>
      </c>
      <c r="Z2363">
        <v>6.5000000000000002E-2</v>
      </c>
      <c r="AA2363">
        <v>6.0999999999999999E-2</v>
      </c>
      <c r="AB2363">
        <v>42</v>
      </c>
      <c r="AC2363">
        <v>5.8999999999999997E-2</v>
      </c>
      <c r="AD2363">
        <v>7.6999999999999999E-2</v>
      </c>
      <c r="AE2363">
        <v>7.0000000000000001E-3</v>
      </c>
      <c r="AF2363">
        <v>1.9E-2</v>
      </c>
      <c r="AG2363">
        <v>0.88700000000000001</v>
      </c>
      <c r="AH2363">
        <v>8.0000000000000002E-3</v>
      </c>
      <c r="AI2363">
        <v>8.9999999999999993E-3</v>
      </c>
      <c r="AJ2363">
        <v>4.1000000000000002E-2</v>
      </c>
      <c r="AK2363">
        <v>0.04</v>
      </c>
      <c r="AL2363">
        <v>65</v>
      </c>
      <c r="AM2363">
        <v>32</v>
      </c>
      <c r="AN2363">
        <v>3.0000000000000001E-3</v>
      </c>
      <c r="AO2363">
        <v>4.1000000000000002E-2</v>
      </c>
      <c r="AP2363">
        <v>3.5000000000000003E-2</v>
      </c>
      <c r="AQ2363">
        <v>0</v>
      </c>
      <c r="AR2363">
        <v>0</v>
      </c>
      <c r="AS2363">
        <v>126.714</v>
      </c>
      <c r="AT2363">
        <v>0</v>
      </c>
      <c r="AU2363"/>
      <c r="AV2363"/>
      <c r="AW2363"/>
      <c r="AX2363"/>
      <c r="AY2363"/>
      <c r="AZ2363"/>
      <c r="BA2363"/>
      <c r="BB2363"/>
      <c r="BC2363"/>
      <c r="BD2363"/>
      <c r="BE2363"/>
      <c r="BF2363"/>
      <c r="BG2363"/>
      <c r="BH2363"/>
      <c r="BI2363"/>
      <c r="BJ2363"/>
    </row>
    <row r="2364" spans="1:62" s="2" customFormat="1">
      <c r="A2364" t="s">
        <v>8993</v>
      </c>
      <c r="B2364">
        <v>21305903</v>
      </c>
      <c r="C2364" t="str">
        <f t="shared" si="36"/>
        <v>21.12.2021</v>
      </c>
      <c r="D2364"/>
      <c r="E2364"/>
      <c r="F2364" t="s">
        <v>5676</v>
      </c>
      <c r="G2364">
        <v>1573</v>
      </c>
      <c r="H2364"/>
      <c r="I2364" t="s">
        <v>8994</v>
      </c>
      <c r="J2364" t="s">
        <v>5848</v>
      </c>
      <c r="K2364" t="s">
        <v>19</v>
      </c>
      <c r="L2364">
        <v>165</v>
      </c>
      <c r="M2364"/>
      <c r="N2364"/>
      <c r="O2364"/>
      <c r="P2364"/>
      <c r="Q2364">
        <v>7.2999999999999995E-2</v>
      </c>
      <c r="R2364">
        <v>4.1000000000000002E-2</v>
      </c>
      <c r="S2364">
        <v>1.7999999999999999E-2</v>
      </c>
      <c r="T2364">
        <v>0.01</v>
      </c>
      <c r="U2364">
        <v>5.7000000000000002E-2</v>
      </c>
      <c r="V2364">
        <v>0.10299999999999999</v>
      </c>
      <c r="W2364">
        <v>0.04</v>
      </c>
      <c r="X2364">
        <v>1.4E-2</v>
      </c>
      <c r="Y2364">
        <v>0.45600000000000002</v>
      </c>
      <c r="Z2364">
        <v>7.0000000000000001E-3</v>
      </c>
      <c r="AA2364">
        <v>5.0000000000000001E-3</v>
      </c>
      <c r="AB2364">
        <v>42</v>
      </c>
      <c r="AC2364">
        <v>0.20399999999999999</v>
      </c>
      <c r="AD2364">
        <v>0.17</v>
      </c>
      <c r="AE2364">
        <v>1.0999999999999999E-2</v>
      </c>
      <c r="AF2364">
        <v>1.4E-2</v>
      </c>
      <c r="AG2364">
        <v>0.68</v>
      </c>
      <c r="AH2364">
        <v>8.0000000000000002E-3</v>
      </c>
      <c r="AI2364">
        <v>1.0999999999999999E-2</v>
      </c>
      <c r="AJ2364">
        <v>6.0000000000000001E-3</v>
      </c>
      <c r="AK2364">
        <v>5.0000000000000001E-3</v>
      </c>
      <c r="AL2364">
        <v>60</v>
      </c>
      <c r="AM2364">
        <v>18</v>
      </c>
      <c r="AN2364">
        <v>3.0000000000000001E-3</v>
      </c>
      <c r="AO2364">
        <v>0</v>
      </c>
      <c r="AP2364">
        <v>2E-3</v>
      </c>
      <c r="AQ2364">
        <v>0</v>
      </c>
      <c r="AR2364">
        <v>0</v>
      </c>
      <c r="AS2364">
        <v>61.817999999999998</v>
      </c>
      <c r="AT2364">
        <v>0</v>
      </c>
      <c r="AU2364">
        <v>0.20399999999999999</v>
      </c>
      <c r="AV2364">
        <v>0.16900000000000001</v>
      </c>
      <c r="AW2364">
        <v>0.01</v>
      </c>
      <c r="AX2364">
        <v>1.4999999999999999E-2</v>
      </c>
      <c r="AY2364">
        <v>0.67600000000000005</v>
      </c>
      <c r="AZ2364">
        <v>6.0000000000000001E-3</v>
      </c>
      <c r="BA2364">
        <v>5.0000000000000001E-3</v>
      </c>
      <c r="BB2364">
        <v>65</v>
      </c>
      <c r="BC2364">
        <v>14</v>
      </c>
      <c r="BD2364">
        <v>0</v>
      </c>
      <c r="BE2364">
        <v>3.0000000000000001E-3</v>
      </c>
      <c r="BF2364">
        <v>0</v>
      </c>
      <c r="BG2364">
        <v>3.0000000000000001E-3</v>
      </c>
      <c r="BH2364">
        <v>1.2999999999999999E-2</v>
      </c>
      <c r="BI2364">
        <v>0</v>
      </c>
      <c r="BJ2364">
        <v>5</v>
      </c>
    </row>
    <row r="2365" spans="1:62" s="2" customFormat="1">
      <c r="A2365" t="s">
        <v>8995</v>
      </c>
      <c r="B2365">
        <v>21405819</v>
      </c>
      <c r="C2365" t="str">
        <f t="shared" si="36"/>
        <v>21.12.2021</v>
      </c>
      <c r="D2365"/>
      <c r="E2365" t="s">
        <v>5742</v>
      </c>
      <c r="F2365"/>
      <c r="G2365">
        <v>1588</v>
      </c>
      <c r="H2365"/>
      <c r="I2365" t="s">
        <v>8996</v>
      </c>
      <c r="J2365" t="s">
        <v>5886</v>
      </c>
      <c r="K2365" t="s">
        <v>24</v>
      </c>
      <c r="L2365">
        <v>1250</v>
      </c>
      <c r="M2365"/>
      <c r="N2365"/>
      <c r="O2365"/>
      <c r="P2365"/>
      <c r="Q2365">
        <v>6.9000000000000006E-2</v>
      </c>
      <c r="R2365">
        <v>3.2000000000000001E-2</v>
      </c>
      <c r="S2365">
        <v>0.02</v>
      </c>
      <c r="T2365">
        <v>6.0000000000000001E-3</v>
      </c>
      <c r="U2365">
        <v>4.2000000000000003E-2</v>
      </c>
      <c r="V2365">
        <v>4.5999999999999999E-2</v>
      </c>
      <c r="W2365">
        <v>2.8000000000000001E-2</v>
      </c>
      <c r="X2365">
        <v>1.4E-2</v>
      </c>
      <c r="Y2365">
        <v>0.69599999999999995</v>
      </c>
      <c r="Z2365">
        <v>0.06</v>
      </c>
      <c r="AA2365">
        <v>5.8000000000000003E-2</v>
      </c>
      <c r="AB2365">
        <v>45</v>
      </c>
      <c r="AC2365">
        <v>5.6000000000000001E-2</v>
      </c>
      <c r="AD2365">
        <v>9.5000000000000001E-2</v>
      </c>
      <c r="AE2365">
        <v>6.0000000000000001E-3</v>
      </c>
      <c r="AF2365">
        <v>1.4E-2</v>
      </c>
      <c r="AG2365">
        <v>0.91600000000000004</v>
      </c>
      <c r="AH2365">
        <v>1.0999999999999999E-2</v>
      </c>
      <c r="AI2365">
        <v>7.0000000000000001E-3</v>
      </c>
      <c r="AJ2365">
        <v>3.3000000000000002E-2</v>
      </c>
      <c r="AK2365">
        <v>3.2000000000000001E-2</v>
      </c>
      <c r="AL2365">
        <v>69</v>
      </c>
      <c r="AM2365">
        <v>26</v>
      </c>
      <c r="AN2365">
        <v>3.0000000000000001E-3</v>
      </c>
      <c r="AO2365">
        <v>4.2000000000000003E-2</v>
      </c>
      <c r="AP2365">
        <v>3.6999999999999998E-2</v>
      </c>
      <c r="AQ2365">
        <v>0</v>
      </c>
      <c r="AR2365"/>
      <c r="AS2365">
        <v>152.667</v>
      </c>
      <c r="AT2365"/>
      <c r="AU2365"/>
      <c r="AV2365"/>
      <c r="AW2365"/>
      <c r="AX2365"/>
      <c r="AY2365"/>
      <c r="AZ2365"/>
      <c r="BA2365"/>
      <c r="BB2365"/>
      <c r="BC2365"/>
      <c r="BD2365"/>
      <c r="BE2365"/>
      <c r="BF2365"/>
      <c r="BG2365"/>
      <c r="BH2365"/>
      <c r="BI2365"/>
      <c r="BJ2365"/>
    </row>
    <row r="2366" spans="1:62" s="2" customFormat="1">
      <c r="A2366" t="s">
        <v>8997</v>
      </c>
      <c r="B2366">
        <v>21205616</v>
      </c>
      <c r="C2366" t="str">
        <f t="shared" si="36"/>
        <v>21.12.2021</v>
      </c>
      <c r="D2366" t="s">
        <v>5660</v>
      </c>
      <c r="E2366"/>
      <c r="F2366"/>
      <c r="G2366">
        <v>1581</v>
      </c>
      <c r="H2366"/>
      <c r="I2366" t="s">
        <v>8998</v>
      </c>
      <c r="J2366" t="s">
        <v>5678</v>
      </c>
      <c r="K2366" t="s">
        <v>16</v>
      </c>
      <c r="L2366">
        <v>1230</v>
      </c>
      <c r="M2366">
        <v>2.1000000000000001E-2</v>
      </c>
      <c r="N2366">
        <v>2.8000000000000001E-2</v>
      </c>
      <c r="O2366">
        <v>1.7000000000000001E-2</v>
      </c>
      <c r="P2366">
        <v>5.0000000000000001E-3</v>
      </c>
      <c r="Q2366"/>
      <c r="R2366"/>
      <c r="S2366"/>
      <c r="T2366"/>
      <c r="U2366">
        <v>3.1E-2</v>
      </c>
      <c r="V2366">
        <v>3.0000000000000001E-3</v>
      </c>
      <c r="W2366">
        <v>0.03</v>
      </c>
      <c r="X2366">
        <v>6.0000000000000001E-3</v>
      </c>
      <c r="Y2366">
        <v>6.0999999999999999E-2</v>
      </c>
      <c r="Z2366">
        <v>2.1999999999999999E-2</v>
      </c>
      <c r="AA2366">
        <v>1.9E-2</v>
      </c>
      <c r="AB2366">
        <v>41</v>
      </c>
      <c r="AC2366">
        <v>0.04</v>
      </c>
      <c r="AD2366">
        <v>2.3E-2</v>
      </c>
      <c r="AE2366">
        <v>4.0000000000000001E-3</v>
      </c>
      <c r="AF2366">
        <v>7.0000000000000001E-3</v>
      </c>
      <c r="AG2366">
        <v>0.122</v>
      </c>
      <c r="AH2366">
        <v>0.01</v>
      </c>
      <c r="AI2366">
        <v>8.9999999999999993E-3</v>
      </c>
      <c r="AJ2366">
        <v>3.4000000000000002E-2</v>
      </c>
      <c r="AK2366">
        <v>3.2000000000000001E-2</v>
      </c>
      <c r="AL2366">
        <v>82</v>
      </c>
      <c r="AM2366">
        <v>36</v>
      </c>
      <c r="AN2366">
        <v>3.0000000000000001E-3</v>
      </c>
      <c r="AO2366">
        <v>0</v>
      </c>
      <c r="AP2366">
        <v>0</v>
      </c>
      <c r="AQ2366">
        <v>0</v>
      </c>
      <c r="AR2366">
        <v>13</v>
      </c>
      <c r="AS2366">
        <v>30.5</v>
      </c>
      <c r="AT2366">
        <v>0.159</v>
      </c>
      <c r="AU2366"/>
      <c r="AV2366"/>
      <c r="AW2366"/>
      <c r="AX2366"/>
      <c r="AY2366"/>
      <c r="AZ2366"/>
      <c r="BA2366"/>
      <c r="BB2366"/>
      <c r="BC2366"/>
      <c r="BD2366"/>
      <c r="BE2366"/>
      <c r="BF2366"/>
      <c r="BG2366"/>
      <c r="BH2366"/>
      <c r="BI2366"/>
      <c r="BJ2366"/>
    </row>
    <row r="2367" spans="1:62" s="2" customFormat="1">
      <c r="A2367" t="s">
        <v>8999</v>
      </c>
      <c r="B2367">
        <v>21305904</v>
      </c>
      <c r="C2367" t="str">
        <f t="shared" si="36"/>
        <v>21.12.2021</v>
      </c>
      <c r="D2367"/>
      <c r="E2367" t="s">
        <v>5750</v>
      </c>
      <c r="F2367"/>
      <c r="G2367">
        <v>1576</v>
      </c>
      <c r="H2367"/>
      <c r="I2367" t="s">
        <v>9000</v>
      </c>
      <c r="J2367" t="s">
        <v>5694</v>
      </c>
      <c r="K2367" t="s">
        <v>24</v>
      </c>
      <c r="L2367">
        <v>1250</v>
      </c>
      <c r="M2367">
        <v>0.111</v>
      </c>
      <c r="N2367">
        <v>4.2000000000000003E-2</v>
      </c>
      <c r="O2367">
        <v>3.4000000000000002E-2</v>
      </c>
      <c r="P2367">
        <v>2.5000000000000001E-2</v>
      </c>
      <c r="Q2367"/>
      <c r="R2367"/>
      <c r="S2367"/>
      <c r="T2367"/>
      <c r="U2367">
        <v>3.4000000000000002E-2</v>
      </c>
      <c r="V2367">
        <v>3.4000000000000002E-2</v>
      </c>
      <c r="W2367">
        <v>0.03</v>
      </c>
      <c r="X2367">
        <v>1.2999999999999999E-2</v>
      </c>
      <c r="Y2367">
        <v>0.52600000000000002</v>
      </c>
      <c r="Z2367">
        <v>6.0000000000000001E-3</v>
      </c>
      <c r="AA2367">
        <v>4.0000000000000001E-3</v>
      </c>
      <c r="AB2367">
        <v>41</v>
      </c>
      <c r="AC2367">
        <v>5.8999999999999997E-2</v>
      </c>
      <c r="AD2367">
        <v>7.0999999999999994E-2</v>
      </c>
      <c r="AE2367">
        <v>5.0000000000000001E-3</v>
      </c>
      <c r="AF2367">
        <v>1.4999999999999999E-2</v>
      </c>
      <c r="AG2367">
        <v>0.91200000000000003</v>
      </c>
      <c r="AH2367">
        <v>8.9999999999999993E-3</v>
      </c>
      <c r="AI2367">
        <v>8.0000000000000002E-3</v>
      </c>
      <c r="AJ2367">
        <v>2.1000000000000001E-2</v>
      </c>
      <c r="AK2367">
        <v>0.02</v>
      </c>
      <c r="AL2367">
        <v>59</v>
      </c>
      <c r="AM2367">
        <v>20</v>
      </c>
      <c r="AN2367">
        <v>3.0000000000000001E-3</v>
      </c>
      <c r="AO2367">
        <v>0.04</v>
      </c>
      <c r="AP2367">
        <v>3.2000000000000001E-2</v>
      </c>
      <c r="AQ2367">
        <v>0</v>
      </c>
      <c r="AR2367">
        <v>0</v>
      </c>
      <c r="AS2367">
        <v>182.4</v>
      </c>
      <c r="AT2367">
        <v>0</v>
      </c>
      <c r="AU2367"/>
      <c r="AV2367"/>
      <c r="AW2367"/>
      <c r="AX2367"/>
      <c r="AY2367"/>
      <c r="AZ2367"/>
      <c r="BA2367"/>
      <c r="BB2367"/>
      <c r="BC2367"/>
      <c r="BD2367"/>
      <c r="BE2367"/>
      <c r="BF2367"/>
      <c r="BG2367"/>
      <c r="BH2367"/>
      <c r="BI2367"/>
      <c r="BJ2367"/>
    </row>
    <row r="2368" spans="1:62" s="2" customFormat="1">
      <c r="A2368" t="s">
        <v>9001</v>
      </c>
      <c r="B2368">
        <v>21105732</v>
      </c>
      <c r="C2368" t="str">
        <f t="shared" si="36"/>
        <v>21.12.2021</v>
      </c>
      <c r="D2368"/>
      <c r="E2368"/>
      <c r="F2368" t="s">
        <v>5684</v>
      </c>
      <c r="G2368">
        <v>1579</v>
      </c>
      <c r="H2368"/>
      <c r="I2368" t="s">
        <v>9002</v>
      </c>
      <c r="J2368" t="s">
        <v>5927</v>
      </c>
      <c r="K2368" t="s">
        <v>19</v>
      </c>
      <c r="L2368">
        <v>165</v>
      </c>
      <c r="M2368"/>
      <c r="N2368"/>
      <c r="O2368"/>
      <c r="P2368"/>
      <c r="Q2368"/>
      <c r="R2368"/>
      <c r="S2368"/>
      <c r="T2368"/>
      <c r="U2368">
        <v>8.2000000000000003E-2</v>
      </c>
      <c r="V2368">
        <v>0.18099999999999999</v>
      </c>
      <c r="W2368">
        <v>3.3000000000000002E-2</v>
      </c>
      <c r="X2368">
        <v>1.0999999999999999E-2</v>
      </c>
      <c r="Y2368">
        <v>0.504</v>
      </c>
      <c r="Z2368">
        <v>0.01</v>
      </c>
      <c r="AA2368">
        <v>7.0000000000000001E-3</v>
      </c>
      <c r="AB2368">
        <v>40</v>
      </c>
      <c r="AC2368">
        <v>0.215</v>
      </c>
      <c r="AD2368">
        <v>0.13300000000000001</v>
      </c>
      <c r="AE2368">
        <v>7.0000000000000001E-3</v>
      </c>
      <c r="AF2368">
        <v>1.2E-2</v>
      </c>
      <c r="AG2368">
        <v>0.65500000000000003</v>
      </c>
      <c r="AH2368">
        <v>8.9999999999999993E-3</v>
      </c>
      <c r="AI2368">
        <v>1.2E-2</v>
      </c>
      <c r="AJ2368">
        <v>8.9999999999999993E-3</v>
      </c>
      <c r="AK2368">
        <v>7.0000000000000001E-3</v>
      </c>
      <c r="AL2368">
        <v>56</v>
      </c>
      <c r="AM2368">
        <v>21</v>
      </c>
      <c r="AN2368">
        <v>3.0000000000000001E-3</v>
      </c>
      <c r="AO2368">
        <v>0</v>
      </c>
      <c r="AP2368">
        <v>2E-3</v>
      </c>
      <c r="AQ2368">
        <v>0</v>
      </c>
      <c r="AR2368">
        <v>0</v>
      </c>
      <c r="AS2368">
        <v>93.570999999999998</v>
      </c>
      <c r="AT2368">
        <v>0</v>
      </c>
      <c r="AU2368">
        <v>0.21099999999999999</v>
      </c>
      <c r="AV2368">
        <v>0.13400000000000001</v>
      </c>
      <c r="AW2368">
        <v>6.0000000000000001E-3</v>
      </c>
      <c r="AX2368">
        <v>1.2E-2</v>
      </c>
      <c r="AY2368">
        <v>0.65200000000000002</v>
      </c>
      <c r="AZ2368">
        <v>7.0000000000000001E-3</v>
      </c>
      <c r="BA2368">
        <v>6.0000000000000001E-3</v>
      </c>
      <c r="BB2368">
        <v>61</v>
      </c>
      <c r="BC2368">
        <v>18</v>
      </c>
      <c r="BD2368">
        <v>0</v>
      </c>
      <c r="BE2368">
        <v>3.0000000000000001E-3</v>
      </c>
      <c r="BF2368">
        <v>0</v>
      </c>
      <c r="BG2368">
        <v>3.0000000000000001E-3</v>
      </c>
      <c r="BH2368">
        <v>1.2999999999999999E-2</v>
      </c>
      <c r="BI2368">
        <v>0</v>
      </c>
      <c r="BJ2368">
        <v>5</v>
      </c>
    </row>
    <row r="2369" spans="1:62" s="2" customFormat="1">
      <c r="A2369" t="s">
        <v>9003</v>
      </c>
      <c r="B2369">
        <v>21205617</v>
      </c>
      <c r="C2369" t="str">
        <f t="shared" si="36"/>
        <v>21.12.2021</v>
      </c>
      <c r="D2369" t="s">
        <v>5676</v>
      </c>
      <c r="E2369"/>
      <c r="F2369"/>
      <c r="G2369">
        <v>1569</v>
      </c>
      <c r="H2369"/>
      <c r="I2369" t="s">
        <v>9004</v>
      </c>
      <c r="J2369" t="s">
        <v>5670</v>
      </c>
      <c r="K2369" t="s">
        <v>16</v>
      </c>
      <c r="L2369">
        <v>1230</v>
      </c>
      <c r="M2369"/>
      <c r="N2369"/>
      <c r="O2369"/>
      <c r="P2369"/>
      <c r="Q2369"/>
      <c r="R2369"/>
      <c r="S2369"/>
      <c r="T2369"/>
      <c r="U2369">
        <v>3.4000000000000002E-2</v>
      </c>
      <c r="V2369">
        <v>1E-3</v>
      </c>
      <c r="W2369">
        <v>2.8000000000000001E-2</v>
      </c>
      <c r="X2369">
        <v>5.0000000000000001E-3</v>
      </c>
      <c r="Y2369">
        <v>6.2E-2</v>
      </c>
      <c r="Z2369">
        <v>1.2E-2</v>
      </c>
      <c r="AA2369">
        <v>0.01</v>
      </c>
      <c r="AB2369">
        <v>44</v>
      </c>
      <c r="AC2369">
        <v>3.7999999999999999E-2</v>
      </c>
      <c r="AD2369">
        <v>2.3E-2</v>
      </c>
      <c r="AE2369">
        <v>6.0000000000000001E-3</v>
      </c>
      <c r="AF2369">
        <v>5.0000000000000001E-3</v>
      </c>
      <c r="AG2369">
        <v>0.111</v>
      </c>
      <c r="AH2369">
        <v>8.0000000000000002E-3</v>
      </c>
      <c r="AI2369">
        <v>6.0000000000000001E-3</v>
      </c>
      <c r="AJ2369">
        <v>3.7999999999999999E-2</v>
      </c>
      <c r="AK2369">
        <v>3.5999999999999997E-2</v>
      </c>
      <c r="AL2369">
        <v>61</v>
      </c>
      <c r="AM2369">
        <v>20</v>
      </c>
      <c r="AN2369">
        <v>4.0000000000000001E-3</v>
      </c>
      <c r="AO2369">
        <v>0</v>
      </c>
      <c r="AP2369">
        <v>0</v>
      </c>
      <c r="AQ2369">
        <v>0</v>
      </c>
      <c r="AR2369">
        <v>15</v>
      </c>
      <c r="AS2369">
        <v>18.5</v>
      </c>
      <c r="AT2369">
        <v>0.246</v>
      </c>
      <c r="AU2369"/>
      <c r="AV2369"/>
      <c r="AW2369"/>
      <c r="AX2369"/>
      <c r="AY2369"/>
      <c r="AZ2369"/>
      <c r="BA2369"/>
      <c r="BB2369"/>
      <c r="BC2369"/>
      <c r="BD2369"/>
      <c r="BE2369"/>
      <c r="BF2369"/>
      <c r="BG2369"/>
      <c r="BH2369"/>
      <c r="BI2369"/>
      <c r="BJ2369"/>
    </row>
    <row r="2370" spans="1:62" s="2" customFormat="1">
      <c r="A2370" t="s">
        <v>9005</v>
      </c>
      <c r="B2370">
        <v>21405820</v>
      </c>
      <c r="C2370" t="str">
        <f t="shared" si="36"/>
        <v>21.12.2021</v>
      </c>
      <c r="D2370"/>
      <c r="E2370" t="s">
        <v>5798</v>
      </c>
      <c r="F2370"/>
      <c r="G2370">
        <v>1573</v>
      </c>
      <c r="H2370"/>
      <c r="I2370" t="s">
        <v>9006</v>
      </c>
      <c r="J2370" t="s">
        <v>5705</v>
      </c>
      <c r="K2370" t="s">
        <v>24</v>
      </c>
      <c r="L2370">
        <v>1250</v>
      </c>
      <c r="M2370"/>
      <c r="N2370"/>
      <c r="O2370"/>
      <c r="P2370"/>
      <c r="Q2370">
        <v>6.4000000000000001E-2</v>
      </c>
      <c r="R2370">
        <v>3.7999999999999999E-2</v>
      </c>
      <c r="S2370">
        <v>1.7000000000000001E-2</v>
      </c>
      <c r="T2370">
        <v>0.01</v>
      </c>
      <c r="U2370">
        <v>4.4999999999999998E-2</v>
      </c>
      <c r="V2370">
        <v>4.9000000000000002E-2</v>
      </c>
      <c r="W2370">
        <v>0.03</v>
      </c>
      <c r="X2370">
        <v>1.0999999999999999E-2</v>
      </c>
      <c r="Y2370">
        <v>0.68700000000000006</v>
      </c>
      <c r="Z2370">
        <v>0.05</v>
      </c>
      <c r="AA2370">
        <v>4.9000000000000002E-2</v>
      </c>
      <c r="AB2370">
        <v>43</v>
      </c>
      <c r="AC2370">
        <v>5.6000000000000001E-2</v>
      </c>
      <c r="AD2370">
        <v>5.1999999999999998E-2</v>
      </c>
      <c r="AE2370">
        <v>7.0000000000000001E-3</v>
      </c>
      <c r="AF2370">
        <v>1.2E-2</v>
      </c>
      <c r="AG2370">
        <v>0.92300000000000004</v>
      </c>
      <c r="AH2370">
        <v>8.9999999999999993E-3</v>
      </c>
      <c r="AI2370">
        <v>8.0000000000000002E-3</v>
      </c>
      <c r="AJ2370">
        <v>3.9E-2</v>
      </c>
      <c r="AK2370">
        <v>3.7999999999999999E-2</v>
      </c>
      <c r="AL2370">
        <v>64</v>
      </c>
      <c r="AM2370">
        <v>25</v>
      </c>
      <c r="AN2370">
        <v>4.0000000000000001E-3</v>
      </c>
      <c r="AO2370">
        <v>4.1000000000000002E-2</v>
      </c>
      <c r="AP2370">
        <v>3.5999999999999997E-2</v>
      </c>
      <c r="AQ2370">
        <v>0</v>
      </c>
      <c r="AR2370">
        <v>0</v>
      </c>
      <c r="AS2370">
        <v>131.857</v>
      </c>
      <c r="AT2370">
        <v>0</v>
      </c>
      <c r="AU2370"/>
      <c r="AV2370"/>
      <c r="AW2370"/>
      <c r="AX2370"/>
      <c r="AY2370"/>
      <c r="AZ2370"/>
      <c r="BA2370"/>
      <c r="BB2370"/>
      <c r="BC2370"/>
      <c r="BD2370"/>
      <c r="BE2370"/>
      <c r="BF2370"/>
      <c r="BG2370"/>
      <c r="BH2370"/>
      <c r="BI2370"/>
      <c r="BJ2370"/>
    </row>
    <row r="2371" spans="1:62" s="2" customFormat="1">
      <c r="A2371" t="s">
        <v>9007</v>
      </c>
      <c r="B2371">
        <v>21105733</v>
      </c>
      <c r="C2371" t="str">
        <f t="shared" si="36"/>
        <v>21.12.2021</v>
      </c>
      <c r="D2371"/>
      <c r="E2371"/>
      <c r="F2371" t="s">
        <v>5696</v>
      </c>
      <c r="G2371">
        <v>1572</v>
      </c>
      <c r="H2371" t="s">
        <v>9008</v>
      </c>
      <c r="I2371" t="s">
        <v>9009</v>
      </c>
      <c r="J2371" t="s">
        <v>6360</v>
      </c>
      <c r="K2371" t="s">
        <v>19</v>
      </c>
      <c r="L2371">
        <v>165</v>
      </c>
      <c r="M2371"/>
      <c r="N2371"/>
      <c r="O2371"/>
      <c r="P2371"/>
      <c r="Q2371"/>
      <c r="R2371"/>
      <c r="S2371"/>
      <c r="T2371"/>
      <c r="U2371">
        <v>6.0999999999999999E-2</v>
      </c>
      <c r="V2371">
        <v>0.109</v>
      </c>
      <c r="W2371">
        <v>3.4000000000000002E-2</v>
      </c>
      <c r="X2371">
        <v>1.4999999999999999E-2</v>
      </c>
      <c r="Y2371">
        <v>0.50800000000000001</v>
      </c>
      <c r="Z2371">
        <v>6.0000000000000001E-3</v>
      </c>
      <c r="AA2371">
        <v>4.0000000000000001E-3</v>
      </c>
      <c r="AB2371">
        <v>42</v>
      </c>
      <c r="AC2371">
        <v>0.20799999999999999</v>
      </c>
      <c r="AD2371">
        <v>0.17499999999999999</v>
      </c>
      <c r="AE2371">
        <v>1.0999999999999999E-2</v>
      </c>
      <c r="AF2371">
        <v>1.7000000000000001E-2</v>
      </c>
      <c r="AG2371">
        <v>0.65800000000000003</v>
      </c>
      <c r="AH2371">
        <v>8.9999999999999993E-3</v>
      </c>
      <c r="AI2371">
        <v>1.2999999999999999E-2</v>
      </c>
      <c r="AJ2371">
        <v>8.0000000000000002E-3</v>
      </c>
      <c r="AK2371">
        <v>7.0000000000000001E-3</v>
      </c>
      <c r="AL2371">
        <v>59</v>
      </c>
      <c r="AM2371">
        <v>19</v>
      </c>
      <c r="AN2371">
        <v>4.0000000000000001E-3</v>
      </c>
      <c r="AO2371">
        <v>0</v>
      </c>
      <c r="AP2371">
        <v>3.0000000000000001E-3</v>
      </c>
      <c r="AQ2371">
        <v>0</v>
      </c>
      <c r="AR2371">
        <v>0</v>
      </c>
      <c r="AS2371">
        <v>59.817999999999998</v>
      </c>
      <c r="AT2371">
        <v>0</v>
      </c>
      <c r="AU2371"/>
      <c r="AV2371"/>
      <c r="AW2371"/>
      <c r="AX2371"/>
      <c r="AY2371"/>
      <c r="AZ2371"/>
      <c r="BA2371"/>
      <c r="BB2371"/>
      <c r="BC2371"/>
      <c r="BD2371"/>
      <c r="BE2371"/>
      <c r="BF2371"/>
      <c r="BG2371"/>
      <c r="BH2371"/>
      <c r="BI2371"/>
      <c r="BJ2371"/>
    </row>
    <row r="2372" spans="1:62" s="2" customFormat="1">
      <c r="A2372" t="s">
        <v>9010</v>
      </c>
      <c r="B2372">
        <v>21205618</v>
      </c>
      <c r="C2372" t="str">
        <f t="shared" si="36"/>
        <v>21.12.2021</v>
      </c>
      <c r="D2372" t="s">
        <v>5684</v>
      </c>
      <c r="E2372"/>
      <c r="F2372"/>
      <c r="G2372">
        <v>1572</v>
      </c>
      <c r="H2372"/>
      <c r="I2372" t="s">
        <v>9011</v>
      </c>
      <c r="J2372" t="s">
        <v>5682</v>
      </c>
      <c r="K2372" t="s">
        <v>16</v>
      </c>
      <c r="L2372">
        <v>1230</v>
      </c>
      <c r="M2372"/>
      <c r="N2372"/>
      <c r="O2372"/>
      <c r="P2372"/>
      <c r="Q2372"/>
      <c r="R2372"/>
      <c r="S2372"/>
      <c r="T2372"/>
      <c r="U2372">
        <v>0.03</v>
      </c>
      <c r="V2372">
        <v>1E-3</v>
      </c>
      <c r="W2372">
        <v>2.1000000000000001E-2</v>
      </c>
      <c r="X2372">
        <v>5.0000000000000001E-3</v>
      </c>
      <c r="Y2372">
        <v>6.7000000000000004E-2</v>
      </c>
      <c r="Z2372">
        <v>8.0000000000000002E-3</v>
      </c>
      <c r="AA2372">
        <v>6.0000000000000001E-3</v>
      </c>
      <c r="AB2372">
        <v>41</v>
      </c>
      <c r="AC2372">
        <v>3.7999999999999999E-2</v>
      </c>
      <c r="AD2372">
        <v>0.01</v>
      </c>
      <c r="AE2372">
        <v>7.0000000000000001E-3</v>
      </c>
      <c r="AF2372">
        <v>7.0000000000000001E-3</v>
      </c>
      <c r="AG2372">
        <v>0.13800000000000001</v>
      </c>
      <c r="AH2372">
        <v>1.2999999999999999E-2</v>
      </c>
      <c r="AI2372">
        <v>7.0000000000000001E-3</v>
      </c>
      <c r="AJ2372">
        <v>2.9000000000000001E-2</v>
      </c>
      <c r="AK2372">
        <v>2.7E-2</v>
      </c>
      <c r="AL2372">
        <v>64</v>
      </c>
      <c r="AM2372">
        <v>29</v>
      </c>
      <c r="AN2372">
        <v>3.0000000000000001E-3</v>
      </c>
      <c r="AO2372">
        <v>0</v>
      </c>
      <c r="AP2372">
        <v>0</v>
      </c>
      <c r="AQ2372">
        <v>0</v>
      </c>
      <c r="AR2372">
        <v>12</v>
      </c>
      <c r="AS2372">
        <v>19.713999999999999</v>
      </c>
      <c r="AT2372">
        <v>0.188</v>
      </c>
      <c r="AU2372"/>
      <c r="AV2372"/>
      <c r="AW2372"/>
      <c r="AX2372"/>
      <c r="AY2372"/>
      <c r="AZ2372"/>
      <c r="BA2372"/>
      <c r="BB2372"/>
      <c r="BC2372"/>
      <c r="BD2372"/>
      <c r="BE2372"/>
      <c r="BF2372"/>
      <c r="BG2372"/>
      <c r="BH2372"/>
      <c r="BI2372"/>
      <c r="BJ2372"/>
    </row>
    <row r="2373" spans="1:62" s="2" customFormat="1">
      <c r="A2373" t="s">
        <v>9012</v>
      </c>
      <c r="B2373">
        <v>21405821</v>
      </c>
      <c r="C2373" t="str">
        <f t="shared" ref="C2373:C2436" si="37">LEFT(A2373,10)</f>
        <v>21.12.2021</v>
      </c>
      <c r="D2373"/>
      <c r="E2373" t="s">
        <v>5806</v>
      </c>
      <c r="F2373"/>
      <c r="G2373">
        <v>1577</v>
      </c>
      <c r="H2373" t="s">
        <v>9013</v>
      </c>
      <c r="I2373" t="s">
        <v>9014</v>
      </c>
      <c r="J2373" t="s">
        <v>5886</v>
      </c>
      <c r="K2373" t="s">
        <v>91</v>
      </c>
      <c r="L2373">
        <v>1250</v>
      </c>
      <c r="M2373"/>
      <c r="N2373"/>
      <c r="O2373"/>
      <c r="P2373"/>
      <c r="Q2373">
        <v>5.8999999999999997E-2</v>
      </c>
      <c r="R2373">
        <v>2.7E-2</v>
      </c>
      <c r="S2373">
        <v>1.9E-2</v>
      </c>
      <c r="T2373">
        <v>1.2E-2</v>
      </c>
      <c r="U2373">
        <v>4.9000000000000002E-2</v>
      </c>
      <c r="V2373">
        <v>0.05</v>
      </c>
      <c r="W2373">
        <v>2.1000000000000001E-2</v>
      </c>
      <c r="X2373">
        <v>1.2E-2</v>
      </c>
      <c r="Y2373">
        <v>0.71</v>
      </c>
      <c r="Z2373">
        <v>0.06</v>
      </c>
      <c r="AA2373">
        <v>5.7000000000000002E-2</v>
      </c>
      <c r="AB2373">
        <v>43</v>
      </c>
      <c r="AC2373">
        <v>6.8000000000000005E-2</v>
      </c>
      <c r="AD2373">
        <v>0.16400000000000001</v>
      </c>
      <c r="AE2373">
        <v>5.0000000000000001E-3</v>
      </c>
      <c r="AF2373">
        <v>1.2999999999999999E-2</v>
      </c>
      <c r="AG2373">
        <v>0.92500000000000004</v>
      </c>
      <c r="AH2373">
        <v>1.0999999999999999E-2</v>
      </c>
      <c r="AI2373">
        <v>8.9999999999999993E-3</v>
      </c>
      <c r="AJ2373">
        <v>3.7999999999999999E-2</v>
      </c>
      <c r="AK2373">
        <v>3.6999999999999998E-2</v>
      </c>
      <c r="AL2373">
        <v>66</v>
      </c>
      <c r="AM2373">
        <v>24</v>
      </c>
      <c r="AN2373">
        <v>3.0000000000000001E-3</v>
      </c>
      <c r="AO2373">
        <v>6.0000000000000001E-3</v>
      </c>
      <c r="AP2373">
        <v>0</v>
      </c>
      <c r="AQ2373">
        <v>0</v>
      </c>
      <c r="AR2373"/>
      <c r="AS2373">
        <v>185</v>
      </c>
      <c r="AT2373"/>
      <c r="AU2373"/>
      <c r="AV2373"/>
      <c r="AW2373"/>
      <c r="AX2373"/>
      <c r="AY2373"/>
      <c r="AZ2373"/>
      <c r="BA2373"/>
      <c r="BB2373"/>
      <c r="BC2373"/>
      <c r="BD2373"/>
      <c r="BE2373"/>
      <c r="BF2373"/>
      <c r="BG2373"/>
      <c r="BH2373"/>
      <c r="BI2373"/>
      <c r="BJ2373"/>
    </row>
    <row r="2374" spans="1:62" s="2" customFormat="1">
      <c r="A2374" t="s">
        <v>9015</v>
      </c>
      <c r="B2374">
        <v>21305905</v>
      </c>
      <c r="C2374" t="str">
        <f t="shared" si="37"/>
        <v>21.12.2021</v>
      </c>
      <c r="D2374"/>
      <c r="E2374"/>
      <c r="F2374" t="s">
        <v>5707</v>
      </c>
      <c r="G2374">
        <v>1583</v>
      </c>
      <c r="H2374"/>
      <c r="I2374" t="s">
        <v>9016</v>
      </c>
      <c r="J2374" t="s">
        <v>5666</v>
      </c>
      <c r="K2374" t="s">
        <v>19</v>
      </c>
      <c r="L2374">
        <v>165</v>
      </c>
      <c r="M2374"/>
      <c r="N2374"/>
      <c r="O2374"/>
      <c r="P2374"/>
      <c r="Q2374">
        <v>8.8999999999999996E-2</v>
      </c>
      <c r="R2374">
        <v>2.8000000000000001E-2</v>
      </c>
      <c r="S2374">
        <v>0.02</v>
      </c>
      <c r="T2374">
        <v>1.2999999999999999E-2</v>
      </c>
      <c r="U2374">
        <v>5.1999999999999998E-2</v>
      </c>
      <c r="V2374">
        <v>9.7000000000000003E-2</v>
      </c>
      <c r="W2374">
        <v>2.5999999999999999E-2</v>
      </c>
      <c r="X2374">
        <v>1.2E-2</v>
      </c>
      <c r="Y2374">
        <v>0.48299999999999998</v>
      </c>
      <c r="Z2374">
        <v>6.0000000000000001E-3</v>
      </c>
      <c r="AA2374">
        <v>4.0000000000000001E-3</v>
      </c>
      <c r="AB2374">
        <v>41</v>
      </c>
      <c r="AC2374">
        <v>0.2</v>
      </c>
      <c r="AD2374">
        <v>0.16500000000000001</v>
      </c>
      <c r="AE2374">
        <v>1.0999999999999999E-2</v>
      </c>
      <c r="AF2374">
        <v>1.2E-2</v>
      </c>
      <c r="AG2374">
        <v>0.65</v>
      </c>
      <c r="AH2374">
        <v>1.0999999999999999E-2</v>
      </c>
      <c r="AI2374">
        <v>1.4999999999999999E-2</v>
      </c>
      <c r="AJ2374">
        <v>7.0000000000000001E-3</v>
      </c>
      <c r="AK2374">
        <v>6.0000000000000001E-3</v>
      </c>
      <c r="AL2374">
        <v>59</v>
      </c>
      <c r="AM2374">
        <v>19</v>
      </c>
      <c r="AN2374">
        <v>3.0000000000000001E-3</v>
      </c>
      <c r="AO2374">
        <v>0</v>
      </c>
      <c r="AP2374">
        <v>2E-3</v>
      </c>
      <c r="AQ2374">
        <v>0</v>
      </c>
      <c r="AR2374">
        <v>0</v>
      </c>
      <c r="AS2374">
        <v>59.091000000000001</v>
      </c>
      <c r="AT2374">
        <v>0</v>
      </c>
      <c r="AU2374">
        <v>0.20200000000000001</v>
      </c>
      <c r="AV2374">
        <v>0.16800000000000001</v>
      </c>
      <c r="AW2374">
        <v>0.01</v>
      </c>
      <c r="AX2374">
        <v>1.2999999999999999E-2</v>
      </c>
      <c r="AY2374">
        <v>0.64400000000000002</v>
      </c>
      <c r="AZ2374">
        <v>6.0000000000000001E-3</v>
      </c>
      <c r="BA2374">
        <v>5.0000000000000001E-3</v>
      </c>
      <c r="BB2374">
        <v>61</v>
      </c>
      <c r="BC2374">
        <v>18</v>
      </c>
      <c r="BD2374">
        <v>0</v>
      </c>
      <c r="BE2374">
        <v>4.0000000000000001E-3</v>
      </c>
      <c r="BF2374">
        <v>0</v>
      </c>
      <c r="BG2374">
        <v>2E-3</v>
      </c>
      <c r="BH2374">
        <v>1.6E-2</v>
      </c>
      <c r="BI2374">
        <v>0</v>
      </c>
      <c r="BJ2374">
        <v>2</v>
      </c>
    </row>
    <row r="2375" spans="1:62" s="2" customFormat="1">
      <c r="A2375" t="s">
        <v>9017</v>
      </c>
      <c r="B2375">
        <v>21105734</v>
      </c>
      <c r="C2375" t="str">
        <f t="shared" si="37"/>
        <v>21.12.2021</v>
      </c>
      <c r="D2375" t="s">
        <v>5696</v>
      </c>
      <c r="E2375"/>
      <c r="F2375"/>
      <c r="G2375">
        <v>1568</v>
      </c>
      <c r="H2375" t="s">
        <v>9018</v>
      </c>
      <c r="I2375" t="s">
        <v>9019</v>
      </c>
      <c r="J2375" t="s">
        <v>5975</v>
      </c>
      <c r="K2375" t="s">
        <v>16</v>
      </c>
      <c r="L2375">
        <v>1230</v>
      </c>
      <c r="M2375"/>
      <c r="N2375"/>
      <c r="O2375"/>
      <c r="P2375"/>
      <c r="Q2375"/>
      <c r="R2375"/>
      <c r="S2375"/>
      <c r="T2375"/>
      <c r="U2375">
        <v>2.9000000000000001E-2</v>
      </c>
      <c r="V2375">
        <v>6.0000000000000001E-3</v>
      </c>
      <c r="W2375">
        <v>0.02</v>
      </c>
      <c r="X2375">
        <v>8.0000000000000002E-3</v>
      </c>
      <c r="Y2375">
        <v>7.6999999999999999E-2</v>
      </c>
      <c r="Z2375">
        <v>0.05</v>
      </c>
      <c r="AA2375">
        <v>4.7E-2</v>
      </c>
      <c r="AB2375">
        <v>44</v>
      </c>
      <c r="AC2375">
        <v>3.4000000000000002E-2</v>
      </c>
      <c r="AD2375">
        <v>1.2E-2</v>
      </c>
      <c r="AE2375">
        <v>7.0000000000000001E-3</v>
      </c>
      <c r="AF2375">
        <v>8.0000000000000002E-3</v>
      </c>
      <c r="AG2375">
        <v>0.11600000000000001</v>
      </c>
      <c r="AH2375">
        <v>0.01</v>
      </c>
      <c r="AI2375">
        <v>8.0000000000000002E-3</v>
      </c>
      <c r="AJ2375">
        <v>3.1E-2</v>
      </c>
      <c r="AK2375">
        <v>0.03</v>
      </c>
      <c r="AL2375">
        <v>72</v>
      </c>
      <c r="AM2375">
        <v>22</v>
      </c>
      <c r="AN2375">
        <v>3.0000000000000001E-3</v>
      </c>
      <c r="AO2375">
        <v>0</v>
      </c>
      <c r="AP2375">
        <v>0</v>
      </c>
      <c r="AQ2375">
        <v>0</v>
      </c>
      <c r="AR2375">
        <v>15</v>
      </c>
      <c r="AS2375">
        <v>16.571000000000002</v>
      </c>
      <c r="AT2375">
        <v>0.20799999999999999</v>
      </c>
      <c r="AU2375"/>
      <c r="AV2375"/>
      <c r="AW2375"/>
      <c r="AX2375"/>
      <c r="AY2375"/>
      <c r="AZ2375"/>
      <c r="BA2375"/>
      <c r="BB2375"/>
      <c r="BC2375"/>
      <c r="BD2375"/>
      <c r="BE2375"/>
      <c r="BF2375"/>
      <c r="BG2375"/>
      <c r="BH2375"/>
      <c r="BI2375"/>
      <c r="BJ2375"/>
    </row>
    <row r="2376" spans="1:62" s="2" customFormat="1">
      <c r="A2376" t="s">
        <v>9020</v>
      </c>
      <c r="B2376">
        <v>21305906</v>
      </c>
      <c r="C2376" t="str">
        <f t="shared" si="37"/>
        <v>21.12.2021</v>
      </c>
      <c r="D2376" t="s">
        <v>5707</v>
      </c>
      <c r="E2376"/>
      <c r="F2376"/>
      <c r="G2376">
        <v>1571</v>
      </c>
      <c r="H2376"/>
      <c r="I2376" t="s">
        <v>9021</v>
      </c>
      <c r="J2376" t="s">
        <v>5678</v>
      </c>
      <c r="K2376" t="s">
        <v>91</v>
      </c>
      <c r="L2376">
        <v>1230</v>
      </c>
      <c r="M2376"/>
      <c r="N2376"/>
      <c r="O2376"/>
      <c r="P2376"/>
      <c r="Q2376"/>
      <c r="R2376"/>
      <c r="S2376"/>
      <c r="T2376"/>
      <c r="U2376">
        <v>4.3999999999999997E-2</v>
      </c>
      <c r="V2376">
        <v>0.13900000000000001</v>
      </c>
      <c r="W2376">
        <v>1.4999999999999999E-2</v>
      </c>
      <c r="X2376">
        <v>2.8000000000000001E-2</v>
      </c>
      <c r="Y2376">
        <v>0.72899999999999998</v>
      </c>
      <c r="Z2376">
        <v>1.4999999999999999E-2</v>
      </c>
      <c r="AA2376">
        <v>1.4E-2</v>
      </c>
      <c r="AB2376">
        <v>44</v>
      </c>
      <c r="AC2376">
        <v>5.3999999999999999E-2</v>
      </c>
      <c r="AD2376">
        <v>0.21</v>
      </c>
      <c r="AE2376">
        <v>4.0000000000000001E-3</v>
      </c>
      <c r="AF2376">
        <v>2.8000000000000001E-2</v>
      </c>
      <c r="AG2376">
        <v>0.91</v>
      </c>
      <c r="AH2376">
        <v>1.2999999999999999E-2</v>
      </c>
      <c r="AI2376">
        <v>1.4E-2</v>
      </c>
      <c r="AJ2376">
        <v>3.1E-2</v>
      </c>
      <c r="AK2376">
        <v>0.03</v>
      </c>
      <c r="AL2376">
        <v>58</v>
      </c>
      <c r="AM2376">
        <v>27</v>
      </c>
      <c r="AN2376">
        <v>3.0000000000000001E-3</v>
      </c>
      <c r="AO2376">
        <v>5.0000000000000001E-3</v>
      </c>
      <c r="AP2376">
        <v>0</v>
      </c>
      <c r="AQ2376">
        <v>0</v>
      </c>
      <c r="AR2376">
        <v>0</v>
      </c>
      <c r="AS2376">
        <v>227.5</v>
      </c>
      <c r="AT2376">
        <v>0</v>
      </c>
      <c r="AU2376"/>
      <c r="AV2376"/>
      <c r="AW2376"/>
      <c r="AX2376"/>
      <c r="AY2376"/>
      <c r="AZ2376"/>
      <c r="BA2376"/>
      <c r="BB2376"/>
      <c r="BC2376"/>
      <c r="BD2376"/>
      <c r="BE2376"/>
      <c r="BF2376"/>
      <c r="BG2376"/>
      <c r="BH2376"/>
      <c r="BI2376"/>
      <c r="BJ2376"/>
    </row>
    <row r="2377" spans="1:62" s="2" customFormat="1">
      <c r="A2377" t="s">
        <v>9022</v>
      </c>
      <c r="B2377">
        <v>21105735</v>
      </c>
      <c r="C2377" t="str">
        <f t="shared" si="37"/>
        <v>21.12.2021</v>
      </c>
      <c r="D2377"/>
      <c r="E2377" t="s">
        <v>5815</v>
      </c>
      <c r="F2377"/>
      <c r="G2377">
        <v>1582</v>
      </c>
      <c r="H2377"/>
      <c r="I2377" t="s">
        <v>9023</v>
      </c>
      <c r="J2377" t="s">
        <v>5927</v>
      </c>
      <c r="K2377" t="s">
        <v>16</v>
      </c>
      <c r="L2377">
        <v>1230</v>
      </c>
      <c r="M2377"/>
      <c r="N2377"/>
      <c r="O2377"/>
      <c r="P2377"/>
      <c r="Q2377"/>
      <c r="R2377"/>
      <c r="S2377"/>
      <c r="T2377"/>
      <c r="U2377">
        <v>4.4999999999999998E-2</v>
      </c>
      <c r="V2377">
        <v>7.0000000000000001E-3</v>
      </c>
      <c r="W2377">
        <v>1.7000000000000001E-2</v>
      </c>
      <c r="X2377">
        <v>1.7000000000000001E-2</v>
      </c>
      <c r="Y2377">
        <v>0.114</v>
      </c>
      <c r="Z2377">
        <v>9.6000000000000002E-2</v>
      </c>
      <c r="AA2377">
        <v>9.0999999999999998E-2</v>
      </c>
      <c r="AB2377">
        <v>55</v>
      </c>
      <c r="AC2377">
        <v>4.7E-2</v>
      </c>
      <c r="AD2377">
        <v>2.7E-2</v>
      </c>
      <c r="AE2377">
        <v>5.0000000000000001E-3</v>
      </c>
      <c r="AF2377">
        <v>1.7000000000000001E-2</v>
      </c>
      <c r="AG2377">
        <v>0.128</v>
      </c>
      <c r="AH2377">
        <v>1.0999999999999999E-2</v>
      </c>
      <c r="AI2377">
        <v>8.9999999999999993E-3</v>
      </c>
      <c r="AJ2377">
        <v>5.3999999999999999E-2</v>
      </c>
      <c r="AK2377">
        <v>5.1999999999999998E-2</v>
      </c>
      <c r="AL2377">
        <v>62</v>
      </c>
      <c r="AM2377">
        <v>20</v>
      </c>
      <c r="AN2377">
        <v>3.0000000000000001E-3</v>
      </c>
      <c r="AO2377">
        <v>0</v>
      </c>
      <c r="AP2377">
        <v>0</v>
      </c>
      <c r="AQ2377">
        <v>0</v>
      </c>
      <c r="AR2377">
        <v>16</v>
      </c>
      <c r="AS2377">
        <v>25.6</v>
      </c>
      <c r="AT2377">
        <v>0.25800000000000001</v>
      </c>
      <c r="AU2377"/>
      <c r="AV2377"/>
      <c r="AW2377"/>
      <c r="AX2377"/>
      <c r="AY2377"/>
      <c r="AZ2377"/>
      <c r="BA2377"/>
      <c r="BB2377"/>
      <c r="BC2377"/>
      <c r="BD2377"/>
      <c r="BE2377"/>
      <c r="BF2377"/>
      <c r="BG2377"/>
      <c r="BH2377"/>
      <c r="BI2377"/>
      <c r="BJ2377"/>
    </row>
    <row r="2378" spans="1:62" s="2" customFormat="1">
      <c r="A2378" t="s">
        <v>9024</v>
      </c>
      <c r="B2378">
        <v>21205619</v>
      </c>
      <c r="C2378" t="str">
        <f t="shared" si="37"/>
        <v>21.12.2021</v>
      </c>
      <c r="D2378"/>
      <c r="E2378"/>
      <c r="F2378" t="s">
        <v>5713</v>
      </c>
      <c r="G2378">
        <v>1595</v>
      </c>
      <c r="H2378"/>
      <c r="I2378" t="s">
        <v>9025</v>
      </c>
      <c r="J2378" t="s">
        <v>5848</v>
      </c>
      <c r="K2378" t="s">
        <v>19</v>
      </c>
      <c r="L2378">
        <v>165</v>
      </c>
      <c r="M2378"/>
      <c r="N2378"/>
      <c r="O2378"/>
      <c r="P2378"/>
      <c r="Q2378"/>
      <c r="R2378"/>
      <c r="S2378"/>
      <c r="T2378"/>
      <c r="U2378">
        <v>3.5999999999999997E-2</v>
      </c>
      <c r="V2378">
        <v>0.02</v>
      </c>
      <c r="W2378">
        <v>1.9E-2</v>
      </c>
      <c r="X2378">
        <v>6.0000000000000001E-3</v>
      </c>
      <c r="Y2378">
        <v>0.22500000000000001</v>
      </c>
      <c r="Z2378">
        <v>4.0000000000000001E-3</v>
      </c>
      <c r="AA2378">
        <v>3.0000000000000001E-3</v>
      </c>
      <c r="AB2378">
        <v>49</v>
      </c>
      <c r="AC2378">
        <v>0.22</v>
      </c>
      <c r="AD2378">
        <v>0.16200000000000001</v>
      </c>
      <c r="AE2378">
        <v>1.6E-2</v>
      </c>
      <c r="AF2378">
        <v>1.0999999999999999E-2</v>
      </c>
      <c r="AG2378">
        <v>0.66</v>
      </c>
      <c r="AH2378">
        <v>1.2999999999999999E-2</v>
      </c>
      <c r="AI2378">
        <v>1.4999999999999999E-2</v>
      </c>
      <c r="AJ2378">
        <v>5.0000000000000001E-3</v>
      </c>
      <c r="AK2378">
        <v>4.0000000000000001E-3</v>
      </c>
      <c r="AL2378">
        <v>66</v>
      </c>
      <c r="AM2378">
        <v>21</v>
      </c>
      <c r="AN2378">
        <v>3.0000000000000001E-3</v>
      </c>
      <c r="AO2378">
        <v>0</v>
      </c>
      <c r="AP2378">
        <v>2E-3</v>
      </c>
      <c r="AQ2378">
        <v>0</v>
      </c>
      <c r="AR2378">
        <v>0</v>
      </c>
      <c r="AS2378">
        <v>41.25</v>
      </c>
      <c r="AT2378">
        <v>0</v>
      </c>
      <c r="AU2378"/>
      <c r="AV2378"/>
      <c r="AW2378"/>
      <c r="AX2378"/>
      <c r="AY2378"/>
      <c r="AZ2378"/>
      <c r="BA2378"/>
      <c r="BB2378"/>
      <c r="BC2378"/>
      <c r="BD2378"/>
      <c r="BE2378"/>
      <c r="BF2378"/>
      <c r="BG2378"/>
      <c r="BH2378"/>
      <c r="BI2378"/>
      <c r="BJ2378"/>
    </row>
    <row r="2379" spans="1:62" s="2" customFormat="1">
      <c r="A2379" t="s">
        <v>9026</v>
      </c>
      <c r="B2379">
        <v>21305907</v>
      </c>
      <c r="C2379" t="str">
        <f t="shared" si="37"/>
        <v>21.12.2021</v>
      </c>
      <c r="D2379" t="s">
        <v>5713</v>
      </c>
      <c r="E2379"/>
      <c r="F2379"/>
      <c r="G2379">
        <v>1550</v>
      </c>
      <c r="H2379"/>
      <c r="I2379" t="s">
        <v>9027</v>
      </c>
      <c r="J2379" t="s">
        <v>5705</v>
      </c>
      <c r="K2379" t="s">
        <v>91</v>
      </c>
      <c r="L2379">
        <v>1230</v>
      </c>
      <c r="M2379">
        <v>4.9000000000000002E-2</v>
      </c>
      <c r="N2379">
        <v>2.8000000000000001E-2</v>
      </c>
      <c r="O2379">
        <v>2.9000000000000001E-2</v>
      </c>
      <c r="P2379">
        <v>8.0000000000000002E-3</v>
      </c>
      <c r="Q2379"/>
      <c r="R2379"/>
      <c r="S2379"/>
      <c r="T2379"/>
      <c r="U2379">
        <v>3.5999999999999997E-2</v>
      </c>
      <c r="V2379">
        <v>9.6000000000000002E-2</v>
      </c>
      <c r="W2379">
        <v>0.02</v>
      </c>
      <c r="X2379">
        <v>2.4E-2</v>
      </c>
      <c r="Y2379">
        <v>0.64400000000000002</v>
      </c>
      <c r="Z2379">
        <v>6.5000000000000002E-2</v>
      </c>
      <c r="AA2379">
        <v>0.06</v>
      </c>
      <c r="AB2379">
        <v>52</v>
      </c>
      <c r="AC2379">
        <v>5.0999999999999997E-2</v>
      </c>
      <c r="AD2379">
        <v>0.18</v>
      </c>
      <c r="AE2379">
        <v>6.0000000000000001E-3</v>
      </c>
      <c r="AF2379">
        <v>2.4E-2</v>
      </c>
      <c r="AG2379">
        <v>0.9</v>
      </c>
      <c r="AH2379">
        <v>1.0999999999999999E-2</v>
      </c>
      <c r="AI2379">
        <v>1.2E-2</v>
      </c>
      <c r="AJ2379">
        <v>3.1E-2</v>
      </c>
      <c r="AK2379">
        <v>0.03</v>
      </c>
      <c r="AL2379">
        <v>67</v>
      </c>
      <c r="AM2379">
        <v>25</v>
      </c>
      <c r="AN2379">
        <v>3.0000000000000001E-3</v>
      </c>
      <c r="AO2379">
        <v>6.0000000000000001E-3</v>
      </c>
      <c r="AP2379">
        <v>0</v>
      </c>
      <c r="AQ2379">
        <v>0</v>
      </c>
      <c r="AR2379">
        <v>0</v>
      </c>
      <c r="AS2379">
        <v>150</v>
      </c>
      <c r="AT2379">
        <v>0</v>
      </c>
      <c r="AU2379"/>
      <c r="AV2379"/>
      <c r="AW2379"/>
      <c r="AX2379"/>
      <c r="AY2379"/>
      <c r="AZ2379"/>
      <c r="BA2379"/>
      <c r="BB2379"/>
      <c r="BC2379"/>
      <c r="BD2379"/>
      <c r="BE2379"/>
      <c r="BF2379"/>
      <c r="BG2379"/>
      <c r="BH2379"/>
      <c r="BI2379"/>
      <c r="BJ2379"/>
    </row>
    <row r="2380" spans="1:62" s="2" customFormat="1">
      <c r="A2380" t="s">
        <v>9028</v>
      </c>
      <c r="B2380">
        <v>21105719</v>
      </c>
      <c r="C2380" t="str">
        <f t="shared" si="37"/>
        <v>21.12.2021</v>
      </c>
      <c r="D2380"/>
      <c r="E2380" t="s">
        <v>5736</v>
      </c>
      <c r="F2380"/>
      <c r="G2380">
        <v>0</v>
      </c>
      <c r="H2380" t="s">
        <v>9029</v>
      </c>
      <c r="I2380" t="s">
        <v>9030</v>
      </c>
      <c r="J2380" t="s">
        <v>5670</v>
      </c>
      <c r="K2380" t="s">
        <v>67</v>
      </c>
      <c r="L2380">
        <v>1250</v>
      </c>
      <c r="M2380"/>
      <c r="N2380"/>
      <c r="O2380"/>
      <c r="P2380"/>
      <c r="Q2380"/>
      <c r="R2380"/>
      <c r="S2380"/>
      <c r="T2380"/>
      <c r="U2380">
        <v>5.6000000000000001E-2</v>
      </c>
      <c r="V2380">
        <v>4.2000000000000003E-2</v>
      </c>
      <c r="W2380">
        <v>3.2000000000000001E-2</v>
      </c>
      <c r="X2380">
        <v>1.2E-2</v>
      </c>
      <c r="Y2380">
        <v>0.45900000000000002</v>
      </c>
      <c r="Z2380">
        <v>6.2E-2</v>
      </c>
      <c r="AA2380">
        <v>0.06</v>
      </c>
      <c r="AB2380">
        <v>55</v>
      </c>
      <c r="AC2380">
        <v>6.4000000000000001E-2</v>
      </c>
      <c r="AD2380">
        <v>0.11799999999999999</v>
      </c>
      <c r="AE2380">
        <v>5.0000000000000001E-3</v>
      </c>
      <c r="AF2380">
        <v>1.2E-2</v>
      </c>
      <c r="AG2380">
        <v>0.6</v>
      </c>
      <c r="AH2380">
        <v>1.2999999999999999E-2</v>
      </c>
      <c r="AI2380">
        <v>1.0999999999999999E-2</v>
      </c>
      <c r="AJ2380">
        <v>3.7999999999999999E-2</v>
      </c>
      <c r="AK2380">
        <v>3.5999999999999997E-2</v>
      </c>
      <c r="AL2380">
        <v>65</v>
      </c>
      <c r="AM2380">
        <v>18</v>
      </c>
      <c r="AN2380">
        <v>5.0000000000000001E-3</v>
      </c>
      <c r="AO2380">
        <v>0</v>
      </c>
      <c r="AP2380">
        <v>2.5000000000000001E-2</v>
      </c>
      <c r="AQ2380">
        <v>0</v>
      </c>
      <c r="AR2380">
        <v>0</v>
      </c>
      <c r="AS2380">
        <v>120</v>
      </c>
      <c r="AT2380">
        <v>0</v>
      </c>
      <c r="AU2380"/>
      <c r="AV2380"/>
      <c r="AW2380"/>
      <c r="AX2380"/>
      <c r="AY2380"/>
      <c r="AZ2380"/>
      <c r="BA2380"/>
      <c r="BB2380"/>
      <c r="BC2380"/>
      <c r="BD2380"/>
      <c r="BE2380"/>
      <c r="BF2380"/>
      <c r="BG2380"/>
      <c r="BH2380"/>
      <c r="BI2380"/>
      <c r="BJ2380"/>
    </row>
    <row r="2381" spans="1:62" s="2" customFormat="1">
      <c r="A2381" t="s">
        <v>9031</v>
      </c>
      <c r="B2381">
        <v>21405822</v>
      </c>
      <c r="C2381" t="str">
        <f t="shared" si="37"/>
        <v>21.12.2021</v>
      </c>
      <c r="D2381"/>
      <c r="E2381" t="s">
        <v>5652</v>
      </c>
      <c r="F2381"/>
      <c r="G2381">
        <v>1575</v>
      </c>
      <c r="H2381" t="s">
        <v>9032</v>
      </c>
      <c r="I2381" t="s">
        <v>9033</v>
      </c>
      <c r="J2381" t="s">
        <v>5694</v>
      </c>
      <c r="K2381" t="s">
        <v>16</v>
      </c>
      <c r="L2381">
        <v>1230</v>
      </c>
      <c r="M2381"/>
      <c r="N2381"/>
      <c r="O2381"/>
      <c r="P2381"/>
      <c r="Q2381"/>
      <c r="R2381"/>
      <c r="S2381"/>
      <c r="T2381"/>
      <c r="U2381">
        <v>3.3000000000000002E-2</v>
      </c>
      <c r="V2381">
        <v>2E-3</v>
      </c>
      <c r="W2381">
        <v>0.02</v>
      </c>
      <c r="X2381">
        <v>1.2E-2</v>
      </c>
      <c r="Y2381">
        <v>6.7000000000000004E-2</v>
      </c>
      <c r="Z2381">
        <v>2.8000000000000001E-2</v>
      </c>
      <c r="AA2381">
        <v>2.5999999999999999E-2</v>
      </c>
      <c r="AB2381">
        <v>56</v>
      </c>
      <c r="AC2381">
        <v>4.1000000000000002E-2</v>
      </c>
      <c r="AD2381">
        <v>2.3E-2</v>
      </c>
      <c r="AE2381">
        <v>5.0000000000000001E-3</v>
      </c>
      <c r="AF2381">
        <v>1.0999999999999999E-2</v>
      </c>
      <c r="AG2381">
        <v>0.10100000000000001</v>
      </c>
      <c r="AH2381">
        <v>0.01</v>
      </c>
      <c r="AI2381">
        <v>7.0000000000000001E-3</v>
      </c>
      <c r="AJ2381">
        <v>3.7999999999999999E-2</v>
      </c>
      <c r="AK2381">
        <v>3.6999999999999998E-2</v>
      </c>
      <c r="AL2381">
        <v>67</v>
      </c>
      <c r="AM2381">
        <v>30</v>
      </c>
      <c r="AN2381">
        <v>2E-3</v>
      </c>
      <c r="AO2381">
        <v>0</v>
      </c>
      <c r="AP2381">
        <v>0</v>
      </c>
      <c r="AQ2381">
        <v>0</v>
      </c>
      <c r="AR2381">
        <v>18</v>
      </c>
      <c r="AS2381">
        <v>20.2</v>
      </c>
      <c r="AT2381">
        <v>0.26900000000000002</v>
      </c>
      <c r="AU2381"/>
      <c r="AV2381"/>
      <c r="AW2381"/>
      <c r="AX2381"/>
      <c r="AY2381"/>
      <c r="AZ2381"/>
      <c r="BA2381"/>
      <c r="BB2381"/>
      <c r="BC2381"/>
      <c r="BD2381"/>
      <c r="BE2381"/>
      <c r="BF2381"/>
      <c r="BG2381"/>
      <c r="BH2381"/>
      <c r="BI2381"/>
      <c r="BJ2381"/>
    </row>
    <row r="2382" spans="1:62" s="2" customFormat="1">
      <c r="A2382" t="s">
        <v>9034</v>
      </c>
      <c r="B2382">
        <v>21405823</v>
      </c>
      <c r="C2382" t="str">
        <f t="shared" si="37"/>
        <v>22.12.2021</v>
      </c>
      <c r="D2382" t="s">
        <v>5656</v>
      </c>
      <c r="E2382"/>
      <c r="F2382"/>
      <c r="G2382">
        <v>1569</v>
      </c>
      <c r="H2382" t="s">
        <v>9035</v>
      </c>
      <c r="I2382" t="s">
        <v>9036</v>
      </c>
      <c r="J2382" t="s">
        <v>5682</v>
      </c>
      <c r="K2382" t="s">
        <v>91</v>
      </c>
      <c r="L2382">
        <v>1230</v>
      </c>
      <c r="M2382"/>
      <c r="N2382"/>
      <c r="O2382"/>
      <c r="P2382"/>
      <c r="Q2382">
        <v>6.0999999999999999E-2</v>
      </c>
      <c r="R2382">
        <v>2.5999999999999999E-2</v>
      </c>
      <c r="S2382">
        <v>3.6999999999999998E-2</v>
      </c>
      <c r="T2382">
        <v>7.0000000000000001E-3</v>
      </c>
      <c r="U2382">
        <v>4.2000000000000003E-2</v>
      </c>
      <c r="V2382">
        <v>0.11</v>
      </c>
      <c r="W2382">
        <v>2.5000000000000001E-2</v>
      </c>
      <c r="X2382">
        <v>2.5000000000000001E-2</v>
      </c>
      <c r="Y2382">
        <v>0.752</v>
      </c>
      <c r="Z2382">
        <v>3.7999999999999999E-2</v>
      </c>
      <c r="AA2382">
        <v>3.5999999999999997E-2</v>
      </c>
      <c r="AB2382">
        <v>48</v>
      </c>
      <c r="AC2382">
        <v>4.9000000000000002E-2</v>
      </c>
      <c r="AD2382">
        <v>0.21</v>
      </c>
      <c r="AE2382">
        <v>5.0000000000000001E-3</v>
      </c>
      <c r="AF2382">
        <v>2.5000000000000001E-2</v>
      </c>
      <c r="AG2382">
        <v>0.90200000000000002</v>
      </c>
      <c r="AH2382">
        <v>8.0000000000000002E-3</v>
      </c>
      <c r="AI2382">
        <v>8.9999999999999993E-3</v>
      </c>
      <c r="AJ2382">
        <v>4.1000000000000002E-2</v>
      </c>
      <c r="AK2382">
        <v>0.04</v>
      </c>
      <c r="AL2382">
        <v>63</v>
      </c>
      <c r="AM2382">
        <v>20</v>
      </c>
      <c r="AN2382">
        <v>2E-3</v>
      </c>
      <c r="AO2382">
        <v>6.0000000000000001E-3</v>
      </c>
      <c r="AP2382">
        <v>0</v>
      </c>
      <c r="AQ2382">
        <v>0</v>
      </c>
      <c r="AR2382">
        <v>0</v>
      </c>
      <c r="AS2382">
        <v>180.4</v>
      </c>
      <c r="AT2382">
        <v>0</v>
      </c>
      <c r="AU2382"/>
      <c r="AV2382"/>
      <c r="AW2382"/>
      <c r="AX2382"/>
      <c r="AY2382"/>
      <c r="AZ2382"/>
      <c r="BA2382"/>
      <c r="BB2382"/>
      <c r="BC2382"/>
      <c r="BD2382"/>
      <c r="BE2382"/>
      <c r="BF2382"/>
      <c r="BG2382"/>
      <c r="BH2382"/>
      <c r="BI2382"/>
      <c r="BJ2382"/>
    </row>
    <row r="2383" spans="1:62" s="2" customFormat="1">
      <c r="A2383" t="s">
        <v>9037</v>
      </c>
      <c r="B2383">
        <v>21205620</v>
      </c>
      <c r="C2383" t="str">
        <f t="shared" si="37"/>
        <v>22.12.2021</v>
      </c>
      <c r="D2383"/>
      <c r="E2383" t="s">
        <v>5664</v>
      </c>
      <c r="F2383"/>
      <c r="G2383">
        <v>1570</v>
      </c>
      <c r="H2383" t="s">
        <v>9038</v>
      </c>
      <c r="I2383" t="s">
        <v>9039</v>
      </c>
      <c r="J2383" t="s">
        <v>5670</v>
      </c>
      <c r="K2383" t="s">
        <v>16</v>
      </c>
      <c r="L2383">
        <v>1230</v>
      </c>
      <c r="M2383"/>
      <c r="N2383"/>
      <c r="O2383"/>
      <c r="P2383"/>
      <c r="Q2383"/>
      <c r="R2383"/>
      <c r="S2383"/>
      <c r="T2383"/>
      <c r="U2383">
        <v>3.6999999999999998E-2</v>
      </c>
      <c r="V2383">
        <v>2E-3</v>
      </c>
      <c r="W2383">
        <v>1.7999999999999999E-2</v>
      </c>
      <c r="X2383">
        <v>8.9999999999999993E-3</v>
      </c>
      <c r="Y2383">
        <v>7.2999999999999995E-2</v>
      </c>
      <c r="Z2383">
        <v>5.8000000000000003E-2</v>
      </c>
      <c r="AA2383">
        <v>5.3999999999999999E-2</v>
      </c>
      <c r="AB2383">
        <v>36</v>
      </c>
      <c r="AC2383">
        <v>3.9E-2</v>
      </c>
      <c r="AD2383">
        <v>8.9999999999999993E-3</v>
      </c>
      <c r="AE2383">
        <v>7.0000000000000001E-3</v>
      </c>
      <c r="AF2383">
        <v>8.9999999999999993E-3</v>
      </c>
      <c r="AG2383">
        <v>0.126</v>
      </c>
      <c r="AH2383">
        <v>8.9999999999999993E-3</v>
      </c>
      <c r="AI2383">
        <v>5.0000000000000001E-3</v>
      </c>
      <c r="AJ2383">
        <v>4.8000000000000001E-2</v>
      </c>
      <c r="AK2383">
        <v>4.5999999999999999E-2</v>
      </c>
      <c r="AL2383">
        <v>60</v>
      </c>
      <c r="AM2383">
        <v>28</v>
      </c>
      <c r="AN2383">
        <v>3.0000000000000001E-3</v>
      </c>
      <c r="AO2383">
        <v>0</v>
      </c>
      <c r="AP2383">
        <v>0</v>
      </c>
      <c r="AQ2383">
        <v>0</v>
      </c>
      <c r="AR2383">
        <v>15</v>
      </c>
      <c r="AS2383">
        <v>18</v>
      </c>
      <c r="AT2383">
        <v>0.25</v>
      </c>
      <c r="AU2383"/>
      <c r="AV2383"/>
      <c r="AW2383"/>
      <c r="AX2383"/>
      <c r="AY2383"/>
      <c r="AZ2383"/>
      <c r="BA2383"/>
      <c r="BB2383"/>
      <c r="BC2383"/>
      <c r="BD2383"/>
      <c r="BE2383"/>
      <c r="BF2383"/>
      <c r="BG2383"/>
      <c r="BH2383"/>
      <c r="BI2383"/>
      <c r="BJ2383"/>
    </row>
    <row r="2384" spans="1:62" s="2" customFormat="1">
      <c r="A2384" t="s">
        <v>9040</v>
      </c>
      <c r="B2384">
        <v>21105736</v>
      </c>
      <c r="C2384" t="str">
        <f t="shared" si="37"/>
        <v>22.12.2021</v>
      </c>
      <c r="D2384"/>
      <c r="E2384"/>
      <c r="F2384" t="s">
        <v>5656</v>
      </c>
      <c r="G2384">
        <v>1572</v>
      </c>
      <c r="H2384"/>
      <c r="I2384" t="s">
        <v>9041</v>
      </c>
      <c r="J2384" t="s">
        <v>6360</v>
      </c>
      <c r="K2384" t="s">
        <v>19</v>
      </c>
      <c r="L2384">
        <v>165</v>
      </c>
      <c r="M2384"/>
      <c r="N2384"/>
      <c r="O2384"/>
      <c r="P2384"/>
      <c r="Q2384"/>
      <c r="R2384"/>
      <c r="S2384"/>
      <c r="T2384"/>
      <c r="U2384">
        <v>5.0999999999999997E-2</v>
      </c>
      <c r="V2384">
        <v>1.9E-2</v>
      </c>
      <c r="W2384">
        <v>2.7E-2</v>
      </c>
      <c r="X2384">
        <v>1.7999999999999999E-2</v>
      </c>
      <c r="Y2384">
        <v>0.13100000000000001</v>
      </c>
      <c r="Z2384">
        <v>2.3E-2</v>
      </c>
      <c r="AA2384">
        <v>0.02</v>
      </c>
      <c r="AB2384">
        <v>50</v>
      </c>
      <c r="AC2384">
        <v>0.22</v>
      </c>
      <c r="AD2384">
        <v>0.19500000000000001</v>
      </c>
      <c r="AE2384">
        <v>1.4999999999999999E-2</v>
      </c>
      <c r="AF2384">
        <v>2.1000000000000001E-2</v>
      </c>
      <c r="AG2384">
        <v>0.65</v>
      </c>
      <c r="AH2384">
        <v>1.0999999999999999E-2</v>
      </c>
      <c r="AI2384">
        <v>1.7000000000000001E-2</v>
      </c>
      <c r="AJ2384">
        <v>7.0000000000000001E-3</v>
      </c>
      <c r="AK2384">
        <v>6.0000000000000001E-3</v>
      </c>
      <c r="AL2384">
        <v>61</v>
      </c>
      <c r="AM2384">
        <v>25</v>
      </c>
      <c r="AN2384">
        <v>2E-3</v>
      </c>
      <c r="AO2384">
        <v>0</v>
      </c>
      <c r="AP2384">
        <v>3.0000000000000001E-3</v>
      </c>
      <c r="AQ2384">
        <v>0</v>
      </c>
      <c r="AR2384">
        <v>0</v>
      </c>
      <c r="AS2384">
        <v>43.332999999999998</v>
      </c>
      <c r="AT2384">
        <v>0</v>
      </c>
      <c r="AU2384">
        <v>0.22700000000000001</v>
      </c>
      <c r="AV2384">
        <v>0.19600000000000001</v>
      </c>
      <c r="AW2384">
        <v>1.4999999999999999E-2</v>
      </c>
      <c r="AX2384">
        <v>2.1000000000000001E-2</v>
      </c>
      <c r="AY2384">
        <v>0.65</v>
      </c>
      <c r="AZ2384">
        <v>5.0000000000000001E-3</v>
      </c>
      <c r="BA2384">
        <v>4.0000000000000001E-3</v>
      </c>
      <c r="BB2384">
        <v>65</v>
      </c>
      <c r="BC2384">
        <v>22</v>
      </c>
      <c r="BD2384">
        <v>0</v>
      </c>
      <c r="BE2384">
        <v>3.0000000000000001E-3</v>
      </c>
      <c r="BF2384">
        <v>0</v>
      </c>
      <c r="BG2384">
        <v>2E-3</v>
      </c>
      <c r="BH2384">
        <v>1.7999999999999999E-2</v>
      </c>
      <c r="BI2384">
        <v>0</v>
      </c>
      <c r="BJ2384">
        <v>4</v>
      </c>
    </row>
    <row r="2385" spans="1:62" s="2" customFormat="1">
      <c r="A2385" t="s">
        <v>9042</v>
      </c>
      <c r="B2385">
        <v>21305908</v>
      </c>
      <c r="C2385" t="str">
        <f t="shared" si="37"/>
        <v>22.12.2021</v>
      </c>
      <c r="D2385"/>
      <c r="E2385" t="s">
        <v>5672</v>
      </c>
      <c r="F2385"/>
      <c r="G2385">
        <v>1571</v>
      </c>
      <c r="H2385"/>
      <c r="I2385" t="s">
        <v>9043</v>
      </c>
      <c r="J2385" t="s">
        <v>5886</v>
      </c>
      <c r="K2385" t="s">
        <v>16</v>
      </c>
      <c r="L2385">
        <v>1230</v>
      </c>
      <c r="M2385">
        <v>0.64800000000000002</v>
      </c>
      <c r="N2385">
        <v>2.9000000000000001E-2</v>
      </c>
      <c r="O2385">
        <v>0.08</v>
      </c>
      <c r="P2385">
        <v>2.3E-2</v>
      </c>
      <c r="Q2385">
        <v>6.9000000000000006E-2</v>
      </c>
      <c r="R2385">
        <v>3.3000000000000002E-2</v>
      </c>
      <c r="S2385">
        <v>1.7999999999999999E-2</v>
      </c>
      <c r="T2385">
        <v>6.0000000000000001E-3</v>
      </c>
      <c r="U2385">
        <v>3.1E-2</v>
      </c>
      <c r="V2385">
        <v>4.0000000000000001E-3</v>
      </c>
      <c r="W2385">
        <v>0.03</v>
      </c>
      <c r="X2385">
        <v>8.9999999999999993E-3</v>
      </c>
      <c r="Y2385">
        <v>5.3999999999999999E-2</v>
      </c>
      <c r="Z2385">
        <v>1.2999999999999999E-2</v>
      </c>
      <c r="AA2385">
        <v>0.01</v>
      </c>
      <c r="AB2385">
        <v>49</v>
      </c>
      <c r="AC2385">
        <v>0.04</v>
      </c>
      <c r="AD2385">
        <v>2.1000000000000001E-2</v>
      </c>
      <c r="AE2385">
        <v>5.0000000000000001E-3</v>
      </c>
      <c r="AF2385">
        <v>1.2E-2</v>
      </c>
      <c r="AG2385">
        <v>0.121</v>
      </c>
      <c r="AH2385">
        <v>8.9999999999999993E-3</v>
      </c>
      <c r="AI2385">
        <v>8.0000000000000002E-3</v>
      </c>
      <c r="AJ2385">
        <v>3.6999999999999998E-2</v>
      </c>
      <c r="AK2385">
        <v>3.5999999999999997E-2</v>
      </c>
      <c r="AL2385">
        <v>63</v>
      </c>
      <c r="AM2385">
        <v>18</v>
      </c>
      <c r="AN2385">
        <v>3.0000000000000001E-3</v>
      </c>
      <c r="AO2385">
        <v>0</v>
      </c>
      <c r="AP2385">
        <v>0</v>
      </c>
      <c r="AQ2385">
        <v>0</v>
      </c>
      <c r="AR2385">
        <v>12</v>
      </c>
      <c r="AS2385">
        <v>24.2</v>
      </c>
      <c r="AT2385">
        <v>0.19</v>
      </c>
      <c r="AU2385"/>
      <c r="AV2385"/>
      <c r="AW2385"/>
      <c r="AX2385"/>
      <c r="AY2385"/>
      <c r="AZ2385"/>
      <c r="BA2385"/>
      <c r="BB2385"/>
      <c r="BC2385"/>
      <c r="BD2385"/>
      <c r="BE2385"/>
      <c r="BF2385"/>
      <c r="BG2385"/>
      <c r="BH2385"/>
      <c r="BI2385"/>
      <c r="BJ2385"/>
    </row>
    <row r="2386" spans="1:62" s="2" customFormat="1">
      <c r="A2386" t="s">
        <v>9044</v>
      </c>
      <c r="B2386">
        <v>21205621</v>
      </c>
      <c r="C2386" t="str">
        <f t="shared" si="37"/>
        <v>22.12.2021</v>
      </c>
      <c r="D2386" t="s">
        <v>5668</v>
      </c>
      <c r="E2386"/>
      <c r="F2386"/>
      <c r="G2386">
        <v>1570</v>
      </c>
      <c r="H2386"/>
      <c r="I2386" t="s">
        <v>9045</v>
      </c>
      <c r="J2386" t="s">
        <v>5666</v>
      </c>
      <c r="K2386" t="s">
        <v>91</v>
      </c>
      <c r="L2386">
        <v>1230</v>
      </c>
      <c r="M2386"/>
      <c r="N2386"/>
      <c r="O2386"/>
      <c r="P2386"/>
      <c r="Q2386"/>
      <c r="R2386"/>
      <c r="S2386"/>
      <c r="T2386"/>
      <c r="U2386">
        <v>4.4999999999999998E-2</v>
      </c>
      <c r="V2386">
        <v>0.14000000000000001</v>
      </c>
      <c r="W2386">
        <v>2.4E-2</v>
      </c>
      <c r="X2386">
        <v>1.0999999999999999E-2</v>
      </c>
      <c r="Y2386">
        <v>0.68899999999999995</v>
      </c>
      <c r="Z2386">
        <v>6.8000000000000005E-2</v>
      </c>
      <c r="AA2386">
        <v>6.5000000000000002E-2</v>
      </c>
      <c r="AB2386">
        <v>48</v>
      </c>
      <c r="AC2386">
        <v>5.1999999999999998E-2</v>
      </c>
      <c r="AD2386">
        <v>0.19</v>
      </c>
      <c r="AE2386">
        <v>5.0000000000000001E-3</v>
      </c>
      <c r="AF2386">
        <v>1.2E-2</v>
      </c>
      <c r="AG2386">
        <v>0.9</v>
      </c>
      <c r="AH2386">
        <v>8.9999999999999993E-3</v>
      </c>
      <c r="AI2386">
        <v>7.0000000000000001E-3</v>
      </c>
      <c r="AJ2386">
        <v>3.3000000000000002E-2</v>
      </c>
      <c r="AK2386">
        <v>3.2000000000000001E-2</v>
      </c>
      <c r="AL2386">
        <v>63</v>
      </c>
      <c r="AM2386">
        <v>25</v>
      </c>
      <c r="AN2386">
        <v>2E-3</v>
      </c>
      <c r="AO2386">
        <v>5.0000000000000001E-3</v>
      </c>
      <c r="AP2386">
        <v>0</v>
      </c>
      <c r="AQ2386">
        <v>0</v>
      </c>
      <c r="AR2386">
        <v>0</v>
      </c>
      <c r="AS2386">
        <v>180</v>
      </c>
      <c r="AT2386">
        <v>0</v>
      </c>
      <c r="AU2386"/>
      <c r="AV2386"/>
      <c r="AW2386"/>
      <c r="AX2386"/>
      <c r="AY2386"/>
      <c r="AZ2386"/>
      <c r="BA2386"/>
      <c r="BB2386"/>
      <c r="BC2386"/>
      <c r="BD2386"/>
      <c r="BE2386"/>
      <c r="BF2386"/>
      <c r="BG2386"/>
      <c r="BH2386"/>
      <c r="BI2386"/>
      <c r="BJ2386"/>
    </row>
    <row r="2387" spans="1:62" s="2" customFormat="1">
      <c r="A2387" t="s">
        <v>9046</v>
      </c>
      <c r="B2387">
        <v>21405824</v>
      </c>
      <c r="C2387" t="str">
        <f t="shared" si="37"/>
        <v>22.12.2021</v>
      </c>
      <c r="D2387" t="s">
        <v>5680</v>
      </c>
      <c r="E2387"/>
      <c r="F2387"/>
      <c r="G2387">
        <v>1576</v>
      </c>
      <c r="H2387"/>
      <c r="I2387" t="s">
        <v>9047</v>
      </c>
      <c r="J2387" t="s">
        <v>5927</v>
      </c>
      <c r="K2387" t="s">
        <v>18</v>
      </c>
      <c r="L2387">
        <v>1235</v>
      </c>
      <c r="M2387"/>
      <c r="N2387"/>
      <c r="O2387"/>
      <c r="P2387"/>
      <c r="Q2387">
        <v>0.04</v>
      </c>
      <c r="R2387">
        <v>2.7E-2</v>
      </c>
      <c r="S2387">
        <v>1.9E-2</v>
      </c>
      <c r="T2387">
        <v>1.2999999999999999E-2</v>
      </c>
      <c r="U2387">
        <v>2.5999999999999999E-2</v>
      </c>
      <c r="V2387">
        <v>2E-3</v>
      </c>
      <c r="W2387">
        <v>2.5000000000000001E-2</v>
      </c>
      <c r="X2387">
        <v>8.9999999999999993E-3</v>
      </c>
      <c r="Y2387">
        <v>0.09</v>
      </c>
      <c r="Z2387">
        <v>2.4E-2</v>
      </c>
      <c r="AA2387">
        <v>2.1000000000000001E-2</v>
      </c>
      <c r="AB2387">
        <v>47</v>
      </c>
      <c r="AC2387">
        <v>3.4000000000000002E-2</v>
      </c>
      <c r="AD2387">
        <v>1.4999999999999999E-2</v>
      </c>
      <c r="AE2387">
        <v>5.0000000000000001E-3</v>
      </c>
      <c r="AF2387">
        <v>0.01</v>
      </c>
      <c r="AG2387">
        <v>0.19800000000000001</v>
      </c>
      <c r="AH2387">
        <v>8.9999999999999993E-3</v>
      </c>
      <c r="AI2387">
        <v>8.9999999999999993E-3</v>
      </c>
      <c r="AJ2387">
        <v>3.3000000000000002E-2</v>
      </c>
      <c r="AK2387">
        <v>3.1E-2</v>
      </c>
      <c r="AL2387">
        <v>60</v>
      </c>
      <c r="AM2387">
        <v>22</v>
      </c>
      <c r="AN2387">
        <v>3.0000000000000001E-3</v>
      </c>
      <c r="AO2387">
        <v>0</v>
      </c>
      <c r="AP2387">
        <v>0</v>
      </c>
      <c r="AQ2387">
        <v>0</v>
      </c>
      <c r="AR2387">
        <v>15</v>
      </c>
      <c r="AS2387">
        <v>39.6</v>
      </c>
      <c r="AT2387">
        <v>0.25</v>
      </c>
      <c r="AU2387"/>
      <c r="AV2387"/>
      <c r="AW2387"/>
      <c r="AX2387"/>
      <c r="AY2387"/>
      <c r="AZ2387"/>
      <c r="BA2387"/>
      <c r="BB2387"/>
      <c r="BC2387"/>
      <c r="BD2387"/>
      <c r="BE2387"/>
      <c r="BF2387"/>
      <c r="BG2387"/>
      <c r="BH2387"/>
      <c r="BI2387"/>
      <c r="BJ2387"/>
    </row>
    <row r="2388" spans="1:62" s="2" customFormat="1">
      <c r="A2388" t="s">
        <v>9048</v>
      </c>
      <c r="B2388">
        <v>21305909</v>
      </c>
      <c r="C2388" t="str">
        <f t="shared" si="37"/>
        <v>22.12.2021</v>
      </c>
      <c r="D2388"/>
      <c r="E2388" t="s">
        <v>5688</v>
      </c>
      <c r="F2388"/>
      <c r="G2388">
        <v>1579</v>
      </c>
      <c r="H2388"/>
      <c r="I2388" t="s">
        <v>9049</v>
      </c>
      <c r="J2388" t="s">
        <v>5705</v>
      </c>
      <c r="K2388" t="s">
        <v>16</v>
      </c>
      <c r="L2388">
        <v>1230</v>
      </c>
      <c r="M2388"/>
      <c r="N2388"/>
      <c r="O2388"/>
      <c r="P2388"/>
      <c r="Q2388">
        <v>4.4999999999999998E-2</v>
      </c>
      <c r="R2388">
        <v>3.5999999999999997E-2</v>
      </c>
      <c r="S2388">
        <v>2.5999999999999999E-2</v>
      </c>
      <c r="T2388">
        <v>6.0000000000000001E-3</v>
      </c>
      <c r="U2388">
        <v>2.7E-2</v>
      </c>
      <c r="V2388">
        <v>3.0000000000000001E-3</v>
      </c>
      <c r="W2388">
        <v>3.6999999999999998E-2</v>
      </c>
      <c r="X2388">
        <v>1.4999999999999999E-2</v>
      </c>
      <c r="Y2388">
        <v>6.8000000000000005E-2</v>
      </c>
      <c r="Z2388">
        <v>2.5000000000000001E-2</v>
      </c>
      <c r="AA2388">
        <v>2.1999999999999999E-2</v>
      </c>
      <c r="AB2388">
        <v>37</v>
      </c>
      <c r="AC2388">
        <v>4.2000000000000003E-2</v>
      </c>
      <c r="AD2388">
        <v>2.4E-2</v>
      </c>
      <c r="AE2388">
        <v>6.0000000000000001E-3</v>
      </c>
      <c r="AF2388">
        <v>1.7999999999999999E-2</v>
      </c>
      <c r="AG2388">
        <v>0.108</v>
      </c>
      <c r="AH2388">
        <v>8.0000000000000002E-3</v>
      </c>
      <c r="AI2388">
        <v>6.0000000000000001E-3</v>
      </c>
      <c r="AJ2388">
        <v>4.5999999999999999E-2</v>
      </c>
      <c r="AK2388">
        <v>4.4999999999999998E-2</v>
      </c>
      <c r="AL2388">
        <v>56</v>
      </c>
      <c r="AM2388">
        <v>16</v>
      </c>
      <c r="AN2388">
        <v>3.0000000000000001E-3</v>
      </c>
      <c r="AO2388">
        <v>0</v>
      </c>
      <c r="AP2388">
        <v>0</v>
      </c>
      <c r="AQ2388">
        <v>0</v>
      </c>
      <c r="AR2388">
        <v>12</v>
      </c>
      <c r="AS2388">
        <v>18</v>
      </c>
      <c r="AT2388">
        <v>0.214</v>
      </c>
      <c r="AU2388"/>
      <c r="AV2388"/>
      <c r="AW2388"/>
      <c r="AX2388"/>
      <c r="AY2388"/>
      <c r="AZ2388"/>
      <c r="BA2388"/>
      <c r="BB2388"/>
      <c r="BC2388"/>
      <c r="BD2388"/>
      <c r="BE2388"/>
      <c r="BF2388"/>
      <c r="BG2388"/>
      <c r="BH2388"/>
      <c r="BI2388"/>
      <c r="BJ2388"/>
    </row>
    <row r="2389" spans="1:62" s="2" customFormat="1">
      <c r="A2389" t="s">
        <v>9050</v>
      </c>
      <c r="B2389">
        <v>21205622</v>
      </c>
      <c r="C2389" t="str">
        <f t="shared" si="37"/>
        <v>22.12.2021</v>
      </c>
      <c r="D2389"/>
      <c r="E2389" t="s">
        <v>5701</v>
      </c>
      <c r="F2389"/>
      <c r="G2389">
        <v>1575</v>
      </c>
      <c r="H2389" t="s">
        <v>9051</v>
      </c>
      <c r="I2389" t="s">
        <v>9052</v>
      </c>
      <c r="J2389" t="s">
        <v>5975</v>
      </c>
      <c r="K2389" t="s">
        <v>16</v>
      </c>
      <c r="L2389">
        <v>1230</v>
      </c>
      <c r="M2389"/>
      <c r="N2389"/>
      <c r="O2389"/>
      <c r="P2389"/>
      <c r="Q2389"/>
      <c r="R2389"/>
      <c r="S2389"/>
      <c r="T2389"/>
      <c r="U2389">
        <v>4.5999999999999999E-2</v>
      </c>
      <c r="V2389">
        <v>1E-3</v>
      </c>
      <c r="W2389">
        <v>2.5999999999999999E-2</v>
      </c>
      <c r="X2389">
        <v>1.4E-2</v>
      </c>
      <c r="Y2389">
        <v>0.13500000000000001</v>
      </c>
      <c r="Z2389">
        <v>5.0000000000000001E-3</v>
      </c>
      <c r="AA2389">
        <v>3.0000000000000001E-3</v>
      </c>
      <c r="AB2389">
        <v>49</v>
      </c>
      <c r="AC2389">
        <v>4.9000000000000002E-2</v>
      </c>
      <c r="AD2389">
        <v>1.4E-2</v>
      </c>
      <c r="AE2389">
        <v>6.0000000000000001E-3</v>
      </c>
      <c r="AF2389">
        <v>1.4999999999999999E-2</v>
      </c>
      <c r="AG2389">
        <v>0.17399999999999999</v>
      </c>
      <c r="AH2389">
        <v>8.9999999999999993E-3</v>
      </c>
      <c r="AI2389">
        <v>1.6E-2</v>
      </c>
      <c r="AJ2389">
        <v>4.1000000000000002E-2</v>
      </c>
      <c r="AK2389">
        <v>0.04</v>
      </c>
      <c r="AL2389">
        <v>56</v>
      </c>
      <c r="AM2389">
        <v>20</v>
      </c>
      <c r="AN2389">
        <v>3.0000000000000001E-3</v>
      </c>
      <c r="AO2389">
        <v>0</v>
      </c>
      <c r="AP2389">
        <v>0</v>
      </c>
      <c r="AQ2389">
        <v>0</v>
      </c>
      <c r="AR2389">
        <v>15</v>
      </c>
      <c r="AS2389">
        <v>29</v>
      </c>
      <c r="AT2389">
        <v>0.26800000000000002</v>
      </c>
      <c r="AU2389"/>
      <c r="AV2389"/>
      <c r="AW2389"/>
      <c r="AX2389"/>
      <c r="AY2389"/>
      <c r="AZ2389"/>
      <c r="BA2389"/>
      <c r="BB2389"/>
      <c r="BC2389"/>
      <c r="BD2389"/>
      <c r="BE2389"/>
      <c r="BF2389"/>
      <c r="BG2389"/>
      <c r="BH2389"/>
      <c r="BI2389"/>
      <c r="BJ2389"/>
    </row>
    <row r="2390" spans="1:62" s="2" customFormat="1">
      <c r="A2390" t="s">
        <v>9053</v>
      </c>
      <c r="B2390">
        <v>21405825</v>
      </c>
      <c r="C2390" t="str">
        <f t="shared" si="37"/>
        <v>22.12.2021</v>
      </c>
      <c r="D2390" t="s">
        <v>5692</v>
      </c>
      <c r="E2390"/>
      <c r="F2390"/>
      <c r="G2390">
        <v>1577</v>
      </c>
      <c r="H2390"/>
      <c r="I2390" t="s">
        <v>9054</v>
      </c>
      <c r="J2390" t="s">
        <v>5694</v>
      </c>
      <c r="K2390" t="s">
        <v>18</v>
      </c>
      <c r="L2390">
        <v>1235</v>
      </c>
      <c r="M2390">
        <v>0.153</v>
      </c>
      <c r="N2390">
        <v>2.9000000000000001E-2</v>
      </c>
      <c r="O2390">
        <v>1.6E-2</v>
      </c>
      <c r="P2390">
        <v>0.01</v>
      </c>
      <c r="Q2390"/>
      <c r="R2390"/>
      <c r="S2390"/>
      <c r="T2390"/>
      <c r="U2390">
        <v>3.1E-2</v>
      </c>
      <c r="V2390">
        <v>3.0000000000000001E-3</v>
      </c>
      <c r="W2390">
        <v>2.3E-2</v>
      </c>
      <c r="X2390">
        <v>6.0000000000000001E-3</v>
      </c>
      <c r="Y2390">
        <v>8.2000000000000003E-2</v>
      </c>
      <c r="Z2390">
        <v>6.3E-2</v>
      </c>
      <c r="AA2390">
        <v>0.06</v>
      </c>
      <c r="AB2390">
        <v>51</v>
      </c>
      <c r="AC2390">
        <v>3.5999999999999997E-2</v>
      </c>
      <c r="AD2390">
        <v>8.0000000000000002E-3</v>
      </c>
      <c r="AE2390">
        <v>7.0000000000000001E-3</v>
      </c>
      <c r="AF2390">
        <v>6.0000000000000001E-3</v>
      </c>
      <c r="AG2390">
        <v>0.19</v>
      </c>
      <c r="AH2390">
        <v>0.01</v>
      </c>
      <c r="AI2390">
        <v>5.0000000000000001E-3</v>
      </c>
      <c r="AJ2390">
        <v>5.1999999999999998E-2</v>
      </c>
      <c r="AK2390">
        <v>0.05</v>
      </c>
      <c r="AL2390">
        <v>67</v>
      </c>
      <c r="AM2390">
        <v>30</v>
      </c>
      <c r="AN2390">
        <v>3.0000000000000001E-3</v>
      </c>
      <c r="AO2390">
        <v>0</v>
      </c>
      <c r="AP2390">
        <v>0</v>
      </c>
      <c r="AQ2390">
        <v>0</v>
      </c>
      <c r="AR2390">
        <v>12</v>
      </c>
      <c r="AS2390">
        <v>27.143000000000001</v>
      </c>
      <c r="AT2390">
        <v>0.17899999999999999</v>
      </c>
      <c r="AU2390"/>
      <c r="AV2390"/>
      <c r="AW2390"/>
      <c r="AX2390"/>
      <c r="AY2390"/>
      <c r="AZ2390"/>
      <c r="BA2390"/>
      <c r="BB2390"/>
      <c r="BC2390"/>
      <c r="BD2390"/>
      <c r="BE2390"/>
      <c r="BF2390"/>
      <c r="BG2390"/>
      <c r="BH2390"/>
      <c r="BI2390"/>
      <c r="BJ2390"/>
    </row>
    <row r="2391" spans="1:62" s="2" customFormat="1">
      <c r="A2391" t="s">
        <v>9055</v>
      </c>
      <c r="B2391">
        <v>21305910</v>
      </c>
      <c r="C2391" t="str">
        <f t="shared" si="37"/>
        <v>22.12.2021</v>
      </c>
      <c r="D2391"/>
      <c r="E2391" t="s">
        <v>5710</v>
      </c>
      <c r="F2391"/>
      <c r="G2391">
        <v>1573</v>
      </c>
      <c r="H2391"/>
      <c r="I2391" t="s">
        <v>9056</v>
      </c>
      <c r="J2391" t="s">
        <v>5848</v>
      </c>
      <c r="K2391" t="s">
        <v>16</v>
      </c>
      <c r="L2391">
        <v>1230</v>
      </c>
      <c r="M2391"/>
      <c r="N2391"/>
      <c r="O2391"/>
      <c r="P2391"/>
      <c r="Q2391">
        <v>5.7000000000000002E-2</v>
      </c>
      <c r="R2391">
        <v>3.7999999999999999E-2</v>
      </c>
      <c r="S2391">
        <v>2.5999999999999999E-2</v>
      </c>
      <c r="T2391">
        <v>1.2E-2</v>
      </c>
      <c r="U2391">
        <v>2.9000000000000001E-2</v>
      </c>
      <c r="V2391">
        <v>4.0000000000000001E-3</v>
      </c>
      <c r="W2391">
        <v>3.5999999999999997E-2</v>
      </c>
      <c r="X2391">
        <v>1.2999999999999999E-2</v>
      </c>
      <c r="Y2391">
        <v>6.4000000000000001E-2</v>
      </c>
      <c r="Z2391">
        <v>3.4000000000000002E-2</v>
      </c>
      <c r="AA2391">
        <v>3.1E-2</v>
      </c>
      <c r="AB2391">
        <v>46</v>
      </c>
      <c r="AC2391">
        <v>3.9E-2</v>
      </c>
      <c r="AD2391">
        <v>0.02</v>
      </c>
      <c r="AE2391">
        <v>6.0000000000000001E-3</v>
      </c>
      <c r="AF2391">
        <v>1.2999999999999999E-2</v>
      </c>
      <c r="AG2391">
        <v>0.112</v>
      </c>
      <c r="AH2391">
        <v>7.0000000000000001E-3</v>
      </c>
      <c r="AI2391">
        <v>5.0000000000000001E-3</v>
      </c>
      <c r="AJ2391">
        <v>3.5999999999999997E-2</v>
      </c>
      <c r="AK2391">
        <v>3.5000000000000003E-2</v>
      </c>
      <c r="AL2391">
        <v>52</v>
      </c>
      <c r="AM2391">
        <v>25</v>
      </c>
      <c r="AN2391">
        <v>4.0000000000000001E-3</v>
      </c>
      <c r="AO2391">
        <v>0</v>
      </c>
      <c r="AP2391">
        <v>0</v>
      </c>
      <c r="AQ2391">
        <v>0</v>
      </c>
      <c r="AR2391">
        <v>14</v>
      </c>
      <c r="AS2391">
        <v>18.667000000000002</v>
      </c>
      <c r="AT2391">
        <v>0.26900000000000002</v>
      </c>
      <c r="AU2391"/>
      <c r="AV2391"/>
      <c r="AW2391"/>
      <c r="AX2391"/>
      <c r="AY2391"/>
      <c r="AZ2391"/>
      <c r="BA2391"/>
      <c r="BB2391"/>
      <c r="BC2391"/>
      <c r="BD2391"/>
      <c r="BE2391"/>
      <c r="BF2391"/>
      <c r="BG2391"/>
      <c r="BH2391"/>
      <c r="BI2391"/>
      <c r="BJ2391"/>
    </row>
    <row r="2392" spans="1:62" s="2" customFormat="1">
      <c r="A2392" t="s">
        <v>9057</v>
      </c>
      <c r="B2392">
        <v>21205623</v>
      </c>
      <c r="C2392" t="str">
        <f t="shared" si="37"/>
        <v>22.12.2021</v>
      </c>
      <c r="D2392" t="s">
        <v>5703</v>
      </c>
      <c r="E2392"/>
      <c r="F2392"/>
      <c r="G2392">
        <v>1567</v>
      </c>
      <c r="H2392" t="s">
        <v>9058</v>
      </c>
      <c r="I2392" t="s">
        <v>9059</v>
      </c>
      <c r="J2392" t="s">
        <v>5705</v>
      </c>
      <c r="K2392" t="s">
        <v>18</v>
      </c>
      <c r="L2392">
        <v>1235</v>
      </c>
      <c r="M2392"/>
      <c r="N2392"/>
      <c r="O2392"/>
      <c r="P2392"/>
      <c r="Q2392">
        <v>0.04</v>
      </c>
      <c r="R2392">
        <v>2.5000000000000001E-2</v>
      </c>
      <c r="S2392">
        <v>3.3000000000000002E-2</v>
      </c>
      <c r="T2392">
        <v>1.4E-2</v>
      </c>
      <c r="U2392">
        <v>3.3000000000000002E-2</v>
      </c>
      <c r="V2392">
        <v>3.0000000000000001E-3</v>
      </c>
      <c r="W2392">
        <v>2.1999999999999999E-2</v>
      </c>
      <c r="X2392">
        <v>2.1000000000000001E-2</v>
      </c>
      <c r="Y2392">
        <v>0.121</v>
      </c>
      <c r="Z2392">
        <v>6.9000000000000006E-2</v>
      </c>
      <c r="AA2392">
        <v>6.5000000000000002E-2</v>
      </c>
      <c r="AB2392">
        <v>45</v>
      </c>
      <c r="AC2392">
        <v>4.1000000000000002E-2</v>
      </c>
      <c r="AD2392">
        <v>1.2999999999999999E-2</v>
      </c>
      <c r="AE2392">
        <v>7.0000000000000001E-3</v>
      </c>
      <c r="AF2392">
        <v>2.3E-2</v>
      </c>
      <c r="AG2392">
        <v>0.189</v>
      </c>
      <c r="AH2392">
        <v>1.2E-2</v>
      </c>
      <c r="AI2392">
        <v>8.9999999999999993E-3</v>
      </c>
      <c r="AJ2392">
        <v>5.5E-2</v>
      </c>
      <c r="AK2392">
        <v>5.3999999999999999E-2</v>
      </c>
      <c r="AL2392">
        <v>62</v>
      </c>
      <c r="AM2392">
        <v>22</v>
      </c>
      <c r="AN2392">
        <v>4.0000000000000001E-3</v>
      </c>
      <c r="AO2392">
        <v>0</v>
      </c>
      <c r="AP2392">
        <v>0</v>
      </c>
      <c r="AQ2392">
        <v>0</v>
      </c>
      <c r="AR2392">
        <v>16</v>
      </c>
      <c r="AS2392">
        <v>27</v>
      </c>
      <c r="AT2392">
        <v>0.25800000000000001</v>
      </c>
      <c r="AU2392"/>
      <c r="AV2392"/>
      <c r="AW2392"/>
      <c r="AX2392"/>
      <c r="AY2392"/>
      <c r="AZ2392"/>
      <c r="BA2392"/>
      <c r="BB2392"/>
      <c r="BC2392"/>
      <c r="BD2392"/>
      <c r="BE2392"/>
      <c r="BF2392"/>
      <c r="BG2392"/>
      <c r="BH2392"/>
      <c r="BI2392"/>
      <c r="BJ2392"/>
    </row>
    <row r="2393" spans="1:62" s="2" customFormat="1">
      <c r="A2393" t="s">
        <v>9060</v>
      </c>
      <c r="B2393">
        <v>21405826</v>
      </c>
      <c r="C2393" t="str">
        <f t="shared" si="37"/>
        <v>22.12.2021</v>
      </c>
      <c r="D2393"/>
      <c r="E2393" t="s">
        <v>5720</v>
      </c>
      <c r="F2393"/>
      <c r="G2393">
        <v>1578</v>
      </c>
      <c r="H2393"/>
      <c r="I2393" t="s">
        <v>9061</v>
      </c>
      <c r="J2393" t="s">
        <v>5682</v>
      </c>
      <c r="K2393" t="s">
        <v>16</v>
      </c>
      <c r="L2393">
        <v>1230</v>
      </c>
      <c r="M2393"/>
      <c r="N2393"/>
      <c r="O2393"/>
      <c r="P2393"/>
      <c r="Q2393">
        <v>7.0999999999999994E-2</v>
      </c>
      <c r="R2393">
        <v>0.03</v>
      </c>
      <c r="S2393">
        <v>3.5999999999999997E-2</v>
      </c>
      <c r="T2393">
        <v>1.7000000000000001E-2</v>
      </c>
      <c r="U2393">
        <v>2.3E-2</v>
      </c>
      <c r="V2393">
        <v>5.0000000000000001E-3</v>
      </c>
      <c r="W2393">
        <v>2.7E-2</v>
      </c>
      <c r="X2393">
        <v>1.7000000000000001E-2</v>
      </c>
      <c r="Y2393">
        <v>9.1999999999999998E-2</v>
      </c>
      <c r="Z2393">
        <v>4.3999999999999997E-2</v>
      </c>
      <c r="AA2393">
        <v>4.2000000000000003E-2</v>
      </c>
      <c r="AB2393">
        <v>47</v>
      </c>
      <c r="AC2393">
        <v>3.5999999999999997E-2</v>
      </c>
      <c r="AD2393">
        <v>1.4999999999999999E-2</v>
      </c>
      <c r="AE2393">
        <v>7.0000000000000001E-3</v>
      </c>
      <c r="AF2393">
        <v>1.9E-2</v>
      </c>
      <c r="AG2393">
        <v>0.14000000000000001</v>
      </c>
      <c r="AH2393">
        <v>8.9999999999999993E-3</v>
      </c>
      <c r="AI2393">
        <v>8.9999999999999993E-3</v>
      </c>
      <c r="AJ2393">
        <v>4.8000000000000001E-2</v>
      </c>
      <c r="AK2393">
        <v>4.5999999999999999E-2</v>
      </c>
      <c r="AL2393">
        <v>65</v>
      </c>
      <c r="AM2393">
        <v>27</v>
      </c>
      <c r="AN2393">
        <v>4.0000000000000001E-3</v>
      </c>
      <c r="AO2393">
        <v>0</v>
      </c>
      <c r="AP2393">
        <v>0</v>
      </c>
      <c r="AQ2393">
        <v>0</v>
      </c>
      <c r="AR2393">
        <v>16</v>
      </c>
      <c r="AS2393">
        <v>20</v>
      </c>
      <c r="AT2393">
        <v>0.246</v>
      </c>
      <c r="AU2393"/>
      <c r="AV2393"/>
      <c r="AW2393"/>
      <c r="AX2393"/>
      <c r="AY2393"/>
      <c r="AZ2393"/>
      <c r="BA2393"/>
      <c r="BB2393"/>
      <c r="BC2393"/>
      <c r="BD2393"/>
      <c r="BE2393"/>
      <c r="BF2393"/>
      <c r="BG2393"/>
      <c r="BH2393"/>
      <c r="BI2393"/>
      <c r="BJ2393"/>
    </row>
    <row r="2394" spans="1:62" s="2" customFormat="1">
      <c r="A2394" t="s">
        <v>9062</v>
      </c>
      <c r="B2394">
        <v>21205624</v>
      </c>
      <c r="C2394" t="str">
        <f t="shared" si="37"/>
        <v>22.12.2021</v>
      </c>
      <c r="D2394" t="s">
        <v>5717</v>
      </c>
      <c r="E2394"/>
      <c r="F2394"/>
      <c r="G2394">
        <v>1580</v>
      </c>
      <c r="H2394"/>
      <c r="I2394" t="s">
        <v>9063</v>
      </c>
      <c r="J2394" t="s">
        <v>5670</v>
      </c>
      <c r="K2394" t="s">
        <v>16</v>
      </c>
      <c r="L2394">
        <v>1260</v>
      </c>
      <c r="M2394">
        <v>0.05</v>
      </c>
      <c r="N2394">
        <v>0.03</v>
      </c>
      <c r="O2394">
        <v>0.02</v>
      </c>
      <c r="P2394">
        <v>7.0000000000000001E-3</v>
      </c>
      <c r="Q2394"/>
      <c r="R2394"/>
      <c r="S2394"/>
      <c r="T2394"/>
      <c r="U2394">
        <v>2.7E-2</v>
      </c>
      <c r="V2394">
        <v>1E-3</v>
      </c>
      <c r="W2394">
        <v>2.7E-2</v>
      </c>
      <c r="X2394">
        <v>8.9999999999999993E-3</v>
      </c>
      <c r="Y2394">
        <v>6.0999999999999999E-2</v>
      </c>
      <c r="Z2394">
        <v>5.3999999999999999E-2</v>
      </c>
      <c r="AA2394">
        <v>0.05</v>
      </c>
      <c r="AB2394">
        <v>53</v>
      </c>
      <c r="AC2394">
        <v>4.1000000000000002E-2</v>
      </c>
      <c r="AD2394">
        <v>1.4E-2</v>
      </c>
      <c r="AE2394">
        <v>6.0000000000000001E-3</v>
      </c>
      <c r="AF2394">
        <v>0.01</v>
      </c>
      <c r="AG2394">
        <v>0.13200000000000001</v>
      </c>
      <c r="AH2394">
        <v>1.0999999999999999E-2</v>
      </c>
      <c r="AI2394">
        <v>6.0000000000000001E-3</v>
      </c>
      <c r="AJ2394">
        <v>3.9E-2</v>
      </c>
      <c r="AK2394">
        <v>3.6999999999999998E-2</v>
      </c>
      <c r="AL2394">
        <v>60</v>
      </c>
      <c r="AM2394">
        <v>30</v>
      </c>
      <c r="AN2394">
        <v>4.0000000000000001E-3</v>
      </c>
      <c r="AO2394">
        <v>0</v>
      </c>
      <c r="AP2394">
        <v>0</v>
      </c>
      <c r="AQ2394">
        <v>0</v>
      </c>
      <c r="AR2394">
        <v>16</v>
      </c>
      <c r="AS2394">
        <v>22</v>
      </c>
      <c r="AT2394">
        <v>0.26700000000000002</v>
      </c>
      <c r="AU2394"/>
      <c r="AV2394"/>
      <c r="AW2394"/>
      <c r="AX2394"/>
      <c r="AY2394"/>
      <c r="AZ2394"/>
      <c r="BA2394"/>
      <c r="BB2394"/>
      <c r="BC2394"/>
      <c r="BD2394"/>
      <c r="BE2394"/>
      <c r="BF2394"/>
      <c r="BG2394"/>
      <c r="BH2394"/>
      <c r="BI2394"/>
      <c r="BJ2394"/>
    </row>
    <row r="2395" spans="1:62" s="2" customFormat="1">
      <c r="A2395" t="s">
        <v>9064</v>
      </c>
      <c r="B2395">
        <v>21305911</v>
      </c>
      <c r="C2395" t="str">
        <f t="shared" si="37"/>
        <v>22.12.2021</v>
      </c>
      <c r="D2395"/>
      <c r="E2395" t="s">
        <v>5728</v>
      </c>
      <c r="F2395"/>
      <c r="G2395">
        <v>1576</v>
      </c>
      <c r="H2395"/>
      <c r="I2395" t="s">
        <v>9065</v>
      </c>
      <c r="J2395" t="s">
        <v>5886</v>
      </c>
      <c r="K2395" t="s">
        <v>16</v>
      </c>
      <c r="L2395">
        <v>1230</v>
      </c>
      <c r="M2395">
        <v>8.5000000000000006E-2</v>
      </c>
      <c r="N2395">
        <v>1.2E-2</v>
      </c>
      <c r="O2395">
        <v>3.1E-2</v>
      </c>
      <c r="P2395">
        <v>1.0999999999999999E-2</v>
      </c>
      <c r="Q2395"/>
      <c r="R2395"/>
      <c r="S2395"/>
      <c r="T2395"/>
      <c r="U2395">
        <v>2.9000000000000001E-2</v>
      </c>
      <c r="V2395">
        <v>1E-3</v>
      </c>
      <c r="W2395">
        <v>0.03</v>
      </c>
      <c r="X2395">
        <v>1.0999999999999999E-2</v>
      </c>
      <c r="Y2395">
        <v>6.2E-2</v>
      </c>
      <c r="Z2395">
        <v>6.0000000000000001E-3</v>
      </c>
      <c r="AA2395">
        <v>4.0000000000000001E-3</v>
      </c>
      <c r="AB2395">
        <v>47</v>
      </c>
      <c r="AC2395">
        <v>3.7999999999999999E-2</v>
      </c>
      <c r="AD2395">
        <v>1.9E-2</v>
      </c>
      <c r="AE2395">
        <v>5.0000000000000001E-3</v>
      </c>
      <c r="AF2395">
        <v>1.4999999999999999E-2</v>
      </c>
      <c r="AG2395">
        <v>0.107</v>
      </c>
      <c r="AH2395">
        <v>1.2E-2</v>
      </c>
      <c r="AI2395">
        <v>8.0000000000000002E-3</v>
      </c>
      <c r="AJ2395">
        <v>4.1000000000000002E-2</v>
      </c>
      <c r="AK2395">
        <v>0.04</v>
      </c>
      <c r="AL2395">
        <v>58</v>
      </c>
      <c r="AM2395">
        <v>24</v>
      </c>
      <c r="AN2395">
        <v>4.0000000000000001E-3</v>
      </c>
      <c r="AO2395">
        <v>0</v>
      </c>
      <c r="AP2395">
        <v>0</v>
      </c>
      <c r="AQ2395">
        <v>0</v>
      </c>
      <c r="AR2395">
        <v>17</v>
      </c>
      <c r="AS2395">
        <v>21.4</v>
      </c>
      <c r="AT2395">
        <v>0.29299999999999998</v>
      </c>
      <c r="AU2395"/>
      <c r="AV2395"/>
      <c r="AW2395"/>
      <c r="AX2395"/>
      <c r="AY2395"/>
      <c r="AZ2395"/>
      <c r="BA2395"/>
      <c r="BB2395"/>
      <c r="BC2395"/>
      <c r="BD2395"/>
      <c r="BE2395"/>
      <c r="BF2395"/>
      <c r="BG2395"/>
      <c r="BH2395"/>
      <c r="BI2395"/>
      <c r="BJ2395"/>
    </row>
    <row r="2396" spans="1:62" s="2" customFormat="1">
      <c r="A2396" t="s">
        <v>9066</v>
      </c>
      <c r="B2396">
        <v>21405827</v>
      </c>
      <c r="C2396" t="str">
        <f t="shared" si="37"/>
        <v>22.12.2021</v>
      </c>
      <c r="D2396" t="s">
        <v>5725</v>
      </c>
      <c r="E2396"/>
      <c r="F2396"/>
      <c r="G2396">
        <v>1573</v>
      </c>
      <c r="H2396"/>
      <c r="I2396" t="s">
        <v>9067</v>
      </c>
      <c r="J2396" t="s">
        <v>5678</v>
      </c>
      <c r="K2396" t="s">
        <v>16</v>
      </c>
      <c r="L2396">
        <v>1260</v>
      </c>
      <c r="M2396"/>
      <c r="N2396"/>
      <c r="O2396"/>
      <c r="P2396"/>
      <c r="Q2396">
        <v>7.1999999999999995E-2</v>
      </c>
      <c r="R2396">
        <v>2.3E-2</v>
      </c>
      <c r="S2396">
        <v>1.2999999999999999E-2</v>
      </c>
      <c r="T2396">
        <v>1.0999999999999999E-2</v>
      </c>
      <c r="U2396">
        <v>2.4E-2</v>
      </c>
      <c r="V2396">
        <v>1E-3</v>
      </c>
      <c r="W2396">
        <v>2.8000000000000001E-2</v>
      </c>
      <c r="X2396">
        <v>5.0000000000000001E-3</v>
      </c>
      <c r="Y2396">
        <v>7.4999999999999997E-2</v>
      </c>
      <c r="Z2396">
        <v>2.4E-2</v>
      </c>
      <c r="AA2396">
        <v>2.1000000000000001E-2</v>
      </c>
      <c r="AB2396">
        <v>48</v>
      </c>
      <c r="AC2396">
        <v>3.7999999999999999E-2</v>
      </c>
      <c r="AD2396">
        <v>2.3E-2</v>
      </c>
      <c r="AE2396">
        <v>4.0000000000000001E-3</v>
      </c>
      <c r="AF2396">
        <v>6.0000000000000001E-3</v>
      </c>
      <c r="AG2396">
        <v>0.13800000000000001</v>
      </c>
      <c r="AH2396">
        <v>0.01</v>
      </c>
      <c r="AI2396">
        <v>7.0000000000000001E-3</v>
      </c>
      <c r="AJ2396">
        <v>4.2999999999999997E-2</v>
      </c>
      <c r="AK2396">
        <v>4.2000000000000003E-2</v>
      </c>
      <c r="AL2396">
        <v>68</v>
      </c>
      <c r="AM2396">
        <v>15</v>
      </c>
      <c r="AN2396">
        <v>4.0000000000000001E-3</v>
      </c>
      <c r="AO2396">
        <v>0</v>
      </c>
      <c r="AP2396">
        <v>0</v>
      </c>
      <c r="AQ2396">
        <v>0</v>
      </c>
      <c r="AR2396">
        <v>20</v>
      </c>
      <c r="AS2396">
        <v>34.5</v>
      </c>
      <c r="AT2396">
        <v>0.29399999999999998</v>
      </c>
      <c r="AU2396">
        <v>4.1000000000000002E-2</v>
      </c>
      <c r="AV2396">
        <v>2.4E-2</v>
      </c>
      <c r="AW2396">
        <v>3.0000000000000001E-3</v>
      </c>
      <c r="AX2396">
        <v>6.0000000000000001E-3</v>
      </c>
      <c r="AY2396">
        <v>0.13600000000000001</v>
      </c>
      <c r="AZ2396">
        <v>3.5000000000000003E-2</v>
      </c>
      <c r="BA2396">
        <v>3.4000000000000002E-2</v>
      </c>
      <c r="BB2396">
        <v>73</v>
      </c>
      <c r="BC2396">
        <v>10</v>
      </c>
      <c r="BD2396">
        <v>0</v>
      </c>
      <c r="BE2396">
        <v>0</v>
      </c>
      <c r="BF2396">
        <v>0</v>
      </c>
      <c r="BG2396">
        <v>4.0000000000000001E-3</v>
      </c>
      <c r="BH2396">
        <v>8.9999999999999993E-3</v>
      </c>
      <c r="BI2396">
        <v>20</v>
      </c>
      <c r="BJ2396">
        <v>5</v>
      </c>
    </row>
    <row r="2397" spans="1:62" s="2" customFormat="1">
      <c r="A2397" t="s">
        <v>9068</v>
      </c>
      <c r="B2397">
        <v>21305912</v>
      </c>
      <c r="C2397" t="str">
        <f t="shared" si="37"/>
        <v>22.12.2021</v>
      </c>
      <c r="D2397"/>
      <c r="E2397" t="s">
        <v>5736</v>
      </c>
      <c r="F2397"/>
      <c r="G2397">
        <v>1580</v>
      </c>
      <c r="H2397"/>
      <c r="I2397" t="s">
        <v>9069</v>
      </c>
      <c r="J2397" t="s">
        <v>5694</v>
      </c>
      <c r="K2397" t="s">
        <v>16</v>
      </c>
      <c r="L2397">
        <v>1230</v>
      </c>
      <c r="M2397">
        <v>6.5000000000000002E-2</v>
      </c>
      <c r="N2397">
        <v>3.1E-2</v>
      </c>
      <c r="O2397">
        <v>2.1999999999999999E-2</v>
      </c>
      <c r="P2397">
        <v>1.0999999999999999E-2</v>
      </c>
      <c r="Q2397"/>
      <c r="R2397"/>
      <c r="S2397"/>
      <c r="T2397"/>
      <c r="U2397">
        <v>3.1E-2</v>
      </c>
      <c r="V2397">
        <v>5.0000000000000001E-3</v>
      </c>
      <c r="W2397">
        <v>2.7E-2</v>
      </c>
      <c r="X2397">
        <v>1.4E-2</v>
      </c>
      <c r="Y2397">
        <v>7.8E-2</v>
      </c>
      <c r="Z2397">
        <v>1.4999999999999999E-2</v>
      </c>
      <c r="AA2397">
        <v>1.2E-2</v>
      </c>
      <c r="AB2397">
        <v>50</v>
      </c>
      <c r="AC2397">
        <v>3.5999999999999997E-2</v>
      </c>
      <c r="AD2397">
        <v>1.6E-2</v>
      </c>
      <c r="AE2397">
        <v>7.0000000000000001E-3</v>
      </c>
      <c r="AF2397">
        <v>1.4E-2</v>
      </c>
      <c r="AG2397">
        <v>0.115</v>
      </c>
      <c r="AH2397">
        <v>0.01</v>
      </c>
      <c r="AI2397">
        <v>8.0000000000000002E-3</v>
      </c>
      <c r="AJ2397">
        <v>3.7999999999999999E-2</v>
      </c>
      <c r="AK2397">
        <v>3.6999999999999998E-2</v>
      </c>
      <c r="AL2397">
        <v>60</v>
      </c>
      <c r="AM2397">
        <v>25</v>
      </c>
      <c r="AN2397">
        <v>3.0000000000000001E-3</v>
      </c>
      <c r="AO2397">
        <v>0</v>
      </c>
      <c r="AP2397">
        <v>0</v>
      </c>
      <c r="AQ2397">
        <v>0</v>
      </c>
      <c r="AR2397">
        <v>12</v>
      </c>
      <c r="AS2397">
        <v>16.428999999999998</v>
      </c>
      <c r="AT2397">
        <v>0.2</v>
      </c>
      <c r="AU2397">
        <v>3.6999999999999998E-2</v>
      </c>
      <c r="AV2397">
        <v>1.7000000000000001E-2</v>
      </c>
      <c r="AW2397">
        <v>6.0000000000000001E-3</v>
      </c>
      <c r="AX2397">
        <v>1.4999999999999999E-2</v>
      </c>
      <c r="AY2397">
        <v>0.11600000000000001</v>
      </c>
      <c r="AZ2397">
        <v>3.5000000000000003E-2</v>
      </c>
      <c r="BA2397">
        <v>3.4000000000000002E-2</v>
      </c>
      <c r="BB2397">
        <v>65</v>
      </c>
      <c r="BC2397">
        <v>19</v>
      </c>
      <c r="BD2397">
        <v>0</v>
      </c>
      <c r="BE2397">
        <v>0</v>
      </c>
      <c r="BF2397">
        <v>0</v>
      </c>
      <c r="BG2397">
        <v>3.0000000000000001E-3</v>
      </c>
      <c r="BH2397">
        <v>0.01</v>
      </c>
      <c r="BI2397">
        <v>11</v>
      </c>
      <c r="BJ2397">
        <v>5</v>
      </c>
    </row>
    <row r="2398" spans="1:62" s="2" customFormat="1">
      <c r="A2398" t="s">
        <v>9070</v>
      </c>
      <c r="B2398">
        <v>21205625</v>
      </c>
      <c r="C2398" t="str">
        <f t="shared" si="37"/>
        <v>22.12.2021</v>
      </c>
      <c r="D2398" t="s">
        <v>5733</v>
      </c>
      <c r="E2398"/>
      <c r="F2398"/>
      <c r="G2398">
        <v>1566</v>
      </c>
      <c r="H2398" t="s">
        <v>9071</v>
      </c>
      <c r="I2398" t="s">
        <v>9072</v>
      </c>
      <c r="J2398" t="s">
        <v>5975</v>
      </c>
      <c r="K2398" t="s">
        <v>26</v>
      </c>
      <c r="L2398">
        <v>1260</v>
      </c>
      <c r="M2398">
        <v>2.5000000000000001E-2</v>
      </c>
      <c r="N2398">
        <v>2.5000000000000001E-2</v>
      </c>
      <c r="O2398">
        <v>2.1999999999999999E-2</v>
      </c>
      <c r="P2398">
        <v>5.0000000000000001E-3</v>
      </c>
      <c r="Q2398"/>
      <c r="R2398"/>
      <c r="S2398"/>
      <c r="T2398"/>
      <c r="U2398">
        <v>3.4000000000000002E-2</v>
      </c>
      <c r="V2398">
        <v>2E-3</v>
      </c>
      <c r="W2398">
        <v>2.9000000000000001E-2</v>
      </c>
      <c r="X2398">
        <v>1.4E-2</v>
      </c>
      <c r="Y2398">
        <v>6.8000000000000005E-2</v>
      </c>
      <c r="Z2398">
        <v>3.5999999999999997E-2</v>
      </c>
      <c r="AA2398">
        <v>3.3000000000000002E-2</v>
      </c>
      <c r="AB2398">
        <v>48</v>
      </c>
      <c r="AC2398">
        <v>4.5999999999999999E-2</v>
      </c>
      <c r="AD2398">
        <v>1.0999999999999999E-2</v>
      </c>
      <c r="AE2398">
        <v>6.0000000000000001E-3</v>
      </c>
      <c r="AF2398">
        <v>1.4E-2</v>
      </c>
      <c r="AG2398">
        <v>0.11600000000000001</v>
      </c>
      <c r="AH2398">
        <v>1.0999999999999999E-2</v>
      </c>
      <c r="AI2398">
        <v>8.0000000000000002E-3</v>
      </c>
      <c r="AJ2398">
        <v>3.4000000000000002E-2</v>
      </c>
      <c r="AK2398">
        <v>3.3000000000000002E-2</v>
      </c>
      <c r="AL2398">
        <v>68</v>
      </c>
      <c r="AM2398">
        <v>23</v>
      </c>
      <c r="AN2398">
        <v>3.0000000000000001E-3</v>
      </c>
      <c r="AO2398">
        <v>5.0000000000000001E-3</v>
      </c>
      <c r="AP2398">
        <v>0</v>
      </c>
      <c r="AQ2398">
        <v>0</v>
      </c>
      <c r="AR2398">
        <v>0</v>
      </c>
      <c r="AS2398">
        <v>19.332999999999998</v>
      </c>
      <c r="AT2398">
        <v>0</v>
      </c>
      <c r="AU2398">
        <v>4.8000000000000001E-2</v>
      </c>
      <c r="AV2398">
        <v>1.4999999999999999E-2</v>
      </c>
      <c r="AW2398">
        <v>6.0000000000000001E-3</v>
      </c>
      <c r="AX2398">
        <v>1.4E-2</v>
      </c>
      <c r="AY2398">
        <v>0.12</v>
      </c>
      <c r="AZ2398">
        <v>3.1E-2</v>
      </c>
      <c r="BA2398">
        <v>0.03</v>
      </c>
      <c r="BB2398">
        <v>73</v>
      </c>
      <c r="BC2398">
        <v>18</v>
      </c>
      <c r="BD2398">
        <v>5.0000000000000001E-3</v>
      </c>
      <c r="BE2398">
        <v>0</v>
      </c>
      <c r="BF2398">
        <v>0</v>
      </c>
      <c r="BG2398">
        <v>3.0000000000000001E-3</v>
      </c>
      <c r="BH2398">
        <v>0.01</v>
      </c>
      <c r="BI2398"/>
      <c r="BJ2398">
        <v>5</v>
      </c>
    </row>
    <row r="2399" spans="1:62" s="2" customFormat="1">
      <c r="A2399" t="s">
        <v>9073</v>
      </c>
      <c r="B2399">
        <v>21205626</v>
      </c>
      <c r="C2399" t="str">
        <f t="shared" si="37"/>
        <v>22.12.2021</v>
      </c>
      <c r="D2399" t="s">
        <v>5742</v>
      </c>
      <c r="E2399"/>
      <c r="F2399"/>
      <c r="G2399">
        <v>0</v>
      </c>
      <c r="H2399"/>
      <c r="I2399" t="s">
        <v>9074</v>
      </c>
      <c r="J2399" t="s">
        <v>5705</v>
      </c>
      <c r="K2399" t="s">
        <v>26</v>
      </c>
      <c r="L2399">
        <v>1250</v>
      </c>
      <c r="M2399"/>
      <c r="N2399"/>
      <c r="O2399"/>
      <c r="P2399"/>
      <c r="Q2399">
        <v>3.5000000000000003E-2</v>
      </c>
      <c r="R2399">
        <v>2.5000000000000001E-2</v>
      </c>
      <c r="S2399">
        <v>1.7000000000000001E-2</v>
      </c>
      <c r="T2399">
        <v>7.0000000000000001E-3</v>
      </c>
      <c r="U2399">
        <v>3.6999999999999998E-2</v>
      </c>
      <c r="V2399">
        <v>3.0000000000000001E-3</v>
      </c>
      <c r="W2399">
        <v>2.5000000000000001E-2</v>
      </c>
      <c r="X2399">
        <v>1.2E-2</v>
      </c>
      <c r="Y2399">
        <v>7.2999999999999995E-2</v>
      </c>
      <c r="Z2399">
        <v>6.2E-2</v>
      </c>
      <c r="AA2399">
        <v>6.0999999999999999E-2</v>
      </c>
      <c r="AB2399">
        <v>45</v>
      </c>
      <c r="AC2399">
        <v>4.5999999999999999E-2</v>
      </c>
      <c r="AD2399">
        <v>1.2E-2</v>
      </c>
      <c r="AE2399">
        <v>7.0000000000000001E-3</v>
      </c>
      <c r="AF2399">
        <v>1.2E-2</v>
      </c>
      <c r="AG2399">
        <v>0.10299999999999999</v>
      </c>
      <c r="AH2399">
        <v>8.9999999999999993E-3</v>
      </c>
      <c r="AI2399">
        <v>6.0000000000000001E-3</v>
      </c>
      <c r="AJ2399">
        <v>4.2000000000000003E-2</v>
      </c>
      <c r="AK2399">
        <v>4.1000000000000002E-2</v>
      </c>
      <c r="AL2399">
        <v>72</v>
      </c>
      <c r="AM2399">
        <v>20</v>
      </c>
      <c r="AN2399">
        <v>4.0000000000000001E-3</v>
      </c>
      <c r="AO2399">
        <v>5.0000000000000001E-3</v>
      </c>
      <c r="AP2399">
        <v>0</v>
      </c>
      <c r="AQ2399">
        <v>0</v>
      </c>
      <c r="AR2399">
        <v>0</v>
      </c>
      <c r="AS2399">
        <v>14.714</v>
      </c>
      <c r="AT2399">
        <v>0</v>
      </c>
      <c r="AU2399">
        <v>4.4999999999999998E-2</v>
      </c>
      <c r="AV2399">
        <v>1.2999999999999999E-2</v>
      </c>
      <c r="AW2399">
        <v>7.0000000000000001E-3</v>
      </c>
      <c r="AX2399">
        <v>1.2E-2</v>
      </c>
      <c r="AY2399">
        <v>0.105</v>
      </c>
      <c r="AZ2399">
        <v>3.6999999999999998E-2</v>
      </c>
      <c r="BA2399">
        <v>3.5999999999999997E-2</v>
      </c>
      <c r="BB2399">
        <v>76</v>
      </c>
      <c r="BC2399">
        <v>18</v>
      </c>
      <c r="BD2399">
        <v>5.0000000000000001E-3</v>
      </c>
      <c r="BE2399">
        <v>0</v>
      </c>
      <c r="BF2399">
        <v>0</v>
      </c>
      <c r="BG2399">
        <v>4.0000000000000001E-3</v>
      </c>
      <c r="BH2399">
        <v>6.0000000000000001E-3</v>
      </c>
      <c r="BI2399"/>
      <c r="BJ2399">
        <v>4</v>
      </c>
    </row>
    <row r="2400" spans="1:62" s="2" customFormat="1">
      <c r="A2400" t="s">
        <v>9075</v>
      </c>
      <c r="B2400">
        <v>21405828</v>
      </c>
      <c r="C2400" t="str">
        <f t="shared" si="37"/>
        <v>22.12.2021</v>
      </c>
      <c r="D2400"/>
      <c r="E2400" t="s">
        <v>5745</v>
      </c>
      <c r="F2400"/>
      <c r="G2400">
        <v>1577</v>
      </c>
      <c r="H2400"/>
      <c r="I2400" t="s">
        <v>9076</v>
      </c>
      <c r="J2400" t="s">
        <v>5705</v>
      </c>
      <c r="K2400" t="s">
        <v>16</v>
      </c>
      <c r="L2400">
        <v>1250</v>
      </c>
      <c r="M2400"/>
      <c r="N2400"/>
      <c r="O2400"/>
      <c r="P2400"/>
      <c r="Q2400"/>
      <c r="R2400"/>
      <c r="S2400"/>
      <c r="T2400"/>
      <c r="U2400">
        <v>3.3000000000000002E-2</v>
      </c>
      <c r="V2400">
        <v>4.0000000000000001E-3</v>
      </c>
      <c r="W2400">
        <v>0.03</v>
      </c>
      <c r="X2400">
        <v>1.7999999999999999E-2</v>
      </c>
      <c r="Y2400">
        <v>5.8000000000000003E-2</v>
      </c>
      <c r="Z2400">
        <v>2.1999999999999999E-2</v>
      </c>
      <c r="AA2400">
        <v>2.1000000000000001E-2</v>
      </c>
      <c r="AB2400">
        <v>42</v>
      </c>
      <c r="AC2400">
        <v>4.4999999999999998E-2</v>
      </c>
      <c r="AD2400">
        <v>0.02</v>
      </c>
      <c r="AE2400">
        <v>8.0000000000000002E-3</v>
      </c>
      <c r="AF2400">
        <v>0.02</v>
      </c>
      <c r="AG2400">
        <v>9.4E-2</v>
      </c>
      <c r="AH2400">
        <v>8.0000000000000002E-3</v>
      </c>
      <c r="AI2400">
        <v>7.0000000000000001E-3</v>
      </c>
      <c r="AJ2400">
        <v>5.0999999999999997E-2</v>
      </c>
      <c r="AK2400">
        <v>4.9000000000000002E-2</v>
      </c>
      <c r="AL2400">
        <v>62</v>
      </c>
      <c r="AM2400">
        <v>18</v>
      </c>
      <c r="AN2400">
        <v>3.0000000000000001E-3</v>
      </c>
      <c r="AO2400">
        <v>0</v>
      </c>
      <c r="AP2400">
        <v>0</v>
      </c>
      <c r="AQ2400">
        <v>0</v>
      </c>
      <c r="AR2400">
        <v>20</v>
      </c>
      <c r="AS2400">
        <v>11.75</v>
      </c>
      <c r="AT2400">
        <v>0.32300000000000001</v>
      </c>
      <c r="AU2400">
        <v>4.3999999999999997E-2</v>
      </c>
      <c r="AV2400">
        <v>2.1000000000000001E-2</v>
      </c>
      <c r="AW2400">
        <v>8.0000000000000002E-3</v>
      </c>
      <c r="AX2400">
        <v>0.02</v>
      </c>
      <c r="AY2400">
        <v>9.6000000000000002E-2</v>
      </c>
      <c r="AZ2400">
        <v>4.4999999999999998E-2</v>
      </c>
      <c r="BA2400">
        <v>4.3999999999999997E-2</v>
      </c>
      <c r="BB2400">
        <v>66</v>
      </c>
      <c r="BC2400">
        <v>15</v>
      </c>
      <c r="BD2400"/>
      <c r="BE2400"/>
      <c r="BF2400"/>
      <c r="BG2400">
        <v>3.0000000000000001E-3</v>
      </c>
      <c r="BH2400">
        <v>0.01</v>
      </c>
      <c r="BI2400">
        <v>20</v>
      </c>
      <c r="BJ2400">
        <v>4</v>
      </c>
    </row>
    <row r="2401" spans="1:62" s="2" customFormat="1">
      <c r="A2401" t="s">
        <v>9077</v>
      </c>
      <c r="B2401">
        <v>21205627</v>
      </c>
      <c r="C2401" t="str">
        <f t="shared" si="37"/>
        <v>22.12.2021</v>
      </c>
      <c r="D2401"/>
      <c r="E2401" t="s">
        <v>5753</v>
      </c>
      <c r="F2401"/>
      <c r="G2401">
        <v>1579</v>
      </c>
      <c r="H2401"/>
      <c r="I2401" t="s">
        <v>9078</v>
      </c>
      <c r="J2401" t="s">
        <v>5678</v>
      </c>
      <c r="K2401" t="s">
        <v>17</v>
      </c>
      <c r="L2401">
        <v>1250</v>
      </c>
      <c r="M2401">
        <v>6.8000000000000005E-2</v>
      </c>
      <c r="N2401">
        <v>3.3000000000000002E-2</v>
      </c>
      <c r="O2401">
        <v>2.5000000000000001E-2</v>
      </c>
      <c r="P2401">
        <v>1.2999999999999999E-2</v>
      </c>
      <c r="Q2401"/>
      <c r="R2401"/>
      <c r="S2401"/>
      <c r="T2401"/>
      <c r="U2401">
        <v>3.5999999999999997E-2</v>
      </c>
      <c r="V2401">
        <v>3.0000000000000001E-3</v>
      </c>
      <c r="W2401">
        <v>0.03</v>
      </c>
      <c r="X2401">
        <v>1.2999999999999999E-2</v>
      </c>
      <c r="Y2401">
        <v>6.0999999999999999E-2</v>
      </c>
      <c r="Z2401">
        <v>5.7000000000000002E-2</v>
      </c>
      <c r="AA2401">
        <v>5.5E-2</v>
      </c>
      <c r="AB2401">
        <v>45</v>
      </c>
      <c r="AC2401">
        <v>4.2000000000000003E-2</v>
      </c>
      <c r="AD2401">
        <v>1.6E-2</v>
      </c>
      <c r="AE2401">
        <v>6.0000000000000001E-3</v>
      </c>
      <c r="AF2401">
        <v>1.4E-2</v>
      </c>
      <c r="AG2401">
        <v>0.11799999999999999</v>
      </c>
      <c r="AH2401">
        <v>1.0999999999999999E-2</v>
      </c>
      <c r="AI2401">
        <v>1.0999999999999999E-2</v>
      </c>
      <c r="AJ2401">
        <v>3.5999999999999997E-2</v>
      </c>
      <c r="AK2401">
        <v>3.5000000000000003E-2</v>
      </c>
      <c r="AL2401">
        <v>68</v>
      </c>
      <c r="AM2401">
        <v>20</v>
      </c>
      <c r="AN2401">
        <v>4.0000000000000001E-3</v>
      </c>
      <c r="AO2401">
        <v>0</v>
      </c>
      <c r="AP2401">
        <v>0</v>
      </c>
      <c r="AQ2401">
        <v>0</v>
      </c>
      <c r="AR2401">
        <v>0</v>
      </c>
      <c r="AS2401">
        <v>19.667000000000002</v>
      </c>
      <c r="AT2401">
        <v>0</v>
      </c>
      <c r="AU2401">
        <v>4.2000000000000003E-2</v>
      </c>
      <c r="AV2401">
        <v>1.7000000000000001E-2</v>
      </c>
      <c r="AW2401">
        <v>6.0000000000000001E-3</v>
      </c>
      <c r="AX2401">
        <v>1.4999999999999999E-2</v>
      </c>
      <c r="AY2401">
        <v>0.113</v>
      </c>
      <c r="AZ2401">
        <v>3.4000000000000002E-2</v>
      </c>
      <c r="BA2401">
        <v>3.2000000000000001E-2</v>
      </c>
      <c r="BB2401">
        <v>70</v>
      </c>
      <c r="BC2401">
        <v>15</v>
      </c>
      <c r="BD2401">
        <v>0</v>
      </c>
      <c r="BE2401">
        <v>0</v>
      </c>
      <c r="BF2401">
        <v>0</v>
      </c>
      <c r="BG2401">
        <v>4.0000000000000001E-3</v>
      </c>
      <c r="BH2401">
        <v>1.2E-2</v>
      </c>
      <c r="BI2401">
        <v>0</v>
      </c>
      <c r="BJ2401">
        <v>2</v>
      </c>
    </row>
    <row r="2402" spans="1:62" s="2" customFormat="1">
      <c r="A2402" t="s">
        <v>9079</v>
      </c>
      <c r="B2402">
        <v>21305913</v>
      </c>
      <c r="C2402" t="str">
        <f t="shared" si="37"/>
        <v>22.12.2021</v>
      </c>
      <c r="D2402" t="s">
        <v>5750</v>
      </c>
      <c r="E2402"/>
      <c r="F2402"/>
      <c r="G2402">
        <v>0</v>
      </c>
      <c r="H2402"/>
      <c r="I2402" t="s">
        <v>9080</v>
      </c>
      <c r="J2402" t="s">
        <v>5670</v>
      </c>
      <c r="K2402" t="s">
        <v>26</v>
      </c>
      <c r="L2402">
        <v>1250</v>
      </c>
      <c r="M2402"/>
      <c r="N2402"/>
      <c r="O2402"/>
      <c r="P2402"/>
      <c r="Q2402"/>
      <c r="R2402"/>
      <c r="S2402"/>
      <c r="T2402"/>
      <c r="U2402">
        <v>0.02</v>
      </c>
      <c r="V2402">
        <v>4.0000000000000001E-3</v>
      </c>
      <c r="W2402">
        <v>2.7E-2</v>
      </c>
      <c r="X2402">
        <v>1.9E-2</v>
      </c>
      <c r="Y2402">
        <v>5.8000000000000003E-2</v>
      </c>
      <c r="Z2402">
        <v>3.2000000000000001E-2</v>
      </c>
      <c r="AA2402">
        <v>0.03</v>
      </c>
      <c r="AB2402">
        <v>55</v>
      </c>
      <c r="AC2402">
        <v>4.4999999999999998E-2</v>
      </c>
      <c r="AD2402">
        <v>2.1999999999999999E-2</v>
      </c>
      <c r="AE2402">
        <v>6.0000000000000001E-3</v>
      </c>
      <c r="AF2402">
        <v>1.9E-2</v>
      </c>
      <c r="AG2402">
        <v>9.5000000000000001E-2</v>
      </c>
      <c r="AH2402">
        <v>0.01</v>
      </c>
      <c r="AI2402">
        <v>6.0000000000000001E-3</v>
      </c>
      <c r="AJ2402">
        <v>5.0999999999999997E-2</v>
      </c>
      <c r="AK2402">
        <v>0.05</v>
      </c>
      <c r="AL2402">
        <v>74</v>
      </c>
      <c r="AM2402">
        <v>22</v>
      </c>
      <c r="AN2402">
        <v>3.0000000000000001E-3</v>
      </c>
      <c r="AO2402">
        <v>4.0000000000000001E-3</v>
      </c>
      <c r="AP2402">
        <v>0</v>
      </c>
      <c r="AQ2402">
        <v>0</v>
      </c>
      <c r="AR2402">
        <v>0</v>
      </c>
      <c r="AS2402">
        <v>15.833</v>
      </c>
      <c r="AT2402">
        <v>0</v>
      </c>
      <c r="AU2402">
        <v>4.5999999999999999E-2</v>
      </c>
      <c r="AV2402">
        <v>2.5000000000000001E-2</v>
      </c>
      <c r="AW2402">
        <v>6.0000000000000001E-3</v>
      </c>
      <c r="AX2402">
        <v>1.9E-2</v>
      </c>
      <c r="AY2402">
        <v>9.7000000000000003E-2</v>
      </c>
      <c r="AZ2402">
        <v>0.05</v>
      </c>
      <c r="BA2402">
        <v>4.9000000000000002E-2</v>
      </c>
      <c r="BB2402">
        <v>76</v>
      </c>
      <c r="BC2402">
        <v>19</v>
      </c>
      <c r="BD2402">
        <v>4.0000000000000001E-3</v>
      </c>
      <c r="BE2402">
        <v>0</v>
      </c>
      <c r="BF2402">
        <v>0</v>
      </c>
      <c r="BG2402">
        <v>3.0000000000000001E-3</v>
      </c>
      <c r="BH2402">
        <v>8.9999999999999993E-3</v>
      </c>
      <c r="BI2402">
        <v>0</v>
      </c>
      <c r="BJ2402">
        <v>2</v>
      </c>
    </row>
    <row r="2403" spans="1:62" s="2" customFormat="1">
      <c r="A2403" t="s">
        <v>9081</v>
      </c>
      <c r="B2403">
        <v>21405829</v>
      </c>
      <c r="C2403" t="str">
        <f t="shared" si="37"/>
        <v>22.12.2021</v>
      </c>
      <c r="D2403" t="s">
        <v>5798</v>
      </c>
      <c r="E2403"/>
      <c r="F2403"/>
      <c r="G2403">
        <v>0</v>
      </c>
      <c r="H2403"/>
      <c r="I2403" t="s">
        <v>9082</v>
      </c>
      <c r="J2403" t="s">
        <v>5682</v>
      </c>
      <c r="K2403" t="s">
        <v>26</v>
      </c>
      <c r="L2403">
        <v>1250</v>
      </c>
      <c r="M2403"/>
      <c r="N2403"/>
      <c r="O2403"/>
      <c r="P2403"/>
      <c r="Q2403">
        <v>0.193</v>
      </c>
      <c r="R2403">
        <v>3.1E-2</v>
      </c>
      <c r="S2403">
        <v>3.6999999999999998E-2</v>
      </c>
      <c r="T2403">
        <v>1.7999999999999999E-2</v>
      </c>
      <c r="U2403">
        <v>4.2000000000000003E-2</v>
      </c>
      <c r="V2403">
        <v>8.9999999999999993E-3</v>
      </c>
      <c r="W2403">
        <v>2.5999999999999999E-2</v>
      </c>
      <c r="X2403">
        <v>1.0999999999999999E-2</v>
      </c>
      <c r="Y2403">
        <v>7.0999999999999994E-2</v>
      </c>
      <c r="Z2403">
        <v>0.125</v>
      </c>
      <c r="AA2403">
        <v>0.123</v>
      </c>
      <c r="AB2403">
        <v>46</v>
      </c>
      <c r="AC2403">
        <v>5.1999999999999998E-2</v>
      </c>
      <c r="AD2403">
        <v>1.2999999999999999E-2</v>
      </c>
      <c r="AE2403">
        <v>7.0000000000000001E-3</v>
      </c>
      <c r="AF2403">
        <v>1.2999999999999999E-2</v>
      </c>
      <c r="AG2403">
        <v>0.107</v>
      </c>
      <c r="AH2403">
        <v>8.0000000000000002E-3</v>
      </c>
      <c r="AI2403">
        <v>6.0000000000000001E-3</v>
      </c>
      <c r="AJ2403">
        <v>4.4999999999999998E-2</v>
      </c>
      <c r="AK2403">
        <v>4.3999999999999997E-2</v>
      </c>
      <c r="AL2403">
        <v>68</v>
      </c>
      <c r="AM2403">
        <v>20</v>
      </c>
      <c r="AN2403">
        <v>3.0000000000000001E-3</v>
      </c>
      <c r="AO2403">
        <v>5.0000000000000001E-3</v>
      </c>
      <c r="AP2403">
        <v>0</v>
      </c>
      <c r="AQ2403">
        <v>0</v>
      </c>
      <c r="AR2403"/>
      <c r="AS2403">
        <v>15.286</v>
      </c>
      <c r="AT2403"/>
      <c r="AU2403"/>
      <c r="AV2403"/>
      <c r="AW2403"/>
      <c r="AX2403"/>
      <c r="AY2403"/>
      <c r="AZ2403"/>
      <c r="BA2403"/>
      <c r="BB2403"/>
      <c r="BC2403"/>
      <c r="BD2403"/>
      <c r="BE2403"/>
      <c r="BF2403"/>
      <c r="BG2403"/>
      <c r="BH2403"/>
      <c r="BI2403"/>
      <c r="BJ2403"/>
    </row>
    <row r="2404" spans="1:62" s="2" customFormat="1">
      <c r="A2404" t="s">
        <v>9083</v>
      </c>
      <c r="B2404">
        <v>21305914</v>
      </c>
      <c r="C2404" t="str">
        <f t="shared" si="37"/>
        <v>22.12.2021</v>
      </c>
      <c r="D2404"/>
      <c r="E2404"/>
      <c r="F2404" t="s">
        <v>5660</v>
      </c>
      <c r="G2404">
        <v>0</v>
      </c>
      <c r="H2404"/>
      <c r="I2404" t="s">
        <v>9084</v>
      </c>
      <c r="J2404" t="s">
        <v>5694</v>
      </c>
      <c r="K2404" t="s">
        <v>16</v>
      </c>
      <c r="L2404"/>
      <c r="M2404"/>
      <c r="N2404"/>
      <c r="O2404"/>
      <c r="P2404"/>
      <c r="Q2404">
        <v>5.6000000000000001E-2</v>
      </c>
      <c r="R2404">
        <v>2.5999999999999999E-2</v>
      </c>
      <c r="S2404">
        <v>2.3E-2</v>
      </c>
      <c r="T2404">
        <v>8.9999999999999993E-3</v>
      </c>
      <c r="U2404">
        <v>0.03</v>
      </c>
      <c r="V2404">
        <v>3.0000000000000001E-3</v>
      </c>
      <c r="W2404">
        <v>2.5000000000000001E-2</v>
      </c>
      <c r="X2404">
        <v>1.4E-2</v>
      </c>
      <c r="Y2404">
        <v>0.05</v>
      </c>
      <c r="Z2404">
        <v>3.1E-2</v>
      </c>
      <c r="AA2404">
        <v>0.03</v>
      </c>
      <c r="AB2404">
        <v>52</v>
      </c>
      <c r="AC2404">
        <v>5.0999999999999997E-2</v>
      </c>
      <c r="AD2404">
        <v>1.0999999999999999E-2</v>
      </c>
      <c r="AE2404">
        <v>1.2999999999999999E-2</v>
      </c>
      <c r="AF2404">
        <v>1.4E-2</v>
      </c>
      <c r="AG2404">
        <v>0.23400000000000001</v>
      </c>
      <c r="AH2404">
        <v>8.9999999999999993E-3</v>
      </c>
      <c r="AI2404">
        <v>7.0000000000000001E-3</v>
      </c>
      <c r="AJ2404">
        <v>7.0999999999999994E-2</v>
      </c>
      <c r="AK2404">
        <v>7.0000000000000007E-2</v>
      </c>
      <c r="AL2404">
        <v>0</v>
      </c>
      <c r="AM2404"/>
      <c r="AN2404">
        <v>3.0000000000000001E-3</v>
      </c>
      <c r="AO2404">
        <v>0</v>
      </c>
      <c r="AP2404">
        <v>0</v>
      </c>
      <c r="AQ2404">
        <v>0</v>
      </c>
      <c r="AR2404"/>
      <c r="AS2404">
        <v>18</v>
      </c>
      <c r="AT2404">
        <v>0</v>
      </c>
      <c r="AU2404"/>
      <c r="AV2404"/>
      <c r="AW2404"/>
      <c r="AX2404"/>
      <c r="AY2404"/>
      <c r="AZ2404"/>
      <c r="BA2404"/>
      <c r="BB2404"/>
      <c r="BC2404"/>
      <c r="BD2404"/>
      <c r="BE2404"/>
      <c r="BF2404"/>
      <c r="BG2404"/>
      <c r="BH2404"/>
      <c r="BI2404"/>
      <c r="BJ2404"/>
    </row>
    <row r="2405" spans="1:62" s="2" customFormat="1">
      <c r="A2405" t="s">
        <v>8876</v>
      </c>
      <c r="B2405">
        <v>21405806</v>
      </c>
      <c r="C2405" t="str">
        <f t="shared" si="37"/>
        <v>21.12.2021</v>
      </c>
      <c r="D2405" t="s">
        <v>5733</v>
      </c>
      <c r="E2405"/>
      <c r="F2405"/>
      <c r="G2405">
        <v>1578</v>
      </c>
      <c r="H2405"/>
      <c r="I2405" t="s">
        <v>8877</v>
      </c>
      <c r="J2405" t="s">
        <v>5705</v>
      </c>
      <c r="K2405" t="s">
        <v>30</v>
      </c>
      <c r="L2405">
        <v>1261</v>
      </c>
      <c r="M2405"/>
      <c r="N2405"/>
      <c r="O2405"/>
      <c r="P2405"/>
      <c r="Q2405">
        <v>6.4000000000000001E-2</v>
      </c>
      <c r="R2405">
        <v>3.4000000000000002E-2</v>
      </c>
      <c r="S2405">
        <v>0.02</v>
      </c>
      <c r="T2405">
        <v>4.0000000000000001E-3</v>
      </c>
      <c r="U2405">
        <v>3.2000000000000001E-2</v>
      </c>
      <c r="V2405">
        <v>5.0000000000000001E-3</v>
      </c>
      <c r="W2405">
        <v>2.8000000000000001E-2</v>
      </c>
      <c r="X2405">
        <v>1.7000000000000001E-2</v>
      </c>
      <c r="Y2405">
        <v>9.9000000000000005E-2</v>
      </c>
      <c r="Z2405">
        <v>5.0999999999999997E-2</v>
      </c>
      <c r="AA2405">
        <v>4.9000000000000002E-2</v>
      </c>
      <c r="AB2405">
        <v>43</v>
      </c>
      <c r="AC2405">
        <v>4.3999999999999997E-2</v>
      </c>
      <c r="AD2405">
        <v>1.2999999999999999E-2</v>
      </c>
      <c r="AE2405">
        <v>7.0000000000000001E-3</v>
      </c>
      <c r="AF2405">
        <v>1.7999999999999999E-2</v>
      </c>
      <c r="AG2405">
        <v>0.14899999999999999</v>
      </c>
      <c r="AH2405">
        <v>8.9999999999999993E-3</v>
      </c>
      <c r="AI2405">
        <v>4.0000000000000001E-3</v>
      </c>
      <c r="AJ2405">
        <v>4.2000000000000003E-2</v>
      </c>
      <c r="AK2405">
        <v>4.1000000000000002E-2</v>
      </c>
      <c r="AL2405">
        <v>58</v>
      </c>
      <c r="AM2405">
        <v>22</v>
      </c>
      <c r="AN2405">
        <v>4.0000000000000001E-3</v>
      </c>
      <c r="AO2405">
        <v>0</v>
      </c>
      <c r="AP2405">
        <v>0</v>
      </c>
      <c r="AQ2405">
        <v>0</v>
      </c>
      <c r="AR2405">
        <v>0</v>
      </c>
      <c r="AS2405">
        <v>21.286000000000001</v>
      </c>
      <c r="AT2405">
        <v>0</v>
      </c>
      <c r="AU2405"/>
      <c r="AV2405"/>
      <c r="AW2405"/>
      <c r="AX2405"/>
      <c r="AY2405"/>
      <c r="AZ2405"/>
      <c r="BA2405"/>
      <c r="BB2405"/>
      <c r="BC2405"/>
      <c r="BD2405"/>
      <c r="BE2405"/>
      <c r="BF2405"/>
      <c r="BG2405"/>
      <c r="BH2405"/>
      <c r="BI2405"/>
      <c r="BJ2405"/>
    </row>
    <row r="2406" spans="1:62" s="2" customFormat="1">
      <c r="A2406" t="s">
        <v>8878</v>
      </c>
      <c r="B2406">
        <v>21305890</v>
      </c>
      <c r="C2406" t="str">
        <f t="shared" si="37"/>
        <v>21.12.2021</v>
      </c>
      <c r="D2406"/>
      <c r="E2406" t="s">
        <v>5745</v>
      </c>
      <c r="F2406"/>
      <c r="G2406">
        <v>1580</v>
      </c>
      <c r="H2406"/>
      <c r="I2406" t="s">
        <v>8879</v>
      </c>
      <c r="J2406" t="s">
        <v>5690</v>
      </c>
      <c r="K2406" t="s">
        <v>67</v>
      </c>
      <c r="L2406">
        <v>1250</v>
      </c>
      <c r="M2406"/>
      <c r="N2406"/>
      <c r="O2406"/>
      <c r="P2406"/>
      <c r="Q2406">
        <v>8.8999999999999996E-2</v>
      </c>
      <c r="R2406">
        <v>5.3999999999999999E-2</v>
      </c>
      <c r="S2406">
        <v>2.1000000000000001E-2</v>
      </c>
      <c r="T2406">
        <v>1.2999999999999999E-2</v>
      </c>
      <c r="U2406">
        <v>4.2999999999999997E-2</v>
      </c>
      <c r="V2406">
        <v>2.7E-2</v>
      </c>
      <c r="W2406">
        <v>3.7999999999999999E-2</v>
      </c>
      <c r="X2406">
        <v>1.6E-2</v>
      </c>
      <c r="Y2406">
        <v>0.41</v>
      </c>
      <c r="Z2406">
        <v>0.05</v>
      </c>
      <c r="AA2406">
        <v>4.8000000000000001E-2</v>
      </c>
      <c r="AB2406">
        <v>38</v>
      </c>
      <c r="AC2406">
        <v>5.2999999999999999E-2</v>
      </c>
      <c r="AD2406">
        <v>0.11700000000000001</v>
      </c>
      <c r="AE2406">
        <v>7.0000000000000001E-3</v>
      </c>
      <c r="AF2406">
        <v>1.6E-2</v>
      </c>
      <c r="AG2406">
        <v>0.61199999999999999</v>
      </c>
      <c r="AH2406">
        <v>7.0000000000000001E-3</v>
      </c>
      <c r="AI2406">
        <v>8.0000000000000002E-3</v>
      </c>
      <c r="AJ2406">
        <v>0.05</v>
      </c>
      <c r="AK2406">
        <v>4.9000000000000002E-2</v>
      </c>
      <c r="AL2406">
        <v>56</v>
      </c>
      <c r="AM2406">
        <v>16</v>
      </c>
      <c r="AN2406">
        <v>4.0000000000000001E-3</v>
      </c>
      <c r="AO2406">
        <v>0</v>
      </c>
      <c r="AP2406">
        <v>1.9E-2</v>
      </c>
      <c r="AQ2406">
        <v>0</v>
      </c>
      <c r="AR2406">
        <v>0</v>
      </c>
      <c r="AS2406">
        <v>87.429000000000002</v>
      </c>
      <c r="AT2406">
        <v>0</v>
      </c>
      <c r="AU2406"/>
      <c r="AV2406"/>
      <c r="AW2406"/>
      <c r="AX2406"/>
      <c r="AY2406"/>
      <c r="AZ2406"/>
      <c r="BA2406"/>
      <c r="BB2406"/>
      <c r="BC2406"/>
      <c r="BD2406"/>
      <c r="BE2406"/>
      <c r="BF2406"/>
      <c r="BG2406"/>
      <c r="BH2406"/>
      <c r="BI2406"/>
      <c r="BJ2406"/>
    </row>
    <row r="2407" spans="1:62" s="2" customFormat="1">
      <c r="A2407" t="s">
        <v>8880</v>
      </c>
      <c r="B2407">
        <v>21105717</v>
      </c>
      <c r="C2407" t="str">
        <f t="shared" si="37"/>
        <v>21.12.2021</v>
      </c>
      <c r="D2407"/>
      <c r="E2407"/>
      <c r="F2407" t="s">
        <v>5660</v>
      </c>
      <c r="G2407">
        <v>0</v>
      </c>
      <c r="H2407"/>
      <c r="I2407" t="s">
        <v>8881</v>
      </c>
      <c r="J2407" t="s">
        <v>5670</v>
      </c>
      <c r="K2407" t="s">
        <v>19</v>
      </c>
      <c r="L2407">
        <v>165</v>
      </c>
      <c r="M2407"/>
      <c r="N2407"/>
      <c r="O2407"/>
      <c r="P2407"/>
      <c r="Q2407"/>
      <c r="R2407"/>
      <c r="S2407"/>
      <c r="T2407"/>
      <c r="U2407">
        <v>6.0999999999999999E-2</v>
      </c>
      <c r="V2407">
        <v>0.08</v>
      </c>
      <c r="W2407">
        <v>3.7999999999999999E-2</v>
      </c>
      <c r="X2407">
        <v>1.4E-2</v>
      </c>
      <c r="Y2407">
        <v>0.41699999999999998</v>
      </c>
      <c r="Z2407">
        <v>6.0000000000000001E-3</v>
      </c>
      <c r="AA2407">
        <v>4.0000000000000001E-3</v>
      </c>
      <c r="AB2407">
        <v>46</v>
      </c>
      <c r="AC2407">
        <v>0.22</v>
      </c>
      <c r="AD2407">
        <v>0.16200000000000001</v>
      </c>
      <c r="AE2407">
        <v>1.7000000000000001E-2</v>
      </c>
      <c r="AF2407">
        <v>1.6E-2</v>
      </c>
      <c r="AG2407">
        <v>0.69799999999999995</v>
      </c>
      <c r="AH2407">
        <v>1.2E-2</v>
      </c>
      <c r="AI2407">
        <v>1.7000000000000001E-2</v>
      </c>
      <c r="AJ2407">
        <v>6.0000000000000001E-3</v>
      </c>
      <c r="AK2407">
        <v>5.0000000000000001E-3</v>
      </c>
      <c r="AL2407">
        <v>66</v>
      </c>
      <c r="AM2407">
        <v>20</v>
      </c>
      <c r="AN2407">
        <v>4.0000000000000001E-3</v>
      </c>
      <c r="AO2407">
        <v>0</v>
      </c>
      <c r="AP2407">
        <v>2E-3</v>
      </c>
      <c r="AQ2407">
        <v>0</v>
      </c>
      <c r="AR2407">
        <v>0</v>
      </c>
      <c r="AS2407">
        <v>41.058999999999997</v>
      </c>
      <c r="AT2407">
        <v>0</v>
      </c>
      <c r="AU2407"/>
      <c r="AV2407"/>
      <c r="AW2407"/>
      <c r="AX2407"/>
      <c r="AY2407"/>
      <c r="AZ2407"/>
      <c r="BA2407"/>
      <c r="BB2407"/>
      <c r="BC2407"/>
      <c r="BD2407"/>
      <c r="BE2407"/>
      <c r="BF2407"/>
      <c r="BG2407"/>
      <c r="BH2407"/>
      <c r="BI2407"/>
      <c r="BJ2407"/>
    </row>
    <row r="2408" spans="1:62" s="2" customFormat="1">
      <c r="A2408" t="s">
        <v>8882</v>
      </c>
      <c r="B2408">
        <v>21405807</v>
      </c>
      <c r="C2408" t="str">
        <f t="shared" si="37"/>
        <v>21.12.2021</v>
      </c>
      <c r="D2408" t="s">
        <v>5742</v>
      </c>
      <c r="E2408"/>
      <c r="F2408"/>
      <c r="G2408">
        <v>0</v>
      </c>
      <c r="H2408" t="s">
        <v>8883</v>
      </c>
      <c r="I2408" t="s">
        <v>8883</v>
      </c>
      <c r="J2408" t="s">
        <v>5682</v>
      </c>
      <c r="K2408" t="s">
        <v>30</v>
      </c>
      <c r="L2408">
        <v>1261</v>
      </c>
      <c r="M2408"/>
      <c r="N2408"/>
      <c r="O2408"/>
      <c r="P2408"/>
      <c r="Q2408">
        <v>0.114</v>
      </c>
      <c r="R2408">
        <v>4.3999999999999997E-2</v>
      </c>
      <c r="S2408">
        <v>1.7999999999999999E-2</v>
      </c>
      <c r="T2408">
        <v>1.9E-2</v>
      </c>
      <c r="U2408">
        <v>0.04</v>
      </c>
      <c r="V2408">
        <v>4.0000000000000001E-3</v>
      </c>
      <c r="W2408">
        <v>3.6999999999999998E-2</v>
      </c>
      <c r="X2408">
        <v>1.2999999999999999E-2</v>
      </c>
      <c r="Y2408">
        <v>0.10199999999999999</v>
      </c>
      <c r="Z2408">
        <v>7.3999999999999996E-2</v>
      </c>
      <c r="AA2408">
        <v>7.1999999999999995E-2</v>
      </c>
      <c r="AB2408">
        <v>42</v>
      </c>
      <c r="AC2408">
        <v>4.2999999999999997E-2</v>
      </c>
      <c r="AD2408">
        <v>1.7999999999999999E-2</v>
      </c>
      <c r="AE2408">
        <v>7.0000000000000001E-3</v>
      </c>
      <c r="AF2408">
        <v>1.2999999999999999E-2</v>
      </c>
      <c r="AG2408">
        <v>0.17199999999999999</v>
      </c>
      <c r="AH2408">
        <v>8.0000000000000002E-3</v>
      </c>
      <c r="AI2408">
        <v>7.0000000000000001E-3</v>
      </c>
      <c r="AJ2408">
        <v>3.9E-2</v>
      </c>
      <c r="AK2408">
        <v>3.6999999999999998E-2</v>
      </c>
      <c r="AL2408">
        <v>67</v>
      </c>
      <c r="AM2408">
        <v>20</v>
      </c>
      <c r="AN2408">
        <v>4.0000000000000001E-3</v>
      </c>
      <c r="AO2408">
        <v>0</v>
      </c>
      <c r="AP2408">
        <v>0</v>
      </c>
      <c r="AQ2408">
        <v>0</v>
      </c>
      <c r="AR2408">
        <v>0</v>
      </c>
      <c r="AS2408">
        <v>24.571000000000002</v>
      </c>
      <c r="AT2408">
        <v>0</v>
      </c>
      <c r="AU2408"/>
      <c r="AV2408"/>
      <c r="AW2408"/>
      <c r="AX2408"/>
      <c r="AY2408"/>
      <c r="AZ2408"/>
      <c r="BA2408"/>
      <c r="BB2408"/>
      <c r="BC2408"/>
      <c r="BD2408"/>
      <c r="BE2408"/>
      <c r="BF2408"/>
      <c r="BG2408"/>
      <c r="BH2408"/>
      <c r="BI2408"/>
      <c r="BJ2408"/>
    </row>
    <row r="2409" spans="1:62" s="2" customFormat="1">
      <c r="A2409" t="s">
        <v>8884</v>
      </c>
      <c r="B2409">
        <v>21105720</v>
      </c>
      <c r="C2409" t="str">
        <f t="shared" si="37"/>
        <v>21.12.2021</v>
      </c>
      <c r="D2409"/>
      <c r="E2409" t="s">
        <v>5753</v>
      </c>
      <c r="F2409"/>
      <c r="G2409">
        <v>1574</v>
      </c>
      <c r="H2409"/>
      <c r="I2409" t="s">
        <v>8885</v>
      </c>
      <c r="J2409" t="s">
        <v>5927</v>
      </c>
      <c r="K2409" t="s">
        <v>67</v>
      </c>
      <c r="L2409">
        <v>1250</v>
      </c>
      <c r="M2409"/>
      <c r="N2409"/>
      <c r="O2409"/>
      <c r="P2409"/>
      <c r="Q2409"/>
      <c r="R2409"/>
      <c r="S2409"/>
      <c r="T2409"/>
      <c r="U2409">
        <v>4.1000000000000002E-2</v>
      </c>
      <c r="V2409">
        <v>2.7E-2</v>
      </c>
      <c r="W2409">
        <v>3.4000000000000002E-2</v>
      </c>
      <c r="X2409">
        <v>1.4E-2</v>
      </c>
      <c r="Y2409">
        <v>0.52300000000000002</v>
      </c>
      <c r="Z2409">
        <v>2.1999999999999999E-2</v>
      </c>
      <c r="AA2409">
        <v>0.02</v>
      </c>
      <c r="AB2409">
        <v>42</v>
      </c>
      <c r="AC2409">
        <v>5.8000000000000003E-2</v>
      </c>
      <c r="AD2409">
        <v>8.4000000000000005E-2</v>
      </c>
      <c r="AE2409">
        <v>5.0000000000000001E-3</v>
      </c>
      <c r="AF2409">
        <v>1.4E-2</v>
      </c>
      <c r="AG2409">
        <v>0.61699999999999999</v>
      </c>
      <c r="AH2409">
        <v>1.6E-2</v>
      </c>
      <c r="AI2409">
        <v>1.4E-2</v>
      </c>
      <c r="AJ2409">
        <v>2.5999999999999999E-2</v>
      </c>
      <c r="AK2409">
        <v>2.5000000000000001E-2</v>
      </c>
      <c r="AL2409">
        <v>66</v>
      </c>
      <c r="AM2409">
        <v>20</v>
      </c>
      <c r="AN2409">
        <v>1.2E-2</v>
      </c>
      <c r="AO2409">
        <v>0</v>
      </c>
      <c r="AP2409">
        <v>0.02</v>
      </c>
      <c r="AQ2409">
        <v>0</v>
      </c>
      <c r="AR2409">
        <v>0</v>
      </c>
      <c r="AS2409">
        <v>123.4</v>
      </c>
      <c r="AT2409">
        <v>0</v>
      </c>
      <c r="AU2409"/>
      <c r="AV2409"/>
      <c r="AW2409"/>
      <c r="AX2409"/>
      <c r="AY2409"/>
      <c r="AZ2409"/>
      <c r="BA2409"/>
      <c r="BB2409"/>
      <c r="BC2409"/>
      <c r="BD2409"/>
      <c r="BE2409"/>
      <c r="BF2409"/>
      <c r="BG2409"/>
      <c r="BH2409"/>
      <c r="BI2409"/>
      <c r="BJ2409"/>
    </row>
    <row r="2410" spans="1:62" s="2" customFormat="1">
      <c r="A2410" t="s">
        <v>8886</v>
      </c>
      <c r="B2410">
        <v>21205605</v>
      </c>
      <c r="C2410" t="str">
        <f t="shared" si="37"/>
        <v>21.12.2021</v>
      </c>
      <c r="D2410"/>
      <c r="E2410"/>
      <c r="F2410" t="s">
        <v>5676</v>
      </c>
      <c r="G2410">
        <v>1568</v>
      </c>
      <c r="H2410" t="s">
        <v>8887</v>
      </c>
      <c r="I2410" t="s">
        <v>8888</v>
      </c>
      <c r="J2410" t="s">
        <v>5678</v>
      </c>
      <c r="K2410" t="s">
        <v>19</v>
      </c>
      <c r="L2410">
        <v>165</v>
      </c>
      <c r="M2410"/>
      <c r="N2410"/>
      <c r="O2410"/>
      <c r="P2410"/>
      <c r="Q2410">
        <v>4.8000000000000001E-2</v>
      </c>
      <c r="R2410">
        <v>3.7999999999999999E-2</v>
      </c>
      <c r="S2410">
        <v>1.7999999999999999E-2</v>
      </c>
      <c r="T2410">
        <v>7.0000000000000001E-3</v>
      </c>
      <c r="U2410">
        <v>4.3999999999999997E-2</v>
      </c>
      <c r="V2410">
        <v>0.06</v>
      </c>
      <c r="W2410">
        <v>4.2000000000000003E-2</v>
      </c>
      <c r="X2410">
        <v>0.01</v>
      </c>
      <c r="Y2410">
        <v>0.27800000000000002</v>
      </c>
      <c r="Z2410">
        <v>8.9999999999999993E-3</v>
      </c>
      <c r="AA2410">
        <v>7.0000000000000001E-3</v>
      </c>
      <c r="AB2410">
        <v>44</v>
      </c>
      <c r="AC2410">
        <v>0.21</v>
      </c>
      <c r="AD2410">
        <v>0.17199999999999999</v>
      </c>
      <c r="AE2410">
        <v>0.02</v>
      </c>
      <c r="AF2410">
        <v>1.2E-2</v>
      </c>
      <c r="AG2410">
        <v>0.66500000000000004</v>
      </c>
      <c r="AH2410">
        <v>8.0000000000000002E-3</v>
      </c>
      <c r="AI2410">
        <v>0.01</v>
      </c>
      <c r="AJ2410">
        <v>6.0000000000000001E-3</v>
      </c>
      <c r="AK2410">
        <v>5.0000000000000001E-3</v>
      </c>
      <c r="AL2410">
        <v>79</v>
      </c>
      <c r="AM2410">
        <v>20</v>
      </c>
      <c r="AN2410">
        <v>4.0000000000000001E-3</v>
      </c>
      <c r="AO2410">
        <v>0</v>
      </c>
      <c r="AP2410">
        <v>2E-3</v>
      </c>
      <c r="AQ2410">
        <v>0</v>
      </c>
      <c r="AR2410">
        <v>0</v>
      </c>
      <c r="AS2410">
        <v>33.25</v>
      </c>
      <c r="AT2410">
        <v>0</v>
      </c>
      <c r="AU2410"/>
      <c r="AV2410"/>
      <c r="AW2410"/>
      <c r="AX2410"/>
      <c r="AY2410"/>
      <c r="AZ2410"/>
      <c r="BA2410"/>
      <c r="BB2410"/>
      <c r="BC2410"/>
      <c r="BD2410"/>
      <c r="BE2410"/>
      <c r="BF2410"/>
      <c r="BG2410"/>
      <c r="BH2410"/>
      <c r="BI2410"/>
      <c r="BJ2410"/>
    </row>
    <row r="2411" spans="1:62" s="2" customFormat="1">
      <c r="A2411" t="s">
        <v>8889</v>
      </c>
      <c r="B2411">
        <v>21305891</v>
      </c>
      <c r="C2411" t="str">
        <f t="shared" si="37"/>
        <v>21.12.2021</v>
      </c>
      <c r="D2411" t="s">
        <v>5750</v>
      </c>
      <c r="E2411"/>
      <c r="F2411"/>
      <c r="G2411">
        <v>1572</v>
      </c>
      <c r="H2411" t="s">
        <v>8885</v>
      </c>
      <c r="I2411" t="s">
        <v>8890</v>
      </c>
      <c r="J2411" t="s">
        <v>5975</v>
      </c>
      <c r="K2411" t="s">
        <v>30</v>
      </c>
      <c r="L2411">
        <v>1260</v>
      </c>
      <c r="M2411"/>
      <c r="N2411"/>
      <c r="O2411"/>
      <c r="P2411"/>
      <c r="Q2411">
        <v>3.9E-2</v>
      </c>
      <c r="R2411">
        <v>2.5000000000000001E-2</v>
      </c>
      <c r="S2411">
        <v>2.4E-2</v>
      </c>
      <c r="T2411">
        <v>5.0000000000000001E-3</v>
      </c>
      <c r="U2411">
        <v>2.5000000000000001E-2</v>
      </c>
      <c r="V2411">
        <v>6.0000000000000001E-3</v>
      </c>
      <c r="W2411">
        <v>2.7E-2</v>
      </c>
      <c r="X2411">
        <v>0.02</v>
      </c>
      <c r="Y2411">
        <v>0.13700000000000001</v>
      </c>
      <c r="Z2411">
        <v>6.4000000000000001E-2</v>
      </c>
      <c r="AA2411">
        <v>6.2E-2</v>
      </c>
      <c r="AB2411">
        <v>55</v>
      </c>
      <c r="AC2411">
        <v>3.1E-2</v>
      </c>
      <c r="AD2411">
        <v>0.02</v>
      </c>
      <c r="AE2411">
        <v>5.0000000000000001E-3</v>
      </c>
      <c r="AF2411">
        <v>0.02</v>
      </c>
      <c r="AG2411">
        <v>0.16600000000000001</v>
      </c>
      <c r="AH2411">
        <v>1.2E-2</v>
      </c>
      <c r="AI2411">
        <v>6.0000000000000001E-3</v>
      </c>
      <c r="AJ2411">
        <v>2.4E-2</v>
      </c>
      <c r="AK2411">
        <v>2.1999999999999999E-2</v>
      </c>
      <c r="AL2411">
        <v>69</v>
      </c>
      <c r="AM2411">
        <v>19</v>
      </c>
      <c r="AN2411">
        <v>4.0000000000000001E-3</v>
      </c>
      <c r="AO2411">
        <v>0</v>
      </c>
      <c r="AP2411">
        <v>0</v>
      </c>
      <c r="AQ2411">
        <v>0</v>
      </c>
      <c r="AR2411">
        <v>0</v>
      </c>
      <c r="AS2411">
        <v>33.200000000000003</v>
      </c>
      <c r="AT2411">
        <v>0</v>
      </c>
      <c r="AU2411"/>
      <c r="AV2411"/>
      <c r="AW2411"/>
      <c r="AX2411"/>
      <c r="AY2411"/>
      <c r="AZ2411"/>
      <c r="BA2411"/>
      <c r="BB2411"/>
      <c r="BC2411"/>
      <c r="BD2411"/>
      <c r="BE2411"/>
      <c r="BF2411"/>
      <c r="BG2411"/>
      <c r="BH2411"/>
      <c r="BI2411"/>
      <c r="BJ2411"/>
    </row>
    <row r="2412" spans="1:62" s="2" customFormat="1">
      <c r="A2412" t="s">
        <v>8891</v>
      </c>
      <c r="B2412">
        <v>21105721</v>
      </c>
      <c r="C2412" t="str">
        <f t="shared" si="37"/>
        <v>21.12.2021</v>
      </c>
      <c r="D2412"/>
      <c r="E2412" t="s">
        <v>5758</v>
      </c>
      <c r="F2412"/>
      <c r="G2412">
        <v>1574</v>
      </c>
      <c r="H2412"/>
      <c r="I2412" t="s">
        <v>8892</v>
      </c>
      <c r="J2412" t="s">
        <v>6360</v>
      </c>
      <c r="K2412" t="s">
        <v>67</v>
      </c>
      <c r="L2412">
        <v>1250</v>
      </c>
      <c r="M2412"/>
      <c r="N2412"/>
      <c r="O2412"/>
      <c r="P2412"/>
      <c r="Q2412"/>
      <c r="R2412"/>
      <c r="S2412"/>
      <c r="T2412"/>
      <c r="U2412">
        <v>4.3999999999999997E-2</v>
      </c>
      <c r="V2412">
        <v>5.5E-2</v>
      </c>
      <c r="W2412">
        <v>2.8000000000000001E-2</v>
      </c>
      <c r="X2412">
        <v>2.1999999999999999E-2</v>
      </c>
      <c r="Y2412">
        <v>0.47699999999999998</v>
      </c>
      <c r="Z2412">
        <v>8.0000000000000002E-3</v>
      </c>
      <c r="AA2412">
        <v>5.0000000000000001E-3</v>
      </c>
      <c r="AB2412">
        <v>44</v>
      </c>
      <c r="AC2412">
        <v>5.5E-2</v>
      </c>
      <c r="AD2412">
        <v>0.09</v>
      </c>
      <c r="AE2412">
        <v>5.0000000000000001E-3</v>
      </c>
      <c r="AF2412">
        <v>2.3E-2</v>
      </c>
      <c r="AG2412">
        <v>0.58799999999999997</v>
      </c>
      <c r="AH2412">
        <v>1.4E-2</v>
      </c>
      <c r="AI2412">
        <v>1.2999999999999999E-2</v>
      </c>
      <c r="AJ2412">
        <v>3.4000000000000002E-2</v>
      </c>
      <c r="AK2412">
        <v>3.2000000000000001E-2</v>
      </c>
      <c r="AL2412">
        <v>60</v>
      </c>
      <c r="AM2412">
        <v>15</v>
      </c>
      <c r="AN2412">
        <v>7.0000000000000001E-3</v>
      </c>
      <c r="AO2412">
        <v>0</v>
      </c>
      <c r="AP2412">
        <v>2.4E-2</v>
      </c>
      <c r="AQ2412">
        <v>0</v>
      </c>
      <c r="AR2412">
        <v>0</v>
      </c>
      <c r="AS2412">
        <v>117.6</v>
      </c>
      <c r="AT2412">
        <v>0</v>
      </c>
      <c r="AU2412"/>
      <c r="AV2412"/>
      <c r="AW2412"/>
      <c r="AX2412"/>
      <c r="AY2412"/>
      <c r="AZ2412"/>
      <c r="BA2412"/>
      <c r="BB2412"/>
      <c r="BC2412"/>
      <c r="BD2412"/>
      <c r="BE2412"/>
      <c r="BF2412"/>
      <c r="BG2412"/>
      <c r="BH2412"/>
      <c r="BI2412"/>
      <c r="BJ2412"/>
    </row>
    <row r="2413" spans="1:62" s="2" customFormat="1">
      <c r="A2413" t="s">
        <v>8893</v>
      </c>
      <c r="B2413">
        <v>21205606</v>
      </c>
      <c r="C2413" t="str">
        <f t="shared" si="37"/>
        <v>21.12.2021</v>
      </c>
      <c r="D2413"/>
      <c r="E2413"/>
      <c r="F2413" t="s">
        <v>5684</v>
      </c>
      <c r="G2413">
        <v>1567</v>
      </c>
      <c r="H2413"/>
      <c r="I2413" t="s">
        <v>8894</v>
      </c>
      <c r="J2413" t="s">
        <v>5886</v>
      </c>
      <c r="K2413" t="s">
        <v>19</v>
      </c>
      <c r="L2413">
        <v>165</v>
      </c>
      <c r="M2413"/>
      <c r="N2413"/>
      <c r="O2413"/>
      <c r="P2413"/>
      <c r="Q2413">
        <v>6.2E-2</v>
      </c>
      <c r="R2413">
        <v>3.3000000000000002E-2</v>
      </c>
      <c r="S2413">
        <v>1.4999999999999999E-2</v>
      </c>
      <c r="T2413">
        <v>7.0000000000000001E-3</v>
      </c>
      <c r="U2413">
        <v>4.3999999999999997E-2</v>
      </c>
      <c r="V2413">
        <v>6.0000000000000001E-3</v>
      </c>
      <c r="W2413">
        <v>3.4000000000000002E-2</v>
      </c>
      <c r="X2413">
        <v>0.01</v>
      </c>
      <c r="Y2413">
        <v>0.26300000000000001</v>
      </c>
      <c r="Z2413">
        <v>4.0000000000000001E-3</v>
      </c>
      <c r="AA2413">
        <v>2E-3</v>
      </c>
      <c r="AB2413">
        <v>44</v>
      </c>
      <c r="AC2413">
        <v>0.217</v>
      </c>
      <c r="AD2413">
        <v>0.17100000000000001</v>
      </c>
      <c r="AE2413">
        <v>1.2E-2</v>
      </c>
      <c r="AF2413">
        <v>1.0999999999999999E-2</v>
      </c>
      <c r="AG2413">
        <v>0.68</v>
      </c>
      <c r="AH2413">
        <v>0.01</v>
      </c>
      <c r="AI2413">
        <v>1.2E-2</v>
      </c>
      <c r="AJ2413">
        <v>6.0000000000000001E-3</v>
      </c>
      <c r="AK2413">
        <v>5.0000000000000001E-3</v>
      </c>
      <c r="AL2413">
        <v>67</v>
      </c>
      <c r="AM2413">
        <v>21</v>
      </c>
      <c r="AN2413">
        <v>7.0000000000000001E-3</v>
      </c>
      <c r="AO2413">
        <v>0</v>
      </c>
      <c r="AP2413">
        <v>3.0000000000000001E-3</v>
      </c>
      <c r="AQ2413">
        <v>0</v>
      </c>
      <c r="AR2413">
        <v>0</v>
      </c>
      <c r="AS2413">
        <v>56.667000000000002</v>
      </c>
      <c r="AT2413">
        <v>0</v>
      </c>
      <c r="AU2413"/>
      <c r="AV2413"/>
      <c r="AW2413"/>
      <c r="AX2413"/>
      <c r="AY2413"/>
      <c r="AZ2413"/>
      <c r="BA2413"/>
      <c r="BB2413"/>
      <c r="BC2413"/>
      <c r="BD2413"/>
      <c r="BE2413"/>
      <c r="BF2413"/>
      <c r="BG2413"/>
      <c r="BH2413"/>
      <c r="BI2413"/>
      <c r="BJ2413"/>
    </row>
    <row r="2414" spans="1:62" s="2" customFormat="1">
      <c r="A2414" t="s">
        <v>8893</v>
      </c>
      <c r="B2414">
        <v>21405808</v>
      </c>
      <c r="C2414" t="str">
        <f t="shared" si="37"/>
        <v>21.12.2021</v>
      </c>
      <c r="D2414" t="s">
        <v>5798</v>
      </c>
      <c r="E2414"/>
      <c r="F2414"/>
      <c r="G2414">
        <v>1568</v>
      </c>
      <c r="H2414"/>
      <c r="I2414" t="s">
        <v>8894</v>
      </c>
      <c r="J2414" t="s">
        <v>5674</v>
      </c>
      <c r="K2414" t="s">
        <v>30</v>
      </c>
      <c r="L2414">
        <v>1260</v>
      </c>
      <c r="M2414"/>
      <c r="N2414"/>
      <c r="O2414"/>
      <c r="P2414"/>
      <c r="Q2414">
        <v>0.22</v>
      </c>
      <c r="R2414">
        <v>3.5999999999999997E-2</v>
      </c>
      <c r="S2414">
        <v>2.4E-2</v>
      </c>
      <c r="T2414">
        <v>1.6E-2</v>
      </c>
      <c r="U2414">
        <v>2.5999999999999999E-2</v>
      </c>
      <c r="V2414">
        <v>2E-3</v>
      </c>
      <c r="W2414">
        <v>2.8000000000000001E-2</v>
      </c>
      <c r="X2414">
        <v>8.0000000000000002E-3</v>
      </c>
      <c r="Y2414">
        <v>0.122</v>
      </c>
      <c r="Z2414">
        <v>3.4000000000000002E-2</v>
      </c>
      <c r="AA2414">
        <v>3.2000000000000001E-2</v>
      </c>
      <c r="AB2414">
        <v>46</v>
      </c>
      <c r="AC2414">
        <v>3.3000000000000002E-2</v>
      </c>
      <c r="AD2414">
        <v>1.0999999999999999E-2</v>
      </c>
      <c r="AE2414">
        <v>6.0000000000000001E-3</v>
      </c>
      <c r="AF2414">
        <v>8.0000000000000002E-3</v>
      </c>
      <c r="AG2414">
        <v>0.16900000000000001</v>
      </c>
      <c r="AH2414">
        <v>0.01</v>
      </c>
      <c r="AI2414">
        <v>7.0000000000000001E-3</v>
      </c>
      <c r="AJ2414">
        <v>5.1999999999999998E-2</v>
      </c>
      <c r="AK2414">
        <v>0.05</v>
      </c>
      <c r="AL2414">
        <v>66</v>
      </c>
      <c r="AM2414">
        <v>18</v>
      </c>
      <c r="AN2414">
        <v>4.0000000000000001E-3</v>
      </c>
      <c r="AO2414">
        <v>0</v>
      </c>
      <c r="AP2414">
        <v>0</v>
      </c>
      <c r="AQ2414">
        <v>0</v>
      </c>
      <c r="AR2414">
        <v>0</v>
      </c>
      <c r="AS2414">
        <v>28.167000000000002</v>
      </c>
      <c r="AT2414">
        <v>0</v>
      </c>
      <c r="AU2414"/>
      <c r="AV2414"/>
      <c r="AW2414"/>
      <c r="AX2414"/>
      <c r="AY2414"/>
      <c r="AZ2414"/>
      <c r="BA2414"/>
      <c r="BB2414"/>
      <c r="BC2414"/>
      <c r="BD2414"/>
      <c r="BE2414"/>
      <c r="BF2414"/>
      <c r="BG2414"/>
      <c r="BH2414"/>
      <c r="BI2414"/>
      <c r="BJ2414"/>
    </row>
    <row r="2415" spans="1:62" s="2" customFormat="1">
      <c r="A2415" t="s">
        <v>8895</v>
      </c>
      <c r="B2415">
        <v>21205607</v>
      </c>
      <c r="C2415" t="str">
        <f t="shared" si="37"/>
        <v>21.12.2021</v>
      </c>
      <c r="D2415"/>
      <c r="E2415"/>
      <c r="F2415" t="s">
        <v>5696</v>
      </c>
      <c r="G2415">
        <v>1572</v>
      </c>
      <c r="H2415"/>
      <c r="I2415" t="s">
        <v>8896</v>
      </c>
      <c r="J2415" t="s">
        <v>5666</v>
      </c>
      <c r="K2415" t="s">
        <v>19</v>
      </c>
      <c r="L2415">
        <v>165</v>
      </c>
      <c r="M2415"/>
      <c r="N2415"/>
      <c r="O2415"/>
      <c r="P2415"/>
      <c r="Q2415">
        <v>5.6000000000000001E-2</v>
      </c>
      <c r="R2415">
        <v>2.5999999999999999E-2</v>
      </c>
      <c r="S2415">
        <v>1.6E-2</v>
      </c>
      <c r="T2415">
        <v>8.0000000000000002E-3</v>
      </c>
      <c r="U2415">
        <v>4.5999999999999999E-2</v>
      </c>
      <c r="V2415">
        <v>2.1999999999999999E-2</v>
      </c>
      <c r="W2415">
        <v>2.4E-2</v>
      </c>
      <c r="X2415">
        <v>0.01</v>
      </c>
      <c r="Y2415">
        <v>0.48399999999999999</v>
      </c>
      <c r="Z2415">
        <v>0.01</v>
      </c>
      <c r="AA2415">
        <v>8.9999999999999993E-3</v>
      </c>
      <c r="AB2415">
        <v>39</v>
      </c>
      <c r="AC2415">
        <v>0.217</v>
      </c>
      <c r="AD2415">
        <v>0.15</v>
      </c>
      <c r="AE2415">
        <v>1.4999999999999999E-2</v>
      </c>
      <c r="AF2415">
        <v>1.2E-2</v>
      </c>
      <c r="AG2415">
        <v>0.65</v>
      </c>
      <c r="AH2415">
        <v>1.2E-2</v>
      </c>
      <c r="AI2415">
        <v>1.0999999999999999E-2</v>
      </c>
      <c r="AJ2415">
        <v>6.0000000000000001E-3</v>
      </c>
      <c r="AK2415">
        <v>5.0000000000000001E-3</v>
      </c>
      <c r="AL2415">
        <v>66</v>
      </c>
      <c r="AM2415">
        <v>26</v>
      </c>
      <c r="AN2415">
        <v>8.9999999999999993E-3</v>
      </c>
      <c r="AO2415">
        <v>0</v>
      </c>
      <c r="AP2415">
        <v>3.0000000000000001E-3</v>
      </c>
      <c r="AQ2415">
        <v>0</v>
      </c>
      <c r="AR2415">
        <v>0</v>
      </c>
      <c r="AS2415">
        <v>43.332999999999998</v>
      </c>
      <c r="AT2415">
        <v>0</v>
      </c>
      <c r="AU2415">
        <v>0.223</v>
      </c>
      <c r="AV2415">
        <v>0.15</v>
      </c>
      <c r="AW2415">
        <v>1.4E-2</v>
      </c>
      <c r="AX2415">
        <v>1.2E-2</v>
      </c>
      <c r="AY2415">
        <v>0.65700000000000003</v>
      </c>
      <c r="AZ2415">
        <v>6.0000000000000001E-3</v>
      </c>
      <c r="BA2415">
        <v>5.0000000000000001E-3</v>
      </c>
      <c r="BB2415">
        <v>73</v>
      </c>
      <c r="BC2415">
        <v>15</v>
      </c>
      <c r="BD2415">
        <v>0</v>
      </c>
      <c r="BE2415">
        <v>4.0000000000000001E-3</v>
      </c>
      <c r="BF2415">
        <v>0</v>
      </c>
      <c r="BG2415">
        <v>8.0000000000000002E-3</v>
      </c>
      <c r="BH2415">
        <v>1.4E-2</v>
      </c>
      <c r="BI2415">
        <v>0</v>
      </c>
      <c r="BJ2415">
        <v>7</v>
      </c>
    </row>
    <row r="2416" spans="1:62" s="2" customFormat="1">
      <c r="A2416" t="s">
        <v>8897</v>
      </c>
      <c r="B2416">
        <v>21405809</v>
      </c>
      <c r="C2416" t="str">
        <f t="shared" si="37"/>
        <v>21.12.2021</v>
      </c>
      <c r="D2416" t="s">
        <v>5806</v>
      </c>
      <c r="E2416"/>
      <c r="F2416"/>
      <c r="G2416">
        <v>0</v>
      </c>
      <c r="H2416"/>
      <c r="I2416" t="s">
        <v>8898</v>
      </c>
      <c r="J2416" t="s">
        <v>5682</v>
      </c>
      <c r="K2416" t="s">
        <v>30</v>
      </c>
      <c r="L2416">
        <v>1260</v>
      </c>
      <c r="M2416"/>
      <c r="N2416"/>
      <c r="O2416"/>
      <c r="P2416"/>
      <c r="Q2416">
        <v>0.121</v>
      </c>
      <c r="R2416">
        <v>2.5999999999999999E-2</v>
      </c>
      <c r="S2416">
        <v>2.1999999999999999E-2</v>
      </c>
      <c r="T2416">
        <v>1.7000000000000001E-2</v>
      </c>
      <c r="U2416">
        <v>3.2000000000000001E-2</v>
      </c>
      <c r="V2416">
        <v>3.0000000000000001E-3</v>
      </c>
      <c r="W2416">
        <v>2.9000000000000001E-2</v>
      </c>
      <c r="X2416">
        <v>1.0999999999999999E-2</v>
      </c>
      <c r="Y2416">
        <v>9.4E-2</v>
      </c>
      <c r="Z2416">
        <v>7.3999999999999996E-2</v>
      </c>
      <c r="AA2416">
        <v>7.1999999999999995E-2</v>
      </c>
      <c r="AB2416">
        <v>50</v>
      </c>
      <c r="AC2416">
        <v>4.4999999999999998E-2</v>
      </c>
      <c r="AD2416">
        <v>1.6E-2</v>
      </c>
      <c r="AE2416">
        <v>6.0000000000000001E-3</v>
      </c>
      <c r="AF2416">
        <v>1.2999999999999999E-2</v>
      </c>
      <c r="AG2416">
        <v>0.159</v>
      </c>
      <c r="AH2416">
        <v>0.01</v>
      </c>
      <c r="AI2416">
        <v>7.0000000000000001E-3</v>
      </c>
      <c r="AJ2416">
        <v>7.0000000000000007E-2</v>
      </c>
      <c r="AK2416">
        <v>6.9000000000000006E-2</v>
      </c>
      <c r="AL2416">
        <v>60</v>
      </c>
      <c r="AM2416">
        <v>22</v>
      </c>
      <c r="AN2416">
        <v>4.0000000000000001E-3</v>
      </c>
      <c r="AO2416">
        <v>0</v>
      </c>
      <c r="AP2416">
        <v>0</v>
      </c>
      <c r="AQ2416">
        <v>0</v>
      </c>
      <c r="AR2416">
        <v>0</v>
      </c>
      <c r="AS2416">
        <v>26.5</v>
      </c>
      <c r="AT2416">
        <v>0</v>
      </c>
      <c r="AU2416"/>
      <c r="AV2416"/>
      <c r="AW2416"/>
      <c r="AX2416"/>
      <c r="AY2416"/>
      <c r="AZ2416"/>
      <c r="BA2416"/>
      <c r="BB2416"/>
      <c r="BC2416"/>
      <c r="BD2416"/>
      <c r="BE2416"/>
      <c r="BF2416"/>
      <c r="BG2416"/>
      <c r="BH2416"/>
      <c r="BI2416"/>
      <c r="BJ2416"/>
    </row>
    <row r="2417" spans="1:62" s="2" customFormat="1">
      <c r="A2417" t="s">
        <v>8899</v>
      </c>
      <c r="B2417">
        <v>21305892</v>
      </c>
      <c r="C2417" t="str">
        <f t="shared" si="37"/>
        <v>21.12.2021</v>
      </c>
      <c r="D2417"/>
      <c r="E2417" t="s">
        <v>5660</v>
      </c>
      <c r="F2417"/>
      <c r="G2417">
        <v>1574</v>
      </c>
      <c r="H2417" t="s">
        <v>8900</v>
      </c>
      <c r="I2417" t="s">
        <v>8901</v>
      </c>
      <c r="J2417" t="s">
        <v>5694</v>
      </c>
      <c r="K2417" t="s">
        <v>16</v>
      </c>
      <c r="L2417">
        <v>1230</v>
      </c>
      <c r="M2417"/>
      <c r="N2417"/>
      <c r="O2417"/>
      <c r="P2417"/>
      <c r="Q2417">
        <v>8.8999999999999996E-2</v>
      </c>
      <c r="R2417">
        <v>3.7999999999999999E-2</v>
      </c>
      <c r="S2417">
        <v>2.1999999999999999E-2</v>
      </c>
      <c r="T2417">
        <v>0.01</v>
      </c>
      <c r="U2417">
        <v>3.3000000000000002E-2</v>
      </c>
      <c r="V2417">
        <v>2E-3</v>
      </c>
      <c r="W2417">
        <v>3.3000000000000002E-2</v>
      </c>
      <c r="X2417">
        <v>1.2999999999999999E-2</v>
      </c>
      <c r="Y2417">
        <v>8.3000000000000004E-2</v>
      </c>
      <c r="Z2417">
        <v>4.4999999999999998E-2</v>
      </c>
      <c r="AA2417">
        <v>4.3999999999999997E-2</v>
      </c>
      <c r="AB2417">
        <v>48</v>
      </c>
      <c r="AC2417">
        <v>0.04</v>
      </c>
      <c r="AD2417">
        <v>0.02</v>
      </c>
      <c r="AE2417">
        <v>7.0000000000000001E-3</v>
      </c>
      <c r="AF2417">
        <v>1.4999999999999999E-2</v>
      </c>
      <c r="AG2417">
        <v>0.12</v>
      </c>
      <c r="AH2417">
        <v>8.9999999999999993E-3</v>
      </c>
      <c r="AI2417">
        <v>5.0000000000000001E-3</v>
      </c>
      <c r="AJ2417">
        <v>5.6000000000000001E-2</v>
      </c>
      <c r="AK2417">
        <v>5.5E-2</v>
      </c>
      <c r="AL2417">
        <v>55</v>
      </c>
      <c r="AM2417">
        <v>28</v>
      </c>
      <c r="AN2417">
        <v>4.0000000000000001E-3</v>
      </c>
      <c r="AO2417">
        <v>0</v>
      </c>
      <c r="AP2417">
        <v>0</v>
      </c>
      <c r="AQ2417">
        <v>0</v>
      </c>
      <c r="AR2417">
        <v>17</v>
      </c>
      <c r="AS2417">
        <v>17.143000000000001</v>
      </c>
      <c r="AT2417">
        <v>0.309</v>
      </c>
      <c r="AU2417"/>
      <c r="AV2417"/>
      <c r="AW2417"/>
      <c r="AX2417"/>
      <c r="AY2417"/>
      <c r="AZ2417"/>
      <c r="BA2417"/>
      <c r="BB2417"/>
      <c r="BC2417"/>
      <c r="BD2417"/>
      <c r="BE2417"/>
      <c r="BF2417"/>
      <c r="BG2417"/>
      <c r="BH2417"/>
      <c r="BI2417"/>
      <c r="BJ2417"/>
    </row>
    <row r="2418" spans="1:62" s="2" customFormat="1">
      <c r="A2418" t="s">
        <v>8902</v>
      </c>
      <c r="B2418">
        <v>21305893</v>
      </c>
      <c r="C2418" t="str">
        <f t="shared" si="37"/>
        <v>21.12.2021</v>
      </c>
      <c r="D2418" t="s">
        <v>5815</v>
      </c>
      <c r="E2418"/>
      <c r="F2418"/>
      <c r="G2418">
        <v>1565</v>
      </c>
      <c r="H2418"/>
      <c r="I2418" t="s">
        <v>8903</v>
      </c>
      <c r="J2418" t="s">
        <v>5690</v>
      </c>
      <c r="K2418" t="s">
        <v>16</v>
      </c>
      <c r="L2418">
        <v>1230</v>
      </c>
      <c r="M2418"/>
      <c r="N2418"/>
      <c r="O2418"/>
      <c r="P2418"/>
      <c r="Q2418">
        <v>8.1000000000000003E-2</v>
      </c>
      <c r="R2418">
        <v>3.5999999999999997E-2</v>
      </c>
      <c r="S2418">
        <v>3.6999999999999998E-2</v>
      </c>
      <c r="T2418">
        <v>1.4999999999999999E-2</v>
      </c>
      <c r="U2418">
        <v>3.2000000000000001E-2</v>
      </c>
      <c r="V2418">
        <v>2E-3</v>
      </c>
      <c r="W2418">
        <v>2.9000000000000001E-2</v>
      </c>
      <c r="X2418">
        <v>1.2E-2</v>
      </c>
      <c r="Y2418">
        <v>7.0999999999999994E-2</v>
      </c>
      <c r="Z2418">
        <v>4.7E-2</v>
      </c>
      <c r="AA2418">
        <v>4.4999999999999998E-2</v>
      </c>
      <c r="AB2418">
        <v>50</v>
      </c>
      <c r="AC2418">
        <v>3.4000000000000002E-2</v>
      </c>
      <c r="AD2418">
        <v>1.4E-2</v>
      </c>
      <c r="AE2418">
        <v>6.0000000000000001E-3</v>
      </c>
      <c r="AF2418">
        <v>1.4E-2</v>
      </c>
      <c r="AG2418">
        <v>0.127</v>
      </c>
      <c r="AH2418">
        <v>6.0000000000000001E-3</v>
      </c>
      <c r="AI2418">
        <v>7.0000000000000001E-3</v>
      </c>
      <c r="AJ2418">
        <v>3.7999999999999999E-2</v>
      </c>
      <c r="AK2418">
        <v>3.5999999999999997E-2</v>
      </c>
      <c r="AL2418">
        <v>56</v>
      </c>
      <c r="AM2418">
        <v>18</v>
      </c>
      <c r="AN2418">
        <v>4.0000000000000001E-3</v>
      </c>
      <c r="AO2418">
        <v>0</v>
      </c>
      <c r="AP2418">
        <v>0</v>
      </c>
      <c r="AQ2418">
        <v>0</v>
      </c>
      <c r="AR2418">
        <v>15</v>
      </c>
      <c r="AS2418">
        <v>21.167000000000002</v>
      </c>
      <c r="AT2418">
        <v>0.26800000000000002</v>
      </c>
      <c r="AU2418"/>
      <c r="AV2418"/>
      <c r="AW2418"/>
      <c r="AX2418"/>
      <c r="AY2418"/>
      <c r="AZ2418"/>
      <c r="BA2418"/>
      <c r="BB2418"/>
      <c r="BC2418"/>
      <c r="BD2418"/>
      <c r="BE2418"/>
      <c r="BF2418"/>
      <c r="BG2418"/>
      <c r="BH2418"/>
      <c r="BI2418"/>
      <c r="BJ2418"/>
    </row>
    <row r="2419" spans="1:62" s="2" customFormat="1">
      <c r="A2419" t="s">
        <v>8904</v>
      </c>
      <c r="B2419">
        <v>21205608</v>
      </c>
      <c r="C2419" t="str">
        <f t="shared" si="37"/>
        <v>21.12.2021</v>
      </c>
      <c r="D2419"/>
      <c r="E2419"/>
      <c r="F2419" t="s">
        <v>5707</v>
      </c>
      <c r="G2419">
        <v>1569</v>
      </c>
      <c r="H2419"/>
      <c r="I2419" t="s">
        <v>8905</v>
      </c>
      <c r="J2419" t="s">
        <v>5705</v>
      </c>
      <c r="K2419" t="s">
        <v>19</v>
      </c>
      <c r="L2419">
        <v>165</v>
      </c>
      <c r="M2419"/>
      <c r="N2419"/>
      <c r="O2419"/>
      <c r="P2419"/>
      <c r="Q2419">
        <v>7.5999999999999998E-2</v>
      </c>
      <c r="R2419">
        <v>2.5000000000000001E-2</v>
      </c>
      <c r="S2419">
        <v>1.2E-2</v>
      </c>
      <c r="T2419">
        <v>1.2E-2</v>
      </c>
      <c r="U2419">
        <v>3.9E-2</v>
      </c>
      <c r="V2419">
        <v>1.2999999999999999E-2</v>
      </c>
      <c r="W2419">
        <v>2.5000000000000001E-2</v>
      </c>
      <c r="X2419">
        <v>7.0000000000000001E-3</v>
      </c>
      <c r="Y2419">
        <v>0.26100000000000001</v>
      </c>
      <c r="Z2419">
        <v>4.0000000000000001E-3</v>
      </c>
      <c r="AA2419">
        <v>2E-3</v>
      </c>
      <c r="AB2419">
        <v>46</v>
      </c>
      <c r="AC2419">
        <v>0.20399999999999999</v>
      </c>
      <c r="AD2419">
        <v>0.13900000000000001</v>
      </c>
      <c r="AE2419">
        <v>1.7999999999999999E-2</v>
      </c>
      <c r="AF2419">
        <v>0.01</v>
      </c>
      <c r="AG2419">
        <v>0.625</v>
      </c>
      <c r="AH2419">
        <v>1.2E-2</v>
      </c>
      <c r="AI2419">
        <v>0.01</v>
      </c>
      <c r="AJ2419">
        <v>6.0000000000000001E-3</v>
      </c>
      <c r="AK2419">
        <v>5.0000000000000001E-3</v>
      </c>
      <c r="AL2419">
        <v>64</v>
      </c>
      <c r="AM2419">
        <v>25</v>
      </c>
      <c r="AN2419">
        <v>4.0000000000000001E-3</v>
      </c>
      <c r="AO2419">
        <v>0</v>
      </c>
      <c r="AP2419">
        <v>3.0000000000000001E-3</v>
      </c>
      <c r="AQ2419">
        <v>0</v>
      </c>
      <c r="AR2419">
        <v>0</v>
      </c>
      <c r="AS2419">
        <v>34.722000000000001</v>
      </c>
      <c r="AT2419">
        <v>0</v>
      </c>
      <c r="AU2419">
        <v>0.215</v>
      </c>
      <c r="AV2419">
        <v>0.15</v>
      </c>
      <c r="AW2419">
        <v>1.7999999999999999E-2</v>
      </c>
      <c r="AX2419">
        <v>0.01</v>
      </c>
      <c r="AY2419">
        <v>0.65800000000000003</v>
      </c>
      <c r="AZ2419">
        <v>6.0000000000000001E-3</v>
      </c>
      <c r="BA2419">
        <v>5.0000000000000001E-3</v>
      </c>
      <c r="BB2419">
        <v>68</v>
      </c>
      <c r="BC2419">
        <v>20</v>
      </c>
      <c r="BD2419">
        <v>0</v>
      </c>
      <c r="BE2419">
        <v>3.0000000000000001E-3</v>
      </c>
      <c r="BF2419">
        <v>0</v>
      </c>
      <c r="BG2419">
        <v>4.0000000000000001E-3</v>
      </c>
      <c r="BH2419">
        <v>1.2999999999999999E-2</v>
      </c>
      <c r="BI2419">
        <v>0</v>
      </c>
      <c r="BJ2419">
        <v>4</v>
      </c>
    </row>
    <row r="2420" spans="1:62" s="2" customFormat="1">
      <c r="A2420" t="s">
        <v>8906</v>
      </c>
      <c r="B2420">
        <v>21405810</v>
      </c>
      <c r="C2420" t="str">
        <f t="shared" si="37"/>
        <v>21.12.2021</v>
      </c>
      <c r="D2420"/>
      <c r="E2420" t="s">
        <v>5676</v>
      </c>
      <c r="F2420"/>
      <c r="G2420">
        <v>1572</v>
      </c>
      <c r="H2420" t="s">
        <v>8907</v>
      </c>
      <c r="I2420" t="s">
        <v>8908</v>
      </c>
      <c r="J2420" t="s">
        <v>5975</v>
      </c>
      <c r="K2420" t="s">
        <v>16</v>
      </c>
      <c r="L2420">
        <v>1230</v>
      </c>
      <c r="M2420"/>
      <c r="N2420"/>
      <c r="O2420"/>
      <c r="P2420"/>
      <c r="Q2420"/>
      <c r="R2420"/>
      <c r="S2420"/>
      <c r="T2420"/>
      <c r="U2420">
        <v>2.7E-2</v>
      </c>
      <c r="V2420">
        <v>3.0000000000000001E-3</v>
      </c>
      <c r="W2420">
        <v>0.03</v>
      </c>
      <c r="X2420">
        <v>1.7999999999999999E-2</v>
      </c>
      <c r="Y2420">
        <v>8.5999999999999993E-2</v>
      </c>
      <c r="Z2420">
        <v>7.8E-2</v>
      </c>
      <c r="AA2420">
        <v>7.5999999999999998E-2</v>
      </c>
      <c r="AB2420">
        <v>45</v>
      </c>
      <c r="AC2420">
        <v>3.5000000000000003E-2</v>
      </c>
      <c r="AD2420">
        <v>1.2E-2</v>
      </c>
      <c r="AE2420">
        <v>5.0000000000000001E-3</v>
      </c>
      <c r="AF2420">
        <v>1.9E-2</v>
      </c>
      <c r="AG2420">
        <v>0.13100000000000001</v>
      </c>
      <c r="AH2420">
        <v>8.9999999999999993E-3</v>
      </c>
      <c r="AI2420">
        <v>8.0000000000000002E-3</v>
      </c>
      <c r="AJ2420">
        <v>0.04</v>
      </c>
      <c r="AK2420">
        <v>3.7999999999999999E-2</v>
      </c>
      <c r="AL2420">
        <v>74</v>
      </c>
      <c r="AM2420">
        <v>20</v>
      </c>
      <c r="AN2420">
        <v>4.0000000000000001E-3</v>
      </c>
      <c r="AO2420">
        <v>0</v>
      </c>
      <c r="AP2420">
        <v>0</v>
      </c>
      <c r="AQ2420">
        <v>0</v>
      </c>
      <c r="AR2420">
        <v>17</v>
      </c>
      <c r="AS2420">
        <v>26.2</v>
      </c>
      <c r="AT2420">
        <v>0.23</v>
      </c>
      <c r="AU2420"/>
      <c r="AV2420"/>
      <c r="AW2420"/>
      <c r="AX2420"/>
      <c r="AY2420"/>
      <c r="AZ2420"/>
      <c r="BA2420"/>
      <c r="BB2420"/>
      <c r="BC2420"/>
      <c r="BD2420"/>
      <c r="BE2420"/>
      <c r="BF2420"/>
      <c r="BG2420"/>
      <c r="BH2420"/>
      <c r="BI2420"/>
      <c r="BJ2420"/>
    </row>
    <row r="2421" spans="1:62" s="2" customFormat="1">
      <c r="A2421" t="s">
        <v>8909</v>
      </c>
      <c r="B2421">
        <v>21105723</v>
      </c>
      <c r="C2421" t="str">
        <f t="shared" si="37"/>
        <v>21.12.2021</v>
      </c>
      <c r="D2421" t="s">
        <v>5652</v>
      </c>
      <c r="E2421"/>
      <c r="F2421"/>
      <c r="G2421">
        <v>1571</v>
      </c>
      <c r="H2421" t="s">
        <v>8910</v>
      </c>
      <c r="I2421" t="s">
        <v>8911</v>
      </c>
      <c r="J2421" t="s">
        <v>5678</v>
      </c>
      <c r="K2421" t="s">
        <v>16</v>
      </c>
      <c r="L2421">
        <v>1230</v>
      </c>
      <c r="M2421"/>
      <c r="N2421"/>
      <c r="O2421"/>
      <c r="P2421"/>
      <c r="Q2421"/>
      <c r="R2421"/>
      <c r="S2421"/>
      <c r="T2421"/>
      <c r="U2421">
        <v>0.03</v>
      </c>
      <c r="V2421">
        <v>5.0000000000000001E-3</v>
      </c>
      <c r="W2421">
        <v>2.8000000000000001E-2</v>
      </c>
      <c r="X2421">
        <v>8.9999999999999993E-3</v>
      </c>
      <c r="Y2421">
        <v>7.5999999999999998E-2</v>
      </c>
      <c r="Z2421">
        <v>0.04</v>
      </c>
      <c r="AA2421">
        <v>3.7999999999999999E-2</v>
      </c>
      <c r="AB2421">
        <v>50</v>
      </c>
      <c r="AC2421">
        <v>4.2000000000000003E-2</v>
      </c>
      <c r="AD2421">
        <v>1.6E-2</v>
      </c>
      <c r="AE2421">
        <v>7.0000000000000001E-3</v>
      </c>
      <c r="AF2421">
        <v>0.01</v>
      </c>
      <c r="AG2421">
        <v>0.111</v>
      </c>
      <c r="AH2421">
        <v>0.01</v>
      </c>
      <c r="AI2421">
        <v>8.0000000000000002E-3</v>
      </c>
      <c r="AJ2421">
        <v>3.6999999999999998E-2</v>
      </c>
      <c r="AK2421">
        <v>3.5000000000000003E-2</v>
      </c>
      <c r="AL2421">
        <v>58</v>
      </c>
      <c r="AM2421">
        <v>20</v>
      </c>
      <c r="AN2421">
        <v>3.0000000000000001E-3</v>
      </c>
      <c r="AO2421">
        <v>0</v>
      </c>
      <c r="AP2421">
        <v>0</v>
      </c>
      <c r="AQ2421">
        <v>0</v>
      </c>
      <c r="AR2421">
        <v>17</v>
      </c>
      <c r="AS2421">
        <v>15.856999999999999</v>
      </c>
      <c r="AT2421">
        <v>0.29299999999999998</v>
      </c>
      <c r="AU2421"/>
      <c r="AV2421"/>
      <c r="AW2421"/>
      <c r="AX2421"/>
      <c r="AY2421"/>
      <c r="AZ2421"/>
      <c r="BA2421"/>
      <c r="BB2421"/>
      <c r="BC2421"/>
      <c r="BD2421"/>
      <c r="BE2421"/>
      <c r="BF2421"/>
      <c r="BG2421"/>
      <c r="BH2421"/>
      <c r="BI2421"/>
      <c r="BJ2421"/>
    </row>
    <row r="2422" spans="1:62" s="2" customFormat="1">
      <c r="A2422" t="s">
        <v>8912</v>
      </c>
      <c r="B2422">
        <v>21105722</v>
      </c>
      <c r="C2422" t="str">
        <f t="shared" si="37"/>
        <v>21.12.2021</v>
      </c>
      <c r="D2422"/>
      <c r="E2422"/>
      <c r="F2422" t="s">
        <v>5713</v>
      </c>
      <c r="G2422">
        <v>1564</v>
      </c>
      <c r="H2422"/>
      <c r="I2422" t="s">
        <v>8913</v>
      </c>
      <c r="J2422" t="s">
        <v>5670</v>
      </c>
      <c r="K2422" t="s">
        <v>19</v>
      </c>
      <c r="L2422">
        <v>165</v>
      </c>
      <c r="M2422"/>
      <c r="N2422"/>
      <c r="O2422"/>
      <c r="P2422"/>
      <c r="Q2422"/>
      <c r="R2422"/>
      <c r="S2422"/>
      <c r="T2422"/>
      <c r="U2422">
        <v>2.9000000000000001E-2</v>
      </c>
      <c r="V2422">
        <v>4.0000000000000001E-3</v>
      </c>
      <c r="W2422">
        <v>3.2000000000000001E-2</v>
      </c>
      <c r="X2422">
        <v>1.7999999999999999E-2</v>
      </c>
      <c r="Y2422">
        <v>8.7999999999999995E-2</v>
      </c>
      <c r="Z2422">
        <v>1.4999999999999999E-2</v>
      </c>
      <c r="AA2422">
        <v>1E-3</v>
      </c>
      <c r="AB2422">
        <v>47</v>
      </c>
      <c r="AC2422">
        <v>0.20300000000000001</v>
      </c>
      <c r="AD2422">
        <v>0.154</v>
      </c>
      <c r="AE2422">
        <v>1.7000000000000001E-2</v>
      </c>
      <c r="AF2422">
        <v>2.1000000000000001E-2</v>
      </c>
      <c r="AG2422">
        <v>0.63600000000000001</v>
      </c>
      <c r="AH2422">
        <v>0.01</v>
      </c>
      <c r="AI2422">
        <v>1.4E-2</v>
      </c>
      <c r="AJ2422">
        <v>6.0000000000000001E-3</v>
      </c>
      <c r="AK2422">
        <v>5.0000000000000001E-3</v>
      </c>
      <c r="AL2422">
        <v>60</v>
      </c>
      <c r="AM2422">
        <v>20</v>
      </c>
      <c r="AN2422">
        <v>4.0000000000000001E-3</v>
      </c>
      <c r="AO2422">
        <v>0</v>
      </c>
      <c r="AP2422">
        <v>2E-3</v>
      </c>
      <c r="AQ2422">
        <v>0</v>
      </c>
      <c r="AR2422">
        <v>0</v>
      </c>
      <c r="AS2422">
        <v>37.411999999999999</v>
      </c>
      <c r="AT2422">
        <v>0</v>
      </c>
      <c r="AU2422">
        <v>0.20300000000000001</v>
      </c>
      <c r="AV2422">
        <v>0.154</v>
      </c>
      <c r="AW2422">
        <v>1.6E-2</v>
      </c>
      <c r="AX2422">
        <v>2.1000000000000001E-2</v>
      </c>
      <c r="AY2422">
        <v>0.65</v>
      </c>
      <c r="AZ2422">
        <v>6.0000000000000001E-3</v>
      </c>
      <c r="BA2422">
        <v>5.0000000000000001E-3</v>
      </c>
      <c r="BB2422">
        <v>65</v>
      </c>
      <c r="BC2422">
        <v>16</v>
      </c>
      <c r="BD2422">
        <v>0</v>
      </c>
      <c r="BE2422">
        <v>2E-3</v>
      </c>
      <c r="BF2422">
        <v>0</v>
      </c>
      <c r="BG2422">
        <v>4.0000000000000001E-3</v>
      </c>
      <c r="BH2422">
        <v>1.6E-2</v>
      </c>
      <c r="BI2422"/>
      <c r="BJ2422">
        <v>5</v>
      </c>
    </row>
    <row r="2423" spans="1:62" s="2" customFormat="1">
      <c r="A2423" t="s">
        <v>8914</v>
      </c>
      <c r="B2423">
        <v>21305894</v>
      </c>
      <c r="C2423" t="str">
        <f t="shared" si="37"/>
        <v>21.12.2021</v>
      </c>
      <c r="D2423"/>
      <c r="E2423" t="s">
        <v>5684</v>
      </c>
      <c r="F2423"/>
      <c r="G2423">
        <v>1574</v>
      </c>
      <c r="H2423"/>
      <c r="I2423" t="s">
        <v>8915</v>
      </c>
      <c r="J2423" t="s">
        <v>5674</v>
      </c>
      <c r="K2423" t="s">
        <v>16</v>
      </c>
      <c r="L2423">
        <v>1230</v>
      </c>
      <c r="M2423"/>
      <c r="N2423"/>
      <c r="O2423"/>
      <c r="P2423"/>
      <c r="Q2423">
        <v>5.8000000000000003E-2</v>
      </c>
      <c r="R2423">
        <v>3.4000000000000002E-2</v>
      </c>
      <c r="S2423">
        <v>2.5999999999999999E-2</v>
      </c>
      <c r="T2423">
        <v>1.4E-2</v>
      </c>
      <c r="U2423">
        <v>0.03</v>
      </c>
      <c r="V2423">
        <v>5.0000000000000001E-3</v>
      </c>
      <c r="W2423">
        <v>3.6999999999999998E-2</v>
      </c>
      <c r="X2423">
        <v>1.4999999999999999E-2</v>
      </c>
      <c r="Y2423">
        <v>6.9000000000000006E-2</v>
      </c>
      <c r="Z2423">
        <v>2.1999999999999999E-2</v>
      </c>
      <c r="AA2423">
        <v>1.7999999999999999E-2</v>
      </c>
      <c r="AB2423">
        <v>45</v>
      </c>
      <c r="AC2423">
        <v>3.3000000000000002E-2</v>
      </c>
      <c r="AD2423">
        <v>1.9E-2</v>
      </c>
      <c r="AE2423">
        <v>6.0000000000000001E-3</v>
      </c>
      <c r="AF2423">
        <v>1.4999999999999999E-2</v>
      </c>
      <c r="AG2423">
        <v>0.11</v>
      </c>
      <c r="AH2423">
        <v>8.0000000000000002E-3</v>
      </c>
      <c r="AI2423">
        <v>7.0000000000000001E-3</v>
      </c>
      <c r="AJ2423">
        <v>4.2000000000000003E-2</v>
      </c>
      <c r="AK2423">
        <v>4.1000000000000002E-2</v>
      </c>
      <c r="AL2423">
        <v>63</v>
      </c>
      <c r="AM2423">
        <v>21</v>
      </c>
      <c r="AN2423">
        <v>3.0000000000000001E-3</v>
      </c>
      <c r="AO2423">
        <v>0</v>
      </c>
      <c r="AP2423">
        <v>0</v>
      </c>
      <c r="AQ2423">
        <v>0</v>
      </c>
      <c r="AR2423">
        <v>16</v>
      </c>
      <c r="AS2423">
        <v>18.332999999999998</v>
      </c>
      <c r="AT2423">
        <v>0.254</v>
      </c>
      <c r="AU2423"/>
      <c r="AV2423"/>
      <c r="AW2423"/>
      <c r="AX2423"/>
      <c r="AY2423"/>
      <c r="AZ2423"/>
      <c r="BA2423"/>
      <c r="BB2423"/>
      <c r="BC2423"/>
      <c r="BD2423"/>
      <c r="BE2423"/>
      <c r="BF2423"/>
      <c r="BG2423"/>
      <c r="BH2423"/>
      <c r="BI2423"/>
      <c r="BJ2423"/>
    </row>
    <row r="2424" spans="1:62" s="2" customFormat="1">
      <c r="A2424" t="s">
        <v>8916</v>
      </c>
      <c r="B2424">
        <v>21205610</v>
      </c>
      <c r="C2424" t="str">
        <f t="shared" si="37"/>
        <v>21.12.2021</v>
      </c>
      <c r="D2424" t="s">
        <v>5664</v>
      </c>
      <c r="E2424"/>
      <c r="F2424"/>
      <c r="G2424">
        <v>1564</v>
      </c>
      <c r="H2424" t="s">
        <v>8917</v>
      </c>
      <c r="I2424" t="s">
        <v>8918</v>
      </c>
      <c r="J2424" t="s">
        <v>5886</v>
      </c>
      <c r="K2424" t="s">
        <v>16</v>
      </c>
      <c r="L2424">
        <v>1230</v>
      </c>
      <c r="M2424"/>
      <c r="N2424"/>
      <c r="O2424"/>
      <c r="P2424"/>
      <c r="Q2424"/>
      <c r="R2424"/>
      <c r="S2424"/>
      <c r="T2424"/>
      <c r="U2424">
        <v>2.8000000000000001E-2</v>
      </c>
      <c r="V2424">
        <v>6.0000000000000001E-3</v>
      </c>
      <c r="W2424">
        <v>0.03</v>
      </c>
      <c r="X2424">
        <v>8.0000000000000002E-3</v>
      </c>
      <c r="Y2424">
        <v>7.0000000000000007E-2</v>
      </c>
      <c r="Z2424">
        <v>5.5E-2</v>
      </c>
      <c r="AA2424">
        <v>5.3999999999999999E-2</v>
      </c>
      <c r="AB2424">
        <v>46</v>
      </c>
      <c r="AC2424">
        <v>3.6999999999999998E-2</v>
      </c>
      <c r="AD2424">
        <v>1.9E-2</v>
      </c>
      <c r="AE2424">
        <v>7.0000000000000001E-3</v>
      </c>
      <c r="AF2424">
        <v>8.0000000000000002E-3</v>
      </c>
      <c r="AG2424">
        <v>0.105</v>
      </c>
      <c r="AH2424">
        <v>8.0000000000000002E-3</v>
      </c>
      <c r="AI2424">
        <v>7.0000000000000001E-3</v>
      </c>
      <c r="AJ2424">
        <v>3.2000000000000001E-2</v>
      </c>
      <c r="AK2424">
        <v>0.03</v>
      </c>
      <c r="AL2424">
        <v>63</v>
      </c>
      <c r="AM2424">
        <v>20</v>
      </c>
      <c r="AN2424">
        <v>4.0000000000000001E-3</v>
      </c>
      <c r="AO2424">
        <v>0</v>
      </c>
      <c r="AP2424">
        <v>0</v>
      </c>
      <c r="AQ2424">
        <v>0</v>
      </c>
      <c r="AR2424">
        <v>15</v>
      </c>
      <c r="AS2424">
        <v>15</v>
      </c>
      <c r="AT2424">
        <v>0.23799999999999999</v>
      </c>
      <c r="AU2424"/>
      <c r="AV2424"/>
      <c r="AW2424"/>
      <c r="AX2424"/>
      <c r="AY2424"/>
      <c r="AZ2424"/>
      <c r="BA2424"/>
      <c r="BB2424"/>
      <c r="BC2424"/>
      <c r="BD2424"/>
      <c r="BE2424"/>
      <c r="BF2424"/>
      <c r="BG2424"/>
      <c r="BH2424"/>
      <c r="BI2424"/>
      <c r="BJ2424"/>
    </row>
    <row r="2425" spans="1:62" s="2" customFormat="1">
      <c r="A2425" t="s">
        <v>8919</v>
      </c>
      <c r="B2425">
        <v>21205609</v>
      </c>
      <c r="C2425" t="str">
        <f t="shared" si="37"/>
        <v>21.12.2021</v>
      </c>
      <c r="D2425"/>
      <c r="E2425"/>
      <c r="F2425" t="s">
        <v>5656</v>
      </c>
      <c r="G2425">
        <v>1575</v>
      </c>
      <c r="H2425"/>
      <c r="I2425" t="s">
        <v>8920</v>
      </c>
      <c r="J2425" t="s">
        <v>5927</v>
      </c>
      <c r="K2425" t="s">
        <v>19</v>
      </c>
      <c r="L2425">
        <v>165</v>
      </c>
      <c r="M2425"/>
      <c r="N2425"/>
      <c r="O2425"/>
      <c r="P2425"/>
      <c r="Q2425">
        <v>5.8999999999999997E-2</v>
      </c>
      <c r="R2425">
        <v>3.2000000000000001E-2</v>
      </c>
      <c r="S2425">
        <v>1.7999999999999999E-2</v>
      </c>
      <c r="T2425">
        <v>8.0000000000000002E-3</v>
      </c>
      <c r="U2425">
        <v>3.7999999999999999E-2</v>
      </c>
      <c r="V2425">
        <v>3.0000000000000001E-3</v>
      </c>
      <c r="W2425">
        <v>2.5000000000000001E-2</v>
      </c>
      <c r="X2425">
        <v>7.0000000000000001E-3</v>
      </c>
      <c r="Y2425">
        <v>7.8E-2</v>
      </c>
      <c r="Z2425">
        <v>6.2E-2</v>
      </c>
      <c r="AA2425">
        <v>0.06</v>
      </c>
      <c r="AB2425">
        <v>49</v>
      </c>
      <c r="AC2425">
        <v>0.21</v>
      </c>
      <c r="AD2425">
        <v>0.16900000000000001</v>
      </c>
      <c r="AE2425">
        <v>0.01</v>
      </c>
      <c r="AF2425">
        <v>1.2E-2</v>
      </c>
      <c r="AG2425">
        <v>0.63</v>
      </c>
      <c r="AH2425">
        <v>8.9999999999999993E-3</v>
      </c>
      <c r="AI2425">
        <v>1.2999999999999999E-2</v>
      </c>
      <c r="AJ2425">
        <v>8.9999999999999993E-3</v>
      </c>
      <c r="AK2425">
        <v>8.0000000000000002E-3</v>
      </c>
      <c r="AL2425">
        <v>56</v>
      </c>
      <c r="AM2425">
        <v>20</v>
      </c>
      <c r="AN2425">
        <v>4.0000000000000001E-3</v>
      </c>
      <c r="AO2425">
        <v>0</v>
      </c>
      <c r="AP2425">
        <v>3.0000000000000001E-3</v>
      </c>
      <c r="AQ2425">
        <v>0</v>
      </c>
      <c r="AR2425"/>
      <c r="AS2425">
        <v>63</v>
      </c>
      <c r="AT2425"/>
      <c r="AU2425">
        <v>0.214</v>
      </c>
      <c r="AV2425">
        <v>0.16900000000000001</v>
      </c>
      <c r="AW2425">
        <v>8.9999999999999993E-3</v>
      </c>
      <c r="AX2425">
        <v>1.0999999999999999E-2</v>
      </c>
      <c r="AY2425">
        <v>0.625</v>
      </c>
      <c r="AZ2425">
        <v>8.9999999999999993E-3</v>
      </c>
      <c r="BA2425">
        <v>8.0000000000000002E-3</v>
      </c>
      <c r="BB2425">
        <v>56</v>
      </c>
      <c r="BC2425">
        <v>18</v>
      </c>
      <c r="BD2425">
        <v>0</v>
      </c>
      <c r="BE2425">
        <v>3.0000000000000001E-3</v>
      </c>
      <c r="BF2425">
        <v>0</v>
      </c>
      <c r="BG2425">
        <v>4.0000000000000001E-3</v>
      </c>
      <c r="BH2425">
        <v>1.4999999999999999E-2</v>
      </c>
      <c r="BI2425"/>
      <c r="BJ2425">
        <v>0</v>
      </c>
    </row>
    <row r="2426" spans="1:62" s="2" customFormat="1">
      <c r="A2426" t="s">
        <v>8921</v>
      </c>
      <c r="B2426">
        <v>21205611</v>
      </c>
      <c r="C2426" t="str">
        <f t="shared" si="37"/>
        <v>21.12.2021</v>
      </c>
      <c r="D2426" t="s">
        <v>5672</v>
      </c>
      <c r="E2426"/>
      <c r="F2426"/>
      <c r="G2426">
        <v>1574</v>
      </c>
      <c r="H2426"/>
      <c r="I2426" t="s">
        <v>8922</v>
      </c>
      <c r="J2426" t="s">
        <v>5666</v>
      </c>
      <c r="K2426" t="s">
        <v>16</v>
      </c>
      <c r="L2426">
        <v>1230</v>
      </c>
      <c r="M2426"/>
      <c r="N2426"/>
      <c r="O2426"/>
      <c r="P2426"/>
      <c r="Q2426"/>
      <c r="R2426"/>
      <c r="S2426"/>
      <c r="T2426"/>
      <c r="U2426">
        <v>3.4000000000000002E-2</v>
      </c>
      <c r="V2426">
        <v>5.0000000000000001E-3</v>
      </c>
      <c r="W2426">
        <v>0.02</v>
      </c>
      <c r="X2426">
        <v>0.01</v>
      </c>
      <c r="Y2426">
        <v>7.8E-2</v>
      </c>
      <c r="Z2426">
        <v>5.6000000000000001E-2</v>
      </c>
      <c r="AA2426">
        <v>5.3999999999999999E-2</v>
      </c>
      <c r="AB2426">
        <v>52</v>
      </c>
      <c r="AC2426">
        <v>4.3999999999999997E-2</v>
      </c>
      <c r="AD2426">
        <v>1.4999999999999999E-2</v>
      </c>
      <c r="AE2426">
        <v>6.0000000000000001E-3</v>
      </c>
      <c r="AF2426">
        <v>0.01</v>
      </c>
      <c r="AG2426">
        <v>0.112</v>
      </c>
      <c r="AH2426">
        <v>1.2E-2</v>
      </c>
      <c r="AI2426">
        <v>6.0000000000000001E-3</v>
      </c>
      <c r="AJ2426">
        <v>0.04</v>
      </c>
      <c r="AK2426">
        <v>3.9E-2</v>
      </c>
      <c r="AL2426">
        <v>73</v>
      </c>
      <c r="AM2426">
        <v>25</v>
      </c>
      <c r="AN2426">
        <v>3.0000000000000001E-3</v>
      </c>
      <c r="AO2426">
        <v>0</v>
      </c>
      <c r="AP2426">
        <v>0</v>
      </c>
      <c r="AQ2426">
        <v>0</v>
      </c>
      <c r="AR2426">
        <v>16</v>
      </c>
      <c r="AS2426">
        <v>18.667000000000002</v>
      </c>
      <c r="AT2426">
        <v>0.219</v>
      </c>
      <c r="AU2426"/>
      <c r="AV2426"/>
      <c r="AW2426"/>
      <c r="AX2426"/>
      <c r="AY2426"/>
      <c r="AZ2426"/>
      <c r="BA2426"/>
      <c r="BB2426"/>
      <c r="BC2426"/>
      <c r="BD2426"/>
      <c r="BE2426"/>
      <c r="BF2426"/>
      <c r="BG2426"/>
      <c r="BH2426"/>
      <c r="BI2426"/>
      <c r="BJ2426"/>
    </row>
    <row r="2427" spans="1:62" s="2" customFormat="1">
      <c r="A2427" t="s">
        <v>8921</v>
      </c>
      <c r="B2427">
        <v>21305895</v>
      </c>
      <c r="C2427" t="str">
        <f t="shared" si="37"/>
        <v>21.12.2021</v>
      </c>
      <c r="D2427"/>
      <c r="E2427" t="s">
        <v>5696</v>
      </c>
      <c r="F2427"/>
      <c r="G2427">
        <v>1576</v>
      </c>
      <c r="H2427"/>
      <c r="I2427" t="s">
        <v>8923</v>
      </c>
      <c r="J2427" t="s">
        <v>5694</v>
      </c>
      <c r="K2427" t="s">
        <v>16</v>
      </c>
      <c r="L2427">
        <v>1230</v>
      </c>
      <c r="M2427"/>
      <c r="N2427"/>
      <c r="O2427"/>
      <c r="P2427"/>
      <c r="Q2427">
        <v>5.2999999999999999E-2</v>
      </c>
      <c r="R2427">
        <v>3.1E-2</v>
      </c>
      <c r="S2427">
        <v>0.03</v>
      </c>
      <c r="T2427">
        <v>6.0000000000000001E-3</v>
      </c>
      <c r="U2427">
        <v>2.5999999999999999E-2</v>
      </c>
      <c r="V2427">
        <v>2E-3</v>
      </c>
      <c r="W2427">
        <v>2.9000000000000001E-2</v>
      </c>
      <c r="X2427">
        <v>1.4E-2</v>
      </c>
      <c r="Y2427">
        <v>5.0999999999999997E-2</v>
      </c>
      <c r="Z2427">
        <v>5.0999999999999997E-2</v>
      </c>
      <c r="AA2427">
        <v>4.9000000000000002E-2</v>
      </c>
      <c r="AB2427">
        <v>45</v>
      </c>
      <c r="AC2427">
        <v>3.6999999999999998E-2</v>
      </c>
      <c r="AD2427">
        <v>2.3E-2</v>
      </c>
      <c r="AE2427">
        <v>5.0000000000000001E-3</v>
      </c>
      <c r="AF2427">
        <v>1.7000000000000001E-2</v>
      </c>
      <c r="AG2427">
        <v>0.14000000000000001</v>
      </c>
      <c r="AH2427">
        <v>8.9999999999999993E-3</v>
      </c>
      <c r="AI2427">
        <v>6.0000000000000001E-3</v>
      </c>
      <c r="AJ2427">
        <v>3.5000000000000003E-2</v>
      </c>
      <c r="AK2427">
        <v>3.4000000000000002E-2</v>
      </c>
      <c r="AL2427">
        <v>65</v>
      </c>
      <c r="AM2427">
        <v>22</v>
      </c>
      <c r="AN2427">
        <v>3.0000000000000001E-3</v>
      </c>
      <c r="AO2427"/>
      <c r="AP2427"/>
      <c r="AQ2427"/>
      <c r="AR2427">
        <v>16</v>
      </c>
      <c r="AS2427">
        <v>28</v>
      </c>
      <c r="AT2427">
        <v>0.246</v>
      </c>
      <c r="AU2427"/>
      <c r="AV2427"/>
      <c r="AW2427"/>
      <c r="AX2427"/>
      <c r="AY2427"/>
      <c r="AZ2427"/>
      <c r="BA2427"/>
      <c r="BB2427"/>
      <c r="BC2427"/>
      <c r="BD2427"/>
      <c r="BE2427"/>
      <c r="BF2427"/>
      <c r="BG2427"/>
      <c r="BH2427"/>
      <c r="BI2427"/>
      <c r="BJ2427"/>
    </row>
    <row r="2428" spans="1:62" s="2" customFormat="1">
      <c r="A2428" t="s">
        <v>8924</v>
      </c>
      <c r="B2428">
        <v>21105724</v>
      </c>
      <c r="C2428" t="str">
        <f t="shared" si="37"/>
        <v>21.12.2021</v>
      </c>
      <c r="D2428"/>
      <c r="E2428"/>
      <c r="F2428" t="s">
        <v>5668</v>
      </c>
      <c r="G2428">
        <v>1566</v>
      </c>
      <c r="H2428" t="s">
        <v>8927</v>
      </c>
      <c r="I2428" t="s">
        <v>8926</v>
      </c>
      <c r="J2428" t="s">
        <v>5682</v>
      </c>
      <c r="K2428" t="s">
        <v>19</v>
      </c>
      <c r="L2428">
        <v>165</v>
      </c>
      <c r="M2428"/>
      <c r="N2428"/>
      <c r="O2428"/>
      <c r="P2428"/>
      <c r="Q2428"/>
      <c r="R2428"/>
      <c r="S2428"/>
      <c r="T2428"/>
      <c r="U2428">
        <v>0.06</v>
      </c>
      <c r="V2428">
        <v>8.6999999999999994E-2</v>
      </c>
      <c r="W2428">
        <v>3.2000000000000001E-2</v>
      </c>
      <c r="X2428">
        <v>1.2E-2</v>
      </c>
      <c r="Y2428">
        <v>0.375</v>
      </c>
      <c r="Z2428">
        <v>6.0000000000000001E-3</v>
      </c>
      <c r="AA2428">
        <v>5.0000000000000001E-3</v>
      </c>
      <c r="AB2428">
        <v>53</v>
      </c>
      <c r="AC2428">
        <v>0.20799999999999999</v>
      </c>
      <c r="AD2428">
        <v>0.17899999999999999</v>
      </c>
      <c r="AE2428">
        <v>0.01</v>
      </c>
      <c r="AF2428">
        <v>1.2E-2</v>
      </c>
      <c r="AG2428">
        <v>0.70099999999999996</v>
      </c>
      <c r="AH2428">
        <v>8.9999999999999993E-3</v>
      </c>
      <c r="AI2428">
        <v>1.4E-2</v>
      </c>
      <c r="AJ2428">
        <v>8.0000000000000002E-3</v>
      </c>
      <c r="AK2428">
        <v>7.0000000000000001E-3</v>
      </c>
      <c r="AL2428">
        <v>60</v>
      </c>
      <c r="AM2428">
        <v>18</v>
      </c>
      <c r="AN2428">
        <v>3.0000000000000001E-3</v>
      </c>
      <c r="AO2428">
        <v>0</v>
      </c>
      <c r="AP2428">
        <v>4.0000000000000001E-3</v>
      </c>
      <c r="AQ2428">
        <v>0</v>
      </c>
      <c r="AR2428"/>
      <c r="AS2428">
        <v>70.099999999999994</v>
      </c>
      <c r="AT2428"/>
      <c r="AU2428">
        <v>0.21199999999999999</v>
      </c>
      <c r="AV2428">
        <v>0.17299999999999999</v>
      </c>
      <c r="AW2428">
        <v>8.9999999999999993E-3</v>
      </c>
      <c r="AX2428">
        <v>1.2E-2</v>
      </c>
      <c r="AY2428">
        <v>0.67500000000000004</v>
      </c>
      <c r="AZ2428">
        <v>7.0000000000000001E-3</v>
      </c>
      <c r="BA2428">
        <v>6.0000000000000001E-3</v>
      </c>
      <c r="BB2428">
        <v>69</v>
      </c>
      <c r="BC2428">
        <v>15</v>
      </c>
      <c r="BD2428">
        <v>0</v>
      </c>
      <c r="BE2428">
        <v>4.0000000000000001E-3</v>
      </c>
      <c r="BF2428">
        <v>0</v>
      </c>
      <c r="BG2428">
        <v>3.0000000000000001E-3</v>
      </c>
      <c r="BH2428">
        <v>1.6E-2</v>
      </c>
      <c r="BI2428"/>
      <c r="BJ2428">
        <v>9</v>
      </c>
    </row>
    <row r="2429" spans="1:62" s="2" customFormat="1">
      <c r="A2429" t="s">
        <v>8924</v>
      </c>
      <c r="B2429">
        <v>21405812</v>
      </c>
      <c r="C2429" t="str">
        <f t="shared" si="37"/>
        <v>21.12.2021</v>
      </c>
      <c r="D2429"/>
      <c r="E2429" t="s">
        <v>5707</v>
      </c>
      <c r="F2429"/>
      <c r="G2429">
        <v>1582</v>
      </c>
      <c r="H2429" t="s">
        <v>8925</v>
      </c>
      <c r="I2429" t="s">
        <v>8926</v>
      </c>
      <c r="J2429" t="s">
        <v>5848</v>
      </c>
      <c r="K2429" t="s">
        <v>16</v>
      </c>
      <c r="L2429">
        <v>1230</v>
      </c>
      <c r="M2429"/>
      <c r="N2429"/>
      <c r="O2429"/>
      <c r="P2429"/>
      <c r="Q2429"/>
      <c r="R2429"/>
      <c r="S2429"/>
      <c r="T2429"/>
      <c r="U2429">
        <v>0.03</v>
      </c>
      <c r="V2429">
        <v>5.0000000000000001E-3</v>
      </c>
      <c r="W2429">
        <v>2.1000000000000001E-2</v>
      </c>
      <c r="X2429">
        <v>8.0000000000000002E-3</v>
      </c>
      <c r="Y2429">
        <v>9.8000000000000004E-2</v>
      </c>
      <c r="Z2429">
        <v>6.9000000000000006E-2</v>
      </c>
      <c r="AA2429">
        <v>6.7000000000000004E-2</v>
      </c>
      <c r="AB2429">
        <v>51</v>
      </c>
      <c r="AC2429">
        <v>0.04</v>
      </c>
      <c r="AD2429">
        <v>1.0999999999999999E-2</v>
      </c>
      <c r="AE2429">
        <v>6.0000000000000001E-3</v>
      </c>
      <c r="AF2429">
        <v>8.0000000000000002E-3</v>
      </c>
      <c r="AG2429">
        <v>0.10299999999999999</v>
      </c>
      <c r="AH2429">
        <v>8.0000000000000002E-3</v>
      </c>
      <c r="AI2429">
        <v>4.0000000000000001E-3</v>
      </c>
      <c r="AJ2429">
        <v>4.5999999999999999E-2</v>
      </c>
      <c r="AK2429">
        <v>4.4999999999999998E-2</v>
      </c>
      <c r="AL2429">
        <v>75</v>
      </c>
      <c r="AM2429">
        <v>25</v>
      </c>
      <c r="AN2429">
        <v>3.0000000000000001E-3</v>
      </c>
      <c r="AO2429">
        <v>0</v>
      </c>
      <c r="AP2429">
        <v>0</v>
      </c>
      <c r="AQ2429">
        <v>0</v>
      </c>
      <c r="AR2429">
        <v>19</v>
      </c>
      <c r="AS2429">
        <v>17.167000000000002</v>
      </c>
      <c r="AT2429">
        <v>0.253</v>
      </c>
      <c r="AU2429"/>
      <c r="AV2429"/>
      <c r="AW2429"/>
      <c r="AX2429"/>
      <c r="AY2429"/>
      <c r="AZ2429"/>
      <c r="BA2429"/>
      <c r="BB2429"/>
      <c r="BC2429"/>
      <c r="BD2429"/>
      <c r="BE2429"/>
      <c r="BF2429"/>
      <c r="BG2429"/>
      <c r="BH2429"/>
      <c r="BI2429"/>
      <c r="BJ2429"/>
    </row>
    <row r="2430" spans="1:62" s="2" customFormat="1">
      <c r="A2430" t="s">
        <v>8928</v>
      </c>
      <c r="B2430">
        <v>21105725</v>
      </c>
      <c r="C2430" t="str">
        <f t="shared" si="37"/>
        <v>21.12.2021</v>
      </c>
      <c r="D2430" t="s">
        <v>5688</v>
      </c>
      <c r="E2430"/>
      <c r="F2430"/>
      <c r="G2430">
        <v>1566</v>
      </c>
      <c r="H2430" t="s">
        <v>8929</v>
      </c>
      <c r="I2430" t="s">
        <v>8930</v>
      </c>
      <c r="J2430" t="s">
        <v>5705</v>
      </c>
      <c r="K2430" t="s">
        <v>16</v>
      </c>
      <c r="L2430">
        <v>1230</v>
      </c>
      <c r="M2430"/>
      <c r="N2430"/>
      <c r="O2430"/>
      <c r="P2430"/>
      <c r="Q2430"/>
      <c r="R2430"/>
      <c r="S2430"/>
      <c r="T2430"/>
      <c r="U2430">
        <v>4.3999999999999997E-2</v>
      </c>
      <c r="V2430">
        <v>6.0000000000000001E-3</v>
      </c>
      <c r="W2430">
        <v>2.5000000000000001E-2</v>
      </c>
      <c r="X2430">
        <v>1.0999999999999999E-2</v>
      </c>
      <c r="Y2430">
        <v>9.7000000000000003E-2</v>
      </c>
      <c r="Z2430">
        <v>0.08</v>
      </c>
      <c r="AA2430">
        <v>7.9000000000000001E-2</v>
      </c>
      <c r="AB2430">
        <v>40</v>
      </c>
      <c r="AC2430">
        <v>4.7E-2</v>
      </c>
      <c r="AD2430">
        <v>1.0999999999999999E-2</v>
      </c>
      <c r="AE2430">
        <v>7.0000000000000001E-3</v>
      </c>
      <c r="AF2430">
        <v>1.0999999999999999E-2</v>
      </c>
      <c r="AG2430">
        <v>0.108</v>
      </c>
      <c r="AH2430">
        <v>8.9999999999999993E-3</v>
      </c>
      <c r="AI2430">
        <v>8.9999999999999993E-3</v>
      </c>
      <c r="AJ2430">
        <v>3.9E-2</v>
      </c>
      <c r="AK2430">
        <v>3.7999999999999999E-2</v>
      </c>
      <c r="AL2430">
        <v>60</v>
      </c>
      <c r="AM2430">
        <v>18</v>
      </c>
      <c r="AN2430">
        <v>6.0000000000000001E-3</v>
      </c>
      <c r="AO2430">
        <v>0</v>
      </c>
      <c r="AP2430">
        <v>0</v>
      </c>
      <c r="AQ2430">
        <v>0</v>
      </c>
      <c r="AR2430">
        <v>14</v>
      </c>
      <c r="AS2430">
        <v>15.429</v>
      </c>
      <c r="AT2430">
        <v>0.23300000000000001</v>
      </c>
      <c r="AU2430"/>
      <c r="AV2430"/>
      <c r="AW2430"/>
      <c r="AX2430"/>
      <c r="AY2430"/>
      <c r="AZ2430"/>
      <c r="BA2430"/>
      <c r="BB2430"/>
      <c r="BC2430"/>
      <c r="BD2430"/>
      <c r="BE2430"/>
      <c r="BF2430"/>
      <c r="BG2430"/>
      <c r="BH2430"/>
      <c r="BI2430"/>
      <c r="BJ2430"/>
    </row>
    <row r="2431" spans="1:62" s="2" customFormat="1">
      <c r="A2431" t="s">
        <v>8931</v>
      </c>
      <c r="B2431">
        <v>21405811</v>
      </c>
      <c r="C2431" t="str">
        <f t="shared" si="37"/>
        <v>21.12.2021</v>
      </c>
      <c r="D2431"/>
      <c r="E2431"/>
      <c r="F2431" t="s">
        <v>5680</v>
      </c>
      <c r="G2431">
        <v>1572</v>
      </c>
      <c r="H2431"/>
      <c r="I2431" t="s">
        <v>8932</v>
      </c>
      <c r="J2431" t="s">
        <v>6360</v>
      </c>
      <c r="K2431" t="s">
        <v>19</v>
      </c>
      <c r="L2431">
        <v>165</v>
      </c>
      <c r="M2431"/>
      <c r="N2431"/>
      <c r="O2431"/>
      <c r="P2431"/>
      <c r="Q2431">
        <v>8.2000000000000003E-2</v>
      </c>
      <c r="R2431">
        <v>3.1E-2</v>
      </c>
      <c r="S2431">
        <v>3.2000000000000001E-2</v>
      </c>
      <c r="T2431">
        <v>0.02</v>
      </c>
      <c r="U2431">
        <v>2.5000000000000001E-2</v>
      </c>
      <c r="V2431">
        <v>5.0000000000000001E-3</v>
      </c>
      <c r="W2431">
        <v>2.7E-2</v>
      </c>
      <c r="X2431">
        <v>1.7999999999999999E-2</v>
      </c>
      <c r="Y2431">
        <v>8.5999999999999993E-2</v>
      </c>
      <c r="Z2431">
        <v>4.4999999999999998E-2</v>
      </c>
      <c r="AA2431">
        <v>4.2999999999999997E-2</v>
      </c>
      <c r="AB2431">
        <v>51</v>
      </c>
      <c r="AC2431">
        <v>0.21</v>
      </c>
      <c r="AD2431">
        <v>0.184</v>
      </c>
      <c r="AE2431">
        <v>8.0000000000000002E-3</v>
      </c>
      <c r="AF2431">
        <v>2.1000000000000001E-2</v>
      </c>
      <c r="AG2431">
        <v>0.69499999999999995</v>
      </c>
      <c r="AH2431">
        <v>8.0000000000000002E-3</v>
      </c>
      <c r="AI2431">
        <v>1.6E-2</v>
      </c>
      <c r="AJ2431">
        <v>0.01</v>
      </c>
      <c r="AK2431">
        <v>8.9999999999999993E-3</v>
      </c>
      <c r="AL2431">
        <v>58</v>
      </c>
      <c r="AM2431">
        <v>19</v>
      </c>
      <c r="AN2431">
        <v>4.0000000000000001E-3</v>
      </c>
      <c r="AO2431">
        <v>0</v>
      </c>
      <c r="AP2431">
        <v>3.0000000000000001E-3</v>
      </c>
      <c r="AQ2431">
        <v>0</v>
      </c>
      <c r="AR2431"/>
      <c r="AS2431">
        <v>86.875</v>
      </c>
      <c r="AT2431"/>
      <c r="AU2431">
        <v>0.21199999999999999</v>
      </c>
      <c r="AV2431">
        <v>0.17299999999999999</v>
      </c>
      <c r="AW2431">
        <v>7.0000000000000001E-3</v>
      </c>
      <c r="AX2431">
        <v>2.1000000000000001E-2</v>
      </c>
      <c r="AY2431">
        <v>0.69299999999999995</v>
      </c>
      <c r="AZ2431">
        <v>8.9999999999999993E-3</v>
      </c>
      <c r="BA2431">
        <v>8.0000000000000002E-3</v>
      </c>
      <c r="BB2431">
        <v>60</v>
      </c>
      <c r="BC2431">
        <v>13</v>
      </c>
      <c r="BD2431">
        <v>0</v>
      </c>
      <c r="BE2431">
        <v>3.0000000000000001E-3</v>
      </c>
      <c r="BF2431">
        <v>0</v>
      </c>
      <c r="BG2431">
        <v>4.0000000000000001E-3</v>
      </c>
      <c r="BH2431">
        <v>0.02</v>
      </c>
      <c r="BI2431"/>
      <c r="BJ2431">
        <v>2</v>
      </c>
    </row>
    <row r="2432" spans="1:62" s="2" customFormat="1">
      <c r="A2432" t="s">
        <v>8933</v>
      </c>
      <c r="B2432">
        <v>21205612</v>
      </c>
      <c r="C2432" t="str">
        <f t="shared" si="37"/>
        <v>21.12.2021</v>
      </c>
      <c r="D2432"/>
      <c r="E2432" t="s">
        <v>5713</v>
      </c>
      <c r="F2432"/>
      <c r="G2432">
        <v>1576</v>
      </c>
      <c r="H2432" t="s">
        <v>8934</v>
      </c>
      <c r="I2432" t="s">
        <v>8935</v>
      </c>
      <c r="J2432" t="s">
        <v>5975</v>
      </c>
      <c r="K2432" t="s">
        <v>48</v>
      </c>
      <c r="L2432">
        <v>1230</v>
      </c>
      <c r="M2432"/>
      <c r="N2432"/>
      <c r="O2432"/>
      <c r="P2432"/>
      <c r="Q2432"/>
      <c r="R2432"/>
      <c r="S2432"/>
      <c r="T2432"/>
      <c r="U2432">
        <v>5.0999999999999997E-2</v>
      </c>
      <c r="V2432">
        <v>4.0000000000000001E-3</v>
      </c>
      <c r="W2432">
        <v>2.3E-2</v>
      </c>
      <c r="X2432">
        <v>1.4E-2</v>
      </c>
      <c r="Y2432">
        <v>0.66</v>
      </c>
      <c r="Z2432">
        <v>6.6000000000000003E-2</v>
      </c>
      <c r="AA2432">
        <v>6.5000000000000002E-2</v>
      </c>
      <c r="AB2432">
        <v>63</v>
      </c>
      <c r="AC2432">
        <v>6.0999999999999999E-2</v>
      </c>
      <c r="AD2432">
        <v>2.7E-2</v>
      </c>
      <c r="AE2432">
        <v>6.0000000000000001E-3</v>
      </c>
      <c r="AF2432">
        <v>1.4E-2</v>
      </c>
      <c r="AG2432">
        <v>0.9</v>
      </c>
      <c r="AH2432">
        <v>0.01</v>
      </c>
      <c r="AI2432">
        <v>8.0000000000000002E-3</v>
      </c>
      <c r="AJ2432">
        <v>6.2E-2</v>
      </c>
      <c r="AK2432">
        <v>6.0999999999999999E-2</v>
      </c>
      <c r="AL2432">
        <v>70</v>
      </c>
      <c r="AM2432">
        <v>20</v>
      </c>
      <c r="AN2432">
        <v>4.0000000000000001E-3</v>
      </c>
      <c r="AO2432">
        <v>1.2E-2</v>
      </c>
      <c r="AP2432">
        <v>0</v>
      </c>
      <c r="AQ2432">
        <v>0</v>
      </c>
      <c r="AR2432"/>
      <c r="AS2432">
        <v>150</v>
      </c>
      <c r="AT2432"/>
      <c r="AU2432"/>
      <c r="AV2432"/>
      <c r="AW2432"/>
      <c r="AX2432"/>
      <c r="AY2432"/>
      <c r="AZ2432"/>
      <c r="BA2432"/>
      <c r="BB2432"/>
      <c r="BC2432"/>
      <c r="BD2432"/>
      <c r="BE2432"/>
      <c r="BF2432"/>
      <c r="BG2432"/>
      <c r="BH2432"/>
      <c r="BI2432"/>
      <c r="BJ2432"/>
    </row>
    <row r="2433" spans="1:62" s="2" customFormat="1">
      <c r="A2433" t="s">
        <v>8936</v>
      </c>
      <c r="B2433">
        <v>21105726</v>
      </c>
      <c r="C2433" t="str">
        <f t="shared" si="37"/>
        <v>21.12.2021</v>
      </c>
      <c r="D2433" t="s">
        <v>5701</v>
      </c>
      <c r="E2433"/>
      <c r="F2433"/>
      <c r="G2433">
        <v>1564</v>
      </c>
      <c r="H2433"/>
      <c r="I2433" t="s">
        <v>8937</v>
      </c>
      <c r="J2433" t="s">
        <v>5670</v>
      </c>
      <c r="K2433" t="s">
        <v>18</v>
      </c>
      <c r="L2433">
        <v>1235</v>
      </c>
      <c r="M2433"/>
      <c r="N2433"/>
      <c r="O2433"/>
      <c r="P2433"/>
      <c r="Q2433"/>
      <c r="R2433"/>
      <c r="S2433"/>
      <c r="T2433"/>
      <c r="U2433">
        <v>3.6999999999999998E-2</v>
      </c>
      <c r="V2433">
        <v>5.0000000000000001E-3</v>
      </c>
      <c r="W2433">
        <v>3.3000000000000002E-2</v>
      </c>
      <c r="X2433">
        <v>1.4E-2</v>
      </c>
      <c r="Y2433">
        <v>0.14499999999999999</v>
      </c>
      <c r="Z2433">
        <v>5.8999999999999997E-2</v>
      </c>
      <c r="AA2433">
        <v>5.8000000000000003E-2</v>
      </c>
      <c r="AB2433">
        <v>40</v>
      </c>
      <c r="AC2433">
        <v>4.5999999999999999E-2</v>
      </c>
      <c r="AD2433">
        <v>1.7999999999999999E-2</v>
      </c>
      <c r="AE2433">
        <v>6.0000000000000001E-3</v>
      </c>
      <c r="AF2433">
        <v>1.4999999999999999E-2</v>
      </c>
      <c r="AG2433">
        <v>0.19700000000000001</v>
      </c>
      <c r="AH2433">
        <v>0.01</v>
      </c>
      <c r="AI2433">
        <v>1.0999999999999999E-2</v>
      </c>
      <c r="AJ2433">
        <v>0.04</v>
      </c>
      <c r="AK2433">
        <v>3.9E-2</v>
      </c>
      <c r="AL2433">
        <v>72</v>
      </c>
      <c r="AM2433">
        <v>20</v>
      </c>
      <c r="AN2433">
        <v>6.0000000000000001E-3</v>
      </c>
      <c r="AO2433">
        <v>0</v>
      </c>
      <c r="AP2433">
        <v>0</v>
      </c>
      <c r="AQ2433">
        <v>0</v>
      </c>
      <c r="AR2433">
        <v>15</v>
      </c>
      <c r="AS2433">
        <v>32.832999999999998</v>
      </c>
      <c r="AT2433">
        <v>0.20799999999999999</v>
      </c>
      <c r="AU2433"/>
      <c r="AV2433"/>
      <c r="AW2433"/>
      <c r="AX2433"/>
      <c r="AY2433"/>
      <c r="AZ2433"/>
      <c r="BA2433"/>
      <c r="BB2433"/>
      <c r="BC2433"/>
      <c r="BD2433"/>
      <c r="BE2433"/>
      <c r="BF2433"/>
      <c r="BG2433"/>
      <c r="BH2433"/>
      <c r="BI2433"/>
      <c r="BJ2433"/>
    </row>
    <row r="2434" spans="1:62" s="2" customFormat="1">
      <c r="A2434" t="s">
        <v>8942</v>
      </c>
      <c r="B2434">
        <v>21305896</v>
      </c>
      <c r="C2434" t="str">
        <f t="shared" si="37"/>
        <v>21.12.2021</v>
      </c>
      <c r="D2434"/>
      <c r="E2434"/>
      <c r="F2434" t="s">
        <v>5692</v>
      </c>
      <c r="G2434">
        <v>1579</v>
      </c>
      <c r="H2434"/>
      <c r="I2434" t="s">
        <v>8943</v>
      </c>
      <c r="J2434" t="s">
        <v>5678</v>
      </c>
      <c r="K2434" t="s">
        <v>19</v>
      </c>
      <c r="L2434">
        <v>165</v>
      </c>
      <c r="M2434"/>
      <c r="N2434"/>
      <c r="O2434"/>
      <c r="P2434"/>
      <c r="Q2434"/>
      <c r="R2434"/>
      <c r="S2434"/>
      <c r="T2434"/>
      <c r="U2434">
        <v>5.2999999999999999E-2</v>
      </c>
      <c r="V2434">
        <v>6.7000000000000004E-2</v>
      </c>
      <c r="W2434">
        <v>3.3000000000000002E-2</v>
      </c>
      <c r="X2434">
        <v>1.6E-2</v>
      </c>
      <c r="Y2434">
        <v>0.44</v>
      </c>
      <c r="Z2434">
        <v>5.0000000000000001E-3</v>
      </c>
      <c r="AA2434">
        <v>4.0000000000000001E-3</v>
      </c>
      <c r="AB2434">
        <v>38</v>
      </c>
      <c r="AC2434">
        <v>0.20499999999999999</v>
      </c>
      <c r="AD2434">
        <v>0.16500000000000001</v>
      </c>
      <c r="AE2434">
        <v>1.7999999999999999E-2</v>
      </c>
      <c r="AF2434">
        <v>1.6E-2</v>
      </c>
      <c r="AG2434">
        <v>0.64</v>
      </c>
      <c r="AH2434">
        <v>0.01</v>
      </c>
      <c r="AI2434">
        <v>0.01</v>
      </c>
      <c r="AJ2434">
        <v>6.0000000000000001E-3</v>
      </c>
      <c r="AK2434">
        <v>5.0000000000000001E-3</v>
      </c>
      <c r="AL2434">
        <v>63</v>
      </c>
      <c r="AM2434">
        <v>19</v>
      </c>
      <c r="AN2434">
        <v>3.0000000000000001E-3</v>
      </c>
      <c r="AO2434">
        <v>0</v>
      </c>
      <c r="AP2434">
        <v>3.0000000000000001E-3</v>
      </c>
      <c r="AQ2434">
        <v>0</v>
      </c>
      <c r="AR2434"/>
      <c r="AS2434">
        <v>35.555999999999997</v>
      </c>
      <c r="AT2434"/>
      <c r="AU2434">
        <v>0.20899999999999999</v>
      </c>
      <c r="AV2434">
        <v>0.17</v>
      </c>
      <c r="AW2434">
        <v>1.6E-2</v>
      </c>
      <c r="AX2434">
        <v>1.4999999999999999E-2</v>
      </c>
      <c r="AY2434">
        <v>0.64</v>
      </c>
      <c r="AZ2434">
        <v>6.0000000000000001E-3</v>
      </c>
      <c r="BA2434">
        <v>5.0000000000000001E-3</v>
      </c>
      <c r="BB2434">
        <v>65</v>
      </c>
      <c r="BC2434">
        <v>16</v>
      </c>
      <c r="BD2434">
        <v>0</v>
      </c>
      <c r="BE2434">
        <v>3.0000000000000001E-3</v>
      </c>
      <c r="BF2434">
        <v>0</v>
      </c>
      <c r="BG2434">
        <v>3.0000000000000001E-3</v>
      </c>
      <c r="BH2434">
        <v>1.6E-2</v>
      </c>
      <c r="BI2434">
        <v>0</v>
      </c>
      <c r="BJ2434">
        <v>2</v>
      </c>
    </row>
    <row r="2435" spans="1:62" s="2" customFormat="1">
      <c r="A2435" t="s">
        <v>8947</v>
      </c>
      <c r="B2435">
        <v>21405813</v>
      </c>
      <c r="C2435" t="str">
        <f t="shared" si="37"/>
        <v>21.12.2021</v>
      </c>
      <c r="D2435" t="s">
        <v>5710</v>
      </c>
      <c r="E2435"/>
      <c r="F2435"/>
      <c r="G2435">
        <v>0</v>
      </c>
      <c r="H2435" t="s">
        <v>8945</v>
      </c>
      <c r="I2435" t="s">
        <v>8946</v>
      </c>
      <c r="J2435" t="s">
        <v>5886</v>
      </c>
      <c r="K2435" t="s">
        <v>30</v>
      </c>
      <c r="L2435">
        <v>1230</v>
      </c>
      <c r="M2435"/>
      <c r="N2435"/>
      <c r="O2435"/>
      <c r="P2435"/>
      <c r="Q2435"/>
      <c r="R2435"/>
      <c r="S2435"/>
      <c r="T2435"/>
      <c r="U2435">
        <v>3.5000000000000003E-2</v>
      </c>
      <c r="V2435">
        <v>2E-3</v>
      </c>
      <c r="W2435">
        <v>2.5000000000000001E-2</v>
      </c>
      <c r="X2435">
        <v>0.01</v>
      </c>
      <c r="Y2435">
        <v>0.107</v>
      </c>
      <c r="Z2435">
        <v>0.04</v>
      </c>
      <c r="AA2435">
        <v>3.7999999999999999E-2</v>
      </c>
      <c r="AB2435">
        <v>44</v>
      </c>
      <c r="AC2435">
        <v>4.7E-2</v>
      </c>
      <c r="AD2435">
        <v>1.4999999999999999E-2</v>
      </c>
      <c r="AE2435">
        <v>6.0000000000000001E-3</v>
      </c>
      <c r="AF2435">
        <v>0.01</v>
      </c>
      <c r="AG2435">
        <v>0.153</v>
      </c>
      <c r="AH2435">
        <v>7.0000000000000001E-3</v>
      </c>
      <c r="AI2435">
        <v>5.0000000000000001E-3</v>
      </c>
      <c r="AJ2435">
        <v>3.9E-2</v>
      </c>
      <c r="AK2435">
        <v>3.7999999999999999E-2</v>
      </c>
      <c r="AL2435">
        <v>63</v>
      </c>
      <c r="AM2435">
        <v>22</v>
      </c>
      <c r="AN2435">
        <v>3.0000000000000001E-3</v>
      </c>
      <c r="AO2435">
        <v>0</v>
      </c>
      <c r="AP2435">
        <v>0</v>
      </c>
      <c r="AQ2435">
        <v>0</v>
      </c>
      <c r="AR2435"/>
      <c r="AS2435">
        <v>25.5</v>
      </c>
      <c r="AT2435"/>
      <c r="AU2435"/>
      <c r="AV2435"/>
      <c r="AW2435"/>
      <c r="AX2435"/>
      <c r="AY2435"/>
      <c r="AZ2435"/>
      <c r="BA2435"/>
      <c r="BB2435"/>
      <c r="BC2435"/>
      <c r="BD2435"/>
      <c r="BE2435"/>
      <c r="BF2435"/>
      <c r="BG2435"/>
      <c r="BH2435"/>
      <c r="BI2435"/>
      <c r="BJ2435"/>
    </row>
    <row r="2436" spans="1:62" s="2" customFormat="1">
      <c r="A2436" t="s">
        <v>8948</v>
      </c>
      <c r="B2436">
        <v>21305897</v>
      </c>
      <c r="C2436" t="str">
        <f t="shared" si="37"/>
        <v>21.12.2021</v>
      </c>
      <c r="D2436"/>
      <c r="E2436" t="s">
        <v>5656</v>
      </c>
      <c r="F2436"/>
      <c r="G2436">
        <v>1567</v>
      </c>
      <c r="H2436"/>
      <c r="I2436" t="s">
        <v>8949</v>
      </c>
      <c r="J2436" t="s">
        <v>5694</v>
      </c>
      <c r="K2436" t="s">
        <v>48</v>
      </c>
      <c r="L2436">
        <v>1230</v>
      </c>
      <c r="M2436"/>
      <c r="N2436"/>
      <c r="O2436"/>
      <c r="P2436"/>
      <c r="Q2436"/>
      <c r="R2436"/>
      <c r="S2436"/>
      <c r="T2436"/>
      <c r="U2436">
        <v>3.6999999999999998E-2</v>
      </c>
      <c r="V2436">
        <v>3.0000000000000001E-3</v>
      </c>
      <c r="W2436">
        <v>3.1E-2</v>
      </c>
      <c r="X2436">
        <v>1.0999999999999999E-2</v>
      </c>
      <c r="Y2436">
        <v>0.54400000000000004</v>
      </c>
      <c r="Z2436">
        <v>6.6000000000000003E-2</v>
      </c>
      <c r="AA2436">
        <v>6.5000000000000002E-2</v>
      </c>
      <c r="AB2436">
        <v>41</v>
      </c>
      <c r="AC2436">
        <v>4.8000000000000001E-2</v>
      </c>
      <c r="AD2436">
        <v>1.4999999999999999E-2</v>
      </c>
      <c r="AE2436">
        <v>7.0000000000000001E-3</v>
      </c>
      <c r="AF2436">
        <v>1.2E-2</v>
      </c>
      <c r="AG2436">
        <v>0.88900000000000001</v>
      </c>
      <c r="AH2436">
        <v>8.0000000000000002E-3</v>
      </c>
      <c r="AI2436">
        <v>5.0000000000000001E-3</v>
      </c>
      <c r="AJ2436">
        <v>0.05</v>
      </c>
      <c r="AK2436">
        <v>4.9000000000000002E-2</v>
      </c>
      <c r="AL2436">
        <v>65</v>
      </c>
      <c r="AM2436">
        <v>15</v>
      </c>
      <c r="AN2436">
        <v>3.0000000000000001E-3</v>
      </c>
      <c r="AO2436">
        <v>0.01</v>
      </c>
      <c r="AP2436">
        <v>0</v>
      </c>
      <c r="AQ2436">
        <v>0</v>
      </c>
      <c r="AR2436"/>
      <c r="AS2436">
        <v>127</v>
      </c>
      <c r="AT2436"/>
      <c r="AU2436"/>
      <c r="AV2436"/>
      <c r="AW2436"/>
      <c r="AX2436"/>
      <c r="AY2436"/>
      <c r="AZ2436"/>
      <c r="BA2436"/>
      <c r="BB2436"/>
      <c r="BC2436"/>
      <c r="BD2436"/>
      <c r="BE2436"/>
      <c r="BF2436"/>
      <c r="BG2436"/>
      <c r="BH2436"/>
      <c r="BI2436"/>
      <c r="BJ2436"/>
    </row>
    <row r="2437" spans="1:62" s="2" customFormat="1">
      <c r="A2437" t="s">
        <v>8950</v>
      </c>
      <c r="B2437">
        <v>21105727</v>
      </c>
      <c r="C2437" t="str">
        <f t="shared" ref="C2437:C2500" si="38">LEFT(A2437,10)</f>
        <v>21.12.2021</v>
      </c>
      <c r="D2437" t="s">
        <v>5720</v>
      </c>
      <c r="E2437"/>
      <c r="F2437"/>
      <c r="G2437">
        <v>1572</v>
      </c>
      <c r="H2437" t="s">
        <v>8949</v>
      </c>
      <c r="I2437" t="s">
        <v>8951</v>
      </c>
      <c r="J2437" t="s">
        <v>5666</v>
      </c>
      <c r="K2437" t="s">
        <v>30</v>
      </c>
      <c r="L2437">
        <v>1230</v>
      </c>
      <c r="M2437"/>
      <c r="N2437"/>
      <c r="O2437"/>
      <c r="P2437"/>
      <c r="Q2437"/>
      <c r="R2437"/>
      <c r="S2437"/>
      <c r="T2437"/>
      <c r="U2437">
        <v>3.9E-2</v>
      </c>
      <c r="V2437">
        <v>2E-3</v>
      </c>
      <c r="W2437">
        <v>2.5999999999999999E-2</v>
      </c>
      <c r="X2437">
        <v>1.9E-2</v>
      </c>
      <c r="Y2437">
        <v>7.9000000000000001E-2</v>
      </c>
      <c r="Z2437">
        <v>7.4999999999999997E-2</v>
      </c>
      <c r="AA2437">
        <v>7.3999999999999996E-2</v>
      </c>
      <c r="AB2437">
        <v>46</v>
      </c>
      <c r="AC2437">
        <v>4.4999999999999998E-2</v>
      </c>
      <c r="AD2437">
        <v>1.2E-2</v>
      </c>
      <c r="AE2437">
        <v>1.0999999999999999E-2</v>
      </c>
      <c r="AF2437">
        <v>1.2E-2</v>
      </c>
      <c r="AG2437">
        <v>0.161</v>
      </c>
      <c r="AH2437">
        <v>1.2E-2</v>
      </c>
      <c r="AI2437">
        <v>1.2E-2</v>
      </c>
      <c r="AJ2437">
        <v>5.7000000000000002E-2</v>
      </c>
      <c r="AK2437">
        <v>5.6000000000000001E-2</v>
      </c>
      <c r="AL2437">
        <v>60</v>
      </c>
      <c r="AM2437">
        <v>26</v>
      </c>
      <c r="AN2437">
        <v>7.0000000000000001E-3</v>
      </c>
      <c r="AO2437">
        <v>0</v>
      </c>
      <c r="AP2437">
        <v>0</v>
      </c>
      <c r="AQ2437">
        <v>0</v>
      </c>
      <c r="AR2437">
        <v>0</v>
      </c>
      <c r="AS2437">
        <v>14.635999999999999</v>
      </c>
      <c r="AT2437">
        <v>0</v>
      </c>
      <c r="AU2437"/>
      <c r="AV2437"/>
      <c r="AW2437"/>
      <c r="AX2437"/>
      <c r="AY2437"/>
      <c r="AZ2437"/>
      <c r="BA2437"/>
      <c r="BB2437"/>
      <c r="BC2437"/>
      <c r="BD2437"/>
      <c r="BE2437"/>
      <c r="BF2437"/>
      <c r="BG2437"/>
      <c r="BH2437"/>
      <c r="BI2437"/>
      <c r="BJ2437"/>
    </row>
    <row r="2438" spans="1:62" s="2" customFormat="1">
      <c r="A2438" t="s">
        <v>8952</v>
      </c>
      <c r="B2438">
        <v>21205613</v>
      </c>
      <c r="C2438" t="str">
        <f t="shared" si="38"/>
        <v>21.12.2021</v>
      </c>
      <c r="D2438"/>
      <c r="E2438"/>
      <c r="F2438" t="s">
        <v>5703</v>
      </c>
      <c r="G2438">
        <v>1593</v>
      </c>
      <c r="H2438"/>
      <c r="I2438" t="s">
        <v>8953</v>
      </c>
      <c r="J2438" t="s">
        <v>5927</v>
      </c>
      <c r="K2438" t="s">
        <v>19</v>
      </c>
      <c r="L2438">
        <v>165</v>
      </c>
      <c r="M2438"/>
      <c r="N2438"/>
      <c r="O2438"/>
      <c r="P2438"/>
      <c r="Q2438"/>
      <c r="R2438"/>
      <c r="S2438"/>
      <c r="T2438"/>
      <c r="U2438">
        <v>8.1000000000000003E-2</v>
      </c>
      <c r="V2438">
        <v>0.107</v>
      </c>
      <c r="W2438">
        <v>0.04</v>
      </c>
      <c r="X2438">
        <v>1.4E-2</v>
      </c>
      <c r="Y2438">
        <v>0.5</v>
      </c>
      <c r="Z2438">
        <v>5.0000000000000001E-3</v>
      </c>
      <c r="AA2438">
        <v>4.0000000000000001E-3</v>
      </c>
      <c r="AB2438">
        <v>44</v>
      </c>
      <c r="AC2438">
        <v>0.20699999999999999</v>
      </c>
      <c r="AD2438">
        <v>0.16300000000000001</v>
      </c>
      <c r="AE2438">
        <v>0.01</v>
      </c>
      <c r="AF2438">
        <v>1.4E-2</v>
      </c>
      <c r="AG2438">
        <v>0.65500000000000003</v>
      </c>
      <c r="AH2438">
        <v>8.0000000000000002E-3</v>
      </c>
      <c r="AI2438">
        <v>0.01</v>
      </c>
      <c r="AJ2438">
        <v>7.0000000000000001E-3</v>
      </c>
      <c r="AK2438">
        <v>6.0000000000000001E-3</v>
      </c>
      <c r="AL2438">
        <v>65</v>
      </c>
      <c r="AM2438">
        <v>25</v>
      </c>
      <c r="AN2438">
        <v>3.0000000000000001E-3</v>
      </c>
      <c r="AO2438">
        <v>0</v>
      </c>
      <c r="AP2438">
        <v>3.0000000000000001E-3</v>
      </c>
      <c r="AQ2438">
        <v>0</v>
      </c>
      <c r="AR2438">
        <v>0</v>
      </c>
      <c r="AS2438">
        <v>65.5</v>
      </c>
      <c r="AT2438">
        <v>0</v>
      </c>
      <c r="AU2438">
        <v>0.21199999999999999</v>
      </c>
      <c r="AV2438">
        <v>0.158</v>
      </c>
      <c r="AW2438">
        <v>8.9999999999999993E-3</v>
      </c>
      <c r="AX2438">
        <v>1.4E-2</v>
      </c>
      <c r="AY2438">
        <v>0.64</v>
      </c>
      <c r="AZ2438">
        <v>7.0000000000000001E-3</v>
      </c>
      <c r="BA2438">
        <v>6.0000000000000001E-3</v>
      </c>
      <c r="BB2438">
        <v>67</v>
      </c>
      <c r="BC2438">
        <v>20</v>
      </c>
      <c r="BD2438">
        <v>0</v>
      </c>
      <c r="BE2438">
        <v>3.0000000000000001E-3</v>
      </c>
      <c r="BF2438">
        <v>0</v>
      </c>
      <c r="BG2438">
        <v>3.0000000000000001E-3</v>
      </c>
      <c r="BH2438">
        <v>1.2999999999999999E-2</v>
      </c>
      <c r="BI2438">
        <v>0</v>
      </c>
      <c r="BJ2438">
        <v>2</v>
      </c>
    </row>
    <row r="2439" spans="1:62" s="2" customFormat="1">
      <c r="A2439" t="s">
        <v>8954</v>
      </c>
      <c r="B2439">
        <v>21405814</v>
      </c>
      <c r="C2439" t="str">
        <f t="shared" si="38"/>
        <v>21.12.2021</v>
      </c>
      <c r="D2439"/>
      <c r="E2439" t="s">
        <v>5668</v>
      </c>
      <c r="F2439"/>
      <c r="G2439">
        <v>1587</v>
      </c>
      <c r="H2439" t="s">
        <v>8955</v>
      </c>
      <c r="I2439" t="s">
        <v>8956</v>
      </c>
      <c r="J2439" t="s">
        <v>5674</v>
      </c>
      <c r="K2439" t="s">
        <v>48</v>
      </c>
      <c r="L2439">
        <v>1230</v>
      </c>
      <c r="M2439"/>
      <c r="N2439"/>
      <c r="O2439"/>
      <c r="P2439"/>
      <c r="Q2439"/>
      <c r="R2439"/>
      <c r="S2439"/>
      <c r="T2439"/>
      <c r="U2439">
        <v>5.8000000000000003E-2</v>
      </c>
      <c r="V2439">
        <v>3.0000000000000001E-3</v>
      </c>
      <c r="W2439">
        <v>0.03</v>
      </c>
      <c r="X2439">
        <v>1.6E-2</v>
      </c>
      <c r="Y2439">
        <v>0.68300000000000005</v>
      </c>
      <c r="Z2439">
        <v>7.9000000000000001E-2</v>
      </c>
      <c r="AA2439">
        <v>7.8E-2</v>
      </c>
      <c r="AB2439">
        <v>51</v>
      </c>
      <c r="AC2439">
        <v>6.4000000000000001E-2</v>
      </c>
      <c r="AD2439">
        <v>1.7999999999999999E-2</v>
      </c>
      <c r="AE2439">
        <v>7.0000000000000001E-3</v>
      </c>
      <c r="AF2439">
        <v>1.7000000000000001E-2</v>
      </c>
      <c r="AG2439">
        <v>0.89200000000000002</v>
      </c>
      <c r="AH2439">
        <v>8.9999999999999993E-3</v>
      </c>
      <c r="AI2439">
        <v>1.2E-2</v>
      </c>
      <c r="AJ2439">
        <v>2.7E-2</v>
      </c>
      <c r="AK2439">
        <v>2.5000000000000001E-2</v>
      </c>
      <c r="AL2439">
        <v>71</v>
      </c>
      <c r="AM2439">
        <v>17</v>
      </c>
      <c r="AN2439">
        <v>3.0000000000000001E-3</v>
      </c>
      <c r="AO2439">
        <v>1.0999999999999999E-2</v>
      </c>
      <c r="AP2439">
        <v>0</v>
      </c>
      <c r="AQ2439">
        <v>0</v>
      </c>
      <c r="AR2439">
        <v>0</v>
      </c>
      <c r="AS2439">
        <v>127.429</v>
      </c>
      <c r="AT2439">
        <v>0</v>
      </c>
      <c r="AU2439">
        <v>6.4000000000000001E-2</v>
      </c>
      <c r="AV2439">
        <v>1.7999999999999999E-2</v>
      </c>
      <c r="AW2439">
        <v>7.0000000000000001E-3</v>
      </c>
      <c r="AX2439">
        <v>1.7000000000000001E-2</v>
      </c>
      <c r="AY2439">
        <v>0.89200000000000002</v>
      </c>
      <c r="AZ2439">
        <v>2.7E-2</v>
      </c>
      <c r="BA2439">
        <v>2.5000000000000001E-2</v>
      </c>
      <c r="BB2439">
        <v>71</v>
      </c>
      <c r="BC2439">
        <v>17</v>
      </c>
      <c r="BD2439">
        <v>1.0999999999999999E-2</v>
      </c>
      <c r="BE2439">
        <v>0</v>
      </c>
      <c r="BF2439">
        <v>0</v>
      </c>
      <c r="BG2439">
        <v>3.0000000000000001E-3</v>
      </c>
      <c r="BH2439">
        <v>1.2E-2</v>
      </c>
      <c r="BI2439">
        <v>0</v>
      </c>
      <c r="BJ2439">
        <v>0</v>
      </c>
    </row>
    <row r="2440" spans="1:62" s="2" customFormat="1">
      <c r="A2440" t="s">
        <v>8957</v>
      </c>
      <c r="B2440">
        <v>21305898</v>
      </c>
      <c r="C2440" t="str">
        <f t="shared" si="38"/>
        <v>21.12.2021</v>
      </c>
      <c r="D2440" t="s">
        <v>5728</v>
      </c>
      <c r="E2440"/>
      <c r="F2440"/>
      <c r="G2440">
        <v>1574</v>
      </c>
      <c r="H2440" t="s">
        <v>8958</v>
      </c>
      <c r="I2440" t="s">
        <v>8959</v>
      </c>
      <c r="J2440" t="s">
        <v>5705</v>
      </c>
      <c r="K2440" t="s">
        <v>30</v>
      </c>
      <c r="L2440">
        <v>1250</v>
      </c>
      <c r="M2440"/>
      <c r="N2440"/>
      <c r="O2440"/>
      <c r="P2440"/>
      <c r="Q2440"/>
      <c r="R2440"/>
      <c r="S2440"/>
      <c r="T2440"/>
      <c r="U2440">
        <v>2.3E-2</v>
      </c>
      <c r="V2440">
        <v>8.0000000000000002E-3</v>
      </c>
      <c r="W2440">
        <v>3.6999999999999998E-2</v>
      </c>
      <c r="X2440">
        <v>8.0000000000000002E-3</v>
      </c>
      <c r="Y2440">
        <v>8.0000000000000002E-3</v>
      </c>
      <c r="Z2440">
        <v>7.3999999999999996E-2</v>
      </c>
      <c r="AA2440">
        <v>7.0999999999999994E-2</v>
      </c>
      <c r="AB2440">
        <v>46</v>
      </c>
      <c r="AC2440">
        <v>4.2000000000000003E-2</v>
      </c>
      <c r="AD2440">
        <v>0.02</v>
      </c>
      <c r="AE2440">
        <v>7.0000000000000001E-3</v>
      </c>
      <c r="AF2440">
        <v>8.9999999999999993E-3</v>
      </c>
      <c r="AG2440">
        <v>0.112</v>
      </c>
      <c r="AH2440">
        <v>6.0000000000000001E-3</v>
      </c>
      <c r="AI2440">
        <v>5.0000000000000001E-3</v>
      </c>
      <c r="AJ2440">
        <v>3.5999999999999997E-2</v>
      </c>
      <c r="AK2440">
        <v>3.5000000000000003E-2</v>
      </c>
      <c r="AL2440">
        <v>58</v>
      </c>
      <c r="AM2440">
        <v>20</v>
      </c>
      <c r="AN2440">
        <v>4.0000000000000001E-3</v>
      </c>
      <c r="AO2440">
        <v>0</v>
      </c>
      <c r="AP2440">
        <v>0</v>
      </c>
      <c r="AQ2440">
        <v>0</v>
      </c>
      <c r="AR2440">
        <v>0</v>
      </c>
      <c r="AS2440">
        <v>16</v>
      </c>
      <c r="AT2440">
        <v>0</v>
      </c>
      <c r="AU2440"/>
      <c r="AV2440"/>
      <c r="AW2440"/>
      <c r="AX2440"/>
      <c r="AY2440"/>
      <c r="AZ2440"/>
      <c r="BA2440"/>
      <c r="BB2440"/>
      <c r="BC2440"/>
      <c r="BD2440"/>
      <c r="BE2440"/>
      <c r="BF2440"/>
      <c r="BG2440"/>
      <c r="BH2440"/>
      <c r="BI2440"/>
      <c r="BJ2440"/>
    </row>
    <row r="2441" spans="1:62" s="2" customFormat="1">
      <c r="A2441" t="s">
        <v>8960</v>
      </c>
      <c r="B2441">
        <v>21405815</v>
      </c>
      <c r="C2441" t="str">
        <f t="shared" si="38"/>
        <v>21.12.2021</v>
      </c>
      <c r="D2441"/>
      <c r="E2441" t="s">
        <v>5680</v>
      </c>
      <c r="F2441"/>
      <c r="G2441">
        <v>1563</v>
      </c>
      <c r="H2441"/>
      <c r="I2441" t="s">
        <v>8961</v>
      </c>
      <c r="J2441" t="s">
        <v>5682</v>
      </c>
      <c r="K2441" t="s">
        <v>48</v>
      </c>
      <c r="L2441">
        <v>1260</v>
      </c>
      <c r="M2441"/>
      <c r="N2441"/>
      <c r="O2441"/>
      <c r="P2441"/>
      <c r="Q2441">
        <v>3.4000000000000002E-2</v>
      </c>
      <c r="R2441">
        <v>3.4000000000000002E-2</v>
      </c>
      <c r="S2441">
        <v>1.7999999999999999E-2</v>
      </c>
      <c r="T2441">
        <v>8.9999999999999993E-3</v>
      </c>
      <c r="U2441">
        <v>4.1000000000000002E-2</v>
      </c>
      <c r="V2441">
        <v>5.0000000000000001E-3</v>
      </c>
      <c r="W2441">
        <v>3.1E-2</v>
      </c>
      <c r="X2441">
        <v>1.2E-2</v>
      </c>
      <c r="Y2441">
        <v>0.66500000000000004</v>
      </c>
      <c r="Z2441">
        <v>2.8000000000000001E-2</v>
      </c>
      <c r="AA2441">
        <v>2.5999999999999999E-2</v>
      </c>
      <c r="AB2441">
        <v>55</v>
      </c>
      <c r="AC2441">
        <v>5.1999999999999998E-2</v>
      </c>
      <c r="AD2441">
        <v>2.4E-2</v>
      </c>
      <c r="AE2441">
        <v>7.0000000000000001E-3</v>
      </c>
      <c r="AF2441">
        <v>1.4E-2</v>
      </c>
      <c r="AG2441">
        <v>0.93500000000000005</v>
      </c>
      <c r="AH2441">
        <v>8.0000000000000002E-3</v>
      </c>
      <c r="AI2441">
        <v>6.0000000000000001E-3</v>
      </c>
      <c r="AJ2441">
        <v>4.7E-2</v>
      </c>
      <c r="AK2441">
        <v>4.5999999999999999E-2</v>
      </c>
      <c r="AL2441">
        <v>75</v>
      </c>
      <c r="AM2441">
        <v>18</v>
      </c>
      <c r="AN2441">
        <v>4.0000000000000001E-3</v>
      </c>
      <c r="AO2441">
        <v>0.01</v>
      </c>
      <c r="AP2441">
        <v>0</v>
      </c>
      <c r="AQ2441">
        <v>0</v>
      </c>
      <c r="AR2441">
        <v>0</v>
      </c>
      <c r="AS2441">
        <v>133.571</v>
      </c>
      <c r="AT2441">
        <v>0</v>
      </c>
      <c r="AU2441"/>
      <c r="AV2441"/>
      <c r="AW2441"/>
      <c r="AX2441"/>
      <c r="AY2441"/>
      <c r="AZ2441"/>
      <c r="BA2441"/>
      <c r="BB2441"/>
      <c r="BC2441"/>
      <c r="BD2441"/>
      <c r="BE2441"/>
      <c r="BF2441"/>
      <c r="BG2441"/>
      <c r="BH2441"/>
      <c r="BI2441"/>
      <c r="BJ2441"/>
    </row>
    <row r="2442" spans="1:62" s="2" customFormat="1">
      <c r="A2442" t="s">
        <v>8962</v>
      </c>
      <c r="B2442">
        <v>21205614</v>
      </c>
      <c r="C2442" t="str">
        <f t="shared" si="38"/>
        <v>21.12.2021</v>
      </c>
      <c r="D2442"/>
      <c r="E2442"/>
      <c r="F2442" t="s">
        <v>5717</v>
      </c>
      <c r="G2442">
        <v>1585</v>
      </c>
      <c r="H2442"/>
      <c r="I2442" t="s">
        <v>8963</v>
      </c>
      <c r="J2442" t="s">
        <v>5848</v>
      </c>
      <c r="K2442" t="s">
        <v>19</v>
      </c>
      <c r="L2442">
        <v>165</v>
      </c>
      <c r="M2442"/>
      <c r="N2442"/>
      <c r="O2442"/>
      <c r="P2442"/>
      <c r="Q2442"/>
      <c r="R2442"/>
      <c r="S2442"/>
      <c r="T2442"/>
      <c r="U2442">
        <v>0.06</v>
      </c>
      <c r="V2442">
        <v>9.9000000000000005E-2</v>
      </c>
      <c r="W2442">
        <v>3.5999999999999997E-2</v>
      </c>
      <c r="X2442">
        <v>1.0999999999999999E-2</v>
      </c>
      <c r="Y2442">
        <v>0.17899999999999999</v>
      </c>
      <c r="Z2442">
        <v>5.2999999999999999E-2</v>
      </c>
      <c r="AA2442">
        <v>5.0999999999999997E-2</v>
      </c>
      <c r="AB2442">
        <v>52</v>
      </c>
      <c r="AC2442">
        <v>0.22700000000000001</v>
      </c>
      <c r="AD2442">
        <v>0.17100000000000001</v>
      </c>
      <c r="AE2442">
        <v>1.2999999999999999E-2</v>
      </c>
      <c r="AF2442">
        <v>1.2999999999999999E-2</v>
      </c>
      <c r="AG2442">
        <v>0.64800000000000002</v>
      </c>
      <c r="AH2442">
        <v>8.9999999999999993E-3</v>
      </c>
      <c r="AI2442">
        <v>8.9999999999999993E-3</v>
      </c>
      <c r="AJ2442">
        <v>7.0000000000000001E-3</v>
      </c>
      <c r="AK2442">
        <v>6.0000000000000001E-3</v>
      </c>
      <c r="AL2442">
        <v>72</v>
      </c>
      <c r="AM2442">
        <v>25</v>
      </c>
      <c r="AN2442">
        <v>3.0000000000000001E-3</v>
      </c>
      <c r="AO2442">
        <v>0</v>
      </c>
      <c r="AP2442">
        <v>3.0000000000000001E-3</v>
      </c>
      <c r="AQ2442">
        <v>0</v>
      </c>
      <c r="AR2442">
        <v>0</v>
      </c>
      <c r="AS2442">
        <v>49.845999999999997</v>
      </c>
      <c r="AT2442">
        <v>0</v>
      </c>
      <c r="AU2442">
        <v>0.223</v>
      </c>
      <c r="AV2442">
        <v>0.159</v>
      </c>
      <c r="AW2442">
        <v>1.2999999999999999E-2</v>
      </c>
      <c r="AX2442">
        <v>1.2999999999999999E-2</v>
      </c>
      <c r="AY2442">
        <v>0.64500000000000002</v>
      </c>
      <c r="AZ2442">
        <v>6.0000000000000001E-3</v>
      </c>
      <c r="BA2442">
        <v>5.0000000000000001E-3</v>
      </c>
      <c r="BB2442">
        <v>74</v>
      </c>
      <c r="BC2442">
        <v>17</v>
      </c>
      <c r="BD2442">
        <v>0</v>
      </c>
      <c r="BE2442">
        <v>3.0000000000000001E-3</v>
      </c>
      <c r="BF2442">
        <v>0</v>
      </c>
      <c r="BG2442">
        <v>3.0000000000000001E-3</v>
      </c>
      <c r="BH2442">
        <v>1.4E-2</v>
      </c>
      <c r="BI2442">
        <v>0</v>
      </c>
      <c r="BJ2442">
        <v>2</v>
      </c>
    </row>
    <row r="2443" spans="1:62" s="2" customFormat="1">
      <c r="A2443" t="s">
        <v>8964</v>
      </c>
      <c r="B2443">
        <v>21105728</v>
      </c>
      <c r="C2443" t="str">
        <f t="shared" si="38"/>
        <v>21.12.2021</v>
      </c>
      <c r="D2443" t="s">
        <v>5736</v>
      </c>
      <c r="E2443"/>
      <c r="F2443"/>
      <c r="G2443">
        <v>1571</v>
      </c>
      <c r="H2443" t="s">
        <v>8965</v>
      </c>
      <c r="I2443" t="s">
        <v>8966</v>
      </c>
      <c r="J2443" t="s">
        <v>6360</v>
      </c>
      <c r="K2443" t="s">
        <v>30</v>
      </c>
      <c r="L2443">
        <v>1260</v>
      </c>
      <c r="M2443"/>
      <c r="N2443"/>
      <c r="O2443"/>
      <c r="P2443"/>
      <c r="Q2443"/>
      <c r="R2443"/>
      <c r="S2443"/>
      <c r="T2443"/>
      <c r="U2443">
        <v>3.7999999999999999E-2</v>
      </c>
      <c r="V2443">
        <v>2E-3</v>
      </c>
      <c r="W2443">
        <v>2.7E-2</v>
      </c>
      <c r="X2443">
        <v>1.7000000000000001E-2</v>
      </c>
      <c r="Y2443">
        <v>0.115</v>
      </c>
      <c r="Z2443">
        <v>2.9000000000000001E-2</v>
      </c>
      <c r="AA2443">
        <v>2.7E-2</v>
      </c>
      <c r="AB2443">
        <v>46</v>
      </c>
      <c r="AC2443">
        <v>0.05</v>
      </c>
      <c r="AD2443">
        <v>1.6E-2</v>
      </c>
      <c r="AE2443">
        <v>7.0000000000000001E-3</v>
      </c>
      <c r="AF2443">
        <v>0.02</v>
      </c>
      <c r="AG2443">
        <v>0.161</v>
      </c>
      <c r="AH2443">
        <v>1.2E-2</v>
      </c>
      <c r="AI2443">
        <v>1.2E-2</v>
      </c>
      <c r="AJ2443">
        <v>3.9E-2</v>
      </c>
      <c r="AK2443">
        <v>3.7999999999999999E-2</v>
      </c>
      <c r="AL2443">
        <v>68</v>
      </c>
      <c r="AM2443">
        <v>20</v>
      </c>
      <c r="AN2443">
        <v>4.0000000000000001E-3</v>
      </c>
      <c r="AO2443">
        <v>0</v>
      </c>
      <c r="AP2443">
        <v>0</v>
      </c>
      <c r="AQ2443">
        <v>0</v>
      </c>
      <c r="AR2443">
        <v>0</v>
      </c>
      <c r="AS2443">
        <v>23</v>
      </c>
      <c r="AT2443">
        <v>0</v>
      </c>
      <c r="AU2443"/>
      <c r="AV2443"/>
      <c r="AW2443"/>
      <c r="AX2443"/>
      <c r="AY2443"/>
      <c r="AZ2443"/>
      <c r="BA2443"/>
      <c r="BB2443"/>
      <c r="BC2443"/>
      <c r="BD2443"/>
      <c r="BE2443"/>
      <c r="BF2443"/>
      <c r="BG2443"/>
      <c r="BH2443"/>
      <c r="BI2443"/>
      <c r="BJ2443"/>
    </row>
    <row r="2444" spans="1:62" s="2" customFormat="1">
      <c r="A2444" t="s">
        <v>8967</v>
      </c>
      <c r="B2444">
        <v>21305899</v>
      </c>
      <c r="C2444" t="str">
        <f t="shared" si="38"/>
        <v>21.12.2021</v>
      </c>
      <c r="D2444"/>
      <c r="E2444" t="s">
        <v>5692</v>
      </c>
      <c r="F2444"/>
      <c r="G2444">
        <v>1562</v>
      </c>
      <c r="H2444" t="s">
        <v>8968</v>
      </c>
      <c r="I2444" t="s">
        <v>8969</v>
      </c>
      <c r="J2444" t="s">
        <v>5670</v>
      </c>
      <c r="K2444" t="s">
        <v>24</v>
      </c>
      <c r="L2444">
        <v>1260</v>
      </c>
      <c r="M2444">
        <v>6.6000000000000003E-2</v>
      </c>
      <c r="N2444">
        <v>3.1E-2</v>
      </c>
      <c r="O2444">
        <v>0.02</v>
      </c>
      <c r="P2444">
        <v>1.7999999999999999E-2</v>
      </c>
      <c r="Q2444"/>
      <c r="R2444"/>
      <c r="S2444"/>
      <c r="T2444"/>
      <c r="U2444">
        <v>3.7999999999999999E-2</v>
      </c>
      <c r="V2444">
        <v>4.1000000000000002E-2</v>
      </c>
      <c r="W2444">
        <v>2.7E-2</v>
      </c>
      <c r="X2444">
        <v>0.01</v>
      </c>
      <c r="Y2444">
        <v>0.54700000000000004</v>
      </c>
      <c r="Z2444">
        <v>0.04</v>
      </c>
      <c r="AA2444">
        <v>3.7999999999999999E-2</v>
      </c>
      <c r="AB2444">
        <v>43</v>
      </c>
      <c r="AC2444">
        <v>4.5999999999999999E-2</v>
      </c>
      <c r="AD2444">
        <v>5.6000000000000001E-2</v>
      </c>
      <c r="AE2444">
        <v>5.0000000000000001E-3</v>
      </c>
      <c r="AF2444">
        <v>0.01</v>
      </c>
      <c r="AG2444">
        <v>0.88100000000000001</v>
      </c>
      <c r="AH2444">
        <v>8.9999999999999993E-3</v>
      </c>
      <c r="AI2444">
        <v>0.01</v>
      </c>
      <c r="AJ2444">
        <v>3.7999999999999999E-2</v>
      </c>
      <c r="AK2444">
        <v>3.6999999999999998E-2</v>
      </c>
      <c r="AL2444">
        <v>60</v>
      </c>
      <c r="AM2444">
        <v>20</v>
      </c>
      <c r="AN2444">
        <v>3.0000000000000001E-3</v>
      </c>
      <c r="AO2444">
        <v>3.9E-2</v>
      </c>
      <c r="AP2444">
        <v>3.3000000000000002E-2</v>
      </c>
      <c r="AQ2444">
        <v>0</v>
      </c>
      <c r="AR2444">
        <v>0</v>
      </c>
      <c r="AS2444">
        <v>176.2</v>
      </c>
      <c r="AT2444">
        <v>0</v>
      </c>
      <c r="AU2444"/>
      <c r="AV2444"/>
      <c r="AW2444"/>
      <c r="AX2444"/>
      <c r="AY2444"/>
      <c r="AZ2444"/>
      <c r="BA2444"/>
      <c r="BB2444"/>
      <c r="BC2444"/>
      <c r="BD2444"/>
      <c r="BE2444"/>
      <c r="BF2444"/>
      <c r="BG2444"/>
      <c r="BH2444"/>
      <c r="BI2444"/>
      <c r="BJ2444"/>
    </row>
    <row r="2445" spans="1:62" s="2" customFormat="1">
      <c r="A2445" t="s">
        <v>8970</v>
      </c>
      <c r="B2445">
        <v>21105729</v>
      </c>
      <c r="C2445" t="str">
        <f t="shared" si="38"/>
        <v>21.12.2021</v>
      </c>
      <c r="D2445" t="s">
        <v>5745</v>
      </c>
      <c r="E2445"/>
      <c r="F2445"/>
      <c r="G2445">
        <v>1576</v>
      </c>
      <c r="H2445"/>
      <c r="I2445" t="s">
        <v>8971</v>
      </c>
      <c r="J2445" t="s">
        <v>5886</v>
      </c>
      <c r="K2445" t="s">
        <v>66</v>
      </c>
      <c r="L2445">
        <v>1260</v>
      </c>
      <c r="M2445"/>
      <c r="N2445"/>
      <c r="O2445"/>
      <c r="P2445"/>
      <c r="Q2445"/>
      <c r="R2445"/>
      <c r="S2445"/>
      <c r="T2445"/>
      <c r="U2445">
        <v>3.7999999999999999E-2</v>
      </c>
      <c r="V2445">
        <v>6.0000000000000001E-3</v>
      </c>
      <c r="W2445">
        <v>2.8000000000000001E-2</v>
      </c>
      <c r="X2445">
        <v>0.01</v>
      </c>
      <c r="Y2445">
        <v>0.152</v>
      </c>
      <c r="Z2445">
        <v>5.6000000000000001E-2</v>
      </c>
      <c r="AA2445">
        <v>5.2999999999999999E-2</v>
      </c>
      <c r="AB2445">
        <v>50</v>
      </c>
      <c r="AC2445">
        <v>5.3999999999999999E-2</v>
      </c>
      <c r="AD2445">
        <v>2.4E-2</v>
      </c>
      <c r="AE2445">
        <v>5.0000000000000001E-3</v>
      </c>
      <c r="AF2445">
        <v>1.0999999999999999E-2</v>
      </c>
      <c r="AG2445">
        <v>0.36099999999999999</v>
      </c>
      <c r="AH2445">
        <v>1.0999999999999999E-2</v>
      </c>
      <c r="AI2445">
        <v>0.01</v>
      </c>
      <c r="AJ2445">
        <v>3.3000000000000002E-2</v>
      </c>
      <c r="AK2445">
        <v>3.2000000000000001E-2</v>
      </c>
      <c r="AL2445">
        <v>64</v>
      </c>
      <c r="AM2445">
        <v>18</v>
      </c>
      <c r="AN2445">
        <v>4.0000000000000001E-3</v>
      </c>
      <c r="AO2445">
        <v>0</v>
      </c>
      <c r="AP2445">
        <v>0</v>
      </c>
      <c r="AQ2445">
        <v>0</v>
      </c>
      <c r="AR2445">
        <v>0</v>
      </c>
      <c r="AS2445">
        <v>72.2</v>
      </c>
      <c r="AT2445">
        <v>0</v>
      </c>
      <c r="AU2445"/>
      <c r="AV2445"/>
      <c r="AW2445"/>
      <c r="AX2445"/>
      <c r="AY2445"/>
      <c r="AZ2445"/>
      <c r="BA2445"/>
      <c r="BB2445"/>
      <c r="BC2445"/>
      <c r="BD2445"/>
      <c r="BE2445"/>
      <c r="BF2445"/>
      <c r="BG2445"/>
      <c r="BH2445"/>
      <c r="BI2445"/>
      <c r="BJ2445"/>
    </row>
    <row r="2446" spans="1:62" s="2" customFormat="1">
      <c r="A2446" t="s">
        <v>8972</v>
      </c>
      <c r="B2446">
        <v>21305900</v>
      </c>
      <c r="C2446" t="str">
        <f t="shared" si="38"/>
        <v>21.12.2021</v>
      </c>
      <c r="D2446"/>
      <c r="E2446" t="s">
        <v>5703</v>
      </c>
      <c r="F2446"/>
      <c r="G2446">
        <v>1579</v>
      </c>
      <c r="H2446"/>
      <c r="I2446" t="s">
        <v>8973</v>
      </c>
      <c r="J2446" t="s">
        <v>5662</v>
      </c>
      <c r="K2446" t="s">
        <v>24</v>
      </c>
      <c r="L2446">
        <v>1250</v>
      </c>
      <c r="M2446">
        <v>0.13400000000000001</v>
      </c>
      <c r="N2446">
        <v>2.8000000000000001E-2</v>
      </c>
      <c r="O2446">
        <v>0.02</v>
      </c>
      <c r="P2446">
        <v>1.9E-2</v>
      </c>
      <c r="Q2446"/>
      <c r="R2446"/>
      <c r="S2446"/>
      <c r="T2446"/>
      <c r="U2446">
        <v>3.5999999999999997E-2</v>
      </c>
      <c r="V2446">
        <v>0.05</v>
      </c>
      <c r="W2446">
        <v>2.9000000000000001E-2</v>
      </c>
      <c r="X2446">
        <v>1.2E-2</v>
      </c>
      <c r="Y2446">
        <v>0.65500000000000003</v>
      </c>
      <c r="Z2446">
        <v>7.0999999999999994E-2</v>
      </c>
      <c r="AA2446">
        <v>6.9000000000000006E-2</v>
      </c>
      <c r="AB2446">
        <v>45</v>
      </c>
      <c r="AC2446">
        <v>5.8000000000000003E-2</v>
      </c>
      <c r="AD2446">
        <v>9.1999999999999998E-2</v>
      </c>
      <c r="AE2446">
        <v>8.0000000000000002E-3</v>
      </c>
      <c r="AF2446">
        <v>1.2999999999999999E-2</v>
      </c>
      <c r="AG2446">
        <v>0.88800000000000001</v>
      </c>
      <c r="AH2446">
        <v>1.2E-2</v>
      </c>
      <c r="AI2446">
        <v>1.2E-2</v>
      </c>
      <c r="AJ2446">
        <v>3.6999999999999998E-2</v>
      </c>
      <c r="AK2446">
        <v>3.5999999999999997E-2</v>
      </c>
      <c r="AL2446">
        <v>69</v>
      </c>
      <c r="AM2446">
        <v>21</v>
      </c>
      <c r="AN2446">
        <v>3.0000000000000001E-3</v>
      </c>
      <c r="AO2446">
        <v>0.04</v>
      </c>
      <c r="AP2446">
        <v>3.2000000000000001E-2</v>
      </c>
      <c r="AQ2446">
        <v>0</v>
      </c>
      <c r="AR2446">
        <v>0</v>
      </c>
      <c r="AS2446">
        <v>111</v>
      </c>
      <c r="AT2446">
        <v>0</v>
      </c>
      <c r="AU2446"/>
      <c r="AV2446"/>
      <c r="AW2446"/>
      <c r="AX2446"/>
      <c r="AY2446"/>
      <c r="AZ2446"/>
      <c r="BA2446"/>
      <c r="BB2446"/>
      <c r="BC2446"/>
      <c r="BD2446"/>
      <c r="BE2446"/>
      <c r="BF2446"/>
      <c r="BG2446"/>
      <c r="BH2446"/>
      <c r="BI2446"/>
      <c r="BJ2446"/>
    </row>
    <row r="2447" spans="1:62" s="2" customFormat="1">
      <c r="A2447" t="s">
        <v>8974</v>
      </c>
      <c r="B2447">
        <v>21105730</v>
      </c>
      <c r="C2447" t="str">
        <f t="shared" si="38"/>
        <v>21.12.2021</v>
      </c>
      <c r="D2447" t="s">
        <v>5753</v>
      </c>
      <c r="E2447"/>
      <c r="F2447"/>
      <c r="G2447">
        <v>1571</v>
      </c>
      <c r="H2447"/>
      <c r="I2447" t="s">
        <v>8975</v>
      </c>
      <c r="J2447" t="s">
        <v>5678</v>
      </c>
      <c r="K2447" t="s">
        <v>30</v>
      </c>
      <c r="L2447">
        <v>1261</v>
      </c>
      <c r="M2447">
        <v>7.3999999999999996E-2</v>
      </c>
      <c r="N2447">
        <v>4.5999999999999999E-2</v>
      </c>
      <c r="O2447">
        <v>0.03</v>
      </c>
      <c r="P2447">
        <v>1.4E-2</v>
      </c>
      <c r="Q2447"/>
      <c r="R2447"/>
      <c r="S2447"/>
      <c r="T2447"/>
      <c r="U2447">
        <v>2.8000000000000001E-2</v>
      </c>
      <c r="V2447">
        <v>5.0000000000000001E-3</v>
      </c>
      <c r="W2447">
        <v>4.2000000000000003E-2</v>
      </c>
      <c r="X2447">
        <v>1.4999999999999999E-2</v>
      </c>
      <c r="Y2447">
        <v>0.06</v>
      </c>
      <c r="Z2447">
        <v>6.6000000000000003E-2</v>
      </c>
      <c r="AA2447">
        <v>6.5000000000000002E-2</v>
      </c>
      <c r="AB2447">
        <v>53</v>
      </c>
      <c r="AC2447">
        <v>3.2000000000000001E-2</v>
      </c>
      <c r="AD2447">
        <v>2.1000000000000001E-2</v>
      </c>
      <c r="AE2447">
        <v>7.0000000000000001E-3</v>
      </c>
      <c r="AF2447">
        <v>1.6E-2</v>
      </c>
      <c r="AG2447">
        <v>0.16700000000000001</v>
      </c>
      <c r="AH2447">
        <v>8.9999999999999993E-3</v>
      </c>
      <c r="AI2447">
        <v>1.0999999999999999E-2</v>
      </c>
      <c r="AJ2447">
        <v>3.2000000000000001E-2</v>
      </c>
      <c r="AK2447">
        <v>3.1E-2</v>
      </c>
      <c r="AL2447">
        <v>73</v>
      </c>
      <c r="AM2447">
        <v>19</v>
      </c>
      <c r="AN2447">
        <v>3.0000000000000001E-3</v>
      </c>
      <c r="AO2447">
        <v>0</v>
      </c>
      <c r="AP2447">
        <v>0</v>
      </c>
      <c r="AQ2447">
        <v>0</v>
      </c>
      <c r="AR2447">
        <v>0</v>
      </c>
      <c r="AS2447">
        <v>23.856999999999999</v>
      </c>
      <c r="AT2447">
        <v>0</v>
      </c>
      <c r="AU2447"/>
      <c r="AV2447"/>
      <c r="AW2447"/>
      <c r="AX2447"/>
      <c r="AY2447"/>
      <c r="AZ2447"/>
      <c r="BA2447"/>
      <c r="BB2447"/>
      <c r="BC2447"/>
      <c r="BD2447"/>
      <c r="BE2447"/>
      <c r="BF2447"/>
      <c r="BG2447"/>
      <c r="BH2447"/>
      <c r="BI2447"/>
      <c r="BJ2447"/>
    </row>
    <row r="2448" spans="1:62" s="2" customFormat="1">
      <c r="A2448" t="s">
        <v>8976</v>
      </c>
      <c r="B2448">
        <v>21405817</v>
      </c>
      <c r="C2448" t="str">
        <f t="shared" si="38"/>
        <v>21.12.2021</v>
      </c>
      <c r="D2448"/>
      <c r="E2448" t="s">
        <v>5717</v>
      </c>
      <c r="F2448"/>
      <c r="G2448">
        <v>1572</v>
      </c>
      <c r="H2448" t="s">
        <v>8977</v>
      </c>
      <c r="I2448" t="s">
        <v>8978</v>
      </c>
      <c r="J2448" t="s">
        <v>5705</v>
      </c>
      <c r="K2448" t="s">
        <v>24</v>
      </c>
      <c r="L2448">
        <v>1250</v>
      </c>
      <c r="M2448"/>
      <c r="N2448"/>
      <c r="O2448"/>
      <c r="P2448"/>
      <c r="Q2448">
        <v>2.5999999999999999E-2</v>
      </c>
      <c r="R2448">
        <v>4.7E-2</v>
      </c>
      <c r="S2448">
        <v>2.4E-2</v>
      </c>
      <c r="T2448">
        <v>0.01</v>
      </c>
      <c r="U2448">
        <v>4.2000000000000003E-2</v>
      </c>
      <c r="V2448">
        <v>4.2999999999999997E-2</v>
      </c>
      <c r="W2448">
        <v>4.5999999999999999E-2</v>
      </c>
      <c r="X2448">
        <v>0.02</v>
      </c>
      <c r="Y2448">
        <v>0.60399999999999998</v>
      </c>
      <c r="Z2448">
        <v>5.3999999999999999E-2</v>
      </c>
      <c r="AA2448">
        <v>5.1999999999999998E-2</v>
      </c>
      <c r="AB2448">
        <v>55</v>
      </c>
      <c r="AC2448">
        <v>5.7000000000000002E-2</v>
      </c>
      <c r="AD2448">
        <v>7.4999999999999997E-2</v>
      </c>
      <c r="AE2448">
        <v>6.0000000000000001E-3</v>
      </c>
      <c r="AF2448">
        <v>1.9E-2</v>
      </c>
      <c r="AG2448">
        <v>0.877</v>
      </c>
      <c r="AH2448">
        <v>7.0000000000000001E-3</v>
      </c>
      <c r="AI2448">
        <v>7.0000000000000001E-3</v>
      </c>
      <c r="AJ2448">
        <v>3.2000000000000001E-2</v>
      </c>
      <c r="AK2448">
        <v>3.1E-2</v>
      </c>
      <c r="AL2448">
        <v>78</v>
      </c>
      <c r="AM2448">
        <v>26</v>
      </c>
      <c r="AN2448">
        <v>4.0000000000000001E-3</v>
      </c>
      <c r="AO2448">
        <v>4.2000000000000003E-2</v>
      </c>
      <c r="AP2448">
        <v>3.6999999999999998E-2</v>
      </c>
      <c r="AQ2448">
        <v>0</v>
      </c>
      <c r="AR2448">
        <v>0</v>
      </c>
      <c r="AS2448">
        <v>146.167</v>
      </c>
      <c r="AT2448">
        <v>0</v>
      </c>
      <c r="AU2448"/>
      <c r="AV2448"/>
      <c r="AW2448"/>
      <c r="AX2448"/>
      <c r="AY2448"/>
      <c r="AZ2448"/>
      <c r="BA2448"/>
      <c r="BB2448"/>
      <c r="BC2448"/>
      <c r="BD2448"/>
      <c r="BE2448"/>
      <c r="BF2448"/>
      <c r="BG2448"/>
      <c r="BH2448"/>
      <c r="BI2448"/>
      <c r="BJ2448"/>
    </row>
    <row r="2449" spans="1:62" s="2" customFormat="1">
      <c r="A2449" t="s">
        <v>8979</v>
      </c>
      <c r="B2449">
        <v>21305901</v>
      </c>
      <c r="C2449" t="str">
        <f t="shared" si="38"/>
        <v>21.12.2021</v>
      </c>
      <c r="D2449" t="s">
        <v>5758</v>
      </c>
      <c r="E2449"/>
      <c r="F2449"/>
      <c r="G2449">
        <v>0</v>
      </c>
      <c r="H2449" t="s">
        <v>8980</v>
      </c>
      <c r="I2449" t="s">
        <v>8981</v>
      </c>
      <c r="J2449" t="s">
        <v>5927</v>
      </c>
      <c r="K2449" t="s">
        <v>30</v>
      </c>
      <c r="L2449">
        <v>1261</v>
      </c>
      <c r="M2449"/>
      <c r="N2449"/>
      <c r="O2449"/>
      <c r="P2449"/>
      <c r="Q2449"/>
      <c r="R2449"/>
      <c r="S2449"/>
      <c r="T2449"/>
      <c r="U2449">
        <v>2.8000000000000001E-2</v>
      </c>
      <c r="V2449">
        <v>4.0000000000000001E-3</v>
      </c>
      <c r="W2449">
        <v>2.8000000000000001E-2</v>
      </c>
      <c r="X2449">
        <v>0.01</v>
      </c>
      <c r="Y2449">
        <v>6.6000000000000003E-2</v>
      </c>
      <c r="Z2449">
        <v>4.4999999999999998E-2</v>
      </c>
      <c r="AA2449">
        <v>4.2000000000000003E-2</v>
      </c>
      <c r="AB2449">
        <v>44</v>
      </c>
      <c r="AC2449">
        <v>3.5999999999999997E-2</v>
      </c>
      <c r="AD2449">
        <v>2.4E-2</v>
      </c>
      <c r="AE2449">
        <v>6.0000000000000001E-3</v>
      </c>
      <c r="AF2449">
        <v>1.0999999999999999E-2</v>
      </c>
      <c r="AG2449">
        <v>0.108</v>
      </c>
      <c r="AH2449">
        <v>1.2999999999999999E-2</v>
      </c>
      <c r="AI2449">
        <v>1.0999999999999999E-2</v>
      </c>
      <c r="AJ2449">
        <v>3.9E-2</v>
      </c>
      <c r="AK2449">
        <v>3.6999999999999998E-2</v>
      </c>
      <c r="AL2449">
        <v>72</v>
      </c>
      <c r="AM2449">
        <v>24</v>
      </c>
      <c r="AN2449">
        <v>3.0000000000000001E-3</v>
      </c>
      <c r="AO2449">
        <v>0</v>
      </c>
      <c r="AP2449">
        <v>0</v>
      </c>
      <c r="AQ2449">
        <v>0</v>
      </c>
      <c r="AR2449">
        <v>0</v>
      </c>
      <c r="AS2449">
        <v>18</v>
      </c>
      <c r="AT2449">
        <v>0</v>
      </c>
      <c r="AU2449"/>
      <c r="AV2449"/>
      <c r="AW2449"/>
      <c r="AX2449"/>
      <c r="AY2449"/>
      <c r="AZ2449"/>
      <c r="BA2449"/>
      <c r="BB2449"/>
      <c r="BC2449"/>
      <c r="BD2449"/>
      <c r="BE2449"/>
      <c r="BF2449"/>
      <c r="BG2449"/>
      <c r="BH2449"/>
      <c r="BI2449"/>
      <c r="BJ2449"/>
    </row>
    <row r="2450" spans="1:62" s="2" customFormat="1">
      <c r="A2450" t="s">
        <v>8982</v>
      </c>
      <c r="B2450">
        <v>21305902</v>
      </c>
      <c r="C2450" t="str">
        <f t="shared" si="38"/>
        <v>21.12.2021</v>
      </c>
      <c r="D2450"/>
      <c r="E2450" t="s">
        <v>5725</v>
      </c>
      <c r="F2450"/>
      <c r="G2450">
        <v>1570</v>
      </c>
      <c r="H2450"/>
      <c r="I2450" t="s">
        <v>8983</v>
      </c>
      <c r="J2450" t="s">
        <v>5670</v>
      </c>
      <c r="K2450" t="s">
        <v>24</v>
      </c>
      <c r="L2450">
        <v>1250</v>
      </c>
      <c r="M2450"/>
      <c r="N2450"/>
      <c r="O2450"/>
      <c r="P2450"/>
      <c r="Q2450"/>
      <c r="R2450"/>
      <c r="S2450"/>
      <c r="T2450"/>
      <c r="U2450">
        <v>3.7999999999999999E-2</v>
      </c>
      <c r="V2450">
        <v>4.5999999999999999E-2</v>
      </c>
      <c r="W2450">
        <v>2.4E-2</v>
      </c>
      <c r="X2450">
        <v>8.0000000000000002E-3</v>
      </c>
      <c r="Y2450">
        <v>0.56399999999999995</v>
      </c>
      <c r="Z2450">
        <v>5.0999999999999997E-2</v>
      </c>
      <c r="AA2450">
        <v>4.8000000000000001E-2</v>
      </c>
      <c r="AB2450">
        <v>43</v>
      </c>
      <c r="AC2450">
        <v>5.5E-2</v>
      </c>
      <c r="AD2450">
        <v>5.5E-2</v>
      </c>
      <c r="AE2450">
        <v>7.0000000000000001E-3</v>
      </c>
      <c r="AF2450">
        <v>8.9999999999999993E-3</v>
      </c>
      <c r="AG2450">
        <v>0.86699999999999999</v>
      </c>
      <c r="AH2450">
        <v>0.01</v>
      </c>
      <c r="AI2450">
        <v>8.0000000000000002E-3</v>
      </c>
      <c r="AJ2450">
        <v>0.04</v>
      </c>
      <c r="AK2450">
        <v>3.9E-2</v>
      </c>
      <c r="AL2450">
        <v>68</v>
      </c>
      <c r="AM2450">
        <v>30</v>
      </c>
      <c r="AN2450">
        <v>4.0000000000000001E-3</v>
      </c>
      <c r="AO2450">
        <v>3.9E-2</v>
      </c>
      <c r="AP2450">
        <v>3.2000000000000001E-2</v>
      </c>
      <c r="AQ2450">
        <v>0</v>
      </c>
      <c r="AR2450">
        <v>0</v>
      </c>
      <c r="AS2450">
        <v>123.857</v>
      </c>
      <c r="AT2450">
        <v>0</v>
      </c>
      <c r="AU2450"/>
      <c r="AV2450"/>
      <c r="AW2450"/>
      <c r="AX2450"/>
      <c r="AY2450"/>
      <c r="AZ2450"/>
      <c r="BA2450"/>
      <c r="BB2450"/>
      <c r="BC2450"/>
      <c r="BD2450"/>
      <c r="BE2450"/>
      <c r="BF2450"/>
      <c r="BG2450"/>
      <c r="BH2450"/>
      <c r="BI2450"/>
      <c r="BJ2450"/>
    </row>
    <row r="2451" spans="1:62" s="2" customFormat="1">
      <c r="A2451" t="s">
        <v>8984</v>
      </c>
      <c r="B2451">
        <v>21105731</v>
      </c>
      <c r="C2451" t="str">
        <f t="shared" si="38"/>
        <v>21.12.2021</v>
      </c>
      <c r="D2451" t="s">
        <v>5764</v>
      </c>
      <c r="E2451"/>
      <c r="F2451"/>
      <c r="G2451">
        <v>1571</v>
      </c>
      <c r="H2451"/>
      <c r="I2451" t="s">
        <v>8985</v>
      </c>
      <c r="J2451" t="s">
        <v>6360</v>
      </c>
      <c r="K2451" t="s">
        <v>16</v>
      </c>
      <c r="L2451">
        <v>1260</v>
      </c>
      <c r="M2451"/>
      <c r="N2451"/>
      <c r="O2451"/>
      <c r="P2451"/>
      <c r="Q2451">
        <v>6.3E-2</v>
      </c>
      <c r="R2451">
        <v>4.3999999999999997E-2</v>
      </c>
      <c r="S2451">
        <v>2.8000000000000001E-2</v>
      </c>
      <c r="T2451">
        <v>1.2E-2</v>
      </c>
      <c r="U2451">
        <v>3.5999999999999997E-2</v>
      </c>
      <c r="V2451">
        <v>8.0000000000000002E-3</v>
      </c>
      <c r="W2451">
        <v>2.3E-2</v>
      </c>
      <c r="X2451">
        <v>1.4999999999999999E-2</v>
      </c>
      <c r="Y2451">
        <v>0.11600000000000001</v>
      </c>
      <c r="Z2451">
        <v>0.09</v>
      </c>
      <c r="AA2451">
        <v>8.6999999999999994E-2</v>
      </c>
      <c r="AB2451">
        <v>45</v>
      </c>
      <c r="AC2451">
        <v>0.04</v>
      </c>
      <c r="AD2451">
        <v>1.7000000000000001E-2</v>
      </c>
      <c r="AE2451">
        <v>6.0000000000000001E-3</v>
      </c>
      <c r="AF2451">
        <v>1.4999999999999999E-2</v>
      </c>
      <c r="AG2451">
        <v>0.11899999999999999</v>
      </c>
      <c r="AH2451">
        <v>8.9999999999999993E-3</v>
      </c>
      <c r="AI2451">
        <v>8.0000000000000002E-3</v>
      </c>
      <c r="AJ2451">
        <v>4.7E-2</v>
      </c>
      <c r="AK2451">
        <v>4.4999999999999998E-2</v>
      </c>
      <c r="AL2451">
        <v>69</v>
      </c>
      <c r="AM2451">
        <v>18</v>
      </c>
      <c r="AN2451">
        <v>3.0000000000000001E-3</v>
      </c>
      <c r="AO2451">
        <v>0</v>
      </c>
      <c r="AP2451">
        <v>0</v>
      </c>
      <c r="AQ2451">
        <v>0</v>
      </c>
      <c r="AR2451">
        <v>19</v>
      </c>
      <c r="AS2451">
        <v>19.832999999999998</v>
      </c>
      <c r="AT2451">
        <v>0.27500000000000002</v>
      </c>
      <c r="AU2451"/>
      <c r="AV2451"/>
      <c r="AW2451"/>
      <c r="AX2451"/>
      <c r="AY2451"/>
      <c r="AZ2451"/>
      <c r="BA2451"/>
      <c r="BB2451"/>
      <c r="BC2451"/>
      <c r="BD2451"/>
      <c r="BE2451"/>
      <c r="BF2451"/>
      <c r="BG2451"/>
      <c r="BH2451"/>
      <c r="BI2451"/>
      <c r="BJ2451"/>
    </row>
    <row r="2452" spans="1:62" s="2" customFormat="1">
      <c r="A2452" t="s">
        <v>8986</v>
      </c>
      <c r="B2452">
        <v>21205615</v>
      </c>
      <c r="C2452" t="str">
        <f t="shared" si="38"/>
        <v>21.12.2021</v>
      </c>
      <c r="D2452" t="s">
        <v>6326</v>
      </c>
      <c r="E2452"/>
      <c r="F2452"/>
      <c r="G2452">
        <v>1569</v>
      </c>
      <c r="H2452"/>
      <c r="I2452" t="s">
        <v>8987</v>
      </c>
      <c r="J2452" t="s">
        <v>5666</v>
      </c>
      <c r="K2452" t="s">
        <v>16</v>
      </c>
      <c r="L2452">
        <v>1230</v>
      </c>
      <c r="M2452"/>
      <c r="N2452"/>
      <c r="O2452"/>
      <c r="P2452"/>
      <c r="Q2452">
        <v>0.12</v>
      </c>
      <c r="R2452">
        <v>2.4E-2</v>
      </c>
      <c r="S2452">
        <v>1.7999999999999999E-2</v>
      </c>
      <c r="T2452">
        <v>1.7999999999999999E-2</v>
      </c>
      <c r="U2452">
        <v>3.5000000000000003E-2</v>
      </c>
      <c r="V2452">
        <v>2E-3</v>
      </c>
      <c r="W2452">
        <v>2.4E-2</v>
      </c>
      <c r="X2452">
        <v>7.0000000000000001E-3</v>
      </c>
      <c r="Y2452">
        <v>7.1999999999999995E-2</v>
      </c>
      <c r="Z2452">
        <v>4.3999999999999997E-2</v>
      </c>
      <c r="AA2452">
        <v>4.1000000000000002E-2</v>
      </c>
      <c r="AB2452">
        <v>46</v>
      </c>
      <c r="AC2452">
        <v>4.7E-2</v>
      </c>
      <c r="AD2452">
        <v>1.4E-2</v>
      </c>
      <c r="AE2452">
        <v>7.0000000000000001E-3</v>
      </c>
      <c r="AF2452">
        <v>8.0000000000000002E-3</v>
      </c>
      <c r="AG2452">
        <v>0.13</v>
      </c>
      <c r="AH2452">
        <v>1.2999999999999999E-2</v>
      </c>
      <c r="AI2452">
        <v>8.0000000000000002E-3</v>
      </c>
      <c r="AJ2452">
        <v>4.3999999999999997E-2</v>
      </c>
      <c r="AK2452">
        <v>4.2999999999999997E-2</v>
      </c>
      <c r="AL2452">
        <v>63</v>
      </c>
      <c r="AM2452">
        <v>21</v>
      </c>
      <c r="AN2452">
        <v>5.0000000000000001E-3</v>
      </c>
      <c r="AO2452">
        <v>0</v>
      </c>
      <c r="AP2452">
        <v>0</v>
      </c>
      <c r="AQ2452">
        <v>0</v>
      </c>
      <c r="AR2452">
        <v>17</v>
      </c>
      <c r="AS2452">
        <v>18.571000000000002</v>
      </c>
      <c r="AT2452">
        <v>0.27</v>
      </c>
      <c r="AU2452"/>
      <c r="AV2452"/>
      <c r="AW2452"/>
      <c r="AX2452"/>
      <c r="AY2452"/>
      <c r="AZ2452"/>
      <c r="BA2452"/>
      <c r="BB2452"/>
      <c r="BC2452"/>
      <c r="BD2452"/>
      <c r="BE2452"/>
      <c r="BF2452"/>
      <c r="BG2452"/>
      <c r="BH2452"/>
      <c r="BI2452"/>
      <c r="BJ2452"/>
    </row>
    <row r="2453" spans="1:62" s="2" customFormat="1">
      <c r="A2453" t="s">
        <v>8988</v>
      </c>
      <c r="B2453">
        <v>21405816</v>
      </c>
      <c r="C2453" t="str">
        <f t="shared" si="38"/>
        <v>21.12.2021</v>
      </c>
      <c r="D2453"/>
      <c r="E2453"/>
      <c r="F2453" t="s">
        <v>5660</v>
      </c>
      <c r="G2453">
        <v>1550</v>
      </c>
      <c r="H2453"/>
      <c r="I2453" t="s">
        <v>8989</v>
      </c>
      <c r="J2453" t="s">
        <v>5975</v>
      </c>
      <c r="K2453" t="s">
        <v>19</v>
      </c>
      <c r="L2453">
        <v>165</v>
      </c>
      <c r="M2453">
        <v>6.4000000000000001E-2</v>
      </c>
      <c r="N2453">
        <v>3.4000000000000002E-2</v>
      </c>
      <c r="O2453">
        <v>2.4E-2</v>
      </c>
      <c r="P2453">
        <v>1.0999999999999999E-2</v>
      </c>
      <c r="Q2453"/>
      <c r="R2453"/>
      <c r="S2453"/>
      <c r="T2453"/>
      <c r="U2453">
        <v>3.7999999999999999E-2</v>
      </c>
      <c r="V2453">
        <v>0.1</v>
      </c>
      <c r="W2453">
        <v>3.5000000000000003E-2</v>
      </c>
      <c r="X2453">
        <v>1.0999999999999999E-2</v>
      </c>
      <c r="Y2453">
        <v>0.36</v>
      </c>
      <c r="Z2453">
        <v>5.0000000000000001E-3</v>
      </c>
      <c r="AA2453">
        <v>4.0000000000000001E-3</v>
      </c>
      <c r="AB2453">
        <v>58</v>
      </c>
      <c r="AC2453">
        <v>0.20300000000000001</v>
      </c>
      <c r="AD2453">
        <v>0.16200000000000001</v>
      </c>
      <c r="AE2453">
        <v>1.4E-2</v>
      </c>
      <c r="AF2453">
        <v>0.02</v>
      </c>
      <c r="AG2453">
        <v>0.67300000000000004</v>
      </c>
      <c r="AH2453">
        <v>8.9999999999999993E-3</v>
      </c>
      <c r="AI2453">
        <v>1.6E-2</v>
      </c>
      <c r="AJ2453">
        <v>6.0000000000000001E-3</v>
      </c>
      <c r="AK2453">
        <v>5.0000000000000001E-3</v>
      </c>
      <c r="AL2453">
        <v>82</v>
      </c>
      <c r="AM2453">
        <v>26</v>
      </c>
      <c r="AN2453">
        <v>4.0000000000000001E-3</v>
      </c>
      <c r="AO2453">
        <v>0</v>
      </c>
      <c r="AP2453">
        <v>3.0000000000000001E-3</v>
      </c>
      <c r="AQ2453">
        <v>0</v>
      </c>
      <c r="AR2453">
        <v>0</v>
      </c>
      <c r="AS2453">
        <v>48.070999999999998</v>
      </c>
      <c r="AT2453">
        <v>0</v>
      </c>
      <c r="AU2453">
        <v>0.20599999999999999</v>
      </c>
      <c r="AV2453">
        <v>0.153</v>
      </c>
      <c r="AW2453">
        <v>1.2999999999999999E-2</v>
      </c>
      <c r="AX2453">
        <v>0.02</v>
      </c>
      <c r="AY2453">
        <v>0.66400000000000003</v>
      </c>
      <c r="AZ2453">
        <v>6.0000000000000001E-3</v>
      </c>
      <c r="BA2453">
        <v>5.0000000000000001E-3</v>
      </c>
      <c r="BB2453">
        <v>83</v>
      </c>
      <c r="BC2453">
        <v>19</v>
      </c>
      <c r="BD2453">
        <v>0</v>
      </c>
      <c r="BE2453">
        <v>3.0000000000000001E-3</v>
      </c>
      <c r="BF2453">
        <v>0</v>
      </c>
      <c r="BG2453">
        <v>4.0000000000000001E-3</v>
      </c>
      <c r="BH2453">
        <v>1.7999999999999999E-2</v>
      </c>
      <c r="BI2453">
        <v>0</v>
      </c>
      <c r="BJ2453">
        <v>1</v>
      </c>
    </row>
    <row r="2454" spans="1:62" s="2" customFormat="1">
      <c r="A2454" t="s">
        <v>8990</v>
      </c>
      <c r="B2454">
        <v>21405818</v>
      </c>
      <c r="C2454" t="str">
        <f t="shared" si="38"/>
        <v>21.12.2021</v>
      </c>
      <c r="D2454"/>
      <c r="E2454" t="s">
        <v>5733</v>
      </c>
      <c r="F2454"/>
      <c r="G2454">
        <v>1579</v>
      </c>
      <c r="H2454" t="s">
        <v>8991</v>
      </c>
      <c r="I2454" t="s">
        <v>8992</v>
      </c>
      <c r="J2454" t="s">
        <v>5682</v>
      </c>
      <c r="K2454" t="s">
        <v>24</v>
      </c>
      <c r="L2454">
        <v>1250</v>
      </c>
      <c r="M2454"/>
      <c r="N2454"/>
      <c r="O2454"/>
      <c r="P2454"/>
      <c r="Q2454">
        <v>7.9000000000000001E-2</v>
      </c>
      <c r="R2454">
        <v>4.2000000000000003E-2</v>
      </c>
      <c r="S2454">
        <v>0.03</v>
      </c>
      <c r="T2454">
        <v>8.9999999999999993E-3</v>
      </c>
      <c r="U2454">
        <v>4.7E-2</v>
      </c>
      <c r="V2454">
        <v>0.05</v>
      </c>
      <c r="W2454">
        <v>3.1E-2</v>
      </c>
      <c r="X2454">
        <v>1.7999999999999999E-2</v>
      </c>
      <c r="Y2454">
        <v>0.76100000000000001</v>
      </c>
      <c r="Z2454">
        <v>6.5000000000000002E-2</v>
      </c>
      <c r="AA2454">
        <v>6.0999999999999999E-2</v>
      </c>
      <c r="AB2454">
        <v>42</v>
      </c>
      <c r="AC2454">
        <v>5.8999999999999997E-2</v>
      </c>
      <c r="AD2454">
        <v>7.6999999999999999E-2</v>
      </c>
      <c r="AE2454">
        <v>7.0000000000000001E-3</v>
      </c>
      <c r="AF2454">
        <v>1.9E-2</v>
      </c>
      <c r="AG2454">
        <v>0.88700000000000001</v>
      </c>
      <c r="AH2454">
        <v>8.0000000000000002E-3</v>
      </c>
      <c r="AI2454">
        <v>8.9999999999999993E-3</v>
      </c>
      <c r="AJ2454">
        <v>4.1000000000000002E-2</v>
      </c>
      <c r="AK2454">
        <v>0.04</v>
      </c>
      <c r="AL2454">
        <v>65</v>
      </c>
      <c r="AM2454">
        <v>32</v>
      </c>
      <c r="AN2454">
        <v>3.0000000000000001E-3</v>
      </c>
      <c r="AO2454">
        <v>4.1000000000000002E-2</v>
      </c>
      <c r="AP2454">
        <v>3.5000000000000003E-2</v>
      </c>
      <c r="AQ2454">
        <v>0</v>
      </c>
      <c r="AR2454">
        <v>0</v>
      </c>
      <c r="AS2454">
        <v>126.714</v>
      </c>
      <c r="AT2454">
        <v>0</v>
      </c>
      <c r="AU2454"/>
      <c r="AV2454"/>
      <c r="AW2454"/>
      <c r="AX2454"/>
      <c r="AY2454"/>
      <c r="AZ2454"/>
      <c r="BA2454"/>
      <c r="BB2454"/>
      <c r="BC2454"/>
      <c r="BD2454"/>
      <c r="BE2454"/>
      <c r="BF2454"/>
      <c r="BG2454"/>
      <c r="BH2454"/>
      <c r="BI2454"/>
      <c r="BJ2454"/>
    </row>
    <row r="2455" spans="1:62" s="2" customFormat="1">
      <c r="A2455" t="s">
        <v>8993</v>
      </c>
      <c r="B2455">
        <v>21305903</v>
      </c>
      <c r="C2455" t="str">
        <f t="shared" si="38"/>
        <v>21.12.2021</v>
      </c>
      <c r="D2455"/>
      <c r="E2455"/>
      <c r="F2455" t="s">
        <v>5676</v>
      </c>
      <c r="G2455">
        <v>1573</v>
      </c>
      <c r="H2455"/>
      <c r="I2455" t="s">
        <v>8994</v>
      </c>
      <c r="J2455" t="s">
        <v>5848</v>
      </c>
      <c r="K2455" t="s">
        <v>19</v>
      </c>
      <c r="L2455">
        <v>165</v>
      </c>
      <c r="M2455"/>
      <c r="N2455"/>
      <c r="O2455"/>
      <c r="P2455"/>
      <c r="Q2455">
        <v>7.2999999999999995E-2</v>
      </c>
      <c r="R2455">
        <v>4.1000000000000002E-2</v>
      </c>
      <c r="S2455">
        <v>1.7999999999999999E-2</v>
      </c>
      <c r="T2455">
        <v>0.01</v>
      </c>
      <c r="U2455">
        <v>5.7000000000000002E-2</v>
      </c>
      <c r="V2455">
        <v>0.10299999999999999</v>
      </c>
      <c r="W2455">
        <v>0.04</v>
      </c>
      <c r="X2455">
        <v>1.4E-2</v>
      </c>
      <c r="Y2455">
        <v>0.45600000000000002</v>
      </c>
      <c r="Z2455">
        <v>7.0000000000000001E-3</v>
      </c>
      <c r="AA2455">
        <v>5.0000000000000001E-3</v>
      </c>
      <c r="AB2455">
        <v>42</v>
      </c>
      <c r="AC2455">
        <v>0.20399999999999999</v>
      </c>
      <c r="AD2455">
        <v>0.17</v>
      </c>
      <c r="AE2455">
        <v>1.0999999999999999E-2</v>
      </c>
      <c r="AF2455">
        <v>1.4E-2</v>
      </c>
      <c r="AG2455">
        <v>0.68</v>
      </c>
      <c r="AH2455">
        <v>8.0000000000000002E-3</v>
      </c>
      <c r="AI2455">
        <v>1.0999999999999999E-2</v>
      </c>
      <c r="AJ2455">
        <v>6.0000000000000001E-3</v>
      </c>
      <c r="AK2455">
        <v>5.0000000000000001E-3</v>
      </c>
      <c r="AL2455">
        <v>60</v>
      </c>
      <c r="AM2455">
        <v>18</v>
      </c>
      <c r="AN2455">
        <v>3.0000000000000001E-3</v>
      </c>
      <c r="AO2455">
        <v>0</v>
      </c>
      <c r="AP2455">
        <v>2E-3</v>
      </c>
      <c r="AQ2455">
        <v>0</v>
      </c>
      <c r="AR2455">
        <v>0</v>
      </c>
      <c r="AS2455">
        <v>61.817999999999998</v>
      </c>
      <c r="AT2455">
        <v>0</v>
      </c>
      <c r="AU2455">
        <v>0.20399999999999999</v>
      </c>
      <c r="AV2455">
        <v>0.16900000000000001</v>
      </c>
      <c r="AW2455">
        <v>0.01</v>
      </c>
      <c r="AX2455">
        <v>1.4999999999999999E-2</v>
      </c>
      <c r="AY2455">
        <v>0.67600000000000005</v>
      </c>
      <c r="AZ2455">
        <v>6.0000000000000001E-3</v>
      </c>
      <c r="BA2455">
        <v>5.0000000000000001E-3</v>
      </c>
      <c r="BB2455">
        <v>65</v>
      </c>
      <c r="BC2455">
        <v>14</v>
      </c>
      <c r="BD2455">
        <v>0</v>
      </c>
      <c r="BE2455">
        <v>3.0000000000000001E-3</v>
      </c>
      <c r="BF2455">
        <v>0</v>
      </c>
      <c r="BG2455">
        <v>3.0000000000000001E-3</v>
      </c>
      <c r="BH2455">
        <v>1.2999999999999999E-2</v>
      </c>
      <c r="BI2455">
        <v>0</v>
      </c>
      <c r="BJ2455">
        <v>5</v>
      </c>
    </row>
    <row r="2456" spans="1:62" s="2" customFormat="1">
      <c r="A2456" t="s">
        <v>8995</v>
      </c>
      <c r="B2456">
        <v>21405819</v>
      </c>
      <c r="C2456" t="str">
        <f t="shared" si="38"/>
        <v>21.12.2021</v>
      </c>
      <c r="D2456"/>
      <c r="E2456" t="s">
        <v>5742</v>
      </c>
      <c r="F2456"/>
      <c r="G2456">
        <v>1588</v>
      </c>
      <c r="H2456"/>
      <c r="I2456" t="s">
        <v>8996</v>
      </c>
      <c r="J2456" t="s">
        <v>5886</v>
      </c>
      <c r="K2456" t="s">
        <v>24</v>
      </c>
      <c r="L2456">
        <v>1250</v>
      </c>
      <c r="M2456"/>
      <c r="N2456"/>
      <c r="O2456"/>
      <c r="P2456"/>
      <c r="Q2456">
        <v>6.9000000000000006E-2</v>
      </c>
      <c r="R2456">
        <v>3.2000000000000001E-2</v>
      </c>
      <c r="S2456">
        <v>0.02</v>
      </c>
      <c r="T2456">
        <v>6.0000000000000001E-3</v>
      </c>
      <c r="U2456">
        <v>4.2000000000000003E-2</v>
      </c>
      <c r="V2456">
        <v>4.5999999999999999E-2</v>
      </c>
      <c r="W2456">
        <v>2.8000000000000001E-2</v>
      </c>
      <c r="X2456">
        <v>1.4E-2</v>
      </c>
      <c r="Y2456">
        <v>0.69599999999999995</v>
      </c>
      <c r="Z2456">
        <v>0.06</v>
      </c>
      <c r="AA2456">
        <v>5.8000000000000003E-2</v>
      </c>
      <c r="AB2456">
        <v>45</v>
      </c>
      <c r="AC2456">
        <v>5.6000000000000001E-2</v>
      </c>
      <c r="AD2456">
        <v>9.5000000000000001E-2</v>
      </c>
      <c r="AE2456">
        <v>6.0000000000000001E-3</v>
      </c>
      <c r="AF2456">
        <v>1.4E-2</v>
      </c>
      <c r="AG2456">
        <v>0.91600000000000004</v>
      </c>
      <c r="AH2456">
        <v>1.0999999999999999E-2</v>
      </c>
      <c r="AI2456">
        <v>7.0000000000000001E-3</v>
      </c>
      <c r="AJ2456">
        <v>3.3000000000000002E-2</v>
      </c>
      <c r="AK2456">
        <v>3.2000000000000001E-2</v>
      </c>
      <c r="AL2456">
        <v>69</v>
      </c>
      <c r="AM2456">
        <v>26</v>
      </c>
      <c r="AN2456">
        <v>3.0000000000000001E-3</v>
      </c>
      <c r="AO2456">
        <v>4.2000000000000003E-2</v>
      </c>
      <c r="AP2456">
        <v>3.6999999999999998E-2</v>
      </c>
      <c r="AQ2456">
        <v>0</v>
      </c>
      <c r="AR2456"/>
      <c r="AS2456">
        <v>152.667</v>
      </c>
      <c r="AT2456"/>
      <c r="AU2456"/>
      <c r="AV2456"/>
      <c r="AW2456"/>
      <c r="AX2456"/>
      <c r="AY2456"/>
      <c r="AZ2456"/>
      <c r="BA2456"/>
      <c r="BB2456"/>
      <c r="BC2456"/>
      <c r="BD2456"/>
      <c r="BE2456"/>
      <c r="BF2456"/>
      <c r="BG2456"/>
      <c r="BH2456"/>
      <c r="BI2456"/>
      <c r="BJ2456"/>
    </row>
    <row r="2457" spans="1:62" s="2" customFormat="1">
      <c r="A2457" t="s">
        <v>8997</v>
      </c>
      <c r="B2457">
        <v>21205616</v>
      </c>
      <c r="C2457" t="str">
        <f t="shared" si="38"/>
        <v>21.12.2021</v>
      </c>
      <c r="D2457" t="s">
        <v>5660</v>
      </c>
      <c r="E2457"/>
      <c r="F2457"/>
      <c r="G2457">
        <v>1581</v>
      </c>
      <c r="H2457"/>
      <c r="I2457" t="s">
        <v>8998</v>
      </c>
      <c r="J2457" t="s">
        <v>5678</v>
      </c>
      <c r="K2457" t="s">
        <v>16</v>
      </c>
      <c r="L2457">
        <v>1230</v>
      </c>
      <c r="M2457">
        <v>2.1000000000000001E-2</v>
      </c>
      <c r="N2457">
        <v>2.8000000000000001E-2</v>
      </c>
      <c r="O2457">
        <v>1.7000000000000001E-2</v>
      </c>
      <c r="P2457">
        <v>5.0000000000000001E-3</v>
      </c>
      <c r="Q2457"/>
      <c r="R2457"/>
      <c r="S2457"/>
      <c r="T2457"/>
      <c r="U2457">
        <v>3.1E-2</v>
      </c>
      <c r="V2457">
        <v>3.0000000000000001E-3</v>
      </c>
      <c r="W2457">
        <v>0.03</v>
      </c>
      <c r="X2457">
        <v>6.0000000000000001E-3</v>
      </c>
      <c r="Y2457">
        <v>6.0999999999999999E-2</v>
      </c>
      <c r="Z2457">
        <v>2.1999999999999999E-2</v>
      </c>
      <c r="AA2457">
        <v>1.9E-2</v>
      </c>
      <c r="AB2457">
        <v>41</v>
      </c>
      <c r="AC2457">
        <v>0.04</v>
      </c>
      <c r="AD2457">
        <v>2.3E-2</v>
      </c>
      <c r="AE2457">
        <v>4.0000000000000001E-3</v>
      </c>
      <c r="AF2457">
        <v>7.0000000000000001E-3</v>
      </c>
      <c r="AG2457">
        <v>0.122</v>
      </c>
      <c r="AH2457">
        <v>0.01</v>
      </c>
      <c r="AI2457">
        <v>8.9999999999999993E-3</v>
      </c>
      <c r="AJ2457">
        <v>3.4000000000000002E-2</v>
      </c>
      <c r="AK2457">
        <v>3.2000000000000001E-2</v>
      </c>
      <c r="AL2457">
        <v>82</v>
      </c>
      <c r="AM2457">
        <v>36</v>
      </c>
      <c r="AN2457">
        <v>3.0000000000000001E-3</v>
      </c>
      <c r="AO2457">
        <v>0</v>
      </c>
      <c r="AP2457">
        <v>0</v>
      </c>
      <c r="AQ2457">
        <v>0</v>
      </c>
      <c r="AR2457">
        <v>13</v>
      </c>
      <c r="AS2457">
        <v>30.5</v>
      </c>
      <c r="AT2457">
        <v>0.159</v>
      </c>
      <c r="AU2457"/>
      <c r="AV2457"/>
      <c r="AW2457"/>
      <c r="AX2457"/>
      <c r="AY2457"/>
      <c r="AZ2457"/>
      <c r="BA2457"/>
      <c r="BB2457"/>
      <c r="BC2457"/>
      <c r="BD2457"/>
      <c r="BE2457"/>
      <c r="BF2457"/>
      <c r="BG2457"/>
      <c r="BH2457"/>
      <c r="BI2457"/>
      <c r="BJ2457"/>
    </row>
    <row r="2458" spans="1:62" s="2" customFormat="1">
      <c r="A2458" t="s">
        <v>8999</v>
      </c>
      <c r="B2458">
        <v>21305904</v>
      </c>
      <c r="C2458" t="str">
        <f t="shared" si="38"/>
        <v>21.12.2021</v>
      </c>
      <c r="D2458"/>
      <c r="E2458" t="s">
        <v>5750</v>
      </c>
      <c r="F2458"/>
      <c r="G2458">
        <v>1576</v>
      </c>
      <c r="H2458"/>
      <c r="I2458" t="s">
        <v>9000</v>
      </c>
      <c r="J2458" t="s">
        <v>5694</v>
      </c>
      <c r="K2458" t="s">
        <v>24</v>
      </c>
      <c r="L2458">
        <v>1250</v>
      </c>
      <c r="M2458">
        <v>0.111</v>
      </c>
      <c r="N2458">
        <v>4.2000000000000003E-2</v>
      </c>
      <c r="O2458">
        <v>3.4000000000000002E-2</v>
      </c>
      <c r="P2458">
        <v>2.5000000000000001E-2</v>
      </c>
      <c r="Q2458"/>
      <c r="R2458"/>
      <c r="S2458"/>
      <c r="T2458"/>
      <c r="U2458">
        <v>3.4000000000000002E-2</v>
      </c>
      <c r="V2458">
        <v>3.4000000000000002E-2</v>
      </c>
      <c r="W2458">
        <v>0.03</v>
      </c>
      <c r="X2458">
        <v>1.2999999999999999E-2</v>
      </c>
      <c r="Y2458">
        <v>0.52600000000000002</v>
      </c>
      <c r="Z2458">
        <v>6.0000000000000001E-3</v>
      </c>
      <c r="AA2458">
        <v>4.0000000000000001E-3</v>
      </c>
      <c r="AB2458">
        <v>41</v>
      </c>
      <c r="AC2458">
        <v>5.8999999999999997E-2</v>
      </c>
      <c r="AD2458">
        <v>7.0999999999999994E-2</v>
      </c>
      <c r="AE2458">
        <v>5.0000000000000001E-3</v>
      </c>
      <c r="AF2458">
        <v>1.4999999999999999E-2</v>
      </c>
      <c r="AG2458">
        <v>0.91200000000000003</v>
      </c>
      <c r="AH2458">
        <v>8.9999999999999993E-3</v>
      </c>
      <c r="AI2458">
        <v>8.0000000000000002E-3</v>
      </c>
      <c r="AJ2458">
        <v>2.1000000000000001E-2</v>
      </c>
      <c r="AK2458">
        <v>0.02</v>
      </c>
      <c r="AL2458">
        <v>59</v>
      </c>
      <c r="AM2458">
        <v>20</v>
      </c>
      <c r="AN2458">
        <v>3.0000000000000001E-3</v>
      </c>
      <c r="AO2458">
        <v>0.04</v>
      </c>
      <c r="AP2458">
        <v>3.2000000000000001E-2</v>
      </c>
      <c r="AQ2458">
        <v>0</v>
      </c>
      <c r="AR2458">
        <v>0</v>
      </c>
      <c r="AS2458">
        <v>182.4</v>
      </c>
      <c r="AT2458">
        <v>0</v>
      </c>
      <c r="AU2458"/>
      <c r="AV2458"/>
      <c r="AW2458"/>
      <c r="AX2458"/>
      <c r="AY2458"/>
      <c r="AZ2458"/>
      <c r="BA2458"/>
      <c r="BB2458"/>
      <c r="BC2458"/>
      <c r="BD2458"/>
      <c r="BE2458"/>
      <c r="BF2458"/>
      <c r="BG2458"/>
      <c r="BH2458"/>
      <c r="BI2458"/>
      <c r="BJ2458"/>
    </row>
    <row r="2459" spans="1:62" s="2" customFormat="1">
      <c r="A2459" t="s">
        <v>9001</v>
      </c>
      <c r="B2459">
        <v>21105732</v>
      </c>
      <c r="C2459" t="str">
        <f t="shared" si="38"/>
        <v>21.12.2021</v>
      </c>
      <c r="D2459"/>
      <c r="E2459"/>
      <c r="F2459" t="s">
        <v>5684</v>
      </c>
      <c r="G2459">
        <v>1579</v>
      </c>
      <c r="H2459"/>
      <c r="I2459" t="s">
        <v>9002</v>
      </c>
      <c r="J2459" t="s">
        <v>5927</v>
      </c>
      <c r="K2459" t="s">
        <v>19</v>
      </c>
      <c r="L2459">
        <v>165</v>
      </c>
      <c r="M2459"/>
      <c r="N2459"/>
      <c r="O2459"/>
      <c r="P2459"/>
      <c r="Q2459"/>
      <c r="R2459"/>
      <c r="S2459"/>
      <c r="T2459"/>
      <c r="U2459">
        <v>8.2000000000000003E-2</v>
      </c>
      <c r="V2459">
        <v>0.18099999999999999</v>
      </c>
      <c r="W2459">
        <v>3.3000000000000002E-2</v>
      </c>
      <c r="X2459">
        <v>1.0999999999999999E-2</v>
      </c>
      <c r="Y2459">
        <v>0.504</v>
      </c>
      <c r="Z2459">
        <v>0.01</v>
      </c>
      <c r="AA2459">
        <v>7.0000000000000001E-3</v>
      </c>
      <c r="AB2459">
        <v>40</v>
      </c>
      <c r="AC2459">
        <v>0.215</v>
      </c>
      <c r="AD2459">
        <v>0.13300000000000001</v>
      </c>
      <c r="AE2459">
        <v>7.0000000000000001E-3</v>
      </c>
      <c r="AF2459">
        <v>1.2E-2</v>
      </c>
      <c r="AG2459">
        <v>0.65500000000000003</v>
      </c>
      <c r="AH2459">
        <v>8.9999999999999993E-3</v>
      </c>
      <c r="AI2459">
        <v>1.2E-2</v>
      </c>
      <c r="AJ2459">
        <v>8.9999999999999993E-3</v>
      </c>
      <c r="AK2459">
        <v>7.0000000000000001E-3</v>
      </c>
      <c r="AL2459">
        <v>56</v>
      </c>
      <c r="AM2459">
        <v>21</v>
      </c>
      <c r="AN2459">
        <v>3.0000000000000001E-3</v>
      </c>
      <c r="AO2459">
        <v>0</v>
      </c>
      <c r="AP2459">
        <v>2E-3</v>
      </c>
      <c r="AQ2459">
        <v>0</v>
      </c>
      <c r="AR2459">
        <v>0</v>
      </c>
      <c r="AS2459">
        <v>93.570999999999998</v>
      </c>
      <c r="AT2459">
        <v>0</v>
      </c>
      <c r="AU2459">
        <v>0.21099999999999999</v>
      </c>
      <c r="AV2459">
        <v>0.13400000000000001</v>
      </c>
      <c r="AW2459">
        <v>6.0000000000000001E-3</v>
      </c>
      <c r="AX2459">
        <v>1.2E-2</v>
      </c>
      <c r="AY2459">
        <v>0.65200000000000002</v>
      </c>
      <c r="AZ2459">
        <v>7.0000000000000001E-3</v>
      </c>
      <c r="BA2459">
        <v>6.0000000000000001E-3</v>
      </c>
      <c r="BB2459">
        <v>61</v>
      </c>
      <c r="BC2459">
        <v>18</v>
      </c>
      <c r="BD2459">
        <v>0</v>
      </c>
      <c r="BE2459">
        <v>3.0000000000000001E-3</v>
      </c>
      <c r="BF2459">
        <v>0</v>
      </c>
      <c r="BG2459">
        <v>3.0000000000000001E-3</v>
      </c>
      <c r="BH2459">
        <v>1.2999999999999999E-2</v>
      </c>
      <c r="BI2459">
        <v>0</v>
      </c>
      <c r="BJ2459">
        <v>5</v>
      </c>
    </row>
    <row r="2460" spans="1:62" s="2" customFormat="1">
      <c r="A2460" t="s">
        <v>9003</v>
      </c>
      <c r="B2460">
        <v>21205617</v>
      </c>
      <c r="C2460" t="str">
        <f t="shared" si="38"/>
        <v>21.12.2021</v>
      </c>
      <c r="D2460" t="s">
        <v>5676</v>
      </c>
      <c r="E2460"/>
      <c r="F2460"/>
      <c r="G2460">
        <v>1569</v>
      </c>
      <c r="H2460"/>
      <c r="I2460" t="s">
        <v>9004</v>
      </c>
      <c r="J2460" t="s">
        <v>5670</v>
      </c>
      <c r="K2460" t="s">
        <v>16</v>
      </c>
      <c r="L2460">
        <v>1230</v>
      </c>
      <c r="M2460"/>
      <c r="N2460"/>
      <c r="O2460"/>
      <c r="P2460"/>
      <c r="Q2460"/>
      <c r="R2460"/>
      <c r="S2460"/>
      <c r="T2460"/>
      <c r="U2460">
        <v>3.4000000000000002E-2</v>
      </c>
      <c r="V2460">
        <v>1E-3</v>
      </c>
      <c r="W2460">
        <v>2.8000000000000001E-2</v>
      </c>
      <c r="X2460">
        <v>5.0000000000000001E-3</v>
      </c>
      <c r="Y2460">
        <v>6.2E-2</v>
      </c>
      <c r="Z2460">
        <v>1.2E-2</v>
      </c>
      <c r="AA2460">
        <v>0.01</v>
      </c>
      <c r="AB2460">
        <v>44</v>
      </c>
      <c r="AC2460">
        <v>3.7999999999999999E-2</v>
      </c>
      <c r="AD2460">
        <v>2.3E-2</v>
      </c>
      <c r="AE2460">
        <v>6.0000000000000001E-3</v>
      </c>
      <c r="AF2460">
        <v>5.0000000000000001E-3</v>
      </c>
      <c r="AG2460">
        <v>0.111</v>
      </c>
      <c r="AH2460">
        <v>8.0000000000000002E-3</v>
      </c>
      <c r="AI2460">
        <v>6.0000000000000001E-3</v>
      </c>
      <c r="AJ2460">
        <v>3.7999999999999999E-2</v>
      </c>
      <c r="AK2460">
        <v>3.5999999999999997E-2</v>
      </c>
      <c r="AL2460">
        <v>61</v>
      </c>
      <c r="AM2460">
        <v>20</v>
      </c>
      <c r="AN2460">
        <v>4.0000000000000001E-3</v>
      </c>
      <c r="AO2460">
        <v>0</v>
      </c>
      <c r="AP2460">
        <v>0</v>
      </c>
      <c r="AQ2460">
        <v>0</v>
      </c>
      <c r="AR2460">
        <v>15</v>
      </c>
      <c r="AS2460">
        <v>18.5</v>
      </c>
      <c r="AT2460">
        <v>0.246</v>
      </c>
      <c r="AU2460"/>
      <c r="AV2460"/>
      <c r="AW2460"/>
      <c r="AX2460"/>
      <c r="AY2460"/>
      <c r="AZ2460"/>
      <c r="BA2460"/>
      <c r="BB2460"/>
      <c r="BC2460"/>
      <c r="BD2460"/>
      <c r="BE2460"/>
      <c r="BF2460"/>
      <c r="BG2460"/>
      <c r="BH2460"/>
      <c r="BI2460"/>
      <c r="BJ2460"/>
    </row>
    <row r="2461" spans="1:62" s="2" customFormat="1">
      <c r="A2461" t="s">
        <v>9005</v>
      </c>
      <c r="B2461">
        <v>21405820</v>
      </c>
      <c r="C2461" t="str">
        <f t="shared" si="38"/>
        <v>21.12.2021</v>
      </c>
      <c r="D2461"/>
      <c r="E2461" t="s">
        <v>5798</v>
      </c>
      <c r="F2461"/>
      <c r="G2461">
        <v>1573</v>
      </c>
      <c r="H2461"/>
      <c r="I2461" t="s">
        <v>9006</v>
      </c>
      <c r="J2461" t="s">
        <v>5705</v>
      </c>
      <c r="K2461" t="s">
        <v>24</v>
      </c>
      <c r="L2461">
        <v>1250</v>
      </c>
      <c r="M2461"/>
      <c r="N2461"/>
      <c r="O2461"/>
      <c r="P2461"/>
      <c r="Q2461">
        <v>6.4000000000000001E-2</v>
      </c>
      <c r="R2461">
        <v>3.7999999999999999E-2</v>
      </c>
      <c r="S2461">
        <v>1.7000000000000001E-2</v>
      </c>
      <c r="T2461">
        <v>0.01</v>
      </c>
      <c r="U2461">
        <v>4.4999999999999998E-2</v>
      </c>
      <c r="V2461">
        <v>4.9000000000000002E-2</v>
      </c>
      <c r="W2461">
        <v>0.03</v>
      </c>
      <c r="X2461">
        <v>1.0999999999999999E-2</v>
      </c>
      <c r="Y2461">
        <v>0.68700000000000006</v>
      </c>
      <c r="Z2461">
        <v>0.05</v>
      </c>
      <c r="AA2461">
        <v>4.9000000000000002E-2</v>
      </c>
      <c r="AB2461">
        <v>43</v>
      </c>
      <c r="AC2461">
        <v>5.6000000000000001E-2</v>
      </c>
      <c r="AD2461">
        <v>5.1999999999999998E-2</v>
      </c>
      <c r="AE2461">
        <v>7.0000000000000001E-3</v>
      </c>
      <c r="AF2461">
        <v>1.2E-2</v>
      </c>
      <c r="AG2461">
        <v>0.92300000000000004</v>
      </c>
      <c r="AH2461">
        <v>8.9999999999999993E-3</v>
      </c>
      <c r="AI2461">
        <v>8.0000000000000002E-3</v>
      </c>
      <c r="AJ2461">
        <v>3.9E-2</v>
      </c>
      <c r="AK2461">
        <v>3.7999999999999999E-2</v>
      </c>
      <c r="AL2461">
        <v>64</v>
      </c>
      <c r="AM2461">
        <v>25</v>
      </c>
      <c r="AN2461">
        <v>4.0000000000000001E-3</v>
      </c>
      <c r="AO2461">
        <v>4.1000000000000002E-2</v>
      </c>
      <c r="AP2461">
        <v>3.5999999999999997E-2</v>
      </c>
      <c r="AQ2461">
        <v>0</v>
      </c>
      <c r="AR2461">
        <v>0</v>
      </c>
      <c r="AS2461">
        <v>131.857</v>
      </c>
      <c r="AT2461">
        <v>0</v>
      </c>
      <c r="AU2461"/>
      <c r="AV2461"/>
      <c r="AW2461"/>
      <c r="AX2461"/>
      <c r="AY2461"/>
      <c r="AZ2461"/>
      <c r="BA2461"/>
      <c r="BB2461"/>
      <c r="BC2461"/>
      <c r="BD2461"/>
      <c r="BE2461"/>
      <c r="BF2461"/>
      <c r="BG2461"/>
      <c r="BH2461"/>
      <c r="BI2461"/>
      <c r="BJ2461"/>
    </row>
    <row r="2462" spans="1:62" s="2" customFormat="1">
      <c r="A2462" t="s">
        <v>9007</v>
      </c>
      <c r="B2462">
        <v>21105733</v>
      </c>
      <c r="C2462" t="str">
        <f t="shared" si="38"/>
        <v>21.12.2021</v>
      </c>
      <c r="D2462"/>
      <c r="E2462"/>
      <c r="F2462" t="s">
        <v>5696</v>
      </c>
      <c r="G2462">
        <v>1572</v>
      </c>
      <c r="H2462" t="s">
        <v>9008</v>
      </c>
      <c r="I2462" t="s">
        <v>9009</v>
      </c>
      <c r="J2462" t="s">
        <v>6360</v>
      </c>
      <c r="K2462" t="s">
        <v>19</v>
      </c>
      <c r="L2462">
        <v>165</v>
      </c>
      <c r="M2462"/>
      <c r="N2462"/>
      <c r="O2462"/>
      <c r="P2462"/>
      <c r="Q2462"/>
      <c r="R2462"/>
      <c r="S2462"/>
      <c r="T2462"/>
      <c r="U2462">
        <v>6.0999999999999999E-2</v>
      </c>
      <c r="V2462">
        <v>0.109</v>
      </c>
      <c r="W2462">
        <v>3.4000000000000002E-2</v>
      </c>
      <c r="X2462">
        <v>1.4999999999999999E-2</v>
      </c>
      <c r="Y2462">
        <v>0.50800000000000001</v>
      </c>
      <c r="Z2462">
        <v>6.0000000000000001E-3</v>
      </c>
      <c r="AA2462">
        <v>4.0000000000000001E-3</v>
      </c>
      <c r="AB2462">
        <v>42</v>
      </c>
      <c r="AC2462">
        <v>0.20799999999999999</v>
      </c>
      <c r="AD2462">
        <v>0.17499999999999999</v>
      </c>
      <c r="AE2462">
        <v>1.0999999999999999E-2</v>
      </c>
      <c r="AF2462">
        <v>1.7000000000000001E-2</v>
      </c>
      <c r="AG2462">
        <v>0.65800000000000003</v>
      </c>
      <c r="AH2462">
        <v>8.9999999999999993E-3</v>
      </c>
      <c r="AI2462">
        <v>1.2999999999999999E-2</v>
      </c>
      <c r="AJ2462">
        <v>8.0000000000000002E-3</v>
      </c>
      <c r="AK2462">
        <v>7.0000000000000001E-3</v>
      </c>
      <c r="AL2462">
        <v>59</v>
      </c>
      <c r="AM2462">
        <v>19</v>
      </c>
      <c r="AN2462">
        <v>4.0000000000000001E-3</v>
      </c>
      <c r="AO2462">
        <v>0</v>
      </c>
      <c r="AP2462">
        <v>3.0000000000000001E-3</v>
      </c>
      <c r="AQ2462">
        <v>0</v>
      </c>
      <c r="AR2462">
        <v>0</v>
      </c>
      <c r="AS2462">
        <v>59.817999999999998</v>
      </c>
      <c r="AT2462">
        <v>0</v>
      </c>
      <c r="AU2462"/>
      <c r="AV2462"/>
      <c r="AW2462"/>
      <c r="AX2462"/>
      <c r="AY2462"/>
      <c r="AZ2462"/>
      <c r="BA2462"/>
      <c r="BB2462"/>
      <c r="BC2462"/>
      <c r="BD2462"/>
      <c r="BE2462"/>
      <c r="BF2462"/>
      <c r="BG2462"/>
      <c r="BH2462"/>
      <c r="BI2462"/>
      <c r="BJ2462"/>
    </row>
    <row r="2463" spans="1:62" s="2" customFormat="1">
      <c r="A2463" t="s">
        <v>9010</v>
      </c>
      <c r="B2463">
        <v>21205618</v>
      </c>
      <c r="C2463" t="str">
        <f t="shared" si="38"/>
        <v>21.12.2021</v>
      </c>
      <c r="D2463" t="s">
        <v>5684</v>
      </c>
      <c r="E2463"/>
      <c r="F2463"/>
      <c r="G2463">
        <v>1572</v>
      </c>
      <c r="H2463"/>
      <c r="I2463" t="s">
        <v>9011</v>
      </c>
      <c r="J2463" t="s">
        <v>5682</v>
      </c>
      <c r="K2463" t="s">
        <v>16</v>
      </c>
      <c r="L2463">
        <v>1230</v>
      </c>
      <c r="M2463"/>
      <c r="N2463"/>
      <c r="O2463"/>
      <c r="P2463"/>
      <c r="Q2463"/>
      <c r="R2463"/>
      <c r="S2463"/>
      <c r="T2463"/>
      <c r="U2463">
        <v>0.03</v>
      </c>
      <c r="V2463">
        <v>1E-3</v>
      </c>
      <c r="W2463">
        <v>2.1000000000000001E-2</v>
      </c>
      <c r="X2463">
        <v>5.0000000000000001E-3</v>
      </c>
      <c r="Y2463">
        <v>6.7000000000000004E-2</v>
      </c>
      <c r="Z2463">
        <v>8.0000000000000002E-3</v>
      </c>
      <c r="AA2463">
        <v>6.0000000000000001E-3</v>
      </c>
      <c r="AB2463">
        <v>41</v>
      </c>
      <c r="AC2463">
        <v>3.7999999999999999E-2</v>
      </c>
      <c r="AD2463">
        <v>0.01</v>
      </c>
      <c r="AE2463">
        <v>7.0000000000000001E-3</v>
      </c>
      <c r="AF2463">
        <v>7.0000000000000001E-3</v>
      </c>
      <c r="AG2463">
        <v>0.13800000000000001</v>
      </c>
      <c r="AH2463">
        <v>1.2999999999999999E-2</v>
      </c>
      <c r="AI2463">
        <v>7.0000000000000001E-3</v>
      </c>
      <c r="AJ2463">
        <v>2.9000000000000001E-2</v>
      </c>
      <c r="AK2463">
        <v>2.7E-2</v>
      </c>
      <c r="AL2463">
        <v>64</v>
      </c>
      <c r="AM2463">
        <v>29</v>
      </c>
      <c r="AN2463">
        <v>3.0000000000000001E-3</v>
      </c>
      <c r="AO2463">
        <v>0</v>
      </c>
      <c r="AP2463">
        <v>0</v>
      </c>
      <c r="AQ2463">
        <v>0</v>
      </c>
      <c r="AR2463">
        <v>12</v>
      </c>
      <c r="AS2463">
        <v>19.713999999999999</v>
      </c>
      <c r="AT2463">
        <v>0.188</v>
      </c>
      <c r="AU2463"/>
      <c r="AV2463"/>
      <c r="AW2463"/>
      <c r="AX2463"/>
      <c r="AY2463"/>
      <c r="AZ2463"/>
      <c r="BA2463"/>
      <c r="BB2463"/>
      <c r="BC2463"/>
      <c r="BD2463"/>
      <c r="BE2463"/>
      <c r="BF2463"/>
      <c r="BG2463"/>
      <c r="BH2463"/>
      <c r="BI2463"/>
      <c r="BJ2463"/>
    </row>
    <row r="2464" spans="1:62" s="2" customFormat="1">
      <c r="A2464" t="s">
        <v>9012</v>
      </c>
      <c r="B2464">
        <v>21405821</v>
      </c>
      <c r="C2464" t="str">
        <f t="shared" si="38"/>
        <v>21.12.2021</v>
      </c>
      <c r="D2464"/>
      <c r="E2464" t="s">
        <v>5806</v>
      </c>
      <c r="F2464"/>
      <c r="G2464">
        <v>1577</v>
      </c>
      <c r="H2464" t="s">
        <v>9013</v>
      </c>
      <c r="I2464" t="s">
        <v>9014</v>
      </c>
      <c r="J2464" t="s">
        <v>5886</v>
      </c>
      <c r="K2464" t="s">
        <v>91</v>
      </c>
      <c r="L2464">
        <v>1250</v>
      </c>
      <c r="M2464"/>
      <c r="N2464"/>
      <c r="O2464"/>
      <c r="P2464"/>
      <c r="Q2464">
        <v>5.8999999999999997E-2</v>
      </c>
      <c r="R2464">
        <v>2.7E-2</v>
      </c>
      <c r="S2464">
        <v>1.9E-2</v>
      </c>
      <c r="T2464">
        <v>1.2E-2</v>
      </c>
      <c r="U2464">
        <v>4.9000000000000002E-2</v>
      </c>
      <c r="V2464">
        <v>0.05</v>
      </c>
      <c r="W2464">
        <v>2.1000000000000001E-2</v>
      </c>
      <c r="X2464">
        <v>1.2E-2</v>
      </c>
      <c r="Y2464">
        <v>0.71</v>
      </c>
      <c r="Z2464">
        <v>0.06</v>
      </c>
      <c r="AA2464">
        <v>5.7000000000000002E-2</v>
      </c>
      <c r="AB2464">
        <v>43</v>
      </c>
      <c r="AC2464">
        <v>6.8000000000000005E-2</v>
      </c>
      <c r="AD2464">
        <v>0.16400000000000001</v>
      </c>
      <c r="AE2464">
        <v>5.0000000000000001E-3</v>
      </c>
      <c r="AF2464">
        <v>1.2999999999999999E-2</v>
      </c>
      <c r="AG2464">
        <v>0.92500000000000004</v>
      </c>
      <c r="AH2464">
        <v>1.0999999999999999E-2</v>
      </c>
      <c r="AI2464">
        <v>8.9999999999999993E-3</v>
      </c>
      <c r="AJ2464">
        <v>3.7999999999999999E-2</v>
      </c>
      <c r="AK2464">
        <v>3.6999999999999998E-2</v>
      </c>
      <c r="AL2464">
        <v>66</v>
      </c>
      <c r="AM2464">
        <v>24</v>
      </c>
      <c r="AN2464">
        <v>3.0000000000000001E-3</v>
      </c>
      <c r="AO2464">
        <v>6.0000000000000001E-3</v>
      </c>
      <c r="AP2464">
        <v>0</v>
      </c>
      <c r="AQ2464">
        <v>0</v>
      </c>
      <c r="AR2464"/>
      <c r="AS2464">
        <v>185</v>
      </c>
      <c r="AT2464"/>
      <c r="AU2464"/>
      <c r="AV2464"/>
      <c r="AW2464"/>
      <c r="AX2464"/>
      <c r="AY2464"/>
      <c r="AZ2464"/>
      <c r="BA2464"/>
      <c r="BB2464"/>
      <c r="BC2464"/>
      <c r="BD2464"/>
      <c r="BE2464"/>
      <c r="BF2464"/>
      <c r="BG2464"/>
      <c r="BH2464"/>
      <c r="BI2464"/>
      <c r="BJ2464"/>
    </row>
    <row r="2465" spans="1:62" s="2" customFormat="1">
      <c r="A2465" t="s">
        <v>9015</v>
      </c>
      <c r="B2465">
        <v>21305905</v>
      </c>
      <c r="C2465" t="str">
        <f t="shared" si="38"/>
        <v>21.12.2021</v>
      </c>
      <c r="D2465"/>
      <c r="E2465"/>
      <c r="F2465" t="s">
        <v>5707</v>
      </c>
      <c r="G2465">
        <v>1583</v>
      </c>
      <c r="H2465"/>
      <c r="I2465" t="s">
        <v>9016</v>
      </c>
      <c r="J2465" t="s">
        <v>5666</v>
      </c>
      <c r="K2465" t="s">
        <v>19</v>
      </c>
      <c r="L2465">
        <v>165</v>
      </c>
      <c r="M2465"/>
      <c r="N2465"/>
      <c r="O2465"/>
      <c r="P2465"/>
      <c r="Q2465">
        <v>8.8999999999999996E-2</v>
      </c>
      <c r="R2465">
        <v>2.8000000000000001E-2</v>
      </c>
      <c r="S2465">
        <v>0.02</v>
      </c>
      <c r="T2465">
        <v>1.2999999999999999E-2</v>
      </c>
      <c r="U2465">
        <v>5.1999999999999998E-2</v>
      </c>
      <c r="V2465">
        <v>9.7000000000000003E-2</v>
      </c>
      <c r="W2465">
        <v>2.5999999999999999E-2</v>
      </c>
      <c r="X2465">
        <v>1.2E-2</v>
      </c>
      <c r="Y2465">
        <v>0.48299999999999998</v>
      </c>
      <c r="Z2465">
        <v>6.0000000000000001E-3</v>
      </c>
      <c r="AA2465">
        <v>4.0000000000000001E-3</v>
      </c>
      <c r="AB2465">
        <v>41</v>
      </c>
      <c r="AC2465">
        <v>0.2</v>
      </c>
      <c r="AD2465">
        <v>0.16500000000000001</v>
      </c>
      <c r="AE2465">
        <v>1.0999999999999999E-2</v>
      </c>
      <c r="AF2465">
        <v>1.2E-2</v>
      </c>
      <c r="AG2465">
        <v>0.65</v>
      </c>
      <c r="AH2465">
        <v>1.0999999999999999E-2</v>
      </c>
      <c r="AI2465">
        <v>1.4999999999999999E-2</v>
      </c>
      <c r="AJ2465">
        <v>7.0000000000000001E-3</v>
      </c>
      <c r="AK2465">
        <v>6.0000000000000001E-3</v>
      </c>
      <c r="AL2465">
        <v>59</v>
      </c>
      <c r="AM2465">
        <v>19</v>
      </c>
      <c r="AN2465">
        <v>3.0000000000000001E-3</v>
      </c>
      <c r="AO2465">
        <v>0</v>
      </c>
      <c r="AP2465">
        <v>2E-3</v>
      </c>
      <c r="AQ2465">
        <v>0</v>
      </c>
      <c r="AR2465">
        <v>0</v>
      </c>
      <c r="AS2465">
        <v>59.091000000000001</v>
      </c>
      <c r="AT2465">
        <v>0</v>
      </c>
      <c r="AU2465">
        <v>0.20200000000000001</v>
      </c>
      <c r="AV2465">
        <v>0.16800000000000001</v>
      </c>
      <c r="AW2465">
        <v>0.01</v>
      </c>
      <c r="AX2465">
        <v>1.2999999999999999E-2</v>
      </c>
      <c r="AY2465">
        <v>0.64400000000000002</v>
      </c>
      <c r="AZ2465">
        <v>6.0000000000000001E-3</v>
      </c>
      <c r="BA2465">
        <v>5.0000000000000001E-3</v>
      </c>
      <c r="BB2465">
        <v>61</v>
      </c>
      <c r="BC2465">
        <v>18</v>
      </c>
      <c r="BD2465">
        <v>0</v>
      </c>
      <c r="BE2465">
        <v>4.0000000000000001E-3</v>
      </c>
      <c r="BF2465">
        <v>0</v>
      </c>
      <c r="BG2465">
        <v>2E-3</v>
      </c>
      <c r="BH2465">
        <v>1.6E-2</v>
      </c>
      <c r="BI2465">
        <v>0</v>
      </c>
      <c r="BJ2465">
        <v>2</v>
      </c>
    </row>
    <row r="2466" spans="1:62" s="2" customFormat="1">
      <c r="A2466" t="s">
        <v>9017</v>
      </c>
      <c r="B2466">
        <v>21105734</v>
      </c>
      <c r="C2466" t="str">
        <f t="shared" si="38"/>
        <v>21.12.2021</v>
      </c>
      <c r="D2466" t="s">
        <v>5696</v>
      </c>
      <c r="E2466"/>
      <c r="F2466"/>
      <c r="G2466">
        <v>1568</v>
      </c>
      <c r="H2466" t="s">
        <v>9018</v>
      </c>
      <c r="I2466" t="s">
        <v>9019</v>
      </c>
      <c r="J2466" t="s">
        <v>5975</v>
      </c>
      <c r="K2466" t="s">
        <v>16</v>
      </c>
      <c r="L2466">
        <v>1230</v>
      </c>
      <c r="M2466"/>
      <c r="N2466"/>
      <c r="O2466"/>
      <c r="P2466"/>
      <c r="Q2466"/>
      <c r="R2466"/>
      <c r="S2466"/>
      <c r="T2466"/>
      <c r="U2466">
        <v>2.9000000000000001E-2</v>
      </c>
      <c r="V2466">
        <v>6.0000000000000001E-3</v>
      </c>
      <c r="W2466">
        <v>0.02</v>
      </c>
      <c r="X2466">
        <v>8.0000000000000002E-3</v>
      </c>
      <c r="Y2466">
        <v>7.6999999999999999E-2</v>
      </c>
      <c r="Z2466">
        <v>0.05</v>
      </c>
      <c r="AA2466">
        <v>4.7E-2</v>
      </c>
      <c r="AB2466">
        <v>44</v>
      </c>
      <c r="AC2466">
        <v>3.4000000000000002E-2</v>
      </c>
      <c r="AD2466">
        <v>1.2E-2</v>
      </c>
      <c r="AE2466">
        <v>7.0000000000000001E-3</v>
      </c>
      <c r="AF2466">
        <v>8.0000000000000002E-3</v>
      </c>
      <c r="AG2466">
        <v>0.11600000000000001</v>
      </c>
      <c r="AH2466">
        <v>0.01</v>
      </c>
      <c r="AI2466">
        <v>8.0000000000000002E-3</v>
      </c>
      <c r="AJ2466">
        <v>3.1E-2</v>
      </c>
      <c r="AK2466">
        <v>0.03</v>
      </c>
      <c r="AL2466">
        <v>72</v>
      </c>
      <c r="AM2466">
        <v>22</v>
      </c>
      <c r="AN2466">
        <v>3.0000000000000001E-3</v>
      </c>
      <c r="AO2466">
        <v>0</v>
      </c>
      <c r="AP2466">
        <v>0</v>
      </c>
      <c r="AQ2466">
        <v>0</v>
      </c>
      <c r="AR2466">
        <v>15</v>
      </c>
      <c r="AS2466">
        <v>16.571000000000002</v>
      </c>
      <c r="AT2466">
        <v>0.20799999999999999</v>
      </c>
      <c r="AU2466"/>
      <c r="AV2466"/>
      <c r="AW2466"/>
      <c r="AX2466"/>
      <c r="AY2466"/>
      <c r="AZ2466"/>
      <c r="BA2466"/>
      <c r="BB2466"/>
      <c r="BC2466"/>
      <c r="BD2466"/>
      <c r="BE2466"/>
      <c r="BF2466"/>
      <c r="BG2466"/>
      <c r="BH2466"/>
      <c r="BI2466"/>
      <c r="BJ2466"/>
    </row>
    <row r="2467" spans="1:62" s="2" customFormat="1">
      <c r="A2467" t="s">
        <v>9020</v>
      </c>
      <c r="B2467">
        <v>21305906</v>
      </c>
      <c r="C2467" t="str">
        <f t="shared" si="38"/>
        <v>21.12.2021</v>
      </c>
      <c r="D2467" t="s">
        <v>5707</v>
      </c>
      <c r="E2467"/>
      <c r="F2467"/>
      <c r="G2467">
        <v>1571</v>
      </c>
      <c r="H2467"/>
      <c r="I2467" t="s">
        <v>9021</v>
      </c>
      <c r="J2467" t="s">
        <v>5678</v>
      </c>
      <c r="K2467" t="s">
        <v>91</v>
      </c>
      <c r="L2467">
        <v>1230</v>
      </c>
      <c r="M2467"/>
      <c r="N2467"/>
      <c r="O2467"/>
      <c r="P2467"/>
      <c r="Q2467"/>
      <c r="R2467"/>
      <c r="S2467"/>
      <c r="T2467"/>
      <c r="U2467">
        <v>4.3999999999999997E-2</v>
      </c>
      <c r="V2467">
        <v>0.13900000000000001</v>
      </c>
      <c r="W2467">
        <v>1.4999999999999999E-2</v>
      </c>
      <c r="X2467">
        <v>2.8000000000000001E-2</v>
      </c>
      <c r="Y2467">
        <v>0.72899999999999998</v>
      </c>
      <c r="Z2467">
        <v>1.4999999999999999E-2</v>
      </c>
      <c r="AA2467">
        <v>1.4E-2</v>
      </c>
      <c r="AB2467">
        <v>44</v>
      </c>
      <c r="AC2467">
        <v>5.3999999999999999E-2</v>
      </c>
      <c r="AD2467">
        <v>0.21</v>
      </c>
      <c r="AE2467">
        <v>4.0000000000000001E-3</v>
      </c>
      <c r="AF2467">
        <v>2.8000000000000001E-2</v>
      </c>
      <c r="AG2467">
        <v>0.91</v>
      </c>
      <c r="AH2467">
        <v>1.2999999999999999E-2</v>
      </c>
      <c r="AI2467">
        <v>1.4E-2</v>
      </c>
      <c r="AJ2467">
        <v>3.1E-2</v>
      </c>
      <c r="AK2467">
        <v>0.03</v>
      </c>
      <c r="AL2467">
        <v>58</v>
      </c>
      <c r="AM2467">
        <v>27</v>
      </c>
      <c r="AN2467">
        <v>3.0000000000000001E-3</v>
      </c>
      <c r="AO2467">
        <v>5.0000000000000001E-3</v>
      </c>
      <c r="AP2467">
        <v>0</v>
      </c>
      <c r="AQ2467">
        <v>0</v>
      </c>
      <c r="AR2467">
        <v>0</v>
      </c>
      <c r="AS2467">
        <v>227.5</v>
      </c>
      <c r="AT2467">
        <v>0</v>
      </c>
      <c r="AU2467"/>
      <c r="AV2467"/>
      <c r="AW2467"/>
      <c r="AX2467"/>
      <c r="AY2467"/>
      <c r="AZ2467"/>
      <c r="BA2467"/>
      <c r="BB2467"/>
      <c r="BC2467"/>
      <c r="BD2467"/>
      <c r="BE2467"/>
      <c r="BF2467"/>
      <c r="BG2467"/>
      <c r="BH2467"/>
      <c r="BI2467"/>
      <c r="BJ2467"/>
    </row>
    <row r="2468" spans="1:62" s="2" customFormat="1">
      <c r="A2468" t="s">
        <v>9022</v>
      </c>
      <c r="B2468">
        <v>21105735</v>
      </c>
      <c r="C2468" t="str">
        <f t="shared" si="38"/>
        <v>21.12.2021</v>
      </c>
      <c r="D2468"/>
      <c r="E2468" t="s">
        <v>5815</v>
      </c>
      <c r="F2468"/>
      <c r="G2468">
        <v>1582</v>
      </c>
      <c r="H2468"/>
      <c r="I2468" t="s">
        <v>9023</v>
      </c>
      <c r="J2468" t="s">
        <v>5927</v>
      </c>
      <c r="K2468" t="s">
        <v>16</v>
      </c>
      <c r="L2468">
        <v>1230</v>
      </c>
      <c r="M2468"/>
      <c r="N2468"/>
      <c r="O2468"/>
      <c r="P2468"/>
      <c r="Q2468"/>
      <c r="R2468"/>
      <c r="S2468"/>
      <c r="T2468"/>
      <c r="U2468">
        <v>4.4999999999999998E-2</v>
      </c>
      <c r="V2468">
        <v>7.0000000000000001E-3</v>
      </c>
      <c r="W2468">
        <v>1.7000000000000001E-2</v>
      </c>
      <c r="X2468">
        <v>1.7000000000000001E-2</v>
      </c>
      <c r="Y2468">
        <v>0.114</v>
      </c>
      <c r="Z2468">
        <v>9.6000000000000002E-2</v>
      </c>
      <c r="AA2468">
        <v>9.0999999999999998E-2</v>
      </c>
      <c r="AB2468">
        <v>55</v>
      </c>
      <c r="AC2468">
        <v>4.7E-2</v>
      </c>
      <c r="AD2468">
        <v>2.7E-2</v>
      </c>
      <c r="AE2468">
        <v>5.0000000000000001E-3</v>
      </c>
      <c r="AF2468">
        <v>1.7000000000000001E-2</v>
      </c>
      <c r="AG2468">
        <v>0.128</v>
      </c>
      <c r="AH2468">
        <v>1.0999999999999999E-2</v>
      </c>
      <c r="AI2468">
        <v>8.9999999999999993E-3</v>
      </c>
      <c r="AJ2468">
        <v>5.3999999999999999E-2</v>
      </c>
      <c r="AK2468">
        <v>5.1999999999999998E-2</v>
      </c>
      <c r="AL2468">
        <v>62</v>
      </c>
      <c r="AM2468">
        <v>20</v>
      </c>
      <c r="AN2468">
        <v>3.0000000000000001E-3</v>
      </c>
      <c r="AO2468">
        <v>0</v>
      </c>
      <c r="AP2468">
        <v>0</v>
      </c>
      <c r="AQ2468">
        <v>0</v>
      </c>
      <c r="AR2468">
        <v>16</v>
      </c>
      <c r="AS2468">
        <v>25.6</v>
      </c>
      <c r="AT2468">
        <v>0.25800000000000001</v>
      </c>
      <c r="AU2468"/>
      <c r="AV2468"/>
      <c r="AW2468"/>
      <c r="AX2468"/>
      <c r="AY2468"/>
      <c r="AZ2468"/>
      <c r="BA2468"/>
      <c r="BB2468"/>
      <c r="BC2468"/>
      <c r="BD2468"/>
      <c r="BE2468"/>
      <c r="BF2468"/>
      <c r="BG2468"/>
      <c r="BH2468"/>
      <c r="BI2468"/>
      <c r="BJ2468"/>
    </row>
    <row r="2469" spans="1:62" s="2" customFormat="1">
      <c r="A2469" t="s">
        <v>9024</v>
      </c>
      <c r="B2469">
        <v>21205619</v>
      </c>
      <c r="C2469" t="str">
        <f t="shared" si="38"/>
        <v>21.12.2021</v>
      </c>
      <c r="D2469"/>
      <c r="E2469"/>
      <c r="F2469" t="s">
        <v>5713</v>
      </c>
      <c r="G2469">
        <v>1595</v>
      </c>
      <c r="H2469"/>
      <c r="I2469" t="s">
        <v>9025</v>
      </c>
      <c r="J2469" t="s">
        <v>5848</v>
      </c>
      <c r="K2469" t="s">
        <v>19</v>
      </c>
      <c r="L2469">
        <v>165</v>
      </c>
      <c r="M2469"/>
      <c r="N2469"/>
      <c r="O2469"/>
      <c r="P2469"/>
      <c r="Q2469"/>
      <c r="R2469"/>
      <c r="S2469"/>
      <c r="T2469"/>
      <c r="U2469">
        <v>3.5999999999999997E-2</v>
      </c>
      <c r="V2469">
        <v>0.02</v>
      </c>
      <c r="W2469">
        <v>1.9E-2</v>
      </c>
      <c r="X2469">
        <v>6.0000000000000001E-3</v>
      </c>
      <c r="Y2469">
        <v>0.22500000000000001</v>
      </c>
      <c r="Z2469">
        <v>4.0000000000000001E-3</v>
      </c>
      <c r="AA2469">
        <v>3.0000000000000001E-3</v>
      </c>
      <c r="AB2469">
        <v>49</v>
      </c>
      <c r="AC2469">
        <v>0.22</v>
      </c>
      <c r="AD2469">
        <v>0.16200000000000001</v>
      </c>
      <c r="AE2469">
        <v>1.6E-2</v>
      </c>
      <c r="AF2469">
        <v>1.0999999999999999E-2</v>
      </c>
      <c r="AG2469">
        <v>0.66</v>
      </c>
      <c r="AH2469">
        <v>1.2999999999999999E-2</v>
      </c>
      <c r="AI2469">
        <v>1.4999999999999999E-2</v>
      </c>
      <c r="AJ2469">
        <v>5.0000000000000001E-3</v>
      </c>
      <c r="AK2469">
        <v>4.0000000000000001E-3</v>
      </c>
      <c r="AL2469">
        <v>66</v>
      </c>
      <c r="AM2469">
        <v>21</v>
      </c>
      <c r="AN2469">
        <v>3.0000000000000001E-3</v>
      </c>
      <c r="AO2469">
        <v>0</v>
      </c>
      <c r="AP2469">
        <v>2E-3</v>
      </c>
      <c r="AQ2469">
        <v>0</v>
      </c>
      <c r="AR2469">
        <v>0</v>
      </c>
      <c r="AS2469">
        <v>41.25</v>
      </c>
      <c r="AT2469">
        <v>0</v>
      </c>
      <c r="AU2469"/>
      <c r="AV2469"/>
      <c r="AW2469"/>
      <c r="AX2469"/>
      <c r="AY2469"/>
      <c r="AZ2469"/>
      <c r="BA2469"/>
      <c r="BB2469"/>
      <c r="BC2469"/>
      <c r="BD2469"/>
      <c r="BE2469"/>
      <c r="BF2469"/>
      <c r="BG2469"/>
      <c r="BH2469"/>
      <c r="BI2469"/>
      <c r="BJ2469"/>
    </row>
    <row r="2470" spans="1:62" s="2" customFormat="1">
      <c r="A2470" t="s">
        <v>9026</v>
      </c>
      <c r="B2470">
        <v>21305907</v>
      </c>
      <c r="C2470" t="str">
        <f t="shared" si="38"/>
        <v>21.12.2021</v>
      </c>
      <c r="D2470" t="s">
        <v>5713</v>
      </c>
      <c r="E2470"/>
      <c r="F2470"/>
      <c r="G2470">
        <v>1550</v>
      </c>
      <c r="H2470"/>
      <c r="I2470" t="s">
        <v>9027</v>
      </c>
      <c r="J2470" t="s">
        <v>5705</v>
      </c>
      <c r="K2470" t="s">
        <v>91</v>
      </c>
      <c r="L2470">
        <v>1230</v>
      </c>
      <c r="M2470">
        <v>4.9000000000000002E-2</v>
      </c>
      <c r="N2470">
        <v>2.8000000000000001E-2</v>
      </c>
      <c r="O2470">
        <v>2.9000000000000001E-2</v>
      </c>
      <c r="P2470">
        <v>8.0000000000000002E-3</v>
      </c>
      <c r="Q2470"/>
      <c r="R2470"/>
      <c r="S2470"/>
      <c r="T2470"/>
      <c r="U2470">
        <v>3.5999999999999997E-2</v>
      </c>
      <c r="V2470">
        <v>9.6000000000000002E-2</v>
      </c>
      <c r="W2470">
        <v>0.02</v>
      </c>
      <c r="X2470">
        <v>2.4E-2</v>
      </c>
      <c r="Y2470">
        <v>0.64400000000000002</v>
      </c>
      <c r="Z2470">
        <v>6.5000000000000002E-2</v>
      </c>
      <c r="AA2470">
        <v>0.06</v>
      </c>
      <c r="AB2470">
        <v>52</v>
      </c>
      <c r="AC2470">
        <v>5.0999999999999997E-2</v>
      </c>
      <c r="AD2470">
        <v>0.18</v>
      </c>
      <c r="AE2470">
        <v>6.0000000000000001E-3</v>
      </c>
      <c r="AF2470">
        <v>2.4E-2</v>
      </c>
      <c r="AG2470">
        <v>0.9</v>
      </c>
      <c r="AH2470">
        <v>1.0999999999999999E-2</v>
      </c>
      <c r="AI2470">
        <v>1.2E-2</v>
      </c>
      <c r="AJ2470">
        <v>3.1E-2</v>
      </c>
      <c r="AK2470">
        <v>0.03</v>
      </c>
      <c r="AL2470">
        <v>67</v>
      </c>
      <c r="AM2470">
        <v>25</v>
      </c>
      <c r="AN2470">
        <v>3.0000000000000001E-3</v>
      </c>
      <c r="AO2470">
        <v>6.0000000000000001E-3</v>
      </c>
      <c r="AP2470">
        <v>0</v>
      </c>
      <c r="AQ2470">
        <v>0</v>
      </c>
      <c r="AR2470">
        <v>0</v>
      </c>
      <c r="AS2470">
        <v>150</v>
      </c>
      <c r="AT2470">
        <v>0</v>
      </c>
      <c r="AU2470"/>
      <c r="AV2470"/>
      <c r="AW2470"/>
      <c r="AX2470"/>
      <c r="AY2470"/>
      <c r="AZ2470"/>
      <c r="BA2470"/>
      <c r="BB2470"/>
      <c r="BC2470"/>
      <c r="BD2470"/>
      <c r="BE2470"/>
      <c r="BF2470"/>
      <c r="BG2470"/>
      <c r="BH2470"/>
      <c r="BI2470"/>
      <c r="BJ2470"/>
    </row>
    <row r="2471" spans="1:62" s="2" customFormat="1">
      <c r="A2471" t="s">
        <v>9028</v>
      </c>
      <c r="B2471">
        <v>21105719</v>
      </c>
      <c r="C2471" t="str">
        <f t="shared" si="38"/>
        <v>21.12.2021</v>
      </c>
      <c r="D2471"/>
      <c r="E2471" t="s">
        <v>5736</v>
      </c>
      <c r="F2471"/>
      <c r="G2471">
        <v>0</v>
      </c>
      <c r="H2471" t="s">
        <v>9029</v>
      </c>
      <c r="I2471" t="s">
        <v>9030</v>
      </c>
      <c r="J2471" t="s">
        <v>5670</v>
      </c>
      <c r="K2471" t="s">
        <v>67</v>
      </c>
      <c r="L2471">
        <v>1250</v>
      </c>
      <c r="M2471"/>
      <c r="N2471"/>
      <c r="O2471"/>
      <c r="P2471"/>
      <c r="Q2471"/>
      <c r="R2471"/>
      <c r="S2471"/>
      <c r="T2471"/>
      <c r="U2471">
        <v>5.6000000000000001E-2</v>
      </c>
      <c r="V2471">
        <v>4.2000000000000003E-2</v>
      </c>
      <c r="W2471">
        <v>3.2000000000000001E-2</v>
      </c>
      <c r="X2471">
        <v>1.2E-2</v>
      </c>
      <c r="Y2471">
        <v>0.45900000000000002</v>
      </c>
      <c r="Z2471">
        <v>6.2E-2</v>
      </c>
      <c r="AA2471">
        <v>0.06</v>
      </c>
      <c r="AB2471">
        <v>55</v>
      </c>
      <c r="AC2471">
        <v>6.4000000000000001E-2</v>
      </c>
      <c r="AD2471">
        <v>0.11799999999999999</v>
      </c>
      <c r="AE2471">
        <v>5.0000000000000001E-3</v>
      </c>
      <c r="AF2471">
        <v>1.2E-2</v>
      </c>
      <c r="AG2471">
        <v>0.6</v>
      </c>
      <c r="AH2471">
        <v>1.2999999999999999E-2</v>
      </c>
      <c r="AI2471">
        <v>1.0999999999999999E-2</v>
      </c>
      <c r="AJ2471">
        <v>3.7999999999999999E-2</v>
      </c>
      <c r="AK2471">
        <v>3.5999999999999997E-2</v>
      </c>
      <c r="AL2471">
        <v>65</v>
      </c>
      <c r="AM2471">
        <v>18</v>
      </c>
      <c r="AN2471">
        <v>5.0000000000000001E-3</v>
      </c>
      <c r="AO2471">
        <v>0</v>
      </c>
      <c r="AP2471">
        <v>2.5000000000000001E-2</v>
      </c>
      <c r="AQ2471">
        <v>0</v>
      </c>
      <c r="AR2471">
        <v>0</v>
      </c>
      <c r="AS2471">
        <v>120</v>
      </c>
      <c r="AT2471">
        <v>0</v>
      </c>
      <c r="AU2471"/>
      <c r="AV2471"/>
      <c r="AW2471"/>
      <c r="AX2471"/>
      <c r="AY2471"/>
      <c r="AZ2471"/>
      <c r="BA2471"/>
      <c r="BB2471"/>
      <c r="BC2471"/>
      <c r="BD2471"/>
      <c r="BE2471"/>
      <c r="BF2471"/>
      <c r="BG2471"/>
      <c r="BH2471"/>
      <c r="BI2471"/>
      <c r="BJ2471"/>
    </row>
    <row r="2472" spans="1:62" s="2" customFormat="1">
      <c r="A2472" t="s">
        <v>9031</v>
      </c>
      <c r="B2472">
        <v>21405822</v>
      </c>
      <c r="C2472" t="str">
        <f t="shared" si="38"/>
        <v>21.12.2021</v>
      </c>
      <c r="D2472"/>
      <c r="E2472" t="s">
        <v>5652</v>
      </c>
      <c r="F2472"/>
      <c r="G2472">
        <v>1575</v>
      </c>
      <c r="H2472" t="s">
        <v>9032</v>
      </c>
      <c r="I2472" t="s">
        <v>9033</v>
      </c>
      <c r="J2472" t="s">
        <v>5694</v>
      </c>
      <c r="K2472" t="s">
        <v>16</v>
      </c>
      <c r="L2472">
        <v>1230</v>
      </c>
      <c r="M2472"/>
      <c r="N2472"/>
      <c r="O2472"/>
      <c r="P2472"/>
      <c r="Q2472"/>
      <c r="R2472"/>
      <c r="S2472"/>
      <c r="T2472"/>
      <c r="U2472">
        <v>3.3000000000000002E-2</v>
      </c>
      <c r="V2472">
        <v>2E-3</v>
      </c>
      <c r="W2472">
        <v>0.02</v>
      </c>
      <c r="X2472">
        <v>1.2E-2</v>
      </c>
      <c r="Y2472">
        <v>6.7000000000000004E-2</v>
      </c>
      <c r="Z2472">
        <v>2.8000000000000001E-2</v>
      </c>
      <c r="AA2472">
        <v>2.5999999999999999E-2</v>
      </c>
      <c r="AB2472">
        <v>56</v>
      </c>
      <c r="AC2472">
        <v>4.1000000000000002E-2</v>
      </c>
      <c r="AD2472">
        <v>2.3E-2</v>
      </c>
      <c r="AE2472">
        <v>5.0000000000000001E-3</v>
      </c>
      <c r="AF2472">
        <v>1.0999999999999999E-2</v>
      </c>
      <c r="AG2472">
        <v>0.10100000000000001</v>
      </c>
      <c r="AH2472">
        <v>0.01</v>
      </c>
      <c r="AI2472">
        <v>7.0000000000000001E-3</v>
      </c>
      <c r="AJ2472">
        <v>3.7999999999999999E-2</v>
      </c>
      <c r="AK2472">
        <v>3.6999999999999998E-2</v>
      </c>
      <c r="AL2472">
        <v>67</v>
      </c>
      <c r="AM2472">
        <v>30</v>
      </c>
      <c r="AN2472">
        <v>2E-3</v>
      </c>
      <c r="AO2472">
        <v>0</v>
      </c>
      <c r="AP2472">
        <v>0</v>
      </c>
      <c r="AQ2472">
        <v>0</v>
      </c>
      <c r="AR2472">
        <v>18</v>
      </c>
      <c r="AS2472">
        <v>20.2</v>
      </c>
      <c r="AT2472">
        <v>0.26900000000000002</v>
      </c>
      <c r="AU2472"/>
      <c r="AV2472"/>
      <c r="AW2472"/>
      <c r="AX2472"/>
      <c r="AY2472"/>
      <c r="AZ2472"/>
      <c r="BA2472"/>
      <c r="BB2472"/>
      <c r="BC2472"/>
      <c r="BD2472"/>
      <c r="BE2472"/>
      <c r="BF2472"/>
      <c r="BG2472"/>
      <c r="BH2472"/>
      <c r="BI2472"/>
      <c r="BJ2472"/>
    </row>
    <row r="2473" spans="1:62" s="2" customFormat="1">
      <c r="A2473" t="s">
        <v>9034</v>
      </c>
      <c r="B2473">
        <v>21405823</v>
      </c>
      <c r="C2473" t="str">
        <f t="shared" si="38"/>
        <v>22.12.2021</v>
      </c>
      <c r="D2473" t="s">
        <v>5656</v>
      </c>
      <c r="E2473"/>
      <c r="F2473"/>
      <c r="G2473">
        <v>1569</v>
      </c>
      <c r="H2473" t="s">
        <v>9035</v>
      </c>
      <c r="I2473" t="s">
        <v>9036</v>
      </c>
      <c r="J2473" t="s">
        <v>5682</v>
      </c>
      <c r="K2473" t="s">
        <v>91</v>
      </c>
      <c r="L2473">
        <v>1230</v>
      </c>
      <c r="M2473"/>
      <c r="N2473"/>
      <c r="O2473"/>
      <c r="P2473"/>
      <c r="Q2473">
        <v>6.0999999999999999E-2</v>
      </c>
      <c r="R2473">
        <v>2.5999999999999999E-2</v>
      </c>
      <c r="S2473">
        <v>3.6999999999999998E-2</v>
      </c>
      <c r="T2473">
        <v>7.0000000000000001E-3</v>
      </c>
      <c r="U2473">
        <v>4.2000000000000003E-2</v>
      </c>
      <c r="V2473">
        <v>0.11</v>
      </c>
      <c r="W2473">
        <v>2.5000000000000001E-2</v>
      </c>
      <c r="X2473">
        <v>2.5000000000000001E-2</v>
      </c>
      <c r="Y2473">
        <v>0.752</v>
      </c>
      <c r="Z2473">
        <v>3.7999999999999999E-2</v>
      </c>
      <c r="AA2473">
        <v>3.5999999999999997E-2</v>
      </c>
      <c r="AB2473">
        <v>48</v>
      </c>
      <c r="AC2473">
        <v>4.9000000000000002E-2</v>
      </c>
      <c r="AD2473">
        <v>0.21</v>
      </c>
      <c r="AE2473">
        <v>5.0000000000000001E-3</v>
      </c>
      <c r="AF2473">
        <v>2.5000000000000001E-2</v>
      </c>
      <c r="AG2473">
        <v>0.90200000000000002</v>
      </c>
      <c r="AH2473">
        <v>8.0000000000000002E-3</v>
      </c>
      <c r="AI2473">
        <v>8.9999999999999993E-3</v>
      </c>
      <c r="AJ2473">
        <v>4.1000000000000002E-2</v>
      </c>
      <c r="AK2473">
        <v>0.04</v>
      </c>
      <c r="AL2473">
        <v>63</v>
      </c>
      <c r="AM2473">
        <v>20</v>
      </c>
      <c r="AN2473">
        <v>2E-3</v>
      </c>
      <c r="AO2473">
        <v>6.0000000000000001E-3</v>
      </c>
      <c r="AP2473">
        <v>0</v>
      </c>
      <c r="AQ2473">
        <v>0</v>
      </c>
      <c r="AR2473">
        <v>0</v>
      </c>
      <c r="AS2473">
        <v>180.4</v>
      </c>
      <c r="AT2473">
        <v>0</v>
      </c>
      <c r="AU2473"/>
      <c r="AV2473"/>
      <c r="AW2473"/>
      <c r="AX2473"/>
      <c r="AY2473"/>
      <c r="AZ2473"/>
      <c r="BA2473"/>
      <c r="BB2473"/>
      <c r="BC2473"/>
      <c r="BD2473"/>
      <c r="BE2473"/>
      <c r="BF2473"/>
      <c r="BG2473"/>
      <c r="BH2473"/>
      <c r="BI2473"/>
      <c r="BJ2473"/>
    </row>
    <row r="2474" spans="1:62" s="2" customFormat="1">
      <c r="A2474" t="s">
        <v>9037</v>
      </c>
      <c r="B2474">
        <v>21205620</v>
      </c>
      <c r="C2474" t="str">
        <f t="shared" si="38"/>
        <v>22.12.2021</v>
      </c>
      <c r="D2474"/>
      <c r="E2474" t="s">
        <v>5664</v>
      </c>
      <c r="F2474"/>
      <c r="G2474">
        <v>1570</v>
      </c>
      <c r="H2474" t="s">
        <v>9038</v>
      </c>
      <c r="I2474" t="s">
        <v>9039</v>
      </c>
      <c r="J2474" t="s">
        <v>5670</v>
      </c>
      <c r="K2474" t="s">
        <v>16</v>
      </c>
      <c r="L2474">
        <v>1230</v>
      </c>
      <c r="M2474"/>
      <c r="N2474"/>
      <c r="O2474"/>
      <c r="P2474"/>
      <c r="Q2474"/>
      <c r="R2474"/>
      <c r="S2474"/>
      <c r="T2474"/>
      <c r="U2474">
        <v>3.6999999999999998E-2</v>
      </c>
      <c r="V2474">
        <v>2E-3</v>
      </c>
      <c r="W2474">
        <v>1.7999999999999999E-2</v>
      </c>
      <c r="X2474">
        <v>8.9999999999999993E-3</v>
      </c>
      <c r="Y2474">
        <v>7.2999999999999995E-2</v>
      </c>
      <c r="Z2474">
        <v>5.8000000000000003E-2</v>
      </c>
      <c r="AA2474">
        <v>5.3999999999999999E-2</v>
      </c>
      <c r="AB2474">
        <v>36</v>
      </c>
      <c r="AC2474">
        <v>3.9E-2</v>
      </c>
      <c r="AD2474">
        <v>8.9999999999999993E-3</v>
      </c>
      <c r="AE2474">
        <v>7.0000000000000001E-3</v>
      </c>
      <c r="AF2474">
        <v>8.9999999999999993E-3</v>
      </c>
      <c r="AG2474">
        <v>0.126</v>
      </c>
      <c r="AH2474">
        <v>8.9999999999999993E-3</v>
      </c>
      <c r="AI2474">
        <v>5.0000000000000001E-3</v>
      </c>
      <c r="AJ2474">
        <v>4.8000000000000001E-2</v>
      </c>
      <c r="AK2474">
        <v>4.5999999999999999E-2</v>
      </c>
      <c r="AL2474">
        <v>60</v>
      </c>
      <c r="AM2474">
        <v>28</v>
      </c>
      <c r="AN2474">
        <v>3.0000000000000001E-3</v>
      </c>
      <c r="AO2474">
        <v>0</v>
      </c>
      <c r="AP2474">
        <v>0</v>
      </c>
      <c r="AQ2474">
        <v>0</v>
      </c>
      <c r="AR2474">
        <v>15</v>
      </c>
      <c r="AS2474">
        <v>18</v>
      </c>
      <c r="AT2474">
        <v>0.25</v>
      </c>
      <c r="AU2474"/>
      <c r="AV2474"/>
      <c r="AW2474"/>
      <c r="AX2474"/>
      <c r="AY2474"/>
      <c r="AZ2474"/>
      <c r="BA2474"/>
      <c r="BB2474"/>
      <c r="BC2474"/>
      <c r="BD2474"/>
      <c r="BE2474"/>
      <c r="BF2474"/>
      <c r="BG2474"/>
      <c r="BH2474"/>
      <c r="BI2474"/>
      <c r="BJ2474"/>
    </row>
    <row r="2475" spans="1:62" s="2" customFormat="1">
      <c r="A2475" t="s">
        <v>9040</v>
      </c>
      <c r="B2475">
        <v>21105736</v>
      </c>
      <c r="C2475" t="str">
        <f t="shared" si="38"/>
        <v>22.12.2021</v>
      </c>
      <c r="D2475"/>
      <c r="E2475"/>
      <c r="F2475" t="s">
        <v>5656</v>
      </c>
      <c r="G2475">
        <v>1572</v>
      </c>
      <c r="H2475"/>
      <c r="I2475" t="s">
        <v>9041</v>
      </c>
      <c r="J2475" t="s">
        <v>6360</v>
      </c>
      <c r="K2475" t="s">
        <v>19</v>
      </c>
      <c r="L2475">
        <v>165</v>
      </c>
      <c r="M2475"/>
      <c r="N2475"/>
      <c r="O2475"/>
      <c r="P2475"/>
      <c r="Q2475"/>
      <c r="R2475"/>
      <c r="S2475"/>
      <c r="T2475"/>
      <c r="U2475">
        <v>5.0999999999999997E-2</v>
      </c>
      <c r="V2475">
        <v>1.9E-2</v>
      </c>
      <c r="W2475">
        <v>2.7E-2</v>
      </c>
      <c r="X2475">
        <v>1.7999999999999999E-2</v>
      </c>
      <c r="Y2475">
        <v>0.13100000000000001</v>
      </c>
      <c r="Z2475">
        <v>2.3E-2</v>
      </c>
      <c r="AA2475">
        <v>0.02</v>
      </c>
      <c r="AB2475">
        <v>50</v>
      </c>
      <c r="AC2475">
        <v>0.22</v>
      </c>
      <c r="AD2475">
        <v>0.19500000000000001</v>
      </c>
      <c r="AE2475">
        <v>1.4999999999999999E-2</v>
      </c>
      <c r="AF2475">
        <v>2.1000000000000001E-2</v>
      </c>
      <c r="AG2475">
        <v>0.65</v>
      </c>
      <c r="AH2475">
        <v>1.0999999999999999E-2</v>
      </c>
      <c r="AI2475">
        <v>1.7000000000000001E-2</v>
      </c>
      <c r="AJ2475">
        <v>7.0000000000000001E-3</v>
      </c>
      <c r="AK2475">
        <v>6.0000000000000001E-3</v>
      </c>
      <c r="AL2475">
        <v>61</v>
      </c>
      <c r="AM2475">
        <v>25</v>
      </c>
      <c r="AN2475">
        <v>2E-3</v>
      </c>
      <c r="AO2475">
        <v>0</v>
      </c>
      <c r="AP2475">
        <v>3.0000000000000001E-3</v>
      </c>
      <c r="AQ2475">
        <v>0</v>
      </c>
      <c r="AR2475">
        <v>0</v>
      </c>
      <c r="AS2475">
        <v>43.332999999999998</v>
      </c>
      <c r="AT2475">
        <v>0</v>
      </c>
      <c r="AU2475">
        <v>0.22700000000000001</v>
      </c>
      <c r="AV2475">
        <v>0.19600000000000001</v>
      </c>
      <c r="AW2475">
        <v>1.4999999999999999E-2</v>
      </c>
      <c r="AX2475">
        <v>2.1000000000000001E-2</v>
      </c>
      <c r="AY2475">
        <v>0.65</v>
      </c>
      <c r="AZ2475">
        <v>5.0000000000000001E-3</v>
      </c>
      <c r="BA2475">
        <v>4.0000000000000001E-3</v>
      </c>
      <c r="BB2475">
        <v>65</v>
      </c>
      <c r="BC2475">
        <v>22</v>
      </c>
      <c r="BD2475">
        <v>0</v>
      </c>
      <c r="BE2475">
        <v>3.0000000000000001E-3</v>
      </c>
      <c r="BF2475">
        <v>0</v>
      </c>
      <c r="BG2475">
        <v>2E-3</v>
      </c>
      <c r="BH2475">
        <v>1.7999999999999999E-2</v>
      </c>
      <c r="BI2475">
        <v>0</v>
      </c>
      <c r="BJ2475">
        <v>4</v>
      </c>
    </row>
    <row r="2476" spans="1:62" s="2" customFormat="1">
      <c r="A2476" t="s">
        <v>9042</v>
      </c>
      <c r="B2476">
        <v>21305908</v>
      </c>
      <c r="C2476" t="str">
        <f t="shared" si="38"/>
        <v>22.12.2021</v>
      </c>
      <c r="D2476"/>
      <c r="E2476" t="s">
        <v>5672</v>
      </c>
      <c r="F2476"/>
      <c r="G2476">
        <v>1571</v>
      </c>
      <c r="H2476"/>
      <c r="I2476" t="s">
        <v>9043</v>
      </c>
      <c r="J2476" t="s">
        <v>5886</v>
      </c>
      <c r="K2476" t="s">
        <v>16</v>
      </c>
      <c r="L2476">
        <v>1230</v>
      </c>
      <c r="M2476">
        <v>0.64800000000000002</v>
      </c>
      <c r="N2476">
        <v>2.9000000000000001E-2</v>
      </c>
      <c r="O2476">
        <v>0.08</v>
      </c>
      <c r="P2476">
        <v>2.3E-2</v>
      </c>
      <c r="Q2476">
        <v>6.9000000000000006E-2</v>
      </c>
      <c r="R2476">
        <v>3.3000000000000002E-2</v>
      </c>
      <c r="S2476">
        <v>1.7999999999999999E-2</v>
      </c>
      <c r="T2476">
        <v>6.0000000000000001E-3</v>
      </c>
      <c r="U2476">
        <v>3.1E-2</v>
      </c>
      <c r="V2476">
        <v>4.0000000000000001E-3</v>
      </c>
      <c r="W2476">
        <v>0.03</v>
      </c>
      <c r="X2476">
        <v>8.9999999999999993E-3</v>
      </c>
      <c r="Y2476">
        <v>5.3999999999999999E-2</v>
      </c>
      <c r="Z2476">
        <v>1.2999999999999999E-2</v>
      </c>
      <c r="AA2476">
        <v>0.01</v>
      </c>
      <c r="AB2476">
        <v>49</v>
      </c>
      <c r="AC2476">
        <v>0.04</v>
      </c>
      <c r="AD2476">
        <v>2.1000000000000001E-2</v>
      </c>
      <c r="AE2476">
        <v>5.0000000000000001E-3</v>
      </c>
      <c r="AF2476">
        <v>1.2E-2</v>
      </c>
      <c r="AG2476">
        <v>0.121</v>
      </c>
      <c r="AH2476">
        <v>8.9999999999999993E-3</v>
      </c>
      <c r="AI2476">
        <v>8.0000000000000002E-3</v>
      </c>
      <c r="AJ2476">
        <v>3.6999999999999998E-2</v>
      </c>
      <c r="AK2476">
        <v>3.5999999999999997E-2</v>
      </c>
      <c r="AL2476">
        <v>63</v>
      </c>
      <c r="AM2476">
        <v>18</v>
      </c>
      <c r="AN2476">
        <v>3.0000000000000001E-3</v>
      </c>
      <c r="AO2476">
        <v>0</v>
      </c>
      <c r="AP2476">
        <v>0</v>
      </c>
      <c r="AQ2476">
        <v>0</v>
      </c>
      <c r="AR2476">
        <v>12</v>
      </c>
      <c r="AS2476">
        <v>24.2</v>
      </c>
      <c r="AT2476">
        <v>0.19</v>
      </c>
      <c r="AU2476"/>
      <c r="AV2476"/>
      <c r="AW2476"/>
      <c r="AX2476"/>
      <c r="AY2476"/>
      <c r="AZ2476"/>
      <c r="BA2476"/>
      <c r="BB2476"/>
      <c r="BC2476"/>
      <c r="BD2476"/>
      <c r="BE2476"/>
      <c r="BF2476"/>
      <c r="BG2476"/>
      <c r="BH2476"/>
      <c r="BI2476"/>
      <c r="BJ2476"/>
    </row>
    <row r="2477" spans="1:62" s="2" customFormat="1">
      <c r="A2477" t="s">
        <v>9044</v>
      </c>
      <c r="B2477">
        <v>21205621</v>
      </c>
      <c r="C2477" t="str">
        <f t="shared" si="38"/>
        <v>22.12.2021</v>
      </c>
      <c r="D2477" t="s">
        <v>5668</v>
      </c>
      <c r="E2477"/>
      <c r="F2477"/>
      <c r="G2477">
        <v>1570</v>
      </c>
      <c r="H2477"/>
      <c r="I2477" t="s">
        <v>9045</v>
      </c>
      <c r="J2477" t="s">
        <v>5666</v>
      </c>
      <c r="K2477" t="s">
        <v>91</v>
      </c>
      <c r="L2477">
        <v>1230</v>
      </c>
      <c r="M2477"/>
      <c r="N2477"/>
      <c r="O2477"/>
      <c r="P2477"/>
      <c r="Q2477"/>
      <c r="R2477"/>
      <c r="S2477"/>
      <c r="T2477"/>
      <c r="U2477">
        <v>4.4999999999999998E-2</v>
      </c>
      <c r="V2477">
        <v>0.14000000000000001</v>
      </c>
      <c r="W2477">
        <v>2.4E-2</v>
      </c>
      <c r="X2477">
        <v>1.0999999999999999E-2</v>
      </c>
      <c r="Y2477">
        <v>0.68899999999999995</v>
      </c>
      <c r="Z2477">
        <v>6.8000000000000005E-2</v>
      </c>
      <c r="AA2477">
        <v>6.5000000000000002E-2</v>
      </c>
      <c r="AB2477">
        <v>48</v>
      </c>
      <c r="AC2477">
        <v>5.1999999999999998E-2</v>
      </c>
      <c r="AD2477">
        <v>0.19</v>
      </c>
      <c r="AE2477">
        <v>5.0000000000000001E-3</v>
      </c>
      <c r="AF2477">
        <v>1.2E-2</v>
      </c>
      <c r="AG2477">
        <v>0.9</v>
      </c>
      <c r="AH2477">
        <v>8.9999999999999993E-3</v>
      </c>
      <c r="AI2477">
        <v>7.0000000000000001E-3</v>
      </c>
      <c r="AJ2477">
        <v>3.3000000000000002E-2</v>
      </c>
      <c r="AK2477">
        <v>3.2000000000000001E-2</v>
      </c>
      <c r="AL2477">
        <v>63</v>
      </c>
      <c r="AM2477">
        <v>25</v>
      </c>
      <c r="AN2477">
        <v>2E-3</v>
      </c>
      <c r="AO2477">
        <v>5.0000000000000001E-3</v>
      </c>
      <c r="AP2477">
        <v>0</v>
      </c>
      <c r="AQ2477">
        <v>0</v>
      </c>
      <c r="AR2477">
        <v>0</v>
      </c>
      <c r="AS2477">
        <v>180</v>
      </c>
      <c r="AT2477">
        <v>0</v>
      </c>
      <c r="AU2477"/>
      <c r="AV2477"/>
      <c r="AW2477"/>
      <c r="AX2477"/>
      <c r="AY2477"/>
      <c r="AZ2477"/>
      <c r="BA2477"/>
      <c r="BB2477"/>
      <c r="BC2477"/>
      <c r="BD2477"/>
      <c r="BE2477"/>
      <c r="BF2477"/>
      <c r="BG2477"/>
      <c r="BH2477"/>
      <c r="BI2477"/>
      <c r="BJ2477"/>
    </row>
    <row r="2478" spans="1:62" s="2" customFormat="1">
      <c r="A2478" t="s">
        <v>9046</v>
      </c>
      <c r="B2478">
        <v>21405824</v>
      </c>
      <c r="C2478" t="str">
        <f t="shared" si="38"/>
        <v>22.12.2021</v>
      </c>
      <c r="D2478" t="s">
        <v>5680</v>
      </c>
      <c r="E2478"/>
      <c r="F2478"/>
      <c r="G2478">
        <v>1576</v>
      </c>
      <c r="H2478"/>
      <c r="I2478" t="s">
        <v>9047</v>
      </c>
      <c r="J2478" t="s">
        <v>5927</v>
      </c>
      <c r="K2478" t="s">
        <v>18</v>
      </c>
      <c r="L2478">
        <v>1235</v>
      </c>
      <c r="M2478"/>
      <c r="N2478"/>
      <c r="O2478"/>
      <c r="P2478"/>
      <c r="Q2478">
        <v>0.04</v>
      </c>
      <c r="R2478">
        <v>2.7E-2</v>
      </c>
      <c r="S2478">
        <v>1.9E-2</v>
      </c>
      <c r="T2478">
        <v>1.2999999999999999E-2</v>
      </c>
      <c r="U2478">
        <v>2.5999999999999999E-2</v>
      </c>
      <c r="V2478">
        <v>2E-3</v>
      </c>
      <c r="W2478">
        <v>2.5000000000000001E-2</v>
      </c>
      <c r="X2478">
        <v>8.9999999999999993E-3</v>
      </c>
      <c r="Y2478">
        <v>0.09</v>
      </c>
      <c r="Z2478">
        <v>2.4E-2</v>
      </c>
      <c r="AA2478">
        <v>2.1000000000000001E-2</v>
      </c>
      <c r="AB2478">
        <v>47</v>
      </c>
      <c r="AC2478">
        <v>3.4000000000000002E-2</v>
      </c>
      <c r="AD2478">
        <v>1.4999999999999999E-2</v>
      </c>
      <c r="AE2478">
        <v>5.0000000000000001E-3</v>
      </c>
      <c r="AF2478">
        <v>0.01</v>
      </c>
      <c r="AG2478">
        <v>0.19800000000000001</v>
      </c>
      <c r="AH2478">
        <v>8.9999999999999993E-3</v>
      </c>
      <c r="AI2478">
        <v>8.9999999999999993E-3</v>
      </c>
      <c r="AJ2478">
        <v>3.3000000000000002E-2</v>
      </c>
      <c r="AK2478">
        <v>3.1E-2</v>
      </c>
      <c r="AL2478">
        <v>60</v>
      </c>
      <c r="AM2478">
        <v>22</v>
      </c>
      <c r="AN2478">
        <v>3.0000000000000001E-3</v>
      </c>
      <c r="AO2478">
        <v>0</v>
      </c>
      <c r="AP2478">
        <v>0</v>
      </c>
      <c r="AQ2478">
        <v>0</v>
      </c>
      <c r="AR2478">
        <v>15</v>
      </c>
      <c r="AS2478">
        <v>39.6</v>
      </c>
      <c r="AT2478">
        <v>0.25</v>
      </c>
      <c r="AU2478"/>
      <c r="AV2478"/>
      <c r="AW2478"/>
      <c r="AX2478"/>
      <c r="AY2478"/>
      <c r="AZ2478"/>
      <c r="BA2478"/>
      <c r="BB2478"/>
      <c r="BC2478"/>
      <c r="BD2478"/>
      <c r="BE2478"/>
      <c r="BF2478"/>
      <c r="BG2478"/>
      <c r="BH2478"/>
      <c r="BI2478"/>
      <c r="BJ2478"/>
    </row>
    <row r="2479" spans="1:62" s="2" customFormat="1">
      <c r="A2479" t="s">
        <v>9048</v>
      </c>
      <c r="B2479">
        <v>21305909</v>
      </c>
      <c r="C2479" t="str">
        <f t="shared" si="38"/>
        <v>22.12.2021</v>
      </c>
      <c r="D2479"/>
      <c r="E2479" t="s">
        <v>5688</v>
      </c>
      <c r="F2479"/>
      <c r="G2479">
        <v>1579</v>
      </c>
      <c r="H2479"/>
      <c r="I2479" t="s">
        <v>9049</v>
      </c>
      <c r="J2479" t="s">
        <v>5705</v>
      </c>
      <c r="K2479" t="s">
        <v>16</v>
      </c>
      <c r="L2479">
        <v>1230</v>
      </c>
      <c r="M2479"/>
      <c r="N2479"/>
      <c r="O2479"/>
      <c r="P2479"/>
      <c r="Q2479">
        <v>4.4999999999999998E-2</v>
      </c>
      <c r="R2479">
        <v>3.5999999999999997E-2</v>
      </c>
      <c r="S2479">
        <v>2.5999999999999999E-2</v>
      </c>
      <c r="T2479">
        <v>6.0000000000000001E-3</v>
      </c>
      <c r="U2479">
        <v>2.7E-2</v>
      </c>
      <c r="V2479">
        <v>3.0000000000000001E-3</v>
      </c>
      <c r="W2479">
        <v>3.6999999999999998E-2</v>
      </c>
      <c r="X2479">
        <v>1.4999999999999999E-2</v>
      </c>
      <c r="Y2479">
        <v>6.8000000000000005E-2</v>
      </c>
      <c r="Z2479">
        <v>2.5000000000000001E-2</v>
      </c>
      <c r="AA2479">
        <v>2.1999999999999999E-2</v>
      </c>
      <c r="AB2479">
        <v>37</v>
      </c>
      <c r="AC2479">
        <v>4.2000000000000003E-2</v>
      </c>
      <c r="AD2479">
        <v>2.4E-2</v>
      </c>
      <c r="AE2479">
        <v>6.0000000000000001E-3</v>
      </c>
      <c r="AF2479">
        <v>1.7999999999999999E-2</v>
      </c>
      <c r="AG2479">
        <v>0.108</v>
      </c>
      <c r="AH2479">
        <v>8.0000000000000002E-3</v>
      </c>
      <c r="AI2479">
        <v>6.0000000000000001E-3</v>
      </c>
      <c r="AJ2479">
        <v>4.5999999999999999E-2</v>
      </c>
      <c r="AK2479">
        <v>4.4999999999999998E-2</v>
      </c>
      <c r="AL2479">
        <v>56</v>
      </c>
      <c r="AM2479">
        <v>16</v>
      </c>
      <c r="AN2479">
        <v>3.0000000000000001E-3</v>
      </c>
      <c r="AO2479">
        <v>0</v>
      </c>
      <c r="AP2479">
        <v>0</v>
      </c>
      <c r="AQ2479">
        <v>0</v>
      </c>
      <c r="AR2479">
        <v>12</v>
      </c>
      <c r="AS2479">
        <v>18</v>
      </c>
      <c r="AT2479">
        <v>0.214</v>
      </c>
      <c r="AU2479"/>
      <c r="AV2479"/>
      <c r="AW2479"/>
      <c r="AX2479"/>
      <c r="AY2479"/>
      <c r="AZ2479"/>
      <c r="BA2479"/>
      <c r="BB2479"/>
      <c r="BC2479"/>
      <c r="BD2479"/>
      <c r="BE2479"/>
      <c r="BF2479"/>
      <c r="BG2479"/>
      <c r="BH2479"/>
      <c r="BI2479"/>
      <c r="BJ2479"/>
    </row>
    <row r="2480" spans="1:62" s="2" customFormat="1">
      <c r="A2480" t="s">
        <v>9050</v>
      </c>
      <c r="B2480">
        <v>21205622</v>
      </c>
      <c r="C2480" t="str">
        <f t="shared" si="38"/>
        <v>22.12.2021</v>
      </c>
      <c r="D2480"/>
      <c r="E2480" t="s">
        <v>5701</v>
      </c>
      <c r="F2480"/>
      <c r="G2480">
        <v>1575</v>
      </c>
      <c r="H2480" t="s">
        <v>9051</v>
      </c>
      <c r="I2480" t="s">
        <v>9052</v>
      </c>
      <c r="J2480" t="s">
        <v>5975</v>
      </c>
      <c r="K2480" t="s">
        <v>16</v>
      </c>
      <c r="L2480">
        <v>1230</v>
      </c>
      <c r="M2480"/>
      <c r="N2480"/>
      <c r="O2480"/>
      <c r="P2480"/>
      <c r="Q2480"/>
      <c r="R2480"/>
      <c r="S2480"/>
      <c r="T2480"/>
      <c r="U2480">
        <v>4.5999999999999999E-2</v>
      </c>
      <c r="V2480">
        <v>1E-3</v>
      </c>
      <c r="W2480">
        <v>2.5999999999999999E-2</v>
      </c>
      <c r="X2480">
        <v>1.4E-2</v>
      </c>
      <c r="Y2480">
        <v>0.13500000000000001</v>
      </c>
      <c r="Z2480">
        <v>5.0000000000000001E-3</v>
      </c>
      <c r="AA2480">
        <v>3.0000000000000001E-3</v>
      </c>
      <c r="AB2480">
        <v>49</v>
      </c>
      <c r="AC2480">
        <v>4.9000000000000002E-2</v>
      </c>
      <c r="AD2480">
        <v>1.4E-2</v>
      </c>
      <c r="AE2480">
        <v>6.0000000000000001E-3</v>
      </c>
      <c r="AF2480">
        <v>1.4999999999999999E-2</v>
      </c>
      <c r="AG2480">
        <v>0.17399999999999999</v>
      </c>
      <c r="AH2480">
        <v>8.9999999999999993E-3</v>
      </c>
      <c r="AI2480">
        <v>1.6E-2</v>
      </c>
      <c r="AJ2480">
        <v>4.1000000000000002E-2</v>
      </c>
      <c r="AK2480">
        <v>0.04</v>
      </c>
      <c r="AL2480">
        <v>56</v>
      </c>
      <c r="AM2480">
        <v>20</v>
      </c>
      <c r="AN2480">
        <v>3.0000000000000001E-3</v>
      </c>
      <c r="AO2480">
        <v>0</v>
      </c>
      <c r="AP2480">
        <v>0</v>
      </c>
      <c r="AQ2480">
        <v>0</v>
      </c>
      <c r="AR2480">
        <v>15</v>
      </c>
      <c r="AS2480">
        <v>29</v>
      </c>
      <c r="AT2480">
        <v>0.26800000000000002</v>
      </c>
      <c r="AU2480"/>
      <c r="AV2480"/>
      <c r="AW2480"/>
      <c r="AX2480"/>
      <c r="AY2480"/>
      <c r="AZ2480"/>
      <c r="BA2480"/>
      <c r="BB2480"/>
      <c r="BC2480"/>
      <c r="BD2480"/>
      <c r="BE2480"/>
      <c r="BF2480"/>
      <c r="BG2480"/>
      <c r="BH2480"/>
      <c r="BI2480"/>
      <c r="BJ2480"/>
    </row>
    <row r="2481" spans="1:62" s="2" customFormat="1">
      <c r="A2481" t="s">
        <v>9053</v>
      </c>
      <c r="B2481">
        <v>21405825</v>
      </c>
      <c r="C2481" t="str">
        <f t="shared" si="38"/>
        <v>22.12.2021</v>
      </c>
      <c r="D2481" t="s">
        <v>5692</v>
      </c>
      <c r="E2481"/>
      <c r="F2481"/>
      <c r="G2481">
        <v>1577</v>
      </c>
      <c r="H2481"/>
      <c r="I2481" t="s">
        <v>9054</v>
      </c>
      <c r="J2481" t="s">
        <v>5694</v>
      </c>
      <c r="K2481" t="s">
        <v>18</v>
      </c>
      <c r="L2481">
        <v>1235</v>
      </c>
      <c r="M2481">
        <v>0.153</v>
      </c>
      <c r="N2481">
        <v>2.9000000000000001E-2</v>
      </c>
      <c r="O2481">
        <v>1.6E-2</v>
      </c>
      <c r="P2481">
        <v>0.01</v>
      </c>
      <c r="Q2481"/>
      <c r="R2481"/>
      <c r="S2481"/>
      <c r="T2481"/>
      <c r="U2481">
        <v>3.1E-2</v>
      </c>
      <c r="V2481">
        <v>3.0000000000000001E-3</v>
      </c>
      <c r="W2481">
        <v>2.3E-2</v>
      </c>
      <c r="X2481">
        <v>6.0000000000000001E-3</v>
      </c>
      <c r="Y2481">
        <v>8.2000000000000003E-2</v>
      </c>
      <c r="Z2481">
        <v>6.3E-2</v>
      </c>
      <c r="AA2481">
        <v>0.06</v>
      </c>
      <c r="AB2481">
        <v>51</v>
      </c>
      <c r="AC2481">
        <v>3.5999999999999997E-2</v>
      </c>
      <c r="AD2481">
        <v>8.0000000000000002E-3</v>
      </c>
      <c r="AE2481">
        <v>7.0000000000000001E-3</v>
      </c>
      <c r="AF2481">
        <v>6.0000000000000001E-3</v>
      </c>
      <c r="AG2481">
        <v>0.19</v>
      </c>
      <c r="AH2481">
        <v>0.01</v>
      </c>
      <c r="AI2481">
        <v>5.0000000000000001E-3</v>
      </c>
      <c r="AJ2481">
        <v>5.1999999999999998E-2</v>
      </c>
      <c r="AK2481">
        <v>0.05</v>
      </c>
      <c r="AL2481">
        <v>67</v>
      </c>
      <c r="AM2481">
        <v>30</v>
      </c>
      <c r="AN2481">
        <v>3.0000000000000001E-3</v>
      </c>
      <c r="AO2481">
        <v>0</v>
      </c>
      <c r="AP2481">
        <v>0</v>
      </c>
      <c r="AQ2481">
        <v>0</v>
      </c>
      <c r="AR2481">
        <v>12</v>
      </c>
      <c r="AS2481">
        <v>27.143000000000001</v>
      </c>
      <c r="AT2481">
        <v>0.17899999999999999</v>
      </c>
      <c r="AU2481"/>
      <c r="AV2481"/>
      <c r="AW2481"/>
      <c r="AX2481"/>
      <c r="AY2481"/>
      <c r="AZ2481"/>
      <c r="BA2481"/>
      <c r="BB2481"/>
      <c r="BC2481"/>
      <c r="BD2481"/>
      <c r="BE2481"/>
      <c r="BF2481"/>
      <c r="BG2481"/>
      <c r="BH2481"/>
      <c r="BI2481"/>
      <c r="BJ2481"/>
    </row>
    <row r="2482" spans="1:62" s="2" customFormat="1">
      <c r="A2482" t="s">
        <v>9055</v>
      </c>
      <c r="B2482">
        <v>21305910</v>
      </c>
      <c r="C2482" t="str">
        <f t="shared" si="38"/>
        <v>22.12.2021</v>
      </c>
      <c r="D2482"/>
      <c r="E2482" t="s">
        <v>5710</v>
      </c>
      <c r="F2482"/>
      <c r="G2482">
        <v>1573</v>
      </c>
      <c r="H2482"/>
      <c r="I2482" t="s">
        <v>9056</v>
      </c>
      <c r="J2482" t="s">
        <v>5848</v>
      </c>
      <c r="K2482" t="s">
        <v>16</v>
      </c>
      <c r="L2482">
        <v>1230</v>
      </c>
      <c r="M2482"/>
      <c r="N2482"/>
      <c r="O2482"/>
      <c r="P2482"/>
      <c r="Q2482">
        <v>5.7000000000000002E-2</v>
      </c>
      <c r="R2482">
        <v>3.7999999999999999E-2</v>
      </c>
      <c r="S2482">
        <v>2.5999999999999999E-2</v>
      </c>
      <c r="T2482">
        <v>1.2E-2</v>
      </c>
      <c r="U2482">
        <v>2.9000000000000001E-2</v>
      </c>
      <c r="V2482">
        <v>4.0000000000000001E-3</v>
      </c>
      <c r="W2482">
        <v>3.5999999999999997E-2</v>
      </c>
      <c r="X2482">
        <v>1.2999999999999999E-2</v>
      </c>
      <c r="Y2482">
        <v>6.4000000000000001E-2</v>
      </c>
      <c r="Z2482">
        <v>3.4000000000000002E-2</v>
      </c>
      <c r="AA2482">
        <v>3.1E-2</v>
      </c>
      <c r="AB2482">
        <v>46</v>
      </c>
      <c r="AC2482">
        <v>3.9E-2</v>
      </c>
      <c r="AD2482">
        <v>0.02</v>
      </c>
      <c r="AE2482">
        <v>6.0000000000000001E-3</v>
      </c>
      <c r="AF2482">
        <v>1.2999999999999999E-2</v>
      </c>
      <c r="AG2482">
        <v>0.112</v>
      </c>
      <c r="AH2482">
        <v>7.0000000000000001E-3</v>
      </c>
      <c r="AI2482">
        <v>5.0000000000000001E-3</v>
      </c>
      <c r="AJ2482">
        <v>3.5999999999999997E-2</v>
      </c>
      <c r="AK2482">
        <v>3.5000000000000003E-2</v>
      </c>
      <c r="AL2482">
        <v>52</v>
      </c>
      <c r="AM2482">
        <v>25</v>
      </c>
      <c r="AN2482">
        <v>4.0000000000000001E-3</v>
      </c>
      <c r="AO2482">
        <v>0</v>
      </c>
      <c r="AP2482">
        <v>0</v>
      </c>
      <c r="AQ2482">
        <v>0</v>
      </c>
      <c r="AR2482">
        <v>14</v>
      </c>
      <c r="AS2482">
        <v>18.667000000000002</v>
      </c>
      <c r="AT2482">
        <v>0.26900000000000002</v>
      </c>
      <c r="AU2482"/>
      <c r="AV2482"/>
      <c r="AW2482"/>
      <c r="AX2482"/>
      <c r="AY2482"/>
      <c r="AZ2482"/>
      <c r="BA2482"/>
      <c r="BB2482"/>
      <c r="BC2482"/>
      <c r="BD2482"/>
      <c r="BE2482"/>
      <c r="BF2482"/>
      <c r="BG2482"/>
      <c r="BH2482"/>
      <c r="BI2482"/>
      <c r="BJ2482"/>
    </row>
    <row r="2483" spans="1:62" s="2" customFormat="1">
      <c r="A2483" t="s">
        <v>9057</v>
      </c>
      <c r="B2483">
        <v>21205623</v>
      </c>
      <c r="C2483" t="str">
        <f t="shared" si="38"/>
        <v>22.12.2021</v>
      </c>
      <c r="D2483" t="s">
        <v>5703</v>
      </c>
      <c r="E2483"/>
      <c r="F2483"/>
      <c r="G2483">
        <v>1567</v>
      </c>
      <c r="H2483" t="s">
        <v>9058</v>
      </c>
      <c r="I2483" t="s">
        <v>9059</v>
      </c>
      <c r="J2483" t="s">
        <v>5705</v>
      </c>
      <c r="K2483" t="s">
        <v>18</v>
      </c>
      <c r="L2483">
        <v>1235</v>
      </c>
      <c r="M2483"/>
      <c r="N2483"/>
      <c r="O2483"/>
      <c r="P2483"/>
      <c r="Q2483">
        <v>0.04</v>
      </c>
      <c r="R2483">
        <v>2.5000000000000001E-2</v>
      </c>
      <c r="S2483">
        <v>3.3000000000000002E-2</v>
      </c>
      <c r="T2483">
        <v>1.4E-2</v>
      </c>
      <c r="U2483">
        <v>3.3000000000000002E-2</v>
      </c>
      <c r="V2483">
        <v>3.0000000000000001E-3</v>
      </c>
      <c r="W2483">
        <v>2.1999999999999999E-2</v>
      </c>
      <c r="X2483">
        <v>2.1000000000000001E-2</v>
      </c>
      <c r="Y2483">
        <v>0.121</v>
      </c>
      <c r="Z2483">
        <v>6.9000000000000006E-2</v>
      </c>
      <c r="AA2483">
        <v>6.5000000000000002E-2</v>
      </c>
      <c r="AB2483">
        <v>45</v>
      </c>
      <c r="AC2483">
        <v>4.1000000000000002E-2</v>
      </c>
      <c r="AD2483">
        <v>1.2999999999999999E-2</v>
      </c>
      <c r="AE2483">
        <v>7.0000000000000001E-3</v>
      </c>
      <c r="AF2483">
        <v>2.3E-2</v>
      </c>
      <c r="AG2483">
        <v>0.189</v>
      </c>
      <c r="AH2483">
        <v>1.2E-2</v>
      </c>
      <c r="AI2483">
        <v>8.9999999999999993E-3</v>
      </c>
      <c r="AJ2483">
        <v>5.5E-2</v>
      </c>
      <c r="AK2483">
        <v>5.3999999999999999E-2</v>
      </c>
      <c r="AL2483">
        <v>62</v>
      </c>
      <c r="AM2483">
        <v>22</v>
      </c>
      <c r="AN2483">
        <v>4.0000000000000001E-3</v>
      </c>
      <c r="AO2483">
        <v>0</v>
      </c>
      <c r="AP2483">
        <v>0</v>
      </c>
      <c r="AQ2483">
        <v>0</v>
      </c>
      <c r="AR2483">
        <v>16</v>
      </c>
      <c r="AS2483">
        <v>27</v>
      </c>
      <c r="AT2483">
        <v>0.25800000000000001</v>
      </c>
      <c r="AU2483"/>
      <c r="AV2483"/>
      <c r="AW2483"/>
      <c r="AX2483"/>
      <c r="AY2483"/>
      <c r="AZ2483"/>
      <c r="BA2483"/>
      <c r="BB2483"/>
      <c r="BC2483"/>
      <c r="BD2483"/>
      <c r="BE2483"/>
      <c r="BF2483"/>
      <c r="BG2483"/>
      <c r="BH2483"/>
      <c r="BI2483"/>
      <c r="BJ2483"/>
    </row>
    <row r="2484" spans="1:62" s="2" customFormat="1">
      <c r="A2484" t="s">
        <v>9060</v>
      </c>
      <c r="B2484">
        <v>21405826</v>
      </c>
      <c r="C2484" t="str">
        <f t="shared" si="38"/>
        <v>22.12.2021</v>
      </c>
      <c r="D2484"/>
      <c r="E2484" t="s">
        <v>5720</v>
      </c>
      <c r="F2484"/>
      <c r="G2484">
        <v>1578</v>
      </c>
      <c r="H2484"/>
      <c r="I2484" t="s">
        <v>9061</v>
      </c>
      <c r="J2484" t="s">
        <v>5682</v>
      </c>
      <c r="K2484" t="s">
        <v>16</v>
      </c>
      <c r="L2484">
        <v>1230</v>
      </c>
      <c r="M2484"/>
      <c r="N2484"/>
      <c r="O2484"/>
      <c r="P2484"/>
      <c r="Q2484">
        <v>7.0999999999999994E-2</v>
      </c>
      <c r="R2484">
        <v>0.03</v>
      </c>
      <c r="S2484">
        <v>3.5999999999999997E-2</v>
      </c>
      <c r="T2484">
        <v>1.7000000000000001E-2</v>
      </c>
      <c r="U2484">
        <v>2.3E-2</v>
      </c>
      <c r="V2484">
        <v>5.0000000000000001E-3</v>
      </c>
      <c r="W2484">
        <v>2.7E-2</v>
      </c>
      <c r="X2484">
        <v>1.7000000000000001E-2</v>
      </c>
      <c r="Y2484">
        <v>9.1999999999999998E-2</v>
      </c>
      <c r="Z2484">
        <v>4.3999999999999997E-2</v>
      </c>
      <c r="AA2484">
        <v>4.2000000000000003E-2</v>
      </c>
      <c r="AB2484">
        <v>47</v>
      </c>
      <c r="AC2484">
        <v>3.5999999999999997E-2</v>
      </c>
      <c r="AD2484">
        <v>1.4999999999999999E-2</v>
      </c>
      <c r="AE2484">
        <v>7.0000000000000001E-3</v>
      </c>
      <c r="AF2484">
        <v>1.9E-2</v>
      </c>
      <c r="AG2484">
        <v>0.14000000000000001</v>
      </c>
      <c r="AH2484">
        <v>8.9999999999999993E-3</v>
      </c>
      <c r="AI2484">
        <v>8.9999999999999993E-3</v>
      </c>
      <c r="AJ2484">
        <v>4.8000000000000001E-2</v>
      </c>
      <c r="AK2484">
        <v>4.5999999999999999E-2</v>
      </c>
      <c r="AL2484">
        <v>65</v>
      </c>
      <c r="AM2484">
        <v>27</v>
      </c>
      <c r="AN2484">
        <v>4.0000000000000001E-3</v>
      </c>
      <c r="AO2484">
        <v>0</v>
      </c>
      <c r="AP2484">
        <v>0</v>
      </c>
      <c r="AQ2484">
        <v>0</v>
      </c>
      <c r="AR2484">
        <v>16</v>
      </c>
      <c r="AS2484">
        <v>20</v>
      </c>
      <c r="AT2484">
        <v>0.246</v>
      </c>
      <c r="AU2484"/>
      <c r="AV2484"/>
      <c r="AW2484"/>
      <c r="AX2484"/>
      <c r="AY2484"/>
      <c r="AZ2484"/>
      <c r="BA2484"/>
      <c r="BB2484"/>
      <c r="BC2484"/>
      <c r="BD2484"/>
      <c r="BE2484"/>
      <c r="BF2484"/>
      <c r="BG2484"/>
      <c r="BH2484"/>
      <c r="BI2484"/>
      <c r="BJ2484"/>
    </row>
    <row r="2485" spans="1:62" s="2" customFormat="1">
      <c r="A2485" t="s">
        <v>9062</v>
      </c>
      <c r="B2485">
        <v>21205624</v>
      </c>
      <c r="C2485" t="str">
        <f t="shared" si="38"/>
        <v>22.12.2021</v>
      </c>
      <c r="D2485" t="s">
        <v>5717</v>
      </c>
      <c r="E2485"/>
      <c r="F2485"/>
      <c r="G2485">
        <v>1580</v>
      </c>
      <c r="H2485"/>
      <c r="I2485" t="s">
        <v>9063</v>
      </c>
      <c r="J2485" t="s">
        <v>5670</v>
      </c>
      <c r="K2485" t="s">
        <v>16</v>
      </c>
      <c r="L2485">
        <v>1260</v>
      </c>
      <c r="M2485">
        <v>0.05</v>
      </c>
      <c r="N2485">
        <v>0.03</v>
      </c>
      <c r="O2485">
        <v>0.02</v>
      </c>
      <c r="P2485">
        <v>7.0000000000000001E-3</v>
      </c>
      <c r="Q2485"/>
      <c r="R2485"/>
      <c r="S2485"/>
      <c r="T2485"/>
      <c r="U2485">
        <v>2.7E-2</v>
      </c>
      <c r="V2485">
        <v>1E-3</v>
      </c>
      <c r="W2485">
        <v>2.7E-2</v>
      </c>
      <c r="X2485">
        <v>8.9999999999999993E-3</v>
      </c>
      <c r="Y2485">
        <v>6.0999999999999999E-2</v>
      </c>
      <c r="Z2485">
        <v>5.3999999999999999E-2</v>
      </c>
      <c r="AA2485">
        <v>0.05</v>
      </c>
      <c r="AB2485">
        <v>53</v>
      </c>
      <c r="AC2485">
        <v>4.1000000000000002E-2</v>
      </c>
      <c r="AD2485">
        <v>1.4E-2</v>
      </c>
      <c r="AE2485">
        <v>6.0000000000000001E-3</v>
      </c>
      <c r="AF2485">
        <v>0.01</v>
      </c>
      <c r="AG2485">
        <v>0.13200000000000001</v>
      </c>
      <c r="AH2485">
        <v>1.0999999999999999E-2</v>
      </c>
      <c r="AI2485">
        <v>6.0000000000000001E-3</v>
      </c>
      <c r="AJ2485">
        <v>3.9E-2</v>
      </c>
      <c r="AK2485">
        <v>3.6999999999999998E-2</v>
      </c>
      <c r="AL2485">
        <v>60</v>
      </c>
      <c r="AM2485">
        <v>30</v>
      </c>
      <c r="AN2485">
        <v>4.0000000000000001E-3</v>
      </c>
      <c r="AO2485">
        <v>0</v>
      </c>
      <c r="AP2485">
        <v>0</v>
      </c>
      <c r="AQ2485">
        <v>0</v>
      </c>
      <c r="AR2485">
        <v>16</v>
      </c>
      <c r="AS2485">
        <v>22</v>
      </c>
      <c r="AT2485">
        <v>0.26700000000000002</v>
      </c>
      <c r="AU2485"/>
      <c r="AV2485"/>
      <c r="AW2485"/>
      <c r="AX2485"/>
      <c r="AY2485"/>
      <c r="AZ2485"/>
      <c r="BA2485"/>
      <c r="BB2485"/>
      <c r="BC2485"/>
      <c r="BD2485"/>
      <c r="BE2485"/>
      <c r="BF2485"/>
      <c r="BG2485"/>
      <c r="BH2485"/>
      <c r="BI2485"/>
      <c r="BJ2485"/>
    </row>
    <row r="2486" spans="1:62" s="2" customFormat="1">
      <c r="A2486" t="s">
        <v>9064</v>
      </c>
      <c r="B2486">
        <v>21305911</v>
      </c>
      <c r="C2486" t="str">
        <f t="shared" si="38"/>
        <v>22.12.2021</v>
      </c>
      <c r="D2486"/>
      <c r="E2486" t="s">
        <v>5728</v>
      </c>
      <c r="F2486"/>
      <c r="G2486">
        <v>1576</v>
      </c>
      <c r="H2486"/>
      <c r="I2486" t="s">
        <v>9065</v>
      </c>
      <c r="J2486" t="s">
        <v>5886</v>
      </c>
      <c r="K2486" t="s">
        <v>16</v>
      </c>
      <c r="L2486">
        <v>1230</v>
      </c>
      <c r="M2486">
        <v>8.5000000000000006E-2</v>
      </c>
      <c r="N2486">
        <v>1.2E-2</v>
      </c>
      <c r="O2486">
        <v>3.1E-2</v>
      </c>
      <c r="P2486">
        <v>1.0999999999999999E-2</v>
      </c>
      <c r="Q2486"/>
      <c r="R2486"/>
      <c r="S2486"/>
      <c r="T2486"/>
      <c r="U2486">
        <v>2.9000000000000001E-2</v>
      </c>
      <c r="V2486">
        <v>1E-3</v>
      </c>
      <c r="W2486">
        <v>0.03</v>
      </c>
      <c r="X2486">
        <v>1.0999999999999999E-2</v>
      </c>
      <c r="Y2486">
        <v>6.2E-2</v>
      </c>
      <c r="Z2486">
        <v>6.0000000000000001E-3</v>
      </c>
      <c r="AA2486">
        <v>4.0000000000000001E-3</v>
      </c>
      <c r="AB2486">
        <v>47</v>
      </c>
      <c r="AC2486">
        <v>3.7999999999999999E-2</v>
      </c>
      <c r="AD2486">
        <v>1.9E-2</v>
      </c>
      <c r="AE2486">
        <v>5.0000000000000001E-3</v>
      </c>
      <c r="AF2486">
        <v>1.4999999999999999E-2</v>
      </c>
      <c r="AG2486">
        <v>0.107</v>
      </c>
      <c r="AH2486">
        <v>1.2E-2</v>
      </c>
      <c r="AI2486">
        <v>8.0000000000000002E-3</v>
      </c>
      <c r="AJ2486">
        <v>4.1000000000000002E-2</v>
      </c>
      <c r="AK2486">
        <v>0.04</v>
      </c>
      <c r="AL2486">
        <v>58</v>
      </c>
      <c r="AM2486">
        <v>24</v>
      </c>
      <c r="AN2486">
        <v>4.0000000000000001E-3</v>
      </c>
      <c r="AO2486">
        <v>0</v>
      </c>
      <c r="AP2486">
        <v>0</v>
      </c>
      <c r="AQ2486">
        <v>0</v>
      </c>
      <c r="AR2486">
        <v>17</v>
      </c>
      <c r="AS2486">
        <v>21.4</v>
      </c>
      <c r="AT2486">
        <v>0.29299999999999998</v>
      </c>
      <c r="AU2486"/>
      <c r="AV2486"/>
      <c r="AW2486"/>
      <c r="AX2486"/>
      <c r="AY2486"/>
      <c r="AZ2486"/>
      <c r="BA2486"/>
      <c r="BB2486"/>
      <c r="BC2486"/>
      <c r="BD2486"/>
      <c r="BE2486"/>
      <c r="BF2486"/>
      <c r="BG2486"/>
      <c r="BH2486"/>
      <c r="BI2486"/>
      <c r="BJ2486"/>
    </row>
    <row r="2487" spans="1:62" s="2" customFormat="1">
      <c r="A2487" t="s">
        <v>9066</v>
      </c>
      <c r="B2487">
        <v>21405827</v>
      </c>
      <c r="C2487" t="str">
        <f t="shared" si="38"/>
        <v>22.12.2021</v>
      </c>
      <c r="D2487" t="s">
        <v>5725</v>
      </c>
      <c r="E2487"/>
      <c r="F2487"/>
      <c r="G2487">
        <v>1573</v>
      </c>
      <c r="H2487"/>
      <c r="I2487" t="s">
        <v>9067</v>
      </c>
      <c r="J2487" t="s">
        <v>5678</v>
      </c>
      <c r="K2487" t="s">
        <v>16</v>
      </c>
      <c r="L2487">
        <v>1260</v>
      </c>
      <c r="M2487"/>
      <c r="N2487"/>
      <c r="O2487"/>
      <c r="P2487"/>
      <c r="Q2487">
        <v>7.1999999999999995E-2</v>
      </c>
      <c r="R2487">
        <v>2.3E-2</v>
      </c>
      <c r="S2487">
        <v>1.2999999999999999E-2</v>
      </c>
      <c r="T2487">
        <v>1.0999999999999999E-2</v>
      </c>
      <c r="U2487">
        <v>2.4E-2</v>
      </c>
      <c r="V2487">
        <v>1E-3</v>
      </c>
      <c r="W2487">
        <v>2.8000000000000001E-2</v>
      </c>
      <c r="X2487">
        <v>5.0000000000000001E-3</v>
      </c>
      <c r="Y2487">
        <v>7.4999999999999997E-2</v>
      </c>
      <c r="Z2487">
        <v>2.4E-2</v>
      </c>
      <c r="AA2487">
        <v>2.1000000000000001E-2</v>
      </c>
      <c r="AB2487">
        <v>48</v>
      </c>
      <c r="AC2487">
        <v>3.7999999999999999E-2</v>
      </c>
      <c r="AD2487">
        <v>2.3E-2</v>
      </c>
      <c r="AE2487">
        <v>4.0000000000000001E-3</v>
      </c>
      <c r="AF2487">
        <v>6.0000000000000001E-3</v>
      </c>
      <c r="AG2487">
        <v>0.13800000000000001</v>
      </c>
      <c r="AH2487">
        <v>0.01</v>
      </c>
      <c r="AI2487">
        <v>7.0000000000000001E-3</v>
      </c>
      <c r="AJ2487">
        <v>4.2999999999999997E-2</v>
      </c>
      <c r="AK2487">
        <v>4.2000000000000003E-2</v>
      </c>
      <c r="AL2487">
        <v>68</v>
      </c>
      <c r="AM2487">
        <v>15</v>
      </c>
      <c r="AN2487">
        <v>4.0000000000000001E-3</v>
      </c>
      <c r="AO2487">
        <v>0</v>
      </c>
      <c r="AP2487">
        <v>0</v>
      </c>
      <c r="AQ2487">
        <v>0</v>
      </c>
      <c r="AR2487">
        <v>20</v>
      </c>
      <c r="AS2487">
        <v>34.5</v>
      </c>
      <c r="AT2487">
        <v>0.29399999999999998</v>
      </c>
      <c r="AU2487">
        <v>4.1000000000000002E-2</v>
      </c>
      <c r="AV2487">
        <v>2.4E-2</v>
      </c>
      <c r="AW2487">
        <v>3.0000000000000001E-3</v>
      </c>
      <c r="AX2487">
        <v>6.0000000000000001E-3</v>
      </c>
      <c r="AY2487">
        <v>0.13600000000000001</v>
      </c>
      <c r="AZ2487">
        <v>3.5000000000000003E-2</v>
      </c>
      <c r="BA2487">
        <v>3.4000000000000002E-2</v>
      </c>
      <c r="BB2487">
        <v>73</v>
      </c>
      <c r="BC2487">
        <v>10</v>
      </c>
      <c r="BD2487">
        <v>0</v>
      </c>
      <c r="BE2487">
        <v>0</v>
      </c>
      <c r="BF2487">
        <v>0</v>
      </c>
      <c r="BG2487">
        <v>4.0000000000000001E-3</v>
      </c>
      <c r="BH2487">
        <v>8.9999999999999993E-3</v>
      </c>
      <c r="BI2487">
        <v>20</v>
      </c>
      <c r="BJ2487">
        <v>5</v>
      </c>
    </row>
    <row r="2488" spans="1:62" s="2" customFormat="1">
      <c r="A2488" t="s">
        <v>9068</v>
      </c>
      <c r="B2488">
        <v>21305912</v>
      </c>
      <c r="C2488" t="str">
        <f t="shared" si="38"/>
        <v>22.12.2021</v>
      </c>
      <c r="D2488"/>
      <c r="E2488" t="s">
        <v>5736</v>
      </c>
      <c r="F2488"/>
      <c r="G2488">
        <v>1580</v>
      </c>
      <c r="H2488"/>
      <c r="I2488" t="s">
        <v>9069</v>
      </c>
      <c r="J2488" t="s">
        <v>5694</v>
      </c>
      <c r="K2488" t="s">
        <v>16</v>
      </c>
      <c r="L2488">
        <v>1230</v>
      </c>
      <c r="M2488">
        <v>6.5000000000000002E-2</v>
      </c>
      <c r="N2488">
        <v>3.1E-2</v>
      </c>
      <c r="O2488">
        <v>2.1999999999999999E-2</v>
      </c>
      <c r="P2488">
        <v>1.0999999999999999E-2</v>
      </c>
      <c r="Q2488"/>
      <c r="R2488"/>
      <c r="S2488"/>
      <c r="T2488"/>
      <c r="U2488">
        <v>3.1E-2</v>
      </c>
      <c r="V2488">
        <v>5.0000000000000001E-3</v>
      </c>
      <c r="W2488">
        <v>2.7E-2</v>
      </c>
      <c r="X2488">
        <v>1.4E-2</v>
      </c>
      <c r="Y2488">
        <v>7.8E-2</v>
      </c>
      <c r="Z2488">
        <v>1.4999999999999999E-2</v>
      </c>
      <c r="AA2488">
        <v>1.2E-2</v>
      </c>
      <c r="AB2488">
        <v>50</v>
      </c>
      <c r="AC2488">
        <v>3.5999999999999997E-2</v>
      </c>
      <c r="AD2488">
        <v>1.6E-2</v>
      </c>
      <c r="AE2488">
        <v>7.0000000000000001E-3</v>
      </c>
      <c r="AF2488">
        <v>1.4E-2</v>
      </c>
      <c r="AG2488">
        <v>0.115</v>
      </c>
      <c r="AH2488">
        <v>0.01</v>
      </c>
      <c r="AI2488">
        <v>8.0000000000000002E-3</v>
      </c>
      <c r="AJ2488">
        <v>3.7999999999999999E-2</v>
      </c>
      <c r="AK2488">
        <v>3.6999999999999998E-2</v>
      </c>
      <c r="AL2488">
        <v>60</v>
      </c>
      <c r="AM2488">
        <v>25</v>
      </c>
      <c r="AN2488">
        <v>3.0000000000000001E-3</v>
      </c>
      <c r="AO2488">
        <v>0</v>
      </c>
      <c r="AP2488">
        <v>0</v>
      </c>
      <c r="AQ2488">
        <v>0</v>
      </c>
      <c r="AR2488">
        <v>12</v>
      </c>
      <c r="AS2488">
        <v>16.428999999999998</v>
      </c>
      <c r="AT2488">
        <v>0.2</v>
      </c>
      <c r="AU2488">
        <v>3.6999999999999998E-2</v>
      </c>
      <c r="AV2488">
        <v>1.7000000000000001E-2</v>
      </c>
      <c r="AW2488">
        <v>6.0000000000000001E-3</v>
      </c>
      <c r="AX2488">
        <v>1.4999999999999999E-2</v>
      </c>
      <c r="AY2488">
        <v>0.11600000000000001</v>
      </c>
      <c r="AZ2488">
        <v>3.5000000000000003E-2</v>
      </c>
      <c r="BA2488">
        <v>3.4000000000000002E-2</v>
      </c>
      <c r="BB2488">
        <v>65</v>
      </c>
      <c r="BC2488">
        <v>19</v>
      </c>
      <c r="BD2488">
        <v>0</v>
      </c>
      <c r="BE2488">
        <v>0</v>
      </c>
      <c r="BF2488">
        <v>0</v>
      </c>
      <c r="BG2488">
        <v>3.0000000000000001E-3</v>
      </c>
      <c r="BH2488">
        <v>0.01</v>
      </c>
      <c r="BI2488">
        <v>11</v>
      </c>
      <c r="BJ2488">
        <v>5</v>
      </c>
    </row>
    <row r="2489" spans="1:62" s="2" customFormat="1">
      <c r="A2489" t="s">
        <v>9070</v>
      </c>
      <c r="B2489">
        <v>21205625</v>
      </c>
      <c r="C2489" t="str">
        <f t="shared" si="38"/>
        <v>22.12.2021</v>
      </c>
      <c r="D2489" t="s">
        <v>5733</v>
      </c>
      <c r="E2489"/>
      <c r="F2489"/>
      <c r="G2489">
        <v>1566</v>
      </c>
      <c r="H2489" t="s">
        <v>9071</v>
      </c>
      <c r="I2489" t="s">
        <v>9072</v>
      </c>
      <c r="J2489" t="s">
        <v>5975</v>
      </c>
      <c r="K2489" t="s">
        <v>26</v>
      </c>
      <c r="L2489">
        <v>1260</v>
      </c>
      <c r="M2489">
        <v>2.5000000000000001E-2</v>
      </c>
      <c r="N2489">
        <v>2.5000000000000001E-2</v>
      </c>
      <c r="O2489">
        <v>2.1999999999999999E-2</v>
      </c>
      <c r="P2489">
        <v>5.0000000000000001E-3</v>
      </c>
      <c r="Q2489"/>
      <c r="R2489"/>
      <c r="S2489"/>
      <c r="T2489"/>
      <c r="U2489">
        <v>3.4000000000000002E-2</v>
      </c>
      <c r="V2489">
        <v>2E-3</v>
      </c>
      <c r="W2489">
        <v>2.9000000000000001E-2</v>
      </c>
      <c r="X2489">
        <v>1.4E-2</v>
      </c>
      <c r="Y2489">
        <v>6.8000000000000005E-2</v>
      </c>
      <c r="Z2489">
        <v>3.5999999999999997E-2</v>
      </c>
      <c r="AA2489">
        <v>3.3000000000000002E-2</v>
      </c>
      <c r="AB2489">
        <v>48</v>
      </c>
      <c r="AC2489">
        <v>4.5999999999999999E-2</v>
      </c>
      <c r="AD2489">
        <v>1.0999999999999999E-2</v>
      </c>
      <c r="AE2489">
        <v>6.0000000000000001E-3</v>
      </c>
      <c r="AF2489">
        <v>1.4E-2</v>
      </c>
      <c r="AG2489">
        <v>0.11600000000000001</v>
      </c>
      <c r="AH2489">
        <v>1.0999999999999999E-2</v>
      </c>
      <c r="AI2489">
        <v>8.0000000000000002E-3</v>
      </c>
      <c r="AJ2489">
        <v>3.4000000000000002E-2</v>
      </c>
      <c r="AK2489">
        <v>3.3000000000000002E-2</v>
      </c>
      <c r="AL2489">
        <v>68</v>
      </c>
      <c r="AM2489">
        <v>23</v>
      </c>
      <c r="AN2489">
        <v>3.0000000000000001E-3</v>
      </c>
      <c r="AO2489">
        <v>5.0000000000000001E-3</v>
      </c>
      <c r="AP2489">
        <v>0</v>
      </c>
      <c r="AQ2489">
        <v>0</v>
      </c>
      <c r="AR2489">
        <v>0</v>
      </c>
      <c r="AS2489">
        <v>19.332999999999998</v>
      </c>
      <c r="AT2489">
        <v>0</v>
      </c>
      <c r="AU2489">
        <v>4.8000000000000001E-2</v>
      </c>
      <c r="AV2489">
        <v>1.4999999999999999E-2</v>
      </c>
      <c r="AW2489">
        <v>6.0000000000000001E-3</v>
      </c>
      <c r="AX2489">
        <v>1.4E-2</v>
      </c>
      <c r="AY2489">
        <v>0.12</v>
      </c>
      <c r="AZ2489">
        <v>3.1E-2</v>
      </c>
      <c r="BA2489">
        <v>0.03</v>
      </c>
      <c r="BB2489">
        <v>73</v>
      </c>
      <c r="BC2489">
        <v>18</v>
      </c>
      <c r="BD2489">
        <v>5.0000000000000001E-3</v>
      </c>
      <c r="BE2489">
        <v>0</v>
      </c>
      <c r="BF2489">
        <v>0</v>
      </c>
      <c r="BG2489">
        <v>3.0000000000000001E-3</v>
      </c>
      <c r="BH2489">
        <v>0.01</v>
      </c>
      <c r="BI2489"/>
      <c r="BJ2489">
        <v>5</v>
      </c>
    </row>
    <row r="2490" spans="1:62" s="2" customFormat="1">
      <c r="A2490" t="s">
        <v>9073</v>
      </c>
      <c r="B2490">
        <v>21205626</v>
      </c>
      <c r="C2490" t="str">
        <f t="shared" si="38"/>
        <v>22.12.2021</v>
      </c>
      <c r="D2490" t="s">
        <v>5742</v>
      </c>
      <c r="E2490"/>
      <c r="F2490"/>
      <c r="G2490">
        <v>0</v>
      </c>
      <c r="H2490"/>
      <c r="I2490" t="s">
        <v>9074</v>
      </c>
      <c r="J2490" t="s">
        <v>5705</v>
      </c>
      <c r="K2490" t="s">
        <v>26</v>
      </c>
      <c r="L2490">
        <v>1250</v>
      </c>
      <c r="M2490"/>
      <c r="N2490"/>
      <c r="O2490"/>
      <c r="P2490"/>
      <c r="Q2490">
        <v>3.5000000000000003E-2</v>
      </c>
      <c r="R2490">
        <v>2.5000000000000001E-2</v>
      </c>
      <c r="S2490">
        <v>1.7000000000000001E-2</v>
      </c>
      <c r="T2490">
        <v>7.0000000000000001E-3</v>
      </c>
      <c r="U2490">
        <v>3.6999999999999998E-2</v>
      </c>
      <c r="V2490">
        <v>3.0000000000000001E-3</v>
      </c>
      <c r="W2490">
        <v>2.5000000000000001E-2</v>
      </c>
      <c r="X2490">
        <v>1.2E-2</v>
      </c>
      <c r="Y2490">
        <v>7.2999999999999995E-2</v>
      </c>
      <c r="Z2490">
        <v>6.2E-2</v>
      </c>
      <c r="AA2490">
        <v>6.0999999999999999E-2</v>
      </c>
      <c r="AB2490">
        <v>45</v>
      </c>
      <c r="AC2490">
        <v>4.5999999999999999E-2</v>
      </c>
      <c r="AD2490">
        <v>1.2E-2</v>
      </c>
      <c r="AE2490">
        <v>7.0000000000000001E-3</v>
      </c>
      <c r="AF2490">
        <v>1.2E-2</v>
      </c>
      <c r="AG2490">
        <v>0.10299999999999999</v>
      </c>
      <c r="AH2490">
        <v>8.9999999999999993E-3</v>
      </c>
      <c r="AI2490">
        <v>6.0000000000000001E-3</v>
      </c>
      <c r="AJ2490">
        <v>4.2000000000000003E-2</v>
      </c>
      <c r="AK2490">
        <v>4.1000000000000002E-2</v>
      </c>
      <c r="AL2490">
        <v>72</v>
      </c>
      <c r="AM2490">
        <v>20</v>
      </c>
      <c r="AN2490">
        <v>4.0000000000000001E-3</v>
      </c>
      <c r="AO2490">
        <v>5.0000000000000001E-3</v>
      </c>
      <c r="AP2490">
        <v>0</v>
      </c>
      <c r="AQ2490">
        <v>0</v>
      </c>
      <c r="AR2490">
        <v>0</v>
      </c>
      <c r="AS2490">
        <v>14.714</v>
      </c>
      <c r="AT2490">
        <v>0</v>
      </c>
      <c r="AU2490">
        <v>4.4999999999999998E-2</v>
      </c>
      <c r="AV2490">
        <v>1.2999999999999999E-2</v>
      </c>
      <c r="AW2490">
        <v>7.0000000000000001E-3</v>
      </c>
      <c r="AX2490">
        <v>1.2E-2</v>
      </c>
      <c r="AY2490">
        <v>0.105</v>
      </c>
      <c r="AZ2490">
        <v>3.6999999999999998E-2</v>
      </c>
      <c r="BA2490">
        <v>3.5999999999999997E-2</v>
      </c>
      <c r="BB2490">
        <v>76</v>
      </c>
      <c r="BC2490">
        <v>18</v>
      </c>
      <c r="BD2490">
        <v>5.0000000000000001E-3</v>
      </c>
      <c r="BE2490">
        <v>0</v>
      </c>
      <c r="BF2490">
        <v>0</v>
      </c>
      <c r="BG2490">
        <v>4.0000000000000001E-3</v>
      </c>
      <c r="BH2490">
        <v>6.0000000000000001E-3</v>
      </c>
      <c r="BI2490"/>
      <c r="BJ2490">
        <v>4</v>
      </c>
    </row>
    <row r="2491" spans="1:62" s="2" customFormat="1">
      <c r="A2491" t="s">
        <v>9075</v>
      </c>
      <c r="B2491">
        <v>21405828</v>
      </c>
      <c r="C2491" t="str">
        <f t="shared" si="38"/>
        <v>22.12.2021</v>
      </c>
      <c r="D2491"/>
      <c r="E2491" t="s">
        <v>5745</v>
      </c>
      <c r="F2491"/>
      <c r="G2491">
        <v>1577</v>
      </c>
      <c r="H2491"/>
      <c r="I2491" t="s">
        <v>9076</v>
      </c>
      <c r="J2491" t="s">
        <v>5705</v>
      </c>
      <c r="K2491" t="s">
        <v>16</v>
      </c>
      <c r="L2491">
        <v>1250</v>
      </c>
      <c r="M2491"/>
      <c r="N2491"/>
      <c r="O2491"/>
      <c r="P2491"/>
      <c r="Q2491"/>
      <c r="R2491"/>
      <c r="S2491"/>
      <c r="T2491"/>
      <c r="U2491">
        <v>3.3000000000000002E-2</v>
      </c>
      <c r="V2491">
        <v>4.0000000000000001E-3</v>
      </c>
      <c r="W2491">
        <v>0.03</v>
      </c>
      <c r="X2491">
        <v>1.7999999999999999E-2</v>
      </c>
      <c r="Y2491">
        <v>5.8000000000000003E-2</v>
      </c>
      <c r="Z2491">
        <v>2.1999999999999999E-2</v>
      </c>
      <c r="AA2491">
        <v>2.1000000000000001E-2</v>
      </c>
      <c r="AB2491">
        <v>42</v>
      </c>
      <c r="AC2491">
        <v>4.4999999999999998E-2</v>
      </c>
      <c r="AD2491">
        <v>0.02</v>
      </c>
      <c r="AE2491">
        <v>8.0000000000000002E-3</v>
      </c>
      <c r="AF2491">
        <v>0.02</v>
      </c>
      <c r="AG2491">
        <v>9.4E-2</v>
      </c>
      <c r="AH2491">
        <v>8.0000000000000002E-3</v>
      </c>
      <c r="AI2491">
        <v>7.0000000000000001E-3</v>
      </c>
      <c r="AJ2491">
        <v>5.0999999999999997E-2</v>
      </c>
      <c r="AK2491">
        <v>4.9000000000000002E-2</v>
      </c>
      <c r="AL2491">
        <v>62</v>
      </c>
      <c r="AM2491">
        <v>18</v>
      </c>
      <c r="AN2491">
        <v>3.0000000000000001E-3</v>
      </c>
      <c r="AO2491">
        <v>0</v>
      </c>
      <c r="AP2491">
        <v>0</v>
      </c>
      <c r="AQ2491">
        <v>0</v>
      </c>
      <c r="AR2491">
        <v>20</v>
      </c>
      <c r="AS2491">
        <v>11.75</v>
      </c>
      <c r="AT2491">
        <v>0.32300000000000001</v>
      </c>
      <c r="AU2491">
        <v>4.3999999999999997E-2</v>
      </c>
      <c r="AV2491">
        <v>2.1000000000000001E-2</v>
      </c>
      <c r="AW2491">
        <v>8.0000000000000002E-3</v>
      </c>
      <c r="AX2491">
        <v>0.02</v>
      </c>
      <c r="AY2491">
        <v>9.6000000000000002E-2</v>
      </c>
      <c r="AZ2491">
        <v>4.4999999999999998E-2</v>
      </c>
      <c r="BA2491">
        <v>4.3999999999999997E-2</v>
      </c>
      <c r="BB2491">
        <v>66</v>
      </c>
      <c r="BC2491">
        <v>15</v>
      </c>
      <c r="BD2491"/>
      <c r="BE2491"/>
      <c r="BF2491"/>
      <c r="BG2491">
        <v>3.0000000000000001E-3</v>
      </c>
      <c r="BH2491">
        <v>0.01</v>
      </c>
      <c r="BI2491">
        <v>20</v>
      </c>
      <c r="BJ2491">
        <v>4</v>
      </c>
    </row>
    <row r="2492" spans="1:62" s="2" customFormat="1">
      <c r="A2492" t="s">
        <v>9077</v>
      </c>
      <c r="B2492">
        <v>21205627</v>
      </c>
      <c r="C2492" t="str">
        <f t="shared" si="38"/>
        <v>22.12.2021</v>
      </c>
      <c r="D2492"/>
      <c r="E2492" t="s">
        <v>5753</v>
      </c>
      <c r="F2492"/>
      <c r="G2492">
        <v>1579</v>
      </c>
      <c r="H2492"/>
      <c r="I2492" t="s">
        <v>9078</v>
      </c>
      <c r="J2492" t="s">
        <v>5678</v>
      </c>
      <c r="K2492" t="s">
        <v>17</v>
      </c>
      <c r="L2492">
        <v>1250</v>
      </c>
      <c r="M2492">
        <v>6.8000000000000005E-2</v>
      </c>
      <c r="N2492">
        <v>3.3000000000000002E-2</v>
      </c>
      <c r="O2492">
        <v>2.5000000000000001E-2</v>
      </c>
      <c r="P2492">
        <v>1.2999999999999999E-2</v>
      </c>
      <c r="Q2492"/>
      <c r="R2492"/>
      <c r="S2492"/>
      <c r="T2492"/>
      <c r="U2492">
        <v>3.5999999999999997E-2</v>
      </c>
      <c r="V2492">
        <v>3.0000000000000001E-3</v>
      </c>
      <c r="W2492">
        <v>0.03</v>
      </c>
      <c r="X2492">
        <v>1.2999999999999999E-2</v>
      </c>
      <c r="Y2492">
        <v>6.0999999999999999E-2</v>
      </c>
      <c r="Z2492">
        <v>5.7000000000000002E-2</v>
      </c>
      <c r="AA2492">
        <v>5.5E-2</v>
      </c>
      <c r="AB2492">
        <v>45</v>
      </c>
      <c r="AC2492">
        <v>4.2000000000000003E-2</v>
      </c>
      <c r="AD2492">
        <v>1.6E-2</v>
      </c>
      <c r="AE2492">
        <v>6.0000000000000001E-3</v>
      </c>
      <c r="AF2492">
        <v>1.4E-2</v>
      </c>
      <c r="AG2492">
        <v>0.11799999999999999</v>
      </c>
      <c r="AH2492">
        <v>1.0999999999999999E-2</v>
      </c>
      <c r="AI2492">
        <v>1.0999999999999999E-2</v>
      </c>
      <c r="AJ2492">
        <v>3.5999999999999997E-2</v>
      </c>
      <c r="AK2492">
        <v>3.5000000000000003E-2</v>
      </c>
      <c r="AL2492">
        <v>68</v>
      </c>
      <c r="AM2492">
        <v>20</v>
      </c>
      <c r="AN2492">
        <v>4.0000000000000001E-3</v>
      </c>
      <c r="AO2492">
        <v>0</v>
      </c>
      <c r="AP2492">
        <v>0</v>
      </c>
      <c r="AQ2492">
        <v>0</v>
      </c>
      <c r="AR2492">
        <v>0</v>
      </c>
      <c r="AS2492">
        <v>19.667000000000002</v>
      </c>
      <c r="AT2492">
        <v>0</v>
      </c>
      <c r="AU2492">
        <v>4.2000000000000003E-2</v>
      </c>
      <c r="AV2492">
        <v>1.7000000000000001E-2</v>
      </c>
      <c r="AW2492">
        <v>6.0000000000000001E-3</v>
      </c>
      <c r="AX2492">
        <v>1.4999999999999999E-2</v>
      </c>
      <c r="AY2492">
        <v>0.113</v>
      </c>
      <c r="AZ2492">
        <v>3.4000000000000002E-2</v>
      </c>
      <c r="BA2492">
        <v>3.2000000000000001E-2</v>
      </c>
      <c r="BB2492">
        <v>70</v>
      </c>
      <c r="BC2492">
        <v>15</v>
      </c>
      <c r="BD2492">
        <v>0</v>
      </c>
      <c r="BE2492">
        <v>0</v>
      </c>
      <c r="BF2492">
        <v>0</v>
      </c>
      <c r="BG2492">
        <v>4.0000000000000001E-3</v>
      </c>
      <c r="BH2492">
        <v>1.2E-2</v>
      </c>
      <c r="BI2492">
        <v>0</v>
      </c>
      <c r="BJ2492">
        <v>2</v>
      </c>
    </row>
    <row r="2493" spans="1:62" s="2" customFormat="1">
      <c r="A2493" t="s">
        <v>9079</v>
      </c>
      <c r="B2493">
        <v>21305913</v>
      </c>
      <c r="C2493" t="str">
        <f t="shared" si="38"/>
        <v>22.12.2021</v>
      </c>
      <c r="D2493" t="s">
        <v>5750</v>
      </c>
      <c r="E2493"/>
      <c r="F2493"/>
      <c r="G2493">
        <v>0</v>
      </c>
      <c r="H2493"/>
      <c r="I2493" t="s">
        <v>9080</v>
      </c>
      <c r="J2493" t="s">
        <v>5670</v>
      </c>
      <c r="K2493" t="s">
        <v>26</v>
      </c>
      <c r="L2493">
        <v>1250</v>
      </c>
      <c r="M2493"/>
      <c r="N2493"/>
      <c r="O2493"/>
      <c r="P2493"/>
      <c r="Q2493"/>
      <c r="R2493"/>
      <c r="S2493"/>
      <c r="T2493"/>
      <c r="U2493">
        <v>0.02</v>
      </c>
      <c r="V2493">
        <v>4.0000000000000001E-3</v>
      </c>
      <c r="W2493">
        <v>2.7E-2</v>
      </c>
      <c r="X2493">
        <v>1.9E-2</v>
      </c>
      <c r="Y2493">
        <v>5.8000000000000003E-2</v>
      </c>
      <c r="Z2493">
        <v>3.2000000000000001E-2</v>
      </c>
      <c r="AA2493">
        <v>0.03</v>
      </c>
      <c r="AB2493">
        <v>55</v>
      </c>
      <c r="AC2493">
        <v>4.4999999999999998E-2</v>
      </c>
      <c r="AD2493">
        <v>2.1999999999999999E-2</v>
      </c>
      <c r="AE2493">
        <v>6.0000000000000001E-3</v>
      </c>
      <c r="AF2493">
        <v>1.9E-2</v>
      </c>
      <c r="AG2493">
        <v>9.5000000000000001E-2</v>
      </c>
      <c r="AH2493">
        <v>0.01</v>
      </c>
      <c r="AI2493">
        <v>6.0000000000000001E-3</v>
      </c>
      <c r="AJ2493">
        <v>5.0999999999999997E-2</v>
      </c>
      <c r="AK2493">
        <v>0.05</v>
      </c>
      <c r="AL2493">
        <v>74</v>
      </c>
      <c r="AM2493">
        <v>22</v>
      </c>
      <c r="AN2493">
        <v>3.0000000000000001E-3</v>
      </c>
      <c r="AO2493">
        <v>4.0000000000000001E-3</v>
      </c>
      <c r="AP2493">
        <v>0</v>
      </c>
      <c r="AQ2493">
        <v>0</v>
      </c>
      <c r="AR2493">
        <v>0</v>
      </c>
      <c r="AS2493">
        <v>15.833</v>
      </c>
      <c r="AT2493">
        <v>0</v>
      </c>
      <c r="AU2493">
        <v>4.5999999999999999E-2</v>
      </c>
      <c r="AV2493">
        <v>2.5000000000000001E-2</v>
      </c>
      <c r="AW2493">
        <v>6.0000000000000001E-3</v>
      </c>
      <c r="AX2493">
        <v>1.9E-2</v>
      </c>
      <c r="AY2493">
        <v>9.7000000000000003E-2</v>
      </c>
      <c r="AZ2493">
        <v>0.05</v>
      </c>
      <c r="BA2493">
        <v>4.9000000000000002E-2</v>
      </c>
      <c r="BB2493">
        <v>76</v>
      </c>
      <c r="BC2493">
        <v>19</v>
      </c>
      <c r="BD2493">
        <v>4.0000000000000001E-3</v>
      </c>
      <c r="BE2493">
        <v>0</v>
      </c>
      <c r="BF2493">
        <v>0</v>
      </c>
      <c r="BG2493">
        <v>3.0000000000000001E-3</v>
      </c>
      <c r="BH2493">
        <v>8.9999999999999993E-3</v>
      </c>
      <c r="BI2493">
        <v>0</v>
      </c>
      <c r="BJ2493">
        <v>2</v>
      </c>
    </row>
    <row r="2494" spans="1:62" s="2" customFormat="1">
      <c r="A2494" t="s">
        <v>9081</v>
      </c>
      <c r="B2494">
        <v>21405829</v>
      </c>
      <c r="C2494" t="str">
        <f t="shared" si="38"/>
        <v>22.12.2021</v>
      </c>
      <c r="D2494" t="s">
        <v>5798</v>
      </c>
      <c r="E2494"/>
      <c r="F2494"/>
      <c r="G2494">
        <v>0</v>
      </c>
      <c r="H2494"/>
      <c r="I2494" t="s">
        <v>9082</v>
      </c>
      <c r="J2494" t="s">
        <v>5682</v>
      </c>
      <c r="K2494" t="s">
        <v>26</v>
      </c>
      <c r="L2494">
        <v>1250</v>
      </c>
      <c r="M2494"/>
      <c r="N2494"/>
      <c r="O2494"/>
      <c r="P2494"/>
      <c r="Q2494">
        <v>0.193</v>
      </c>
      <c r="R2494">
        <v>3.1E-2</v>
      </c>
      <c r="S2494">
        <v>3.6999999999999998E-2</v>
      </c>
      <c r="T2494">
        <v>1.7999999999999999E-2</v>
      </c>
      <c r="U2494">
        <v>4.2000000000000003E-2</v>
      </c>
      <c r="V2494">
        <v>8.9999999999999993E-3</v>
      </c>
      <c r="W2494">
        <v>2.5999999999999999E-2</v>
      </c>
      <c r="X2494">
        <v>1.0999999999999999E-2</v>
      </c>
      <c r="Y2494">
        <v>7.0999999999999994E-2</v>
      </c>
      <c r="Z2494">
        <v>0.125</v>
      </c>
      <c r="AA2494">
        <v>0.123</v>
      </c>
      <c r="AB2494">
        <v>46</v>
      </c>
      <c r="AC2494">
        <v>5.1999999999999998E-2</v>
      </c>
      <c r="AD2494">
        <v>1.2999999999999999E-2</v>
      </c>
      <c r="AE2494">
        <v>7.0000000000000001E-3</v>
      </c>
      <c r="AF2494">
        <v>1.2999999999999999E-2</v>
      </c>
      <c r="AG2494">
        <v>0.107</v>
      </c>
      <c r="AH2494">
        <v>8.0000000000000002E-3</v>
      </c>
      <c r="AI2494">
        <v>6.0000000000000001E-3</v>
      </c>
      <c r="AJ2494">
        <v>4.4999999999999998E-2</v>
      </c>
      <c r="AK2494">
        <v>4.3999999999999997E-2</v>
      </c>
      <c r="AL2494">
        <v>68</v>
      </c>
      <c r="AM2494">
        <v>20</v>
      </c>
      <c r="AN2494">
        <v>3.0000000000000001E-3</v>
      </c>
      <c r="AO2494">
        <v>5.0000000000000001E-3</v>
      </c>
      <c r="AP2494">
        <v>0</v>
      </c>
      <c r="AQ2494">
        <v>0</v>
      </c>
      <c r="AR2494"/>
      <c r="AS2494">
        <v>15.286</v>
      </c>
      <c r="AT2494"/>
      <c r="AU2494"/>
      <c r="AV2494"/>
      <c r="AW2494"/>
      <c r="AX2494"/>
      <c r="AY2494"/>
      <c r="AZ2494"/>
      <c r="BA2494"/>
      <c r="BB2494"/>
      <c r="BC2494"/>
      <c r="BD2494"/>
      <c r="BE2494"/>
      <c r="BF2494"/>
      <c r="BG2494"/>
      <c r="BH2494"/>
      <c r="BI2494"/>
      <c r="BJ2494"/>
    </row>
    <row r="2495" spans="1:62" s="2" customFormat="1">
      <c r="A2495" t="s">
        <v>9085</v>
      </c>
      <c r="B2495">
        <v>21205628</v>
      </c>
      <c r="C2495" t="str">
        <f t="shared" si="38"/>
        <v>22.12.2021</v>
      </c>
      <c r="D2495"/>
      <c r="E2495" t="s">
        <v>5758</v>
      </c>
      <c r="F2495"/>
      <c r="G2495">
        <v>1582</v>
      </c>
      <c r="H2495"/>
      <c r="I2495" t="s">
        <v>9086</v>
      </c>
      <c r="J2495" t="s">
        <v>5975</v>
      </c>
      <c r="K2495" t="s">
        <v>17</v>
      </c>
      <c r="L2495">
        <v>1260</v>
      </c>
      <c r="M2495">
        <v>0.14399999999999999</v>
      </c>
      <c r="N2495">
        <v>2.3E-2</v>
      </c>
      <c r="O2495">
        <v>0.02</v>
      </c>
      <c r="P2495">
        <v>1.6E-2</v>
      </c>
      <c r="Q2495"/>
      <c r="R2495"/>
      <c r="S2495"/>
      <c r="T2495"/>
      <c r="U2495">
        <v>0.03</v>
      </c>
      <c r="V2495">
        <v>0</v>
      </c>
      <c r="W2495">
        <v>2.5000000000000001E-2</v>
      </c>
      <c r="X2495">
        <v>8.0000000000000002E-3</v>
      </c>
      <c r="Y2495">
        <v>0.04</v>
      </c>
      <c r="Z2495">
        <v>8.9999999999999993E-3</v>
      </c>
      <c r="AA2495">
        <v>8.0000000000000002E-3</v>
      </c>
      <c r="AB2495">
        <v>53</v>
      </c>
      <c r="AC2495">
        <v>3.3000000000000002E-2</v>
      </c>
      <c r="AD2495">
        <v>8.9999999999999993E-3</v>
      </c>
      <c r="AE2495">
        <v>7.0000000000000001E-3</v>
      </c>
      <c r="AF2495">
        <v>1.0999999999999999E-2</v>
      </c>
      <c r="AG2495">
        <v>0.123</v>
      </c>
      <c r="AH2495">
        <v>1.2E-2</v>
      </c>
      <c r="AI2495">
        <v>8.0000000000000002E-3</v>
      </c>
      <c r="AJ2495">
        <v>2.7E-2</v>
      </c>
      <c r="AK2495">
        <v>2.5999999999999999E-2</v>
      </c>
      <c r="AL2495">
        <v>68</v>
      </c>
      <c r="AM2495">
        <v>18</v>
      </c>
      <c r="AN2495">
        <v>3.0000000000000001E-3</v>
      </c>
      <c r="AO2495">
        <v>0</v>
      </c>
      <c r="AP2495">
        <v>0</v>
      </c>
      <c r="AQ2495">
        <v>0</v>
      </c>
      <c r="AR2495"/>
      <c r="AS2495">
        <v>17.571000000000002</v>
      </c>
      <c r="AT2495"/>
      <c r="AU2495"/>
      <c r="AV2495"/>
      <c r="AW2495"/>
      <c r="AX2495"/>
      <c r="AY2495"/>
      <c r="AZ2495"/>
      <c r="BA2495"/>
      <c r="BB2495"/>
      <c r="BC2495"/>
      <c r="BD2495"/>
      <c r="BE2495"/>
      <c r="BF2495"/>
      <c r="BG2495"/>
      <c r="BH2495"/>
      <c r="BI2495"/>
      <c r="BJ2495"/>
    </row>
    <row r="2496" spans="1:62" s="2" customFormat="1">
      <c r="A2496" t="s">
        <v>9087</v>
      </c>
      <c r="B2496">
        <v>21305914</v>
      </c>
      <c r="C2496" t="str">
        <f t="shared" si="38"/>
        <v>22.12.2021</v>
      </c>
      <c r="D2496" t="s">
        <v>5806</v>
      </c>
      <c r="E2496"/>
      <c r="F2496"/>
      <c r="G2496">
        <v>1575</v>
      </c>
      <c r="H2496"/>
      <c r="I2496" t="s">
        <v>9088</v>
      </c>
      <c r="J2496" t="s">
        <v>5694</v>
      </c>
      <c r="K2496" t="s">
        <v>33</v>
      </c>
      <c r="L2496">
        <v>1260</v>
      </c>
      <c r="M2496"/>
      <c r="N2496"/>
      <c r="O2496"/>
      <c r="P2496"/>
      <c r="Q2496">
        <v>5.6000000000000001E-2</v>
      </c>
      <c r="R2496">
        <v>2.5999999999999999E-2</v>
      </c>
      <c r="S2496">
        <v>2.3E-2</v>
      </c>
      <c r="T2496">
        <v>8.9999999999999993E-3</v>
      </c>
      <c r="U2496">
        <v>0.03</v>
      </c>
      <c r="V2496">
        <v>3.0000000000000001E-3</v>
      </c>
      <c r="W2496">
        <v>2.5000000000000001E-2</v>
      </c>
      <c r="X2496">
        <v>1.4E-2</v>
      </c>
      <c r="Y2496">
        <v>0.05</v>
      </c>
      <c r="Z2496">
        <v>3.1E-2</v>
      </c>
      <c r="AA2496">
        <v>0.03</v>
      </c>
      <c r="AB2496">
        <v>52</v>
      </c>
      <c r="AC2496">
        <v>5.1999999999999998E-2</v>
      </c>
      <c r="AD2496">
        <v>2.1000000000000001E-2</v>
      </c>
      <c r="AE2496">
        <v>7.0000000000000001E-3</v>
      </c>
      <c r="AF2496">
        <v>1.4E-2</v>
      </c>
      <c r="AG2496">
        <v>0.26</v>
      </c>
      <c r="AH2496">
        <v>8.9999999999999993E-3</v>
      </c>
      <c r="AI2496">
        <v>7.0000000000000001E-3</v>
      </c>
      <c r="AJ2496">
        <v>4.3999999999999997E-2</v>
      </c>
      <c r="AK2496">
        <v>4.2999999999999997E-2</v>
      </c>
      <c r="AL2496">
        <v>67</v>
      </c>
      <c r="AM2496">
        <v>26</v>
      </c>
      <c r="AN2496">
        <v>3.0000000000000001E-3</v>
      </c>
      <c r="AO2496">
        <v>0</v>
      </c>
      <c r="AP2496">
        <v>0</v>
      </c>
      <c r="AQ2496">
        <v>0</v>
      </c>
      <c r="AR2496"/>
      <c r="AS2496">
        <v>37.143000000000001</v>
      </c>
      <c r="AT2496"/>
      <c r="AU2496"/>
      <c r="AV2496"/>
      <c r="AW2496"/>
      <c r="AX2496"/>
      <c r="AY2496"/>
      <c r="AZ2496"/>
      <c r="BA2496"/>
      <c r="BB2496"/>
      <c r="BC2496"/>
      <c r="BD2496"/>
      <c r="BE2496"/>
      <c r="BF2496"/>
      <c r="BG2496"/>
      <c r="BH2496"/>
      <c r="BI2496"/>
      <c r="BJ2496"/>
    </row>
    <row r="2497" spans="1:62" s="2" customFormat="1">
      <c r="A2497" t="s">
        <v>9089</v>
      </c>
      <c r="B2497">
        <v>21105737</v>
      </c>
      <c r="C2497" t="str">
        <f t="shared" si="38"/>
        <v>22.12.2021</v>
      </c>
      <c r="D2497"/>
      <c r="E2497" t="s">
        <v>5764</v>
      </c>
      <c r="F2497"/>
      <c r="G2497">
        <v>1571</v>
      </c>
      <c r="H2497"/>
      <c r="I2497" t="s">
        <v>9090</v>
      </c>
      <c r="J2497" t="s">
        <v>5975</v>
      </c>
      <c r="K2497" t="s">
        <v>17</v>
      </c>
      <c r="L2497">
        <v>1260</v>
      </c>
      <c r="M2497"/>
      <c r="N2497"/>
      <c r="O2497"/>
      <c r="P2497"/>
      <c r="Q2497"/>
      <c r="R2497"/>
      <c r="S2497"/>
      <c r="T2497"/>
      <c r="U2497">
        <v>3.4000000000000002E-2</v>
      </c>
      <c r="V2497">
        <v>2E-3</v>
      </c>
      <c r="W2497">
        <v>2.5000000000000001E-2</v>
      </c>
      <c r="X2497">
        <v>1.2E-2</v>
      </c>
      <c r="Y2497">
        <v>8.8999999999999996E-2</v>
      </c>
      <c r="Z2497">
        <v>0.08</v>
      </c>
      <c r="AA2497">
        <v>7.9000000000000001E-2</v>
      </c>
      <c r="AB2497">
        <v>36</v>
      </c>
      <c r="AC2497">
        <v>4.4999999999999998E-2</v>
      </c>
      <c r="AD2497">
        <v>1.0999999999999999E-2</v>
      </c>
      <c r="AE2497">
        <v>7.0000000000000001E-3</v>
      </c>
      <c r="AF2497">
        <v>1.2E-2</v>
      </c>
      <c r="AG2497">
        <v>0.126</v>
      </c>
      <c r="AH2497">
        <v>1.2999999999999999E-2</v>
      </c>
      <c r="AI2497">
        <v>1.0999999999999999E-2</v>
      </c>
      <c r="AJ2497">
        <v>3.5000000000000003E-2</v>
      </c>
      <c r="AK2497">
        <v>3.3000000000000002E-2</v>
      </c>
      <c r="AL2497">
        <v>52</v>
      </c>
      <c r="AM2497">
        <v>20</v>
      </c>
      <c r="AN2497">
        <v>8.0000000000000002E-3</v>
      </c>
      <c r="AO2497">
        <v>0</v>
      </c>
      <c r="AP2497">
        <v>0</v>
      </c>
      <c r="AQ2497">
        <v>0</v>
      </c>
      <c r="AR2497">
        <v>0</v>
      </c>
      <c r="AS2497">
        <v>18</v>
      </c>
      <c r="AT2497">
        <v>0</v>
      </c>
      <c r="AU2497"/>
      <c r="AV2497"/>
      <c r="AW2497"/>
      <c r="AX2497"/>
      <c r="AY2497"/>
      <c r="AZ2497"/>
      <c r="BA2497"/>
      <c r="BB2497"/>
      <c r="BC2497"/>
      <c r="BD2497"/>
      <c r="BE2497"/>
      <c r="BF2497"/>
      <c r="BG2497"/>
      <c r="BH2497"/>
      <c r="BI2497"/>
      <c r="BJ2497"/>
    </row>
    <row r="2498" spans="1:62" s="2" customFormat="1">
      <c r="A2498" t="s">
        <v>9091</v>
      </c>
      <c r="B2498">
        <v>21405830</v>
      </c>
      <c r="C2498" t="str">
        <f t="shared" si="38"/>
        <v>22.12.2021</v>
      </c>
      <c r="D2498" t="s">
        <v>5815</v>
      </c>
      <c r="E2498"/>
      <c r="F2498"/>
      <c r="G2498">
        <v>1578</v>
      </c>
      <c r="H2498"/>
      <c r="I2498" t="s">
        <v>9092</v>
      </c>
      <c r="J2498" t="s">
        <v>5848</v>
      </c>
      <c r="K2498" t="s">
        <v>33</v>
      </c>
      <c r="L2498">
        <v>1260</v>
      </c>
      <c r="M2498"/>
      <c r="N2498"/>
      <c r="O2498"/>
      <c r="P2498"/>
      <c r="Q2498"/>
      <c r="R2498"/>
      <c r="S2498"/>
      <c r="T2498"/>
      <c r="U2498">
        <v>3.3000000000000002E-2</v>
      </c>
      <c r="V2498">
        <v>0.01</v>
      </c>
      <c r="W2498">
        <v>2.5999999999999999E-2</v>
      </c>
      <c r="X2498">
        <v>0.01</v>
      </c>
      <c r="Y2498">
        <v>0.108</v>
      </c>
      <c r="Z2498">
        <v>9.6000000000000002E-2</v>
      </c>
      <c r="AA2498">
        <v>9.1999999999999998E-2</v>
      </c>
      <c r="AB2498">
        <v>51</v>
      </c>
      <c r="AC2498">
        <v>5.3999999999999999E-2</v>
      </c>
      <c r="AD2498">
        <v>2.1000000000000001E-2</v>
      </c>
      <c r="AE2498">
        <v>7.0000000000000001E-3</v>
      </c>
      <c r="AF2498">
        <v>0.01</v>
      </c>
      <c r="AG2498">
        <v>0.3</v>
      </c>
      <c r="AH2498">
        <v>0.01</v>
      </c>
      <c r="AI2498">
        <v>5.0000000000000001E-3</v>
      </c>
      <c r="AJ2498">
        <v>4.7E-2</v>
      </c>
      <c r="AK2498">
        <v>4.5999999999999999E-2</v>
      </c>
      <c r="AL2498">
        <v>75</v>
      </c>
      <c r="AM2498">
        <v>25</v>
      </c>
      <c r="AN2498">
        <v>3.0000000000000001E-3</v>
      </c>
      <c r="AO2498">
        <v>0</v>
      </c>
      <c r="AP2498">
        <v>0</v>
      </c>
      <c r="AQ2498">
        <v>0</v>
      </c>
      <c r="AR2498"/>
      <c r="AS2498">
        <v>42.856999999999999</v>
      </c>
      <c r="AT2498"/>
      <c r="AU2498"/>
      <c r="AV2498"/>
      <c r="AW2498"/>
      <c r="AX2498"/>
      <c r="AY2498"/>
      <c r="AZ2498"/>
      <c r="BA2498"/>
      <c r="BB2498"/>
      <c r="BC2498"/>
      <c r="BD2498"/>
      <c r="BE2498"/>
      <c r="BF2498"/>
      <c r="BG2498"/>
      <c r="BH2498"/>
      <c r="BI2498"/>
      <c r="BJ2498"/>
    </row>
    <row r="2499" spans="1:62" s="2" customFormat="1">
      <c r="A2499" t="s">
        <v>9093</v>
      </c>
      <c r="B2499">
        <v>21205629</v>
      </c>
      <c r="C2499" t="str">
        <f t="shared" si="38"/>
        <v>22.12.2021</v>
      </c>
      <c r="D2499"/>
      <c r="E2499" t="s">
        <v>6326</v>
      </c>
      <c r="F2499"/>
      <c r="G2499">
        <v>1577</v>
      </c>
      <c r="H2499"/>
      <c r="I2499" t="s">
        <v>9094</v>
      </c>
      <c r="J2499" t="s">
        <v>5705</v>
      </c>
      <c r="K2499" t="s">
        <v>16</v>
      </c>
      <c r="L2499">
        <v>1260</v>
      </c>
      <c r="M2499"/>
      <c r="N2499"/>
      <c r="O2499"/>
      <c r="P2499"/>
      <c r="Q2499"/>
      <c r="R2499"/>
      <c r="S2499"/>
      <c r="T2499"/>
      <c r="U2499">
        <v>2.7E-2</v>
      </c>
      <c r="V2499">
        <v>1.2E-2</v>
      </c>
      <c r="W2499">
        <v>2.7E-2</v>
      </c>
      <c r="X2499">
        <v>1.4E-2</v>
      </c>
      <c r="Y2499">
        <v>9.7000000000000003E-2</v>
      </c>
      <c r="Z2499">
        <v>3.5000000000000003E-2</v>
      </c>
      <c r="AA2499">
        <v>3.3000000000000002E-2</v>
      </c>
      <c r="AB2499">
        <v>55</v>
      </c>
      <c r="AC2499">
        <v>3.3000000000000002E-2</v>
      </c>
      <c r="AD2499">
        <v>2.3E-2</v>
      </c>
      <c r="AE2499">
        <v>7.0000000000000001E-3</v>
      </c>
      <c r="AF2499">
        <v>1.4E-2</v>
      </c>
      <c r="AG2499">
        <v>0.11600000000000001</v>
      </c>
      <c r="AH2499">
        <v>1.2999999999999999E-2</v>
      </c>
      <c r="AI2499">
        <v>6.0000000000000001E-3</v>
      </c>
      <c r="AJ2499">
        <v>4.3999999999999997E-2</v>
      </c>
      <c r="AK2499">
        <v>4.2999999999999997E-2</v>
      </c>
      <c r="AL2499">
        <v>72</v>
      </c>
      <c r="AM2499">
        <v>20</v>
      </c>
      <c r="AN2499">
        <v>3.0000000000000001E-3</v>
      </c>
      <c r="AO2499">
        <v>0</v>
      </c>
      <c r="AP2499">
        <v>0</v>
      </c>
      <c r="AQ2499">
        <v>0</v>
      </c>
      <c r="AR2499">
        <v>15</v>
      </c>
      <c r="AS2499">
        <v>16.571000000000002</v>
      </c>
      <c r="AT2499">
        <v>0.20799999999999999</v>
      </c>
      <c r="AU2499"/>
      <c r="AV2499"/>
      <c r="AW2499"/>
      <c r="AX2499"/>
      <c r="AY2499"/>
      <c r="AZ2499"/>
      <c r="BA2499"/>
      <c r="BB2499"/>
      <c r="BC2499"/>
      <c r="BD2499"/>
      <c r="BE2499"/>
      <c r="BF2499"/>
      <c r="BG2499"/>
      <c r="BH2499"/>
      <c r="BI2499"/>
      <c r="BJ2499"/>
    </row>
    <row r="2500" spans="1:62" s="2" customFormat="1">
      <c r="A2500" t="s">
        <v>9095</v>
      </c>
      <c r="B2500">
        <v>21305915</v>
      </c>
      <c r="C2500" t="str">
        <f t="shared" si="38"/>
        <v>22.12.2021</v>
      </c>
      <c r="D2500" t="s">
        <v>5652</v>
      </c>
      <c r="E2500"/>
      <c r="F2500"/>
      <c r="G2500">
        <v>1576</v>
      </c>
      <c r="H2500"/>
      <c r="I2500" t="s">
        <v>9096</v>
      </c>
      <c r="J2500" t="s">
        <v>5678</v>
      </c>
      <c r="K2500" t="s">
        <v>33</v>
      </c>
      <c r="L2500">
        <v>1260</v>
      </c>
      <c r="M2500"/>
      <c r="N2500"/>
      <c r="O2500"/>
      <c r="P2500"/>
      <c r="Q2500">
        <v>0.04</v>
      </c>
      <c r="R2500">
        <v>2.1000000000000001E-2</v>
      </c>
      <c r="S2500">
        <v>2.7E-2</v>
      </c>
      <c r="T2500">
        <v>6.0000000000000001E-3</v>
      </c>
      <c r="U2500">
        <v>0.02</v>
      </c>
      <c r="V2500">
        <v>4.0000000000000001E-3</v>
      </c>
      <c r="W2500">
        <v>2.7E-2</v>
      </c>
      <c r="X2500">
        <v>1.2999999999999999E-2</v>
      </c>
      <c r="Y2500">
        <v>5.6000000000000001E-2</v>
      </c>
      <c r="Z2500">
        <v>7.0999999999999994E-2</v>
      </c>
      <c r="AA2500">
        <v>6.9000000000000006E-2</v>
      </c>
      <c r="AB2500">
        <v>45</v>
      </c>
      <c r="AC2500">
        <v>4.4999999999999998E-2</v>
      </c>
      <c r="AD2500">
        <v>1.6E-2</v>
      </c>
      <c r="AE2500">
        <v>5.0000000000000001E-3</v>
      </c>
      <c r="AF2500">
        <v>1.4E-2</v>
      </c>
      <c r="AG2500">
        <v>0.27</v>
      </c>
      <c r="AH2500">
        <v>8.9999999999999993E-3</v>
      </c>
      <c r="AI2500">
        <v>6.0000000000000001E-3</v>
      </c>
      <c r="AJ2500">
        <v>3.2000000000000001E-2</v>
      </c>
      <c r="AK2500">
        <v>3.1E-2</v>
      </c>
      <c r="AL2500">
        <v>55</v>
      </c>
      <c r="AM2500">
        <v>20</v>
      </c>
      <c r="AN2500">
        <v>3.0000000000000001E-3</v>
      </c>
      <c r="AO2500">
        <v>0</v>
      </c>
      <c r="AP2500">
        <v>0</v>
      </c>
      <c r="AQ2500">
        <v>0</v>
      </c>
      <c r="AR2500">
        <v>0</v>
      </c>
      <c r="AS2500">
        <v>54</v>
      </c>
      <c r="AT2500">
        <v>0</v>
      </c>
      <c r="AU2500"/>
      <c r="AV2500"/>
      <c r="AW2500"/>
      <c r="AX2500"/>
      <c r="AY2500"/>
      <c r="AZ2500"/>
      <c r="BA2500"/>
      <c r="BB2500"/>
      <c r="BC2500"/>
      <c r="BD2500"/>
      <c r="BE2500"/>
      <c r="BF2500"/>
      <c r="BG2500"/>
      <c r="BH2500"/>
      <c r="BI2500"/>
      <c r="BJ2500"/>
    </row>
    <row r="2501" spans="1:62" s="2" customFormat="1">
      <c r="A2501" t="s">
        <v>9097</v>
      </c>
      <c r="B2501">
        <v>21105738</v>
      </c>
      <c r="C2501" t="str">
        <f t="shared" ref="C2501:C2564" si="39">LEFT(A2501,10)</f>
        <v>22.12.2021</v>
      </c>
      <c r="D2501"/>
      <c r="E2501" t="s">
        <v>6333</v>
      </c>
      <c r="F2501"/>
      <c r="G2501">
        <v>1576</v>
      </c>
      <c r="H2501"/>
      <c r="I2501" t="s">
        <v>9098</v>
      </c>
      <c r="J2501" t="s">
        <v>5670</v>
      </c>
      <c r="K2501" t="s">
        <v>16</v>
      </c>
      <c r="L2501">
        <v>1260</v>
      </c>
      <c r="M2501"/>
      <c r="N2501"/>
      <c r="O2501"/>
      <c r="P2501"/>
      <c r="Q2501"/>
      <c r="R2501"/>
      <c r="S2501"/>
      <c r="T2501"/>
      <c r="U2501">
        <v>3.4000000000000002E-2</v>
      </c>
      <c r="V2501">
        <v>5.0000000000000001E-3</v>
      </c>
      <c r="W2501">
        <v>1.7999999999999999E-2</v>
      </c>
      <c r="X2501">
        <v>1.6E-2</v>
      </c>
      <c r="Y2501">
        <v>0.109</v>
      </c>
      <c r="Z2501">
        <v>5.0999999999999997E-2</v>
      </c>
      <c r="AA2501">
        <v>0.05</v>
      </c>
      <c r="AB2501">
        <v>40</v>
      </c>
      <c r="AC2501">
        <v>3.6999999999999998E-2</v>
      </c>
      <c r="AD2501">
        <v>1.4E-2</v>
      </c>
      <c r="AE2501">
        <v>7.0000000000000001E-3</v>
      </c>
      <c r="AF2501">
        <v>1.6E-2</v>
      </c>
      <c r="AG2501">
        <v>0.13500000000000001</v>
      </c>
      <c r="AH2501">
        <v>8.9999999999999993E-3</v>
      </c>
      <c r="AI2501">
        <v>8.0000000000000002E-3</v>
      </c>
      <c r="AJ2501">
        <v>0.04</v>
      </c>
      <c r="AK2501">
        <v>3.9E-2</v>
      </c>
      <c r="AL2501">
        <v>58</v>
      </c>
      <c r="AM2501">
        <v>27</v>
      </c>
      <c r="AN2501">
        <v>3.0000000000000001E-3</v>
      </c>
      <c r="AO2501">
        <v>0</v>
      </c>
      <c r="AP2501">
        <v>0</v>
      </c>
      <c r="AQ2501">
        <v>0</v>
      </c>
      <c r="AR2501">
        <v>15</v>
      </c>
      <c r="AS2501">
        <v>19.286000000000001</v>
      </c>
      <c r="AT2501">
        <v>0.25900000000000001</v>
      </c>
      <c r="AU2501"/>
      <c r="AV2501"/>
      <c r="AW2501"/>
      <c r="AX2501"/>
      <c r="AY2501"/>
      <c r="AZ2501"/>
      <c r="BA2501"/>
      <c r="BB2501"/>
      <c r="BC2501"/>
      <c r="BD2501"/>
      <c r="BE2501"/>
      <c r="BF2501"/>
      <c r="BG2501"/>
      <c r="BH2501"/>
      <c r="BI2501"/>
      <c r="BJ2501"/>
    </row>
    <row r="2502" spans="1:62" s="2" customFormat="1">
      <c r="A2502" t="s">
        <v>9099</v>
      </c>
      <c r="B2502">
        <v>21205630</v>
      </c>
      <c r="C2502" t="str">
        <f t="shared" si="39"/>
        <v>22.12.2021</v>
      </c>
      <c r="D2502" t="s">
        <v>5664</v>
      </c>
      <c r="E2502"/>
      <c r="F2502"/>
      <c r="G2502">
        <v>1575</v>
      </c>
      <c r="H2502"/>
      <c r="I2502" t="s">
        <v>9100</v>
      </c>
      <c r="J2502" t="s">
        <v>5975</v>
      </c>
      <c r="K2502" t="s">
        <v>16</v>
      </c>
      <c r="L2502">
        <v>1260</v>
      </c>
      <c r="M2502">
        <v>5.5E-2</v>
      </c>
      <c r="N2502">
        <v>3.2000000000000001E-2</v>
      </c>
      <c r="O2502">
        <v>1.4999999999999999E-2</v>
      </c>
      <c r="P2502">
        <v>1.2E-2</v>
      </c>
      <c r="Q2502"/>
      <c r="R2502"/>
      <c r="S2502"/>
      <c r="T2502"/>
      <c r="U2502">
        <v>0.03</v>
      </c>
      <c r="V2502">
        <v>2E-3</v>
      </c>
      <c r="W2502">
        <v>3.1E-2</v>
      </c>
      <c r="X2502">
        <v>8.0000000000000002E-3</v>
      </c>
      <c r="Y2502">
        <v>8.8999999999999996E-2</v>
      </c>
      <c r="Z2502">
        <v>6.0000000000000001E-3</v>
      </c>
      <c r="AA2502">
        <v>5.0000000000000001E-3</v>
      </c>
      <c r="AB2502">
        <v>54</v>
      </c>
      <c r="AC2502">
        <v>4.2999999999999997E-2</v>
      </c>
      <c r="AD2502">
        <v>1.2999999999999999E-2</v>
      </c>
      <c r="AE2502">
        <v>6.0000000000000001E-3</v>
      </c>
      <c r="AF2502">
        <v>8.9999999999999993E-3</v>
      </c>
      <c r="AG2502">
        <v>0.11799999999999999</v>
      </c>
      <c r="AH2502">
        <v>1.2999999999999999E-2</v>
      </c>
      <c r="AI2502">
        <v>6.0000000000000001E-3</v>
      </c>
      <c r="AJ2502">
        <v>2.5999999999999999E-2</v>
      </c>
      <c r="AK2502">
        <v>2.5000000000000001E-2</v>
      </c>
      <c r="AL2502">
        <v>68</v>
      </c>
      <c r="AM2502">
        <v>25</v>
      </c>
      <c r="AN2502">
        <v>3.0000000000000001E-3</v>
      </c>
      <c r="AO2502">
        <v>0</v>
      </c>
      <c r="AP2502">
        <v>0</v>
      </c>
      <c r="AQ2502">
        <v>0</v>
      </c>
      <c r="AR2502">
        <v>19</v>
      </c>
      <c r="AS2502">
        <v>19.667000000000002</v>
      </c>
      <c r="AT2502">
        <v>0.27900000000000003</v>
      </c>
      <c r="AU2502"/>
      <c r="AV2502"/>
      <c r="AW2502"/>
      <c r="AX2502"/>
      <c r="AY2502"/>
      <c r="AZ2502"/>
      <c r="BA2502"/>
      <c r="BB2502"/>
      <c r="BC2502"/>
      <c r="BD2502"/>
      <c r="BE2502"/>
      <c r="BF2502"/>
      <c r="BG2502"/>
      <c r="BH2502"/>
      <c r="BI2502"/>
      <c r="BJ2502"/>
    </row>
    <row r="2503" spans="1:62" s="2" customFormat="1">
      <c r="A2503" t="s">
        <v>9101</v>
      </c>
      <c r="B2503">
        <v>21305916</v>
      </c>
      <c r="C2503" t="str">
        <f t="shared" si="39"/>
        <v>22.12.2021</v>
      </c>
      <c r="D2503" t="s">
        <v>5672</v>
      </c>
      <c r="E2503"/>
      <c r="F2503"/>
      <c r="G2503">
        <v>0</v>
      </c>
      <c r="H2503" t="s">
        <v>9102</v>
      </c>
      <c r="I2503" t="s">
        <v>9103</v>
      </c>
      <c r="J2503" t="s">
        <v>5682</v>
      </c>
      <c r="K2503" t="s">
        <v>16</v>
      </c>
      <c r="L2503">
        <v>1260</v>
      </c>
      <c r="M2503"/>
      <c r="N2503"/>
      <c r="O2503"/>
      <c r="P2503"/>
      <c r="Q2503"/>
      <c r="R2503"/>
      <c r="S2503"/>
      <c r="T2503"/>
      <c r="U2503">
        <v>2.3E-2</v>
      </c>
      <c r="V2503">
        <v>7.0000000000000001E-3</v>
      </c>
      <c r="W2503">
        <v>3.1E-2</v>
      </c>
      <c r="X2503">
        <v>0.01</v>
      </c>
      <c r="Y2503">
        <v>5.7000000000000002E-2</v>
      </c>
      <c r="Z2503">
        <v>7.0999999999999994E-2</v>
      </c>
      <c r="AA2503">
        <v>6.9000000000000006E-2</v>
      </c>
      <c r="AB2503">
        <v>43</v>
      </c>
      <c r="AC2503">
        <v>3.4000000000000002E-2</v>
      </c>
      <c r="AD2503">
        <v>1.9E-2</v>
      </c>
      <c r="AE2503">
        <v>7.0000000000000001E-3</v>
      </c>
      <c r="AF2503">
        <v>1.2E-2</v>
      </c>
      <c r="AG2503">
        <v>0.10299999999999999</v>
      </c>
      <c r="AH2503">
        <v>1.0999999999999999E-2</v>
      </c>
      <c r="AI2503">
        <v>8.0000000000000002E-3</v>
      </c>
      <c r="AJ2503">
        <v>4.2999999999999997E-2</v>
      </c>
      <c r="AK2503">
        <v>4.2000000000000003E-2</v>
      </c>
      <c r="AL2503">
        <v>57</v>
      </c>
      <c r="AM2503">
        <v>35</v>
      </c>
      <c r="AN2503">
        <v>3.0000000000000001E-3</v>
      </c>
      <c r="AO2503">
        <v>0</v>
      </c>
      <c r="AP2503">
        <v>0</v>
      </c>
      <c r="AQ2503">
        <v>0</v>
      </c>
      <c r="AR2503">
        <v>11</v>
      </c>
      <c r="AS2503">
        <v>14.714</v>
      </c>
      <c r="AT2503">
        <v>0.193</v>
      </c>
      <c r="AU2503"/>
      <c r="AV2503"/>
      <c r="AW2503"/>
      <c r="AX2503"/>
      <c r="AY2503"/>
      <c r="AZ2503"/>
      <c r="BA2503"/>
      <c r="BB2503"/>
      <c r="BC2503"/>
      <c r="BD2503"/>
      <c r="BE2503"/>
      <c r="BF2503"/>
      <c r="BG2503"/>
      <c r="BH2503"/>
      <c r="BI2503"/>
      <c r="BJ2503"/>
    </row>
    <row r="2504" spans="1:62" s="2" customFormat="1">
      <c r="A2504" t="s">
        <v>9104</v>
      </c>
      <c r="B2504">
        <v>21205631</v>
      </c>
      <c r="C2504" t="str">
        <f t="shared" si="39"/>
        <v>22.12.2021</v>
      </c>
      <c r="D2504"/>
      <c r="E2504" t="s">
        <v>5660</v>
      </c>
      <c r="F2504"/>
      <c r="G2504">
        <v>1575</v>
      </c>
      <c r="H2504"/>
      <c r="I2504" t="s">
        <v>9105</v>
      </c>
      <c r="J2504" t="s">
        <v>5694</v>
      </c>
      <c r="K2504" t="s">
        <v>16</v>
      </c>
      <c r="L2504">
        <v>1260</v>
      </c>
      <c r="M2504">
        <v>6.5000000000000002E-2</v>
      </c>
      <c r="N2504">
        <v>2.1999999999999999E-2</v>
      </c>
      <c r="O2504">
        <v>1.7000000000000001E-2</v>
      </c>
      <c r="P2504">
        <v>1.7000000000000001E-2</v>
      </c>
      <c r="Q2504"/>
      <c r="R2504"/>
      <c r="S2504"/>
      <c r="T2504"/>
      <c r="U2504">
        <v>3.4000000000000002E-2</v>
      </c>
      <c r="V2504">
        <v>1E-3</v>
      </c>
      <c r="W2504">
        <v>2.5999999999999999E-2</v>
      </c>
      <c r="X2504">
        <v>0.01</v>
      </c>
      <c r="Y2504">
        <v>6.5000000000000002E-2</v>
      </c>
      <c r="Z2504">
        <v>5.0000000000000001E-3</v>
      </c>
      <c r="AA2504">
        <v>4.0000000000000001E-3</v>
      </c>
      <c r="AB2504">
        <v>50</v>
      </c>
      <c r="AC2504">
        <v>4.7E-2</v>
      </c>
      <c r="AD2504">
        <v>2.1999999999999999E-2</v>
      </c>
      <c r="AE2504">
        <v>5.0000000000000001E-3</v>
      </c>
      <c r="AF2504">
        <v>1.6E-2</v>
      </c>
      <c r="AG2504">
        <v>0.13400000000000001</v>
      </c>
      <c r="AH2504">
        <v>1.2E-2</v>
      </c>
      <c r="AI2504">
        <v>1.2E-2</v>
      </c>
      <c r="AJ2504">
        <v>3.4000000000000002E-2</v>
      </c>
      <c r="AK2504">
        <v>3.3000000000000002E-2</v>
      </c>
      <c r="AL2504">
        <v>63</v>
      </c>
      <c r="AM2504">
        <v>29</v>
      </c>
      <c r="AN2504">
        <v>3.0000000000000001E-3</v>
      </c>
      <c r="AO2504">
        <v>0</v>
      </c>
      <c r="AP2504">
        <v>0</v>
      </c>
      <c r="AQ2504">
        <v>0</v>
      </c>
      <c r="AR2504">
        <v>14</v>
      </c>
      <c r="AS2504">
        <v>26.8</v>
      </c>
      <c r="AT2504">
        <v>0.222</v>
      </c>
      <c r="AU2504"/>
      <c r="AV2504"/>
      <c r="AW2504"/>
      <c r="AX2504"/>
      <c r="AY2504"/>
      <c r="AZ2504"/>
      <c r="BA2504"/>
      <c r="BB2504"/>
      <c r="BC2504"/>
      <c r="BD2504"/>
      <c r="BE2504"/>
      <c r="BF2504"/>
      <c r="BG2504"/>
      <c r="BH2504"/>
      <c r="BI2504"/>
      <c r="BJ2504"/>
    </row>
    <row r="2505" spans="1:62" s="2" customFormat="1">
      <c r="A2505" t="s">
        <v>9106</v>
      </c>
      <c r="B2505">
        <v>21305917</v>
      </c>
      <c r="C2505" t="str">
        <f t="shared" si="39"/>
        <v>22.12.2021</v>
      </c>
      <c r="D2505" t="s">
        <v>5688</v>
      </c>
      <c r="E2505"/>
      <c r="F2505"/>
      <c r="G2505">
        <v>1569</v>
      </c>
      <c r="H2505" t="s">
        <v>9107</v>
      </c>
      <c r="I2505" t="s">
        <v>9108</v>
      </c>
      <c r="J2505" t="s">
        <v>5705</v>
      </c>
      <c r="K2505" t="s">
        <v>16</v>
      </c>
      <c r="L2505">
        <v>1261</v>
      </c>
      <c r="M2505">
        <v>2.5999999999999999E-2</v>
      </c>
      <c r="N2505">
        <v>2.8000000000000001E-2</v>
      </c>
      <c r="O2505">
        <v>1.7999999999999999E-2</v>
      </c>
      <c r="P2505">
        <v>8.0000000000000002E-3</v>
      </c>
      <c r="Q2505"/>
      <c r="R2505"/>
      <c r="S2505"/>
      <c r="T2505"/>
      <c r="U2505">
        <v>2.3E-2</v>
      </c>
      <c r="V2505">
        <v>6.0000000000000001E-3</v>
      </c>
      <c r="W2505">
        <v>2.8000000000000001E-2</v>
      </c>
      <c r="X2505">
        <v>0.01</v>
      </c>
      <c r="Y2505">
        <v>7.1999999999999995E-2</v>
      </c>
      <c r="Z2505">
        <v>7.4999999999999997E-2</v>
      </c>
      <c r="AA2505">
        <v>7.1999999999999995E-2</v>
      </c>
      <c r="AB2505">
        <v>47</v>
      </c>
      <c r="AC2505">
        <v>3.5999999999999997E-2</v>
      </c>
      <c r="AD2505">
        <v>1.2E-2</v>
      </c>
      <c r="AE2505">
        <v>7.0000000000000001E-3</v>
      </c>
      <c r="AF2505">
        <v>1.0999999999999999E-2</v>
      </c>
      <c r="AG2505">
        <v>0.106</v>
      </c>
      <c r="AH2505">
        <v>1.2E-2</v>
      </c>
      <c r="AI2505">
        <v>0.01</v>
      </c>
      <c r="AJ2505">
        <v>0.03</v>
      </c>
      <c r="AK2505">
        <v>2.9000000000000001E-2</v>
      </c>
      <c r="AL2505">
        <v>69</v>
      </c>
      <c r="AM2505">
        <v>28</v>
      </c>
      <c r="AN2505">
        <v>3.0000000000000001E-3</v>
      </c>
      <c r="AO2505">
        <v>0</v>
      </c>
      <c r="AP2505">
        <v>0</v>
      </c>
      <c r="AQ2505">
        <v>0</v>
      </c>
      <c r="AR2505">
        <v>12</v>
      </c>
      <c r="AS2505">
        <v>15.143000000000001</v>
      </c>
      <c r="AT2505">
        <v>0.17399999999999999</v>
      </c>
      <c r="AU2505"/>
      <c r="AV2505"/>
      <c r="AW2505"/>
      <c r="AX2505"/>
      <c r="AY2505"/>
      <c r="AZ2505"/>
      <c r="BA2505"/>
      <c r="BB2505"/>
      <c r="BC2505"/>
      <c r="BD2505"/>
      <c r="BE2505"/>
      <c r="BF2505"/>
      <c r="BG2505"/>
      <c r="BH2505"/>
      <c r="BI2505"/>
      <c r="BJ2505"/>
    </row>
    <row r="2506" spans="1:62" s="2" customFormat="1">
      <c r="A2506" t="s">
        <v>9109</v>
      </c>
      <c r="B2506">
        <v>21205632</v>
      </c>
      <c r="C2506" t="str">
        <f t="shared" si="39"/>
        <v>22.12.2021</v>
      </c>
      <c r="D2506"/>
      <c r="E2506" t="s">
        <v>5676</v>
      </c>
      <c r="F2506"/>
      <c r="G2506">
        <v>1595</v>
      </c>
      <c r="H2506"/>
      <c r="I2506" t="s">
        <v>9110</v>
      </c>
      <c r="J2506" t="s">
        <v>6500</v>
      </c>
      <c r="K2506" t="s">
        <v>16</v>
      </c>
      <c r="L2506">
        <v>1260</v>
      </c>
      <c r="M2506"/>
      <c r="N2506"/>
      <c r="O2506"/>
      <c r="P2506"/>
      <c r="Q2506"/>
      <c r="R2506"/>
      <c r="S2506"/>
      <c r="T2506"/>
      <c r="U2506">
        <v>0.03</v>
      </c>
      <c r="V2506">
        <v>2E-3</v>
      </c>
      <c r="W2506">
        <v>2.7E-2</v>
      </c>
      <c r="X2506">
        <v>8.0000000000000002E-3</v>
      </c>
      <c r="Y2506">
        <v>5.1999999999999998E-2</v>
      </c>
      <c r="Z2506">
        <v>6.3E-2</v>
      </c>
      <c r="AA2506">
        <v>0.06</v>
      </c>
      <c r="AB2506">
        <v>39</v>
      </c>
      <c r="AC2506">
        <v>0.04</v>
      </c>
      <c r="AD2506">
        <v>1.4E-2</v>
      </c>
      <c r="AE2506">
        <v>7.0000000000000001E-3</v>
      </c>
      <c r="AF2506">
        <v>8.0000000000000002E-3</v>
      </c>
      <c r="AG2506">
        <v>0.121</v>
      </c>
      <c r="AH2506">
        <v>1.0999999999999999E-2</v>
      </c>
      <c r="AI2506">
        <v>6.0000000000000001E-3</v>
      </c>
      <c r="AJ2506">
        <v>4.2999999999999997E-2</v>
      </c>
      <c r="AK2506">
        <v>4.1000000000000002E-2</v>
      </c>
      <c r="AL2506">
        <v>63</v>
      </c>
      <c r="AM2506">
        <v>24</v>
      </c>
      <c r="AN2506">
        <v>3.0000000000000001E-3</v>
      </c>
      <c r="AO2506">
        <v>0</v>
      </c>
      <c r="AP2506">
        <v>0</v>
      </c>
      <c r="AQ2506">
        <v>0</v>
      </c>
      <c r="AR2506">
        <v>16</v>
      </c>
      <c r="AS2506">
        <v>17.286000000000001</v>
      </c>
      <c r="AT2506">
        <v>0.254</v>
      </c>
      <c r="AU2506"/>
      <c r="AV2506"/>
      <c r="AW2506"/>
      <c r="AX2506"/>
      <c r="AY2506"/>
      <c r="AZ2506"/>
      <c r="BA2506"/>
      <c r="BB2506"/>
      <c r="BC2506"/>
      <c r="BD2506"/>
      <c r="BE2506"/>
      <c r="BF2506"/>
      <c r="BG2506"/>
      <c r="BH2506"/>
      <c r="BI2506"/>
      <c r="BJ2506"/>
    </row>
    <row r="2507" spans="1:62" s="2" customFormat="1">
      <c r="A2507" t="s">
        <v>9111</v>
      </c>
      <c r="B2507">
        <v>21105739</v>
      </c>
      <c r="C2507" t="str">
        <f t="shared" si="39"/>
        <v>22.12.2021</v>
      </c>
      <c r="D2507" t="s">
        <v>5701</v>
      </c>
      <c r="E2507"/>
      <c r="F2507"/>
      <c r="G2507">
        <v>1572</v>
      </c>
      <c r="H2507"/>
      <c r="I2507" t="s">
        <v>9112</v>
      </c>
      <c r="J2507" t="s">
        <v>5886</v>
      </c>
      <c r="K2507" t="s">
        <v>16</v>
      </c>
      <c r="L2507">
        <v>1261</v>
      </c>
      <c r="M2507"/>
      <c r="N2507"/>
      <c r="O2507"/>
      <c r="P2507"/>
      <c r="Q2507"/>
      <c r="R2507"/>
      <c r="S2507"/>
      <c r="T2507"/>
      <c r="U2507">
        <v>3.5999999999999997E-2</v>
      </c>
      <c r="V2507">
        <v>6.0000000000000001E-3</v>
      </c>
      <c r="W2507">
        <v>2.5000000000000001E-2</v>
      </c>
      <c r="X2507">
        <v>1.9E-2</v>
      </c>
      <c r="Y2507">
        <v>9.0999999999999998E-2</v>
      </c>
      <c r="Z2507">
        <v>4.7E-2</v>
      </c>
      <c r="AA2507">
        <v>4.4999999999999998E-2</v>
      </c>
      <c r="AB2507">
        <v>43</v>
      </c>
      <c r="AC2507">
        <v>5.2999999999999999E-2</v>
      </c>
      <c r="AD2507">
        <v>2.5999999999999999E-2</v>
      </c>
      <c r="AE2507">
        <v>5.0000000000000001E-3</v>
      </c>
      <c r="AF2507">
        <v>0.02</v>
      </c>
      <c r="AG2507">
        <v>0.10100000000000001</v>
      </c>
      <c r="AH2507">
        <v>0.01</v>
      </c>
      <c r="AI2507">
        <v>8.0000000000000002E-3</v>
      </c>
      <c r="AJ2507">
        <v>3.7999999999999999E-2</v>
      </c>
      <c r="AK2507">
        <v>3.6999999999999998E-2</v>
      </c>
      <c r="AL2507">
        <v>62</v>
      </c>
      <c r="AM2507">
        <v>23</v>
      </c>
      <c r="AN2507">
        <v>3.0000000000000001E-3</v>
      </c>
      <c r="AO2507">
        <v>0</v>
      </c>
      <c r="AP2507">
        <v>0</v>
      </c>
      <c r="AQ2507">
        <v>0</v>
      </c>
      <c r="AR2507">
        <v>17</v>
      </c>
      <c r="AS2507">
        <v>20.2</v>
      </c>
      <c r="AT2507">
        <v>0.27400000000000002</v>
      </c>
      <c r="AU2507"/>
      <c r="AV2507"/>
      <c r="AW2507"/>
      <c r="AX2507"/>
      <c r="AY2507"/>
      <c r="AZ2507"/>
      <c r="BA2507"/>
      <c r="BB2507"/>
      <c r="BC2507"/>
      <c r="BD2507"/>
      <c r="BE2507"/>
      <c r="BF2507"/>
      <c r="BG2507"/>
      <c r="BH2507"/>
      <c r="BI2507"/>
      <c r="BJ2507"/>
    </row>
    <row r="2508" spans="1:62" s="2" customFormat="1">
      <c r="A2508" t="s">
        <v>9113</v>
      </c>
      <c r="B2508">
        <v>21305918</v>
      </c>
      <c r="C2508" t="str">
        <f t="shared" si="39"/>
        <v>22.12.2021</v>
      </c>
      <c r="D2508"/>
      <c r="E2508" t="s">
        <v>5684</v>
      </c>
      <c r="F2508"/>
      <c r="G2508">
        <v>1573</v>
      </c>
      <c r="H2508"/>
      <c r="I2508" t="s">
        <v>9114</v>
      </c>
      <c r="J2508" t="s">
        <v>5670</v>
      </c>
      <c r="K2508" t="s">
        <v>16</v>
      </c>
      <c r="L2508">
        <v>1260</v>
      </c>
      <c r="M2508">
        <v>4.9000000000000002E-2</v>
      </c>
      <c r="N2508">
        <v>3.5000000000000003E-2</v>
      </c>
      <c r="O2508">
        <v>0.03</v>
      </c>
      <c r="P2508">
        <v>1.4999999999999999E-2</v>
      </c>
      <c r="Q2508"/>
      <c r="R2508"/>
      <c r="S2508"/>
      <c r="T2508"/>
      <c r="U2508">
        <v>2.7E-2</v>
      </c>
      <c r="V2508">
        <v>2E-3</v>
      </c>
      <c r="W2508">
        <v>3.1E-2</v>
      </c>
      <c r="X2508">
        <v>1.4999999999999999E-2</v>
      </c>
      <c r="Y2508">
        <v>6.2E-2</v>
      </c>
      <c r="Z2508">
        <v>5.3999999999999999E-2</v>
      </c>
      <c r="AA2508">
        <v>5.0999999999999997E-2</v>
      </c>
      <c r="AB2508">
        <v>43</v>
      </c>
      <c r="AC2508">
        <v>3.3000000000000002E-2</v>
      </c>
      <c r="AD2508">
        <v>0.01</v>
      </c>
      <c r="AE2508">
        <v>7.0000000000000001E-3</v>
      </c>
      <c r="AF2508">
        <v>1.7000000000000001E-2</v>
      </c>
      <c r="AG2508">
        <v>0.11899999999999999</v>
      </c>
      <c r="AH2508">
        <v>1.2E-2</v>
      </c>
      <c r="AI2508">
        <v>8.0000000000000002E-3</v>
      </c>
      <c r="AJ2508">
        <v>3.5999999999999997E-2</v>
      </c>
      <c r="AK2508">
        <v>3.5000000000000003E-2</v>
      </c>
      <c r="AL2508">
        <v>58</v>
      </c>
      <c r="AM2508">
        <v>19</v>
      </c>
      <c r="AN2508">
        <v>3.0000000000000001E-3</v>
      </c>
      <c r="AO2508">
        <v>0</v>
      </c>
      <c r="AP2508">
        <v>0</v>
      </c>
      <c r="AQ2508">
        <v>0</v>
      </c>
      <c r="AR2508">
        <v>11</v>
      </c>
      <c r="AS2508">
        <v>17</v>
      </c>
      <c r="AT2508">
        <v>0.19</v>
      </c>
      <c r="AU2508"/>
      <c r="AV2508"/>
      <c r="AW2508"/>
      <c r="AX2508"/>
      <c r="AY2508"/>
      <c r="AZ2508"/>
      <c r="BA2508"/>
      <c r="BB2508"/>
      <c r="BC2508"/>
      <c r="BD2508"/>
      <c r="BE2508"/>
      <c r="BF2508"/>
      <c r="BG2508"/>
      <c r="BH2508"/>
      <c r="BI2508"/>
      <c r="BJ2508"/>
    </row>
    <row r="2509" spans="1:62" s="2" customFormat="1">
      <c r="A2509" t="s">
        <v>9115</v>
      </c>
      <c r="B2509">
        <v>21105740</v>
      </c>
      <c r="C2509" t="str">
        <f t="shared" si="39"/>
        <v>22.12.2021</v>
      </c>
      <c r="D2509" t="s">
        <v>5710</v>
      </c>
      <c r="E2509"/>
      <c r="F2509"/>
      <c r="G2509">
        <v>1570</v>
      </c>
      <c r="H2509"/>
      <c r="I2509" t="s">
        <v>9116</v>
      </c>
      <c r="J2509" t="s">
        <v>5848</v>
      </c>
      <c r="K2509" t="s">
        <v>16</v>
      </c>
      <c r="L2509">
        <v>1261</v>
      </c>
      <c r="M2509"/>
      <c r="N2509"/>
      <c r="O2509"/>
      <c r="P2509"/>
      <c r="Q2509">
        <v>0.24399999999999999</v>
      </c>
      <c r="R2509">
        <v>2.5999999999999999E-2</v>
      </c>
      <c r="S2509">
        <v>0.05</v>
      </c>
      <c r="T2509">
        <v>0.03</v>
      </c>
      <c r="U2509">
        <v>4.5999999999999999E-2</v>
      </c>
      <c r="V2509">
        <v>1.6E-2</v>
      </c>
      <c r="W2509">
        <v>1.2999999999999999E-2</v>
      </c>
      <c r="X2509">
        <v>1.9E-2</v>
      </c>
      <c r="Y2509">
        <v>0.126</v>
      </c>
      <c r="Z2509">
        <v>0.11799999999999999</v>
      </c>
      <c r="AA2509">
        <v>0.114</v>
      </c>
      <c r="AB2509">
        <v>42</v>
      </c>
      <c r="AC2509">
        <v>5.3999999999999999E-2</v>
      </c>
      <c r="AD2509">
        <v>2.8000000000000001E-2</v>
      </c>
      <c r="AE2509">
        <v>6.0000000000000001E-3</v>
      </c>
      <c r="AF2509">
        <v>1.7999999999999999E-2</v>
      </c>
      <c r="AG2509">
        <v>0.127</v>
      </c>
      <c r="AH2509">
        <v>1.0999999999999999E-2</v>
      </c>
      <c r="AI2509">
        <v>0.01</v>
      </c>
      <c r="AJ2509">
        <v>0.04</v>
      </c>
      <c r="AK2509">
        <v>3.9E-2</v>
      </c>
      <c r="AL2509">
        <v>61</v>
      </c>
      <c r="AM2509">
        <v>29</v>
      </c>
      <c r="AN2509">
        <v>3.0000000000000001E-3</v>
      </c>
      <c r="AO2509">
        <v>0</v>
      </c>
      <c r="AP2509">
        <v>0</v>
      </c>
      <c r="AQ2509">
        <v>0</v>
      </c>
      <c r="AR2509">
        <v>14</v>
      </c>
      <c r="AS2509">
        <v>21.167000000000002</v>
      </c>
      <c r="AT2509">
        <v>0.23</v>
      </c>
      <c r="AU2509"/>
      <c r="AV2509"/>
      <c r="AW2509"/>
      <c r="AX2509"/>
      <c r="AY2509"/>
      <c r="AZ2509"/>
      <c r="BA2509"/>
      <c r="BB2509"/>
      <c r="BC2509"/>
      <c r="BD2509"/>
      <c r="BE2509"/>
      <c r="BF2509"/>
      <c r="BG2509"/>
      <c r="BH2509"/>
      <c r="BI2509"/>
      <c r="BJ2509"/>
    </row>
    <row r="2510" spans="1:62" s="2" customFormat="1">
      <c r="A2510" t="s">
        <v>9117</v>
      </c>
      <c r="B2510">
        <v>21105741</v>
      </c>
      <c r="C2510" t="str">
        <f t="shared" si="39"/>
        <v>22.12.2021</v>
      </c>
      <c r="D2510"/>
      <c r="E2510" t="s">
        <v>5696</v>
      </c>
      <c r="F2510"/>
      <c r="G2510">
        <v>1565</v>
      </c>
      <c r="H2510" t="s">
        <v>9118</v>
      </c>
      <c r="I2510" t="s">
        <v>9119</v>
      </c>
      <c r="J2510" t="s">
        <v>5975</v>
      </c>
      <c r="K2510" t="s">
        <v>16</v>
      </c>
      <c r="L2510">
        <v>1260</v>
      </c>
      <c r="M2510"/>
      <c r="N2510"/>
      <c r="O2510"/>
      <c r="P2510"/>
      <c r="Q2510">
        <v>0.13500000000000001</v>
      </c>
      <c r="R2510">
        <v>3.5999999999999997E-2</v>
      </c>
      <c r="S2510">
        <v>2.9000000000000001E-2</v>
      </c>
      <c r="T2510">
        <v>2.1000000000000001E-2</v>
      </c>
      <c r="U2510">
        <v>2.8000000000000001E-2</v>
      </c>
      <c r="V2510">
        <v>2E-3</v>
      </c>
      <c r="W2510">
        <v>2.3E-2</v>
      </c>
      <c r="X2510">
        <v>7.0000000000000001E-3</v>
      </c>
      <c r="Y2510">
        <v>3.7999999999999999E-2</v>
      </c>
      <c r="Z2510">
        <v>0.04</v>
      </c>
      <c r="AA2510">
        <v>3.5999999999999997E-2</v>
      </c>
      <c r="AB2510">
        <v>39</v>
      </c>
      <c r="AC2510">
        <v>3.7999999999999999E-2</v>
      </c>
      <c r="AD2510">
        <v>1.4999999999999999E-2</v>
      </c>
      <c r="AE2510">
        <v>5.0000000000000001E-3</v>
      </c>
      <c r="AF2510">
        <v>8.0000000000000002E-3</v>
      </c>
      <c r="AG2510">
        <v>0.127</v>
      </c>
      <c r="AH2510">
        <v>1.0999999999999999E-2</v>
      </c>
      <c r="AI2510">
        <v>8.0000000000000002E-3</v>
      </c>
      <c r="AJ2510">
        <v>3.4000000000000002E-2</v>
      </c>
      <c r="AK2510">
        <v>3.2000000000000001E-2</v>
      </c>
      <c r="AL2510">
        <v>56</v>
      </c>
      <c r="AM2510">
        <v>21</v>
      </c>
      <c r="AN2510">
        <v>4.0000000000000001E-3</v>
      </c>
      <c r="AO2510">
        <v>0</v>
      </c>
      <c r="AP2510">
        <v>0</v>
      </c>
      <c r="AQ2510">
        <v>0</v>
      </c>
      <c r="AR2510">
        <v>10</v>
      </c>
      <c r="AS2510">
        <v>25.4</v>
      </c>
      <c r="AT2510">
        <v>0.17899999999999999</v>
      </c>
      <c r="AU2510"/>
      <c r="AV2510"/>
      <c r="AW2510"/>
      <c r="AX2510"/>
      <c r="AY2510"/>
      <c r="AZ2510"/>
      <c r="BA2510"/>
      <c r="BB2510"/>
      <c r="BC2510"/>
      <c r="BD2510"/>
      <c r="BE2510"/>
      <c r="BF2510"/>
      <c r="BG2510"/>
      <c r="BH2510"/>
      <c r="BI2510"/>
      <c r="BJ2510"/>
    </row>
    <row r="2511" spans="1:62" s="2" customFormat="1">
      <c r="A2511" t="s">
        <v>9120</v>
      </c>
      <c r="B2511">
        <v>21305919</v>
      </c>
      <c r="C2511" t="str">
        <f t="shared" si="39"/>
        <v>22.12.2021</v>
      </c>
      <c r="D2511" t="s">
        <v>5720</v>
      </c>
      <c r="E2511"/>
      <c r="F2511"/>
      <c r="G2511">
        <v>1567</v>
      </c>
      <c r="H2511"/>
      <c r="I2511" t="s">
        <v>9121</v>
      </c>
      <c r="J2511" t="s">
        <v>5678</v>
      </c>
      <c r="K2511" t="s">
        <v>90</v>
      </c>
      <c r="L2511">
        <v>1265</v>
      </c>
      <c r="M2511"/>
      <c r="N2511"/>
      <c r="O2511"/>
      <c r="P2511"/>
      <c r="Q2511">
        <v>5.8999999999999997E-2</v>
      </c>
      <c r="R2511">
        <v>3.1E-2</v>
      </c>
      <c r="S2511">
        <v>3.4000000000000002E-2</v>
      </c>
      <c r="T2511">
        <v>1.4E-2</v>
      </c>
      <c r="U2511">
        <v>0.04</v>
      </c>
      <c r="V2511">
        <v>4.0000000000000001E-3</v>
      </c>
      <c r="W2511">
        <v>2.1999999999999999E-2</v>
      </c>
      <c r="X2511">
        <v>2.3E-2</v>
      </c>
      <c r="Y2511">
        <v>9.7000000000000003E-2</v>
      </c>
      <c r="Z2511">
        <v>5.1999999999999998E-2</v>
      </c>
      <c r="AA2511">
        <v>4.9000000000000002E-2</v>
      </c>
      <c r="AB2511">
        <v>41</v>
      </c>
      <c r="AC2511">
        <v>4.2000000000000003E-2</v>
      </c>
      <c r="AD2511">
        <v>2.3E-2</v>
      </c>
      <c r="AE2511">
        <v>6.0000000000000001E-3</v>
      </c>
      <c r="AF2511">
        <v>2.4E-2</v>
      </c>
      <c r="AG2511">
        <v>0.10299999999999999</v>
      </c>
      <c r="AH2511">
        <v>1.0999999999999999E-2</v>
      </c>
      <c r="AI2511">
        <v>2.9000000000000001E-2</v>
      </c>
      <c r="AJ2511">
        <v>5.7000000000000002E-2</v>
      </c>
      <c r="AK2511">
        <v>5.5E-2</v>
      </c>
      <c r="AL2511">
        <v>62</v>
      </c>
      <c r="AM2511">
        <v>25</v>
      </c>
      <c r="AN2511">
        <v>3.0000000000000001E-3</v>
      </c>
      <c r="AO2511">
        <v>0</v>
      </c>
      <c r="AP2511">
        <v>0</v>
      </c>
      <c r="AQ2511">
        <v>0</v>
      </c>
      <c r="AR2511">
        <v>0</v>
      </c>
      <c r="AS2511">
        <v>17.167000000000002</v>
      </c>
      <c r="AT2511">
        <v>0</v>
      </c>
      <c r="AU2511"/>
      <c r="AV2511"/>
      <c r="AW2511"/>
      <c r="AX2511"/>
      <c r="AY2511"/>
      <c r="AZ2511"/>
      <c r="BA2511"/>
      <c r="BB2511"/>
      <c r="BC2511"/>
      <c r="BD2511"/>
      <c r="BE2511"/>
      <c r="BF2511"/>
      <c r="BG2511"/>
      <c r="BH2511"/>
      <c r="BI2511"/>
      <c r="BJ2511"/>
    </row>
    <row r="2512" spans="1:62" s="2" customFormat="1">
      <c r="A2512" t="s">
        <v>9122</v>
      </c>
      <c r="B2512">
        <v>21205633</v>
      </c>
      <c r="C2512" t="str">
        <f t="shared" si="39"/>
        <v>22.12.2021</v>
      </c>
      <c r="D2512"/>
      <c r="E2512" t="s">
        <v>5707</v>
      </c>
      <c r="F2512"/>
      <c r="G2512">
        <v>1572</v>
      </c>
      <c r="H2512"/>
      <c r="I2512" t="s">
        <v>9123</v>
      </c>
      <c r="J2512" t="s">
        <v>5682</v>
      </c>
      <c r="K2512" t="s">
        <v>16</v>
      </c>
      <c r="L2512">
        <v>1261</v>
      </c>
      <c r="M2512"/>
      <c r="N2512"/>
      <c r="O2512"/>
      <c r="P2512"/>
      <c r="Q2512"/>
      <c r="R2512"/>
      <c r="S2512"/>
      <c r="T2512"/>
      <c r="U2512">
        <v>2.7E-2</v>
      </c>
      <c r="V2512">
        <v>2E-3</v>
      </c>
      <c r="W2512">
        <v>0.02</v>
      </c>
      <c r="X2512">
        <v>5.0000000000000001E-3</v>
      </c>
      <c r="Y2512">
        <v>0.06</v>
      </c>
      <c r="Z2512">
        <v>3.5999999999999997E-2</v>
      </c>
      <c r="AA2512">
        <v>3.3000000000000002E-2</v>
      </c>
      <c r="AB2512">
        <v>44</v>
      </c>
      <c r="AC2512">
        <v>3.4000000000000002E-2</v>
      </c>
      <c r="AD2512">
        <v>1.4999999999999999E-2</v>
      </c>
      <c r="AE2512">
        <v>7.0000000000000001E-3</v>
      </c>
      <c r="AF2512">
        <v>6.0000000000000001E-3</v>
      </c>
      <c r="AG2512">
        <v>0.13400000000000001</v>
      </c>
      <c r="AH2512">
        <v>1.4E-2</v>
      </c>
      <c r="AI2512">
        <v>6.0000000000000001E-3</v>
      </c>
      <c r="AJ2512">
        <v>4.1000000000000002E-2</v>
      </c>
      <c r="AK2512">
        <v>0.04</v>
      </c>
      <c r="AL2512">
        <v>70</v>
      </c>
      <c r="AM2512">
        <v>22</v>
      </c>
      <c r="AN2512">
        <v>8.9999999999999993E-3</v>
      </c>
      <c r="AO2512">
        <v>0</v>
      </c>
      <c r="AP2512">
        <v>0</v>
      </c>
      <c r="AQ2512">
        <v>0</v>
      </c>
      <c r="AR2512">
        <v>9</v>
      </c>
      <c r="AS2512">
        <v>19.143000000000001</v>
      </c>
      <c r="AT2512">
        <v>0.129</v>
      </c>
      <c r="AU2512"/>
      <c r="AV2512"/>
      <c r="AW2512"/>
      <c r="AX2512"/>
      <c r="AY2512"/>
      <c r="AZ2512"/>
      <c r="BA2512"/>
      <c r="BB2512"/>
      <c r="BC2512"/>
      <c r="BD2512"/>
      <c r="BE2512"/>
      <c r="BF2512"/>
      <c r="BG2512"/>
      <c r="BH2512"/>
      <c r="BI2512"/>
      <c r="BJ2512"/>
    </row>
    <row r="2513" spans="1:62" s="2" customFormat="1">
      <c r="A2513" t="s">
        <v>9124</v>
      </c>
      <c r="B2513">
        <v>21105742</v>
      </c>
      <c r="C2513" t="str">
        <f t="shared" si="39"/>
        <v>22.12.2021</v>
      </c>
      <c r="D2513" t="s">
        <v>5728</v>
      </c>
      <c r="E2513"/>
      <c r="F2513"/>
      <c r="G2513">
        <v>1584</v>
      </c>
      <c r="H2513"/>
      <c r="I2513" t="s">
        <v>9125</v>
      </c>
      <c r="J2513" t="s">
        <v>5694</v>
      </c>
      <c r="K2513" t="s">
        <v>90</v>
      </c>
      <c r="L2513">
        <v>1265</v>
      </c>
      <c r="M2513"/>
      <c r="N2513"/>
      <c r="O2513"/>
      <c r="P2513"/>
      <c r="Q2513"/>
      <c r="R2513"/>
      <c r="S2513"/>
      <c r="T2513"/>
      <c r="U2513">
        <v>3.2000000000000001E-2</v>
      </c>
      <c r="V2513">
        <v>3.0000000000000001E-3</v>
      </c>
      <c r="W2513">
        <v>2.1000000000000001E-2</v>
      </c>
      <c r="X2513">
        <v>5.0000000000000001E-3</v>
      </c>
      <c r="Y2513">
        <v>0.10100000000000001</v>
      </c>
      <c r="Z2513">
        <v>6.8000000000000005E-2</v>
      </c>
      <c r="AA2513">
        <v>6.5000000000000002E-2</v>
      </c>
      <c r="AB2513">
        <v>40</v>
      </c>
      <c r="AC2513">
        <v>3.5999999999999997E-2</v>
      </c>
      <c r="AD2513">
        <v>1.6E-2</v>
      </c>
      <c r="AE2513">
        <v>6.0000000000000001E-3</v>
      </c>
      <c r="AF2513">
        <v>5.0000000000000001E-3</v>
      </c>
      <c r="AG2513">
        <v>0.126</v>
      </c>
      <c r="AH2513">
        <v>0.01</v>
      </c>
      <c r="AI2513">
        <v>2.9000000000000001E-2</v>
      </c>
      <c r="AJ2513">
        <v>4.1000000000000002E-2</v>
      </c>
      <c r="AK2513">
        <v>0.04</v>
      </c>
      <c r="AL2513">
        <v>59</v>
      </c>
      <c r="AM2513">
        <v>22</v>
      </c>
      <c r="AN2513">
        <v>3.0000000000000001E-3</v>
      </c>
      <c r="AO2513">
        <v>0</v>
      </c>
      <c r="AP2513">
        <v>0</v>
      </c>
      <c r="AQ2513">
        <v>0</v>
      </c>
      <c r="AR2513">
        <v>0</v>
      </c>
      <c r="AS2513">
        <v>21</v>
      </c>
      <c r="AT2513">
        <v>0</v>
      </c>
      <c r="AU2513"/>
      <c r="AV2513"/>
      <c r="AW2513"/>
      <c r="AX2513"/>
      <c r="AY2513"/>
      <c r="AZ2513"/>
      <c r="BA2513"/>
      <c r="BB2513"/>
      <c r="BC2513"/>
      <c r="BD2513"/>
      <c r="BE2513"/>
      <c r="BF2513"/>
      <c r="BG2513"/>
      <c r="BH2513"/>
      <c r="BI2513"/>
      <c r="BJ2513"/>
    </row>
    <row r="2514" spans="1:62" s="2" customFormat="1">
      <c r="A2514" t="s">
        <v>9126</v>
      </c>
      <c r="B2514">
        <v>21205634</v>
      </c>
      <c r="C2514" t="str">
        <f t="shared" si="39"/>
        <v>22.12.2021</v>
      </c>
      <c r="D2514"/>
      <c r="E2514" t="s">
        <v>5713</v>
      </c>
      <c r="F2514"/>
      <c r="G2514">
        <v>1577</v>
      </c>
      <c r="H2514"/>
      <c r="I2514" t="s">
        <v>9127</v>
      </c>
      <c r="J2514" t="s">
        <v>5886</v>
      </c>
      <c r="K2514" t="s">
        <v>16</v>
      </c>
      <c r="L2514">
        <v>1261</v>
      </c>
      <c r="M2514"/>
      <c r="N2514"/>
      <c r="O2514"/>
      <c r="P2514"/>
      <c r="Q2514"/>
      <c r="R2514"/>
      <c r="S2514"/>
      <c r="T2514"/>
      <c r="U2514">
        <v>3.2000000000000001E-2</v>
      </c>
      <c r="V2514">
        <v>2E-3</v>
      </c>
      <c r="W2514">
        <v>1.7999999999999999E-2</v>
      </c>
      <c r="X2514">
        <v>5.0000000000000001E-3</v>
      </c>
      <c r="Y2514">
        <v>7.1999999999999995E-2</v>
      </c>
      <c r="Z2514">
        <v>4.9000000000000002E-2</v>
      </c>
      <c r="AA2514">
        <v>4.7E-2</v>
      </c>
      <c r="AB2514">
        <v>45</v>
      </c>
      <c r="AC2514">
        <v>3.9E-2</v>
      </c>
      <c r="AD2514">
        <v>1.2E-2</v>
      </c>
      <c r="AE2514">
        <v>6.0000000000000001E-3</v>
      </c>
      <c r="AF2514">
        <v>5.0000000000000001E-3</v>
      </c>
      <c r="AG2514">
        <v>0.14299999999999999</v>
      </c>
      <c r="AH2514">
        <v>1.0999999999999999E-2</v>
      </c>
      <c r="AI2514">
        <v>6.0000000000000001E-3</v>
      </c>
      <c r="AJ2514">
        <v>4.5999999999999999E-2</v>
      </c>
      <c r="AK2514">
        <v>4.3999999999999997E-2</v>
      </c>
      <c r="AL2514">
        <v>65</v>
      </c>
      <c r="AM2514">
        <v>18</v>
      </c>
      <c r="AN2514">
        <v>4.0000000000000001E-3</v>
      </c>
      <c r="AO2514">
        <v>0</v>
      </c>
      <c r="AP2514">
        <v>0</v>
      </c>
      <c r="AQ2514">
        <v>0</v>
      </c>
      <c r="AR2514">
        <v>10</v>
      </c>
      <c r="AS2514">
        <v>23.832999999999998</v>
      </c>
      <c r="AT2514">
        <v>0.154</v>
      </c>
      <c r="AU2514"/>
      <c r="AV2514"/>
      <c r="AW2514"/>
      <c r="AX2514"/>
      <c r="AY2514"/>
      <c r="AZ2514"/>
      <c r="BA2514"/>
      <c r="BB2514"/>
      <c r="BC2514"/>
      <c r="BD2514"/>
      <c r="BE2514"/>
      <c r="BF2514"/>
      <c r="BG2514"/>
      <c r="BH2514"/>
      <c r="BI2514"/>
      <c r="BJ2514"/>
    </row>
    <row r="2515" spans="1:62" s="2" customFormat="1">
      <c r="A2515" t="s">
        <v>9128</v>
      </c>
      <c r="B2515">
        <v>21305920</v>
      </c>
      <c r="C2515" t="str">
        <f t="shared" si="39"/>
        <v>22.12.2021</v>
      </c>
      <c r="D2515" t="s">
        <v>5736</v>
      </c>
      <c r="E2515"/>
      <c r="F2515"/>
      <c r="G2515">
        <v>1575</v>
      </c>
      <c r="H2515"/>
      <c r="I2515" t="s">
        <v>9129</v>
      </c>
      <c r="J2515" t="s">
        <v>5705</v>
      </c>
      <c r="K2515" t="s">
        <v>18</v>
      </c>
      <c r="L2515">
        <v>1275</v>
      </c>
      <c r="M2515"/>
      <c r="N2515"/>
      <c r="O2515"/>
      <c r="P2515"/>
      <c r="Q2515">
        <v>3.5000000000000003E-2</v>
      </c>
      <c r="R2515">
        <v>2.8000000000000001E-2</v>
      </c>
      <c r="S2515">
        <v>2.9000000000000001E-2</v>
      </c>
      <c r="T2515">
        <v>8.0000000000000002E-3</v>
      </c>
      <c r="U2515">
        <v>2.5000000000000001E-2</v>
      </c>
      <c r="V2515">
        <v>5.0000000000000001E-3</v>
      </c>
      <c r="W2515">
        <v>2.7E-2</v>
      </c>
      <c r="X2515">
        <v>0.02</v>
      </c>
      <c r="Y2515">
        <v>7.0000000000000007E-2</v>
      </c>
      <c r="Z2515">
        <v>4.4999999999999998E-2</v>
      </c>
      <c r="AA2515">
        <v>4.2999999999999997E-2</v>
      </c>
      <c r="AB2515">
        <v>42</v>
      </c>
      <c r="AC2515">
        <v>4.7E-2</v>
      </c>
      <c r="AD2515">
        <v>0.02</v>
      </c>
      <c r="AE2515">
        <v>5.0000000000000001E-3</v>
      </c>
      <c r="AF2515">
        <v>0.02</v>
      </c>
      <c r="AG2515">
        <v>0.193</v>
      </c>
      <c r="AH2515">
        <v>0.01</v>
      </c>
      <c r="AI2515">
        <v>8.0000000000000002E-3</v>
      </c>
      <c r="AJ2515">
        <v>3.1E-2</v>
      </c>
      <c r="AK2515">
        <v>0.03</v>
      </c>
      <c r="AL2515">
        <v>62</v>
      </c>
      <c r="AM2515">
        <v>22</v>
      </c>
      <c r="AN2515">
        <v>4.0000000000000001E-3</v>
      </c>
      <c r="AO2515">
        <v>0</v>
      </c>
      <c r="AP2515">
        <v>0</v>
      </c>
      <c r="AQ2515">
        <v>0</v>
      </c>
      <c r="AR2515">
        <v>11</v>
      </c>
      <c r="AS2515">
        <v>38.6</v>
      </c>
      <c r="AT2515">
        <v>0.17699999999999999</v>
      </c>
      <c r="AU2515"/>
      <c r="AV2515"/>
      <c r="AW2515"/>
      <c r="AX2515"/>
      <c r="AY2515"/>
      <c r="AZ2515"/>
      <c r="BA2515"/>
      <c r="BB2515"/>
      <c r="BC2515"/>
      <c r="BD2515"/>
      <c r="BE2515"/>
      <c r="BF2515"/>
      <c r="BG2515"/>
      <c r="BH2515"/>
      <c r="BI2515"/>
      <c r="BJ2515"/>
    </row>
    <row r="2516" spans="1:62" s="2" customFormat="1">
      <c r="A2516" t="s">
        <v>9130</v>
      </c>
      <c r="B2516">
        <v>21105743</v>
      </c>
      <c r="C2516" t="str">
        <f t="shared" si="39"/>
        <v>22.12.2021</v>
      </c>
      <c r="D2516"/>
      <c r="E2516" t="s">
        <v>5656</v>
      </c>
      <c r="F2516"/>
      <c r="G2516">
        <v>1573</v>
      </c>
      <c r="H2516"/>
      <c r="I2516" t="s">
        <v>9131</v>
      </c>
      <c r="J2516" t="s">
        <v>5705</v>
      </c>
      <c r="K2516" t="s">
        <v>16</v>
      </c>
      <c r="L2516">
        <v>1261</v>
      </c>
      <c r="M2516"/>
      <c r="N2516"/>
      <c r="O2516"/>
      <c r="P2516"/>
      <c r="Q2516"/>
      <c r="R2516"/>
      <c r="S2516"/>
      <c r="T2516"/>
      <c r="U2516">
        <v>3.9E-2</v>
      </c>
      <c r="V2516">
        <v>1E-3</v>
      </c>
      <c r="W2516">
        <v>1.6E-2</v>
      </c>
      <c r="X2516">
        <v>8.0000000000000002E-3</v>
      </c>
      <c r="Y2516">
        <v>9.9000000000000005E-2</v>
      </c>
      <c r="Z2516">
        <v>7.9000000000000001E-2</v>
      </c>
      <c r="AA2516">
        <v>7.8E-2</v>
      </c>
      <c r="AB2516">
        <v>39</v>
      </c>
      <c r="AC2516">
        <v>4.7E-2</v>
      </c>
      <c r="AD2516">
        <v>1.7000000000000001E-2</v>
      </c>
      <c r="AE2516">
        <v>5.0000000000000001E-3</v>
      </c>
      <c r="AF2516">
        <v>8.9999999999999993E-3</v>
      </c>
      <c r="AG2516">
        <v>0.114</v>
      </c>
      <c r="AH2516">
        <v>1.4E-2</v>
      </c>
      <c r="AI2516">
        <v>1.0999999999999999E-2</v>
      </c>
      <c r="AJ2516">
        <v>0.04</v>
      </c>
      <c r="AK2516">
        <v>3.9E-2</v>
      </c>
      <c r="AL2516">
        <v>57</v>
      </c>
      <c r="AM2516">
        <v>23</v>
      </c>
      <c r="AN2516">
        <v>4.0000000000000001E-3</v>
      </c>
      <c r="AO2516">
        <v>0</v>
      </c>
      <c r="AP2516">
        <v>0</v>
      </c>
      <c r="AQ2516">
        <v>0</v>
      </c>
      <c r="AR2516">
        <v>11</v>
      </c>
      <c r="AS2516">
        <v>22.8</v>
      </c>
      <c r="AT2516">
        <v>0.193</v>
      </c>
      <c r="AU2516"/>
      <c r="AV2516"/>
      <c r="AW2516"/>
      <c r="AX2516"/>
      <c r="AY2516"/>
      <c r="AZ2516"/>
      <c r="BA2516"/>
      <c r="BB2516"/>
      <c r="BC2516"/>
      <c r="BD2516"/>
      <c r="BE2516"/>
      <c r="BF2516"/>
      <c r="BG2516"/>
      <c r="BH2516"/>
      <c r="BI2516"/>
      <c r="BJ2516"/>
    </row>
    <row r="2517" spans="1:62" s="2" customFormat="1">
      <c r="A2517" t="s">
        <v>9132</v>
      </c>
      <c r="B2517">
        <v>21205635</v>
      </c>
      <c r="C2517" t="str">
        <f t="shared" si="39"/>
        <v>22.12.2021</v>
      </c>
      <c r="D2517" t="s">
        <v>5745</v>
      </c>
      <c r="E2517"/>
      <c r="F2517"/>
      <c r="G2517">
        <v>0</v>
      </c>
      <c r="H2517"/>
      <c r="I2517" t="s">
        <v>9133</v>
      </c>
      <c r="J2517" t="s">
        <v>5848</v>
      </c>
      <c r="K2517" t="s">
        <v>16</v>
      </c>
      <c r="L2517">
        <v>1260</v>
      </c>
      <c r="M2517"/>
      <c r="N2517"/>
      <c r="O2517"/>
      <c r="P2517"/>
      <c r="Q2517"/>
      <c r="R2517"/>
      <c r="S2517"/>
      <c r="T2517"/>
      <c r="U2517">
        <v>2.8000000000000001E-2</v>
      </c>
      <c r="V2517">
        <v>4.0000000000000001E-3</v>
      </c>
      <c r="W2517">
        <v>2.7E-2</v>
      </c>
      <c r="X2517">
        <v>7.0000000000000001E-3</v>
      </c>
      <c r="Y2517">
        <v>6.0999999999999999E-2</v>
      </c>
      <c r="Z2517">
        <v>0.04</v>
      </c>
      <c r="AA2517">
        <v>3.6999999999999998E-2</v>
      </c>
      <c r="AB2517">
        <v>41</v>
      </c>
      <c r="AC2517">
        <v>3.9E-2</v>
      </c>
      <c r="AD2517">
        <v>0.01</v>
      </c>
      <c r="AE2517">
        <v>7.0000000000000001E-3</v>
      </c>
      <c r="AF2517">
        <v>8.0000000000000002E-3</v>
      </c>
      <c r="AG2517">
        <v>8.3000000000000004E-2</v>
      </c>
      <c r="AH2517">
        <v>1.0999999999999999E-2</v>
      </c>
      <c r="AI2517">
        <v>5.0000000000000001E-3</v>
      </c>
      <c r="AJ2517">
        <v>4.3999999999999997E-2</v>
      </c>
      <c r="AK2517">
        <v>4.2999999999999997E-2</v>
      </c>
      <c r="AL2517">
        <v>64</v>
      </c>
      <c r="AM2517">
        <v>29</v>
      </c>
      <c r="AN2517">
        <v>4.0000000000000001E-3</v>
      </c>
      <c r="AO2517">
        <v>0</v>
      </c>
      <c r="AP2517">
        <v>0</v>
      </c>
      <c r="AQ2517">
        <v>0</v>
      </c>
      <c r="AR2517">
        <v>10</v>
      </c>
      <c r="AS2517">
        <v>11.856999999999999</v>
      </c>
      <c r="AT2517">
        <v>0.156</v>
      </c>
      <c r="AU2517"/>
      <c r="AV2517"/>
      <c r="AW2517"/>
      <c r="AX2517"/>
      <c r="AY2517"/>
      <c r="AZ2517"/>
      <c r="BA2517"/>
      <c r="BB2517"/>
      <c r="BC2517"/>
      <c r="BD2517"/>
      <c r="BE2517"/>
      <c r="BF2517"/>
      <c r="BG2517"/>
      <c r="BH2517"/>
      <c r="BI2517"/>
      <c r="BJ2517"/>
    </row>
    <row r="2518" spans="1:62" s="2" customFormat="1">
      <c r="A2518" t="s">
        <v>9134</v>
      </c>
      <c r="B2518">
        <v>21105744</v>
      </c>
      <c r="C2518" t="str">
        <f t="shared" si="39"/>
        <v>22.12.2021</v>
      </c>
      <c r="D2518"/>
      <c r="E2518" t="s">
        <v>5668</v>
      </c>
      <c r="F2518"/>
      <c r="G2518">
        <v>1574</v>
      </c>
      <c r="H2518"/>
      <c r="I2518" t="s">
        <v>9135</v>
      </c>
      <c r="J2518" t="s">
        <v>5678</v>
      </c>
      <c r="K2518" t="s">
        <v>16</v>
      </c>
      <c r="L2518">
        <v>1260</v>
      </c>
      <c r="M2518"/>
      <c r="N2518"/>
      <c r="O2518"/>
      <c r="P2518"/>
      <c r="Q2518"/>
      <c r="R2518"/>
      <c r="S2518"/>
      <c r="T2518"/>
      <c r="U2518">
        <v>3.2000000000000001E-2</v>
      </c>
      <c r="V2518">
        <v>4.0000000000000001E-3</v>
      </c>
      <c r="W2518">
        <v>0.02</v>
      </c>
      <c r="X2518">
        <v>6.0000000000000001E-3</v>
      </c>
      <c r="Y2518">
        <v>6.7000000000000004E-2</v>
      </c>
      <c r="Z2518">
        <v>0.08</v>
      </c>
      <c r="AA2518">
        <v>7.6999999999999999E-2</v>
      </c>
      <c r="AB2518">
        <v>42</v>
      </c>
      <c r="AC2518">
        <v>3.9E-2</v>
      </c>
      <c r="AD2518">
        <v>1.6E-2</v>
      </c>
      <c r="AE2518">
        <v>6.0000000000000001E-3</v>
      </c>
      <c r="AF2518">
        <v>6.0000000000000001E-3</v>
      </c>
      <c r="AG2518">
        <v>0.13200000000000001</v>
      </c>
      <c r="AH2518">
        <v>1.2E-2</v>
      </c>
      <c r="AI2518">
        <v>7.0000000000000001E-3</v>
      </c>
      <c r="AJ2518">
        <v>4.2000000000000003E-2</v>
      </c>
      <c r="AK2518">
        <v>4.1000000000000002E-2</v>
      </c>
      <c r="AL2518">
        <v>61</v>
      </c>
      <c r="AM2518">
        <v>18</v>
      </c>
      <c r="AN2518">
        <v>3.0000000000000001E-3</v>
      </c>
      <c r="AO2518">
        <v>0</v>
      </c>
      <c r="AP2518">
        <v>0</v>
      </c>
      <c r="AQ2518">
        <v>0</v>
      </c>
      <c r="AR2518">
        <v>11</v>
      </c>
      <c r="AS2518">
        <v>22</v>
      </c>
      <c r="AT2518">
        <v>0.18</v>
      </c>
      <c r="AU2518"/>
      <c r="AV2518"/>
      <c r="AW2518"/>
      <c r="AX2518"/>
      <c r="AY2518"/>
      <c r="AZ2518"/>
      <c r="BA2518"/>
      <c r="BB2518"/>
      <c r="BC2518"/>
      <c r="BD2518"/>
      <c r="BE2518"/>
      <c r="BF2518"/>
      <c r="BG2518"/>
      <c r="BH2518"/>
      <c r="BI2518"/>
      <c r="BJ2518"/>
    </row>
    <row r="2519" spans="1:62" s="2" customFormat="1">
      <c r="A2519" t="s">
        <v>9136</v>
      </c>
      <c r="B2519">
        <v>21305921</v>
      </c>
      <c r="C2519" t="str">
        <f t="shared" si="39"/>
        <v>22.12.2021</v>
      </c>
      <c r="D2519" t="s">
        <v>5753</v>
      </c>
      <c r="E2519"/>
      <c r="F2519"/>
      <c r="G2519">
        <v>1571</v>
      </c>
      <c r="H2519"/>
      <c r="I2519" t="s">
        <v>9137</v>
      </c>
      <c r="J2519" t="s">
        <v>6500</v>
      </c>
      <c r="K2519" t="s">
        <v>16</v>
      </c>
      <c r="L2519">
        <v>1260</v>
      </c>
      <c r="M2519">
        <v>4.5999999999999999E-2</v>
      </c>
      <c r="N2519">
        <v>2.9000000000000001E-2</v>
      </c>
      <c r="O2519">
        <v>2.9000000000000001E-2</v>
      </c>
      <c r="P2519">
        <v>8.0000000000000002E-3</v>
      </c>
      <c r="Q2519"/>
      <c r="R2519"/>
      <c r="S2519"/>
      <c r="T2519"/>
      <c r="U2519">
        <v>3.2000000000000001E-2</v>
      </c>
      <c r="V2519">
        <v>2E-3</v>
      </c>
      <c r="W2519">
        <v>3.2000000000000001E-2</v>
      </c>
      <c r="X2519">
        <v>0.02</v>
      </c>
      <c r="Y2519">
        <v>7.9000000000000001E-2</v>
      </c>
      <c r="Z2519">
        <v>5.0000000000000001E-3</v>
      </c>
      <c r="AA2519">
        <v>3.0000000000000001E-3</v>
      </c>
      <c r="AB2519">
        <v>49</v>
      </c>
      <c r="AC2519">
        <v>0.04</v>
      </c>
      <c r="AD2519">
        <v>1.9E-2</v>
      </c>
      <c r="AE2519">
        <v>5.0000000000000001E-3</v>
      </c>
      <c r="AF2519">
        <v>2.1000000000000001E-2</v>
      </c>
      <c r="AG2519">
        <v>0.108</v>
      </c>
      <c r="AH2519">
        <v>1.2E-2</v>
      </c>
      <c r="AI2519">
        <v>7.0000000000000001E-3</v>
      </c>
      <c r="AJ2519">
        <v>3.4000000000000002E-2</v>
      </c>
      <c r="AK2519">
        <v>3.2000000000000001E-2</v>
      </c>
      <c r="AL2519">
        <v>65</v>
      </c>
      <c r="AM2519">
        <v>27</v>
      </c>
      <c r="AN2519">
        <v>4.0000000000000001E-3</v>
      </c>
      <c r="AO2519">
        <v>0</v>
      </c>
      <c r="AP2519">
        <v>0</v>
      </c>
      <c r="AQ2519">
        <v>0</v>
      </c>
      <c r="AR2519">
        <v>16</v>
      </c>
      <c r="AS2519">
        <v>21.6</v>
      </c>
      <c r="AT2519">
        <v>0.246</v>
      </c>
      <c r="AU2519"/>
      <c r="AV2519"/>
      <c r="AW2519"/>
      <c r="AX2519"/>
      <c r="AY2519"/>
      <c r="AZ2519"/>
      <c r="BA2519"/>
      <c r="BB2519"/>
      <c r="BC2519"/>
      <c r="BD2519"/>
      <c r="BE2519"/>
      <c r="BF2519"/>
      <c r="BG2519"/>
      <c r="BH2519"/>
      <c r="BI2519"/>
      <c r="BJ2519"/>
    </row>
    <row r="2520" spans="1:62" s="2" customFormat="1">
      <c r="A2520" t="s">
        <v>9138</v>
      </c>
      <c r="B2520">
        <v>21305922</v>
      </c>
      <c r="C2520" t="str">
        <f t="shared" si="39"/>
        <v>22.12.2021</v>
      </c>
      <c r="D2520"/>
      <c r="E2520" t="s">
        <v>5680</v>
      </c>
      <c r="F2520"/>
      <c r="G2520">
        <v>1580</v>
      </c>
      <c r="H2520"/>
      <c r="I2520" t="s">
        <v>9139</v>
      </c>
      <c r="J2520" t="s">
        <v>5975</v>
      </c>
      <c r="K2520" t="s">
        <v>16</v>
      </c>
      <c r="L2520">
        <v>1260</v>
      </c>
      <c r="M2520"/>
      <c r="N2520"/>
      <c r="O2520"/>
      <c r="P2520"/>
      <c r="Q2520"/>
      <c r="R2520"/>
      <c r="S2520"/>
      <c r="T2520"/>
      <c r="U2520">
        <v>0.04</v>
      </c>
      <c r="V2520">
        <v>5.0000000000000001E-3</v>
      </c>
      <c r="W2520">
        <v>0.03</v>
      </c>
      <c r="X2520">
        <v>8.0000000000000002E-3</v>
      </c>
      <c r="Y2520">
        <v>8.1000000000000003E-2</v>
      </c>
      <c r="Z2520">
        <v>5.3999999999999999E-2</v>
      </c>
      <c r="AA2520">
        <v>0.05</v>
      </c>
      <c r="AB2520">
        <v>43</v>
      </c>
      <c r="AC2520">
        <v>4.5999999999999999E-2</v>
      </c>
      <c r="AD2520">
        <v>3.5999999999999997E-2</v>
      </c>
      <c r="AE2520">
        <v>4.0000000000000001E-3</v>
      </c>
      <c r="AF2520">
        <v>0.01</v>
      </c>
      <c r="AG2520">
        <v>0.104</v>
      </c>
      <c r="AH2520">
        <v>1.0999999999999999E-2</v>
      </c>
      <c r="AI2520">
        <v>8.9999999999999993E-3</v>
      </c>
      <c r="AJ2520">
        <v>4.3999999999999997E-2</v>
      </c>
      <c r="AK2520">
        <v>4.2000000000000003E-2</v>
      </c>
      <c r="AL2520">
        <v>58</v>
      </c>
      <c r="AM2520">
        <v>18</v>
      </c>
      <c r="AN2520">
        <v>4.0000000000000001E-3</v>
      </c>
      <c r="AO2520">
        <v>0</v>
      </c>
      <c r="AP2520">
        <v>0</v>
      </c>
      <c r="AQ2520">
        <v>0</v>
      </c>
      <c r="AR2520">
        <v>11</v>
      </c>
      <c r="AS2520">
        <v>26</v>
      </c>
      <c r="AT2520">
        <v>0.19</v>
      </c>
      <c r="AU2520"/>
      <c r="AV2520"/>
      <c r="AW2520"/>
      <c r="AX2520"/>
      <c r="AY2520"/>
      <c r="AZ2520"/>
      <c r="BA2520"/>
      <c r="BB2520"/>
      <c r="BC2520"/>
      <c r="BD2520"/>
      <c r="BE2520"/>
      <c r="BF2520"/>
      <c r="BG2520"/>
      <c r="BH2520"/>
      <c r="BI2520"/>
      <c r="BJ2520"/>
    </row>
    <row r="2521" spans="1:62" s="2" customFormat="1">
      <c r="A2521" t="s">
        <v>9140</v>
      </c>
      <c r="B2521">
        <v>21205636</v>
      </c>
      <c r="C2521" t="str">
        <f t="shared" si="39"/>
        <v>22.12.2021</v>
      </c>
      <c r="D2521"/>
      <c r="E2521" t="s">
        <v>5692</v>
      </c>
      <c r="F2521"/>
      <c r="G2521">
        <v>1573</v>
      </c>
      <c r="H2521"/>
      <c r="I2521" t="s">
        <v>9141</v>
      </c>
      <c r="J2521" t="s">
        <v>5694</v>
      </c>
      <c r="K2521" t="s">
        <v>16</v>
      </c>
      <c r="L2521">
        <v>1345</v>
      </c>
      <c r="M2521"/>
      <c r="N2521"/>
      <c r="O2521"/>
      <c r="P2521"/>
      <c r="Q2521"/>
      <c r="R2521"/>
      <c r="S2521"/>
      <c r="T2521"/>
      <c r="U2521">
        <v>3.3000000000000002E-2</v>
      </c>
      <c r="V2521">
        <v>1E-3</v>
      </c>
      <c r="W2521">
        <v>0.02</v>
      </c>
      <c r="X2521">
        <v>0.01</v>
      </c>
      <c r="Y2521">
        <v>7.5999999999999998E-2</v>
      </c>
      <c r="Z2521">
        <v>0.03</v>
      </c>
      <c r="AA2521">
        <v>2.8000000000000001E-2</v>
      </c>
      <c r="AB2521">
        <v>55</v>
      </c>
      <c r="AC2521">
        <v>3.4000000000000002E-2</v>
      </c>
      <c r="AD2521">
        <v>1.4E-2</v>
      </c>
      <c r="AE2521">
        <v>5.0000000000000001E-3</v>
      </c>
      <c r="AF2521">
        <v>8.9999999999999993E-3</v>
      </c>
      <c r="AG2521">
        <v>0.08</v>
      </c>
      <c r="AH2521">
        <v>1.2E-2</v>
      </c>
      <c r="AI2521">
        <v>5.0000000000000001E-3</v>
      </c>
      <c r="AJ2521">
        <v>3.6999999999999998E-2</v>
      </c>
      <c r="AK2521">
        <v>3.5999999999999997E-2</v>
      </c>
      <c r="AL2521">
        <v>73</v>
      </c>
      <c r="AM2521">
        <v>34</v>
      </c>
      <c r="AN2521">
        <v>3.0000000000000001E-3</v>
      </c>
      <c r="AO2521">
        <v>0</v>
      </c>
      <c r="AP2521">
        <v>0</v>
      </c>
      <c r="AQ2521">
        <v>0</v>
      </c>
      <c r="AR2521">
        <v>8</v>
      </c>
      <c r="AS2521">
        <v>16</v>
      </c>
      <c r="AT2521">
        <v>0.11</v>
      </c>
      <c r="AU2521"/>
      <c r="AV2521"/>
      <c r="AW2521"/>
      <c r="AX2521"/>
      <c r="AY2521"/>
      <c r="AZ2521"/>
      <c r="BA2521"/>
      <c r="BB2521"/>
      <c r="BC2521"/>
      <c r="BD2521"/>
      <c r="BE2521"/>
      <c r="BF2521"/>
      <c r="BG2521"/>
      <c r="BH2521"/>
      <c r="BI2521"/>
      <c r="BJ2521"/>
    </row>
    <row r="2522" spans="1:62" s="2" customFormat="1">
      <c r="A2522" t="s">
        <v>9142</v>
      </c>
      <c r="B2522">
        <v>21105745</v>
      </c>
      <c r="C2522" t="str">
        <f t="shared" si="39"/>
        <v>22.12.2021</v>
      </c>
      <c r="D2522"/>
      <c r="E2522" t="s">
        <v>5703</v>
      </c>
      <c r="F2522"/>
      <c r="G2522">
        <v>1569</v>
      </c>
      <c r="H2522" t="s">
        <v>9143</v>
      </c>
      <c r="I2522" t="s">
        <v>9144</v>
      </c>
      <c r="J2522" t="s">
        <v>5705</v>
      </c>
      <c r="K2522" t="s">
        <v>33</v>
      </c>
      <c r="L2522">
        <v>1345</v>
      </c>
      <c r="M2522"/>
      <c r="N2522"/>
      <c r="O2522"/>
      <c r="P2522"/>
      <c r="Q2522"/>
      <c r="R2522"/>
      <c r="S2522"/>
      <c r="T2522"/>
      <c r="U2522">
        <v>4.2999999999999997E-2</v>
      </c>
      <c r="V2522">
        <v>2E-3</v>
      </c>
      <c r="W2522">
        <v>0.02</v>
      </c>
      <c r="X2522">
        <v>7.0000000000000001E-3</v>
      </c>
      <c r="Y2522">
        <v>6.3E-2</v>
      </c>
      <c r="Z2522">
        <v>8.2000000000000003E-2</v>
      </c>
      <c r="AA2522">
        <v>0.08</v>
      </c>
      <c r="AB2522">
        <v>44</v>
      </c>
      <c r="AC2522">
        <v>6.2E-2</v>
      </c>
      <c r="AD2522">
        <v>5.0000000000000001E-3</v>
      </c>
      <c r="AE2522">
        <v>7.0000000000000001E-3</v>
      </c>
      <c r="AF2522">
        <v>7.0000000000000001E-3</v>
      </c>
      <c r="AG2522">
        <v>0.28399999999999997</v>
      </c>
      <c r="AH2522">
        <v>1.7000000000000001E-2</v>
      </c>
      <c r="AI2522">
        <v>1.2999999999999999E-2</v>
      </c>
      <c r="AJ2522">
        <v>4.3999999999999997E-2</v>
      </c>
      <c r="AK2522">
        <v>4.2000000000000003E-2</v>
      </c>
      <c r="AL2522">
        <v>70</v>
      </c>
      <c r="AM2522">
        <v>35</v>
      </c>
      <c r="AN2522">
        <v>8.9999999999999993E-3</v>
      </c>
      <c r="AO2522">
        <v>0</v>
      </c>
      <c r="AP2522">
        <v>0</v>
      </c>
      <c r="AQ2522">
        <v>0</v>
      </c>
      <c r="AR2522">
        <v>0</v>
      </c>
      <c r="AS2522">
        <v>40.570999999999998</v>
      </c>
      <c r="AT2522">
        <v>0</v>
      </c>
      <c r="AU2522"/>
      <c r="AV2522"/>
      <c r="AW2522"/>
      <c r="AX2522"/>
      <c r="AY2522"/>
      <c r="AZ2522"/>
      <c r="BA2522"/>
      <c r="BB2522"/>
      <c r="BC2522"/>
      <c r="BD2522"/>
      <c r="BE2522"/>
      <c r="BF2522"/>
      <c r="BG2522"/>
      <c r="BH2522"/>
      <c r="BI2522"/>
      <c r="BJ2522"/>
    </row>
    <row r="2523" spans="1:62" s="2" customFormat="1">
      <c r="A2523" t="s">
        <v>9145</v>
      </c>
      <c r="B2523">
        <v>21305923</v>
      </c>
      <c r="C2523" t="str">
        <f t="shared" si="39"/>
        <v>22.12.2021</v>
      </c>
      <c r="D2523" t="s">
        <v>5660</v>
      </c>
      <c r="E2523"/>
      <c r="F2523"/>
      <c r="G2523">
        <v>1578</v>
      </c>
      <c r="H2523"/>
      <c r="I2523" t="s">
        <v>9146</v>
      </c>
      <c r="J2523" t="s">
        <v>5682</v>
      </c>
      <c r="K2523" t="s">
        <v>30</v>
      </c>
      <c r="L2523">
        <v>1345</v>
      </c>
      <c r="M2523">
        <v>5.8999999999999997E-2</v>
      </c>
      <c r="N2523">
        <v>3.4000000000000002E-2</v>
      </c>
      <c r="O2523">
        <v>1.7999999999999999E-2</v>
      </c>
      <c r="P2523">
        <v>1.7999999999999999E-2</v>
      </c>
      <c r="Q2523"/>
      <c r="R2523"/>
      <c r="S2523"/>
      <c r="T2523"/>
      <c r="U2523">
        <v>0.03</v>
      </c>
      <c r="V2523">
        <v>5.0000000000000001E-3</v>
      </c>
      <c r="W2523">
        <v>2.8000000000000001E-2</v>
      </c>
      <c r="X2523">
        <v>1.2E-2</v>
      </c>
      <c r="Y2523">
        <v>7.8E-2</v>
      </c>
      <c r="Z2523">
        <v>0.04</v>
      </c>
      <c r="AA2523">
        <v>3.7999999999999999E-2</v>
      </c>
      <c r="AB2523">
        <v>45</v>
      </c>
      <c r="AC2523">
        <v>3.2000000000000001E-2</v>
      </c>
      <c r="AD2523">
        <v>1.2999999999999999E-2</v>
      </c>
      <c r="AE2523">
        <v>7.0000000000000001E-3</v>
      </c>
      <c r="AF2523">
        <v>1.2999999999999999E-2</v>
      </c>
      <c r="AG2523">
        <v>0.16</v>
      </c>
      <c r="AH2523">
        <v>1.2999999999999999E-2</v>
      </c>
      <c r="AI2523">
        <v>0.01</v>
      </c>
      <c r="AJ2523">
        <v>4.3999999999999997E-2</v>
      </c>
      <c r="AK2523">
        <v>4.2000000000000003E-2</v>
      </c>
      <c r="AL2523">
        <v>62</v>
      </c>
      <c r="AM2523">
        <v>45</v>
      </c>
      <c r="AN2523">
        <v>3.0000000000000001E-3</v>
      </c>
      <c r="AO2523">
        <v>0</v>
      </c>
      <c r="AP2523">
        <v>0</v>
      </c>
      <c r="AQ2523">
        <v>0</v>
      </c>
      <c r="AR2523">
        <v>0</v>
      </c>
      <c r="AS2523">
        <v>22.856999999999999</v>
      </c>
      <c r="AT2523">
        <v>0</v>
      </c>
      <c r="AU2523"/>
      <c r="AV2523"/>
      <c r="AW2523"/>
      <c r="AX2523"/>
      <c r="AY2523"/>
      <c r="AZ2523"/>
      <c r="BA2523"/>
      <c r="BB2523"/>
      <c r="BC2523"/>
      <c r="BD2523"/>
      <c r="BE2523"/>
      <c r="BF2523"/>
      <c r="BG2523"/>
      <c r="BH2523"/>
      <c r="BI2523"/>
      <c r="BJ2523"/>
    </row>
    <row r="2524" spans="1:62" s="2" customFormat="1">
      <c r="A2524" t="s">
        <v>9147</v>
      </c>
      <c r="B2524">
        <v>21105746</v>
      </c>
      <c r="C2524" t="str">
        <f t="shared" si="39"/>
        <v>23.12.2021</v>
      </c>
      <c r="D2524"/>
      <c r="E2524" t="s">
        <v>5717</v>
      </c>
      <c r="F2524"/>
      <c r="G2524">
        <v>1571</v>
      </c>
      <c r="H2524"/>
      <c r="I2524" t="s">
        <v>9148</v>
      </c>
      <c r="J2524" t="s">
        <v>5848</v>
      </c>
      <c r="K2524" t="s">
        <v>17</v>
      </c>
      <c r="L2524">
        <v>1345</v>
      </c>
      <c r="M2524">
        <v>0.41599999999999998</v>
      </c>
      <c r="N2524">
        <v>1.7999999999999999E-2</v>
      </c>
      <c r="O2524">
        <v>2.7E-2</v>
      </c>
      <c r="P2524">
        <v>2.9000000000000001E-2</v>
      </c>
      <c r="Q2524">
        <v>3.5999999999999997E-2</v>
      </c>
      <c r="R2524">
        <v>1.4999999999999999E-2</v>
      </c>
      <c r="S2524">
        <v>1.4E-2</v>
      </c>
      <c r="T2524">
        <v>1.4E-2</v>
      </c>
      <c r="U2524">
        <v>3.1E-2</v>
      </c>
      <c r="V2524">
        <v>2E-3</v>
      </c>
      <c r="W2524">
        <v>2.1999999999999999E-2</v>
      </c>
      <c r="X2524">
        <v>6.0000000000000001E-3</v>
      </c>
      <c r="Y2524">
        <v>0.124</v>
      </c>
      <c r="Z2524">
        <v>0.08</v>
      </c>
      <c r="AA2524">
        <v>7.8E-2</v>
      </c>
      <c r="AB2524">
        <v>55</v>
      </c>
      <c r="AC2524">
        <v>0.04</v>
      </c>
      <c r="AD2524">
        <v>1.7999999999999999E-2</v>
      </c>
      <c r="AE2524">
        <v>7.0000000000000001E-3</v>
      </c>
      <c r="AF2524">
        <v>6.0000000000000001E-3</v>
      </c>
      <c r="AG2524">
        <v>0.17699999999999999</v>
      </c>
      <c r="AH2524">
        <v>1.4999999999999999E-2</v>
      </c>
      <c r="AI2524">
        <v>1.2999999999999999E-2</v>
      </c>
      <c r="AJ2524">
        <v>6.8000000000000005E-2</v>
      </c>
      <c r="AK2524">
        <v>6.7000000000000004E-2</v>
      </c>
      <c r="AL2524">
        <v>70</v>
      </c>
      <c r="AM2524">
        <v>33</v>
      </c>
      <c r="AN2524">
        <v>6.0000000000000001E-3</v>
      </c>
      <c r="AO2524">
        <v>0</v>
      </c>
      <c r="AP2524">
        <v>0</v>
      </c>
      <c r="AQ2524">
        <v>0</v>
      </c>
      <c r="AR2524">
        <v>0</v>
      </c>
      <c r="AS2524">
        <v>25.286000000000001</v>
      </c>
      <c r="AT2524">
        <v>0</v>
      </c>
      <c r="AU2524"/>
      <c r="AV2524"/>
      <c r="AW2524"/>
      <c r="AX2524"/>
      <c r="AY2524"/>
      <c r="AZ2524"/>
      <c r="BA2524"/>
      <c r="BB2524"/>
      <c r="BC2524"/>
      <c r="BD2524"/>
      <c r="BE2524"/>
      <c r="BF2524"/>
      <c r="BG2524"/>
      <c r="BH2524"/>
      <c r="BI2524"/>
      <c r="BJ2524"/>
    </row>
    <row r="2525" spans="1:62" s="2" customFormat="1">
      <c r="A2525" t="s">
        <v>9149</v>
      </c>
      <c r="B2525">
        <v>21205637</v>
      </c>
      <c r="C2525" t="str">
        <f t="shared" si="39"/>
        <v>23.12.2021</v>
      </c>
      <c r="D2525" t="s">
        <v>5676</v>
      </c>
      <c r="E2525"/>
      <c r="F2525"/>
      <c r="G2525">
        <v>1582</v>
      </c>
      <c r="H2525"/>
      <c r="I2525" t="s">
        <v>9150</v>
      </c>
      <c r="J2525" t="s">
        <v>5886</v>
      </c>
      <c r="K2525" t="s">
        <v>30</v>
      </c>
      <c r="L2525">
        <v>1345</v>
      </c>
      <c r="M2525"/>
      <c r="N2525"/>
      <c r="O2525"/>
      <c r="P2525"/>
      <c r="Q2525"/>
      <c r="R2525"/>
      <c r="S2525"/>
      <c r="T2525"/>
      <c r="U2525">
        <v>3.6999999999999998E-2</v>
      </c>
      <c r="V2525">
        <v>2E-3</v>
      </c>
      <c r="W2525">
        <v>1.7000000000000001E-2</v>
      </c>
      <c r="X2525">
        <v>5.0000000000000001E-3</v>
      </c>
      <c r="Y2525">
        <v>7.0000000000000007E-2</v>
      </c>
      <c r="Z2525">
        <v>0.05</v>
      </c>
      <c r="AA2525">
        <v>4.7E-2</v>
      </c>
      <c r="AB2525">
        <v>60</v>
      </c>
      <c r="AC2525">
        <v>4.1000000000000002E-2</v>
      </c>
      <c r="AD2525">
        <v>1.7000000000000001E-2</v>
      </c>
      <c r="AE2525">
        <v>5.0000000000000001E-3</v>
      </c>
      <c r="AF2525">
        <v>6.0000000000000001E-3</v>
      </c>
      <c r="AG2525">
        <v>0.16300000000000001</v>
      </c>
      <c r="AH2525">
        <v>1.4999999999999999E-2</v>
      </c>
      <c r="AI2525">
        <v>8.0000000000000002E-3</v>
      </c>
      <c r="AJ2525">
        <v>4.7E-2</v>
      </c>
      <c r="AK2525">
        <v>4.5999999999999999E-2</v>
      </c>
      <c r="AL2525">
        <v>66</v>
      </c>
      <c r="AM2525">
        <v>25</v>
      </c>
      <c r="AN2525">
        <v>1.7000000000000001E-2</v>
      </c>
      <c r="AO2525">
        <v>0</v>
      </c>
      <c r="AP2525">
        <v>0</v>
      </c>
      <c r="AQ2525">
        <v>0</v>
      </c>
      <c r="AR2525">
        <v>0</v>
      </c>
      <c r="AS2525">
        <v>32.6</v>
      </c>
      <c r="AT2525">
        <v>0</v>
      </c>
      <c r="AU2525"/>
      <c r="AV2525"/>
      <c r="AW2525"/>
      <c r="AX2525"/>
      <c r="AY2525"/>
      <c r="AZ2525"/>
      <c r="BA2525"/>
      <c r="BB2525"/>
      <c r="BC2525"/>
      <c r="BD2525"/>
      <c r="BE2525"/>
      <c r="BF2525"/>
      <c r="BG2525"/>
      <c r="BH2525"/>
      <c r="BI2525"/>
      <c r="BJ2525"/>
    </row>
    <row r="2526" spans="1:62" s="2" customFormat="1">
      <c r="A2526" t="s">
        <v>9151</v>
      </c>
      <c r="B2526">
        <v>21205638</v>
      </c>
      <c r="C2526" t="str">
        <f t="shared" si="39"/>
        <v>23.12.2021</v>
      </c>
      <c r="D2526"/>
      <c r="E2526" t="s">
        <v>5725</v>
      </c>
      <c r="F2526"/>
      <c r="G2526">
        <v>1585</v>
      </c>
      <c r="H2526"/>
      <c r="I2526" t="s">
        <v>9152</v>
      </c>
      <c r="J2526" t="s">
        <v>6500</v>
      </c>
      <c r="K2526" t="s">
        <v>17</v>
      </c>
      <c r="L2526">
        <v>1345</v>
      </c>
      <c r="M2526"/>
      <c r="N2526"/>
      <c r="O2526"/>
      <c r="P2526"/>
      <c r="Q2526">
        <v>7.6999999999999999E-2</v>
      </c>
      <c r="R2526">
        <v>2.4E-2</v>
      </c>
      <c r="S2526">
        <v>1.4E-2</v>
      </c>
      <c r="T2526">
        <v>1.7999999999999999E-2</v>
      </c>
      <c r="U2526">
        <v>0.03</v>
      </c>
      <c r="V2526">
        <v>3.0000000000000001E-3</v>
      </c>
      <c r="W2526">
        <v>2.1000000000000001E-2</v>
      </c>
      <c r="X2526">
        <v>8.9999999999999993E-3</v>
      </c>
      <c r="Y2526">
        <v>7.4999999999999997E-2</v>
      </c>
      <c r="Z2526">
        <v>9.8000000000000004E-2</v>
      </c>
      <c r="AA2526">
        <v>9.6000000000000002E-2</v>
      </c>
      <c r="AB2526">
        <v>54</v>
      </c>
      <c r="AC2526">
        <v>3.5000000000000003E-2</v>
      </c>
      <c r="AD2526">
        <v>1.4999999999999999E-2</v>
      </c>
      <c r="AE2526">
        <v>5.0000000000000001E-3</v>
      </c>
      <c r="AF2526">
        <v>8.0000000000000002E-3</v>
      </c>
      <c r="AG2526">
        <v>0.13500000000000001</v>
      </c>
      <c r="AH2526">
        <v>8.9999999999999993E-3</v>
      </c>
      <c r="AI2526">
        <v>4.0000000000000001E-3</v>
      </c>
      <c r="AJ2526">
        <v>6.0999999999999999E-2</v>
      </c>
      <c r="AK2526">
        <v>0.06</v>
      </c>
      <c r="AL2526">
        <v>66</v>
      </c>
      <c r="AM2526">
        <v>29</v>
      </c>
      <c r="AN2526">
        <v>3.0000000000000001E-3</v>
      </c>
      <c r="AO2526">
        <v>0</v>
      </c>
      <c r="AP2526">
        <v>0</v>
      </c>
      <c r="AQ2526">
        <v>0</v>
      </c>
      <c r="AR2526">
        <v>0</v>
      </c>
      <c r="AS2526">
        <v>27</v>
      </c>
      <c r="AT2526">
        <v>0</v>
      </c>
      <c r="AU2526"/>
      <c r="AV2526"/>
      <c r="AW2526"/>
      <c r="AX2526"/>
      <c r="AY2526"/>
      <c r="AZ2526"/>
      <c r="BA2526"/>
      <c r="BB2526"/>
      <c r="BC2526"/>
      <c r="BD2526"/>
      <c r="BE2526"/>
      <c r="BF2526"/>
      <c r="BG2526"/>
      <c r="BH2526"/>
      <c r="BI2526"/>
      <c r="BJ2526"/>
    </row>
    <row r="2527" spans="1:62" s="2" customFormat="1">
      <c r="A2527" t="s">
        <v>9153</v>
      </c>
      <c r="B2527">
        <v>21305924</v>
      </c>
      <c r="C2527" t="str">
        <f t="shared" si="39"/>
        <v>23.12.2021</v>
      </c>
      <c r="D2527" t="s">
        <v>5684</v>
      </c>
      <c r="E2527"/>
      <c r="F2527"/>
      <c r="G2527">
        <v>1588</v>
      </c>
      <c r="H2527"/>
      <c r="I2527" t="s">
        <v>9154</v>
      </c>
      <c r="J2527" t="s">
        <v>5678</v>
      </c>
      <c r="K2527" t="s">
        <v>30</v>
      </c>
      <c r="L2527">
        <v>1345</v>
      </c>
      <c r="M2527"/>
      <c r="N2527"/>
      <c r="O2527"/>
      <c r="P2527"/>
      <c r="Q2527">
        <v>0.08</v>
      </c>
      <c r="R2527">
        <v>2.5999999999999999E-2</v>
      </c>
      <c r="S2527">
        <v>0.02</v>
      </c>
      <c r="T2527">
        <v>1.2999999999999999E-2</v>
      </c>
      <c r="U2527">
        <v>2.8000000000000001E-2</v>
      </c>
      <c r="V2527">
        <v>6.0000000000000001E-3</v>
      </c>
      <c r="W2527">
        <v>2.7E-2</v>
      </c>
      <c r="X2527">
        <v>1.0999999999999999E-2</v>
      </c>
      <c r="Y2527">
        <v>9.1999999999999998E-2</v>
      </c>
      <c r="Z2527">
        <v>5.8000000000000003E-2</v>
      </c>
      <c r="AA2527">
        <v>5.6000000000000001E-2</v>
      </c>
      <c r="AB2527">
        <v>48</v>
      </c>
      <c r="AC2527">
        <v>5.0999999999999997E-2</v>
      </c>
      <c r="AD2527">
        <v>3.2000000000000001E-2</v>
      </c>
      <c r="AE2527">
        <v>8.0000000000000002E-3</v>
      </c>
      <c r="AF2527">
        <v>1.2E-2</v>
      </c>
      <c r="AG2527">
        <v>0.183</v>
      </c>
      <c r="AH2527">
        <v>1.2E-2</v>
      </c>
      <c r="AI2527">
        <v>8.0000000000000002E-3</v>
      </c>
      <c r="AJ2527">
        <v>2.7E-2</v>
      </c>
      <c r="AK2527">
        <v>2.5999999999999999E-2</v>
      </c>
      <c r="AL2527">
        <v>62</v>
      </c>
      <c r="AM2527">
        <v>29</v>
      </c>
      <c r="AN2527">
        <v>3.0000000000000001E-3</v>
      </c>
      <c r="AO2527">
        <v>0</v>
      </c>
      <c r="AP2527">
        <v>0</v>
      </c>
      <c r="AQ2527">
        <v>0</v>
      </c>
      <c r="AR2527">
        <v>0</v>
      </c>
      <c r="AS2527">
        <v>22.875</v>
      </c>
      <c r="AT2527">
        <v>0</v>
      </c>
      <c r="AU2527"/>
      <c r="AV2527"/>
      <c r="AW2527"/>
      <c r="AX2527"/>
      <c r="AY2527"/>
      <c r="AZ2527"/>
      <c r="BA2527"/>
      <c r="BB2527"/>
      <c r="BC2527"/>
      <c r="BD2527"/>
      <c r="BE2527"/>
      <c r="BF2527"/>
      <c r="BG2527"/>
      <c r="BH2527"/>
      <c r="BI2527"/>
      <c r="BJ2527"/>
    </row>
    <row r="2528" spans="1:62" s="2" customFormat="1">
      <c r="A2528" t="s">
        <v>9155</v>
      </c>
      <c r="B2528">
        <v>21105747</v>
      </c>
      <c r="C2528" t="str">
        <f t="shared" si="39"/>
        <v>23.12.2021</v>
      </c>
      <c r="D2528"/>
      <c r="E2528" t="s">
        <v>5733</v>
      </c>
      <c r="F2528"/>
      <c r="G2528">
        <v>1579</v>
      </c>
      <c r="H2528" t="s">
        <v>9156</v>
      </c>
      <c r="I2528" t="s">
        <v>9157</v>
      </c>
      <c r="J2528" t="s">
        <v>5694</v>
      </c>
      <c r="K2528" t="s">
        <v>17</v>
      </c>
      <c r="L2528">
        <v>1345</v>
      </c>
      <c r="M2528">
        <v>3.9E-2</v>
      </c>
      <c r="N2528">
        <v>1.7000000000000001E-2</v>
      </c>
      <c r="O2528">
        <v>1.7999999999999999E-2</v>
      </c>
      <c r="P2528">
        <v>0.02</v>
      </c>
      <c r="Q2528"/>
      <c r="R2528"/>
      <c r="S2528"/>
      <c r="T2528"/>
      <c r="U2528">
        <v>2.9000000000000001E-2</v>
      </c>
      <c r="V2528">
        <v>2E-3</v>
      </c>
      <c r="W2528">
        <v>1.9E-2</v>
      </c>
      <c r="X2528">
        <v>8.0000000000000002E-3</v>
      </c>
      <c r="Y2528">
        <v>0.159</v>
      </c>
      <c r="Z2528">
        <v>6.9000000000000006E-2</v>
      </c>
      <c r="AA2528">
        <v>6.5000000000000002E-2</v>
      </c>
      <c r="AB2528">
        <v>56</v>
      </c>
      <c r="AC2528">
        <v>3.6999999999999998E-2</v>
      </c>
      <c r="AD2528">
        <v>6.0000000000000001E-3</v>
      </c>
      <c r="AE2528">
        <v>7.0000000000000001E-3</v>
      </c>
      <c r="AF2528">
        <v>8.9999999999999993E-3</v>
      </c>
      <c r="AG2528">
        <v>0.19</v>
      </c>
      <c r="AH2528">
        <v>1.4999999999999999E-2</v>
      </c>
      <c r="AI2528">
        <v>1.2999999999999999E-2</v>
      </c>
      <c r="AJ2528">
        <v>4.3999999999999997E-2</v>
      </c>
      <c r="AK2528">
        <v>4.2999999999999997E-2</v>
      </c>
      <c r="AL2528">
        <v>62</v>
      </c>
      <c r="AM2528">
        <v>20</v>
      </c>
      <c r="AN2528">
        <v>5.0000000000000001E-3</v>
      </c>
      <c r="AO2528">
        <v>0</v>
      </c>
      <c r="AP2528">
        <v>0</v>
      </c>
      <c r="AQ2528">
        <v>0</v>
      </c>
      <c r="AR2528">
        <v>0</v>
      </c>
      <c r="AS2528">
        <v>27.143000000000001</v>
      </c>
      <c r="AT2528">
        <v>0</v>
      </c>
      <c r="AU2528"/>
      <c r="AV2528"/>
      <c r="AW2528"/>
      <c r="AX2528"/>
      <c r="AY2528"/>
      <c r="AZ2528"/>
      <c r="BA2528"/>
      <c r="BB2528"/>
      <c r="BC2528"/>
      <c r="BD2528"/>
      <c r="BE2528"/>
      <c r="BF2528"/>
      <c r="BG2528"/>
      <c r="BH2528"/>
      <c r="BI2528"/>
      <c r="BJ2528"/>
    </row>
    <row r="2529" spans="1:62" s="2" customFormat="1">
      <c r="A2529" t="s">
        <v>9158</v>
      </c>
      <c r="B2529">
        <v>21205639</v>
      </c>
      <c r="C2529" t="str">
        <f t="shared" si="39"/>
        <v>23.12.2021</v>
      </c>
      <c r="D2529" t="s">
        <v>5696</v>
      </c>
      <c r="E2529"/>
      <c r="F2529"/>
      <c r="G2529">
        <v>0</v>
      </c>
      <c r="H2529"/>
      <c r="I2529" t="s">
        <v>9159</v>
      </c>
      <c r="J2529" t="s">
        <v>5927</v>
      </c>
      <c r="K2529" t="s">
        <v>30</v>
      </c>
      <c r="L2529">
        <v>1345</v>
      </c>
      <c r="M2529">
        <v>4.4999999999999998E-2</v>
      </c>
      <c r="N2529">
        <v>1.4E-2</v>
      </c>
      <c r="O2529">
        <v>1.7000000000000001E-2</v>
      </c>
      <c r="P2529">
        <v>1.7999999999999999E-2</v>
      </c>
      <c r="Q2529"/>
      <c r="R2529"/>
      <c r="S2529"/>
      <c r="T2529"/>
      <c r="U2529">
        <v>2.5999999999999999E-2</v>
      </c>
      <c r="V2529">
        <v>2E-3</v>
      </c>
      <c r="W2529">
        <v>1.4999999999999999E-2</v>
      </c>
      <c r="X2529">
        <v>8.9999999999999993E-3</v>
      </c>
      <c r="Y2529">
        <v>0.122</v>
      </c>
      <c r="Z2529">
        <v>0.06</v>
      </c>
      <c r="AA2529">
        <v>5.8000000000000003E-2</v>
      </c>
      <c r="AB2529">
        <v>52</v>
      </c>
      <c r="AC2529">
        <v>3.2000000000000001E-2</v>
      </c>
      <c r="AD2529">
        <v>8.0000000000000002E-3</v>
      </c>
      <c r="AE2529">
        <v>6.0000000000000001E-3</v>
      </c>
      <c r="AF2529">
        <v>8.0000000000000002E-3</v>
      </c>
      <c r="AG2529">
        <v>0.16300000000000001</v>
      </c>
      <c r="AH2529">
        <v>1.4999999999999999E-2</v>
      </c>
      <c r="AI2529">
        <v>8.9999999999999993E-3</v>
      </c>
      <c r="AJ2529">
        <v>3.4000000000000002E-2</v>
      </c>
      <c r="AK2529">
        <v>3.2000000000000001E-2</v>
      </c>
      <c r="AL2529">
        <v>63</v>
      </c>
      <c r="AM2529">
        <v>24</v>
      </c>
      <c r="AN2529">
        <v>4.0000000000000001E-3</v>
      </c>
      <c r="AO2529">
        <v>0</v>
      </c>
      <c r="AP2529">
        <v>0</v>
      </c>
      <c r="AQ2529">
        <v>0</v>
      </c>
      <c r="AR2529">
        <v>0</v>
      </c>
      <c r="AS2529">
        <v>27.167000000000002</v>
      </c>
      <c r="AT2529">
        <v>0</v>
      </c>
      <c r="AU2529"/>
      <c r="AV2529"/>
      <c r="AW2529"/>
      <c r="AX2529"/>
      <c r="AY2529"/>
      <c r="AZ2529"/>
      <c r="BA2529"/>
      <c r="BB2529"/>
      <c r="BC2529"/>
      <c r="BD2529"/>
      <c r="BE2529"/>
      <c r="BF2529"/>
      <c r="BG2529"/>
      <c r="BH2529"/>
      <c r="BI2529"/>
      <c r="BJ2529"/>
    </row>
    <row r="2530" spans="1:62" s="2" customFormat="1">
      <c r="A2530" t="s">
        <v>9160</v>
      </c>
      <c r="B2530">
        <v>21105748</v>
      </c>
      <c r="C2530" t="str">
        <f t="shared" si="39"/>
        <v>23.12.2021</v>
      </c>
      <c r="D2530"/>
      <c r="E2530" t="s">
        <v>5742</v>
      </c>
      <c r="F2530"/>
      <c r="G2530">
        <v>1574</v>
      </c>
      <c r="H2530"/>
      <c r="I2530" t="s">
        <v>9161</v>
      </c>
      <c r="J2530" t="s">
        <v>5975</v>
      </c>
      <c r="K2530" t="s">
        <v>17</v>
      </c>
      <c r="L2530">
        <v>1345</v>
      </c>
      <c r="M2530">
        <v>5.5E-2</v>
      </c>
      <c r="N2530">
        <v>1.7999999999999999E-2</v>
      </c>
      <c r="O2530">
        <v>2.5000000000000001E-2</v>
      </c>
      <c r="P2530">
        <v>2.5999999999999999E-2</v>
      </c>
      <c r="Q2530"/>
      <c r="R2530"/>
      <c r="S2530"/>
      <c r="T2530"/>
      <c r="U2530">
        <v>4.2000000000000003E-2</v>
      </c>
      <c r="V2530">
        <v>2E-3</v>
      </c>
      <c r="W2530">
        <v>2.3E-2</v>
      </c>
      <c r="X2530">
        <v>1.0999999999999999E-2</v>
      </c>
      <c r="Y2530">
        <v>0.05</v>
      </c>
      <c r="Z2530">
        <v>6.9000000000000006E-2</v>
      </c>
      <c r="AA2530">
        <v>6.6000000000000003E-2</v>
      </c>
      <c r="AB2530">
        <v>48</v>
      </c>
      <c r="AC2530">
        <v>4.1000000000000002E-2</v>
      </c>
      <c r="AD2530">
        <v>6.0000000000000001E-3</v>
      </c>
      <c r="AE2530">
        <v>8.0000000000000002E-3</v>
      </c>
      <c r="AF2530">
        <v>1.2E-2</v>
      </c>
      <c r="AG2530">
        <v>0.124</v>
      </c>
      <c r="AH2530">
        <v>1.2999999999999999E-2</v>
      </c>
      <c r="AI2530">
        <v>0.01</v>
      </c>
      <c r="AJ2530">
        <v>2.7E-2</v>
      </c>
      <c r="AK2530">
        <v>2.5000000000000001E-2</v>
      </c>
      <c r="AL2530">
        <v>60</v>
      </c>
      <c r="AM2530">
        <v>22</v>
      </c>
      <c r="AN2530">
        <v>3.0000000000000001E-3</v>
      </c>
      <c r="AO2530">
        <v>0</v>
      </c>
      <c r="AP2530">
        <v>0</v>
      </c>
      <c r="AQ2530">
        <v>0</v>
      </c>
      <c r="AR2530">
        <v>0</v>
      </c>
      <c r="AS2530">
        <v>15.5</v>
      </c>
      <c r="AT2530">
        <v>0</v>
      </c>
      <c r="AU2530"/>
      <c r="AV2530"/>
      <c r="AW2530"/>
      <c r="AX2530"/>
      <c r="AY2530"/>
      <c r="AZ2530"/>
      <c r="BA2530"/>
      <c r="BB2530"/>
      <c r="BC2530"/>
      <c r="BD2530"/>
      <c r="BE2530"/>
      <c r="BF2530"/>
      <c r="BG2530"/>
      <c r="BH2530"/>
      <c r="BI2530"/>
      <c r="BJ2530"/>
    </row>
    <row r="2531" spans="1:62" s="2" customFormat="1">
      <c r="A2531" t="s">
        <v>9162</v>
      </c>
      <c r="B2531">
        <v>21305925</v>
      </c>
      <c r="C2531" t="str">
        <f t="shared" si="39"/>
        <v>23.12.2021</v>
      </c>
      <c r="D2531" t="s">
        <v>5707</v>
      </c>
      <c r="E2531"/>
      <c r="F2531"/>
      <c r="G2531">
        <v>1578</v>
      </c>
      <c r="H2531"/>
      <c r="I2531" t="s">
        <v>9163</v>
      </c>
      <c r="J2531" t="s">
        <v>5682</v>
      </c>
      <c r="K2531" t="s">
        <v>30</v>
      </c>
      <c r="L2531">
        <v>1345</v>
      </c>
      <c r="M2531"/>
      <c r="N2531"/>
      <c r="O2531"/>
      <c r="P2531"/>
      <c r="Q2531">
        <v>4.1000000000000002E-2</v>
      </c>
      <c r="R2531">
        <v>2.3E-2</v>
      </c>
      <c r="S2531">
        <v>0.02</v>
      </c>
      <c r="T2531">
        <v>8.9999999999999993E-3</v>
      </c>
      <c r="U2531">
        <v>2.5999999999999999E-2</v>
      </c>
      <c r="V2531">
        <v>3.0000000000000001E-3</v>
      </c>
      <c r="W2531">
        <v>2.8000000000000001E-2</v>
      </c>
      <c r="X2531">
        <v>8.9999999999999993E-3</v>
      </c>
      <c r="Y2531">
        <v>9.2999999999999999E-2</v>
      </c>
      <c r="Z2531">
        <v>2.8000000000000001E-2</v>
      </c>
      <c r="AA2531">
        <v>2.5999999999999999E-2</v>
      </c>
      <c r="AB2531">
        <v>45</v>
      </c>
      <c r="AC2531">
        <v>3.9E-2</v>
      </c>
      <c r="AD2531">
        <v>2.3E-2</v>
      </c>
      <c r="AE2531">
        <v>1.2999999999999999E-2</v>
      </c>
      <c r="AF2531">
        <v>0.01</v>
      </c>
      <c r="AG2531">
        <v>0.19900000000000001</v>
      </c>
      <c r="AH2531">
        <v>1.0999999999999999E-2</v>
      </c>
      <c r="AI2531">
        <v>5.0000000000000001E-3</v>
      </c>
      <c r="AJ2531">
        <v>6.3E-2</v>
      </c>
      <c r="AK2531">
        <v>6.0999999999999999E-2</v>
      </c>
      <c r="AL2531">
        <v>56</v>
      </c>
      <c r="AM2531">
        <v>20</v>
      </c>
      <c r="AN2531">
        <v>4.0000000000000001E-3</v>
      </c>
      <c r="AO2531">
        <v>0</v>
      </c>
      <c r="AP2531">
        <v>0</v>
      </c>
      <c r="AQ2531">
        <v>0</v>
      </c>
      <c r="AR2531">
        <v>0</v>
      </c>
      <c r="AS2531">
        <v>15.308</v>
      </c>
      <c r="AT2531">
        <v>0</v>
      </c>
      <c r="AU2531"/>
      <c r="AV2531"/>
      <c r="AW2531"/>
      <c r="AX2531"/>
      <c r="AY2531"/>
      <c r="AZ2531"/>
      <c r="BA2531"/>
      <c r="BB2531"/>
      <c r="BC2531"/>
      <c r="BD2531"/>
      <c r="BE2531"/>
      <c r="BF2531"/>
      <c r="BG2531"/>
      <c r="BH2531"/>
      <c r="BI2531"/>
      <c r="BJ2531"/>
    </row>
    <row r="2532" spans="1:62" s="2" customFormat="1">
      <c r="A2532" t="s">
        <v>9164</v>
      </c>
      <c r="B2532">
        <v>21205640</v>
      </c>
      <c r="C2532" t="str">
        <f t="shared" si="39"/>
        <v>23.12.2021</v>
      </c>
      <c r="D2532" t="s">
        <v>5713</v>
      </c>
      <c r="E2532"/>
      <c r="F2532"/>
      <c r="G2532">
        <v>1574</v>
      </c>
      <c r="H2532"/>
      <c r="I2532" t="s">
        <v>9165</v>
      </c>
      <c r="J2532" t="s">
        <v>5705</v>
      </c>
      <c r="K2532" t="s">
        <v>30</v>
      </c>
      <c r="L2532">
        <v>1345</v>
      </c>
      <c r="M2532"/>
      <c r="N2532"/>
      <c r="O2532"/>
      <c r="P2532"/>
      <c r="Q2532">
        <v>4.4999999999999998E-2</v>
      </c>
      <c r="R2532">
        <v>1.6E-2</v>
      </c>
      <c r="S2532">
        <v>1.4E-2</v>
      </c>
      <c r="T2532">
        <v>1.4E-2</v>
      </c>
      <c r="U2532">
        <v>2.5999999999999999E-2</v>
      </c>
      <c r="V2532">
        <v>2E-3</v>
      </c>
      <c r="W2532">
        <v>1.7999999999999999E-2</v>
      </c>
      <c r="X2532">
        <v>8.0000000000000002E-3</v>
      </c>
      <c r="Y2532">
        <v>5.1999999999999998E-2</v>
      </c>
      <c r="Z2532">
        <v>6.8000000000000005E-2</v>
      </c>
      <c r="AA2532">
        <v>6.6000000000000003E-2</v>
      </c>
      <c r="AB2532">
        <v>52</v>
      </c>
      <c r="AC2532">
        <v>3.5999999999999997E-2</v>
      </c>
      <c r="AD2532">
        <v>1.4999999999999999E-2</v>
      </c>
      <c r="AE2532">
        <v>6.0000000000000001E-3</v>
      </c>
      <c r="AF2532">
        <v>8.9999999999999993E-3</v>
      </c>
      <c r="AG2532">
        <v>0.16600000000000001</v>
      </c>
      <c r="AH2532">
        <v>1.2999999999999999E-2</v>
      </c>
      <c r="AI2532">
        <v>5.0000000000000001E-3</v>
      </c>
      <c r="AJ2532">
        <v>4.8000000000000001E-2</v>
      </c>
      <c r="AK2532">
        <v>4.5999999999999999E-2</v>
      </c>
      <c r="AL2532">
        <v>65</v>
      </c>
      <c r="AM2532">
        <v>30</v>
      </c>
      <c r="AN2532">
        <v>4.0000000000000001E-3</v>
      </c>
      <c r="AO2532">
        <v>0</v>
      </c>
      <c r="AP2532">
        <v>0</v>
      </c>
      <c r="AQ2532">
        <v>0</v>
      </c>
      <c r="AR2532">
        <v>0</v>
      </c>
      <c r="AS2532">
        <v>27.667000000000002</v>
      </c>
      <c r="AT2532">
        <v>0</v>
      </c>
      <c r="AU2532"/>
      <c r="AV2532"/>
      <c r="AW2532"/>
      <c r="AX2532"/>
      <c r="AY2532"/>
      <c r="AZ2532"/>
      <c r="BA2532"/>
      <c r="BB2532"/>
      <c r="BC2532"/>
      <c r="BD2532"/>
      <c r="BE2532"/>
      <c r="BF2532"/>
      <c r="BG2532"/>
      <c r="BH2532"/>
      <c r="BI2532"/>
      <c r="BJ2532"/>
    </row>
    <row r="2533" spans="1:62" s="2" customFormat="1">
      <c r="A2533" t="s">
        <v>9166</v>
      </c>
      <c r="B2533">
        <v>21105749</v>
      </c>
      <c r="C2533" t="str">
        <f t="shared" si="39"/>
        <v>23.12.2021</v>
      </c>
      <c r="D2533"/>
      <c r="E2533" t="s">
        <v>5660</v>
      </c>
      <c r="F2533"/>
      <c r="G2533">
        <v>1588</v>
      </c>
      <c r="H2533"/>
      <c r="I2533" t="s">
        <v>9167</v>
      </c>
      <c r="J2533" t="s">
        <v>5848</v>
      </c>
      <c r="K2533" t="s">
        <v>30</v>
      </c>
      <c r="L2533">
        <v>1345</v>
      </c>
      <c r="M2533"/>
      <c r="N2533"/>
      <c r="O2533"/>
      <c r="P2533"/>
      <c r="Q2533">
        <v>5.5E-2</v>
      </c>
      <c r="R2533">
        <v>2.1000000000000001E-2</v>
      </c>
      <c r="S2533">
        <v>0.02</v>
      </c>
      <c r="T2533">
        <v>1.4E-2</v>
      </c>
      <c r="U2533">
        <v>3.6999999999999998E-2</v>
      </c>
      <c r="V2533">
        <v>3.0000000000000001E-3</v>
      </c>
      <c r="W2533">
        <v>2.4E-2</v>
      </c>
      <c r="X2533">
        <v>8.9999999999999993E-3</v>
      </c>
      <c r="Y2533">
        <v>7.1999999999999995E-2</v>
      </c>
      <c r="Z2533">
        <v>7.6999999999999999E-2</v>
      </c>
      <c r="AA2533">
        <v>7.4999999999999997E-2</v>
      </c>
      <c r="AB2533">
        <v>47</v>
      </c>
      <c r="AC2533">
        <v>4.4999999999999998E-2</v>
      </c>
      <c r="AD2533">
        <v>5.0000000000000001E-3</v>
      </c>
      <c r="AE2533">
        <v>7.0000000000000001E-3</v>
      </c>
      <c r="AF2533">
        <v>8.9999999999999993E-3</v>
      </c>
      <c r="AG2533">
        <v>0.16900000000000001</v>
      </c>
      <c r="AH2533">
        <v>1.0999999999999999E-2</v>
      </c>
      <c r="AI2533">
        <v>0.01</v>
      </c>
      <c r="AJ2533">
        <v>4.7E-2</v>
      </c>
      <c r="AK2533">
        <v>4.4999999999999998E-2</v>
      </c>
      <c r="AL2533">
        <v>57</v>
      </c>
      <c r="AM2533">
        <v>38</v>
      </c>
      <c r="AN2533">
        <v>4.0000000000000001E-3</v>
      </c>
      <c r="AO2533">
        <v>0</v>
      </c>
      <c r="AP2533">
        <v>0</v>
      </c>
      <c r="AQ2533">
        <v>0</v>
      </c>
      <c r="AR2533">
        <v>0</v>
      </c>
      <c r="AS2533">
        <v>24.143000000000001</v>
      </c>
      <c r="AT2533">
        <v>0</v>
      </c>
      <c r="AU2533"/>
      <c r="AV2533"/>
      <c r="AW2533"/>
      <c r="AX2533"/>
      <c r="AY2533"/>
      <c r="AZ2533"/>
      <c r="BA2533"/>
      <c r="BB2533"/>
      <c r="BC2533"/>
      <c r="BD2533"/>
      <c r="BE2533"/>
      <c r="BF2533"/>
      <c r="BG2533"/>
      <c r="BH2533"/>
      <c r="BI2533"/>
      <c r="BJ2533"/>
    </row>
    <row r="2534" spans="1:62" s="2" customFormat="1">
      <c r="A2534" t="s">
        <v>9168</v>
      </c>
      <c r="B2534">
        <v>21305926</v>
      </c>
      <c r="C2534" t="str">
        <f t="shared" si="39"/>
        <v>23.12.2021</v>
      </c>
      <c r="D2534" t="s">
        <v>5656</v>
      </c>
      <c r="E2534"/>
      <c r="F2534"/>
      <c r="G2534">
        <v>1580</v>
      </c>
      <c r="H2534"/>
      <c r="I2534" t="s">
        <v>9169</v>
      </c>
      <c r="J2534" t="s">
        <v>6500</v>
      </c>
      <c r="K2534" t="s">
        <v>30</v>
      </c>
      <c r="L2534">
        <v>1345</v>
      </c>
      <c r="M2534">
        <v>0.20899999999999999</v>
      </c>
      <c r="N2534">
        <v>2.5999999999999999E-2</v>
      </c>
      <c r="O2534">
        <v>0.06</v>
      </c>
      <c r="P2534">
        <v>2.3E-2</v>
      </c>
      <c r="Q2534">
        <v>6.7000000000000004E-2</v>
      </c>
      <c r="R2534">
        <v>2.3E-2</v>
      </c>
      <c r="S2534">
        <v>2.4E-2</v>
      </c>
      <c r="T2534">
        <v>7.0000000000000001E-3</v>
      </c>
      <c r="U2534">
        <v>3.2000000000000001E-2</v>
      </c>
      <c r="V2534">
        <v>3.0000000000000001E-3</v>
      </c>
      <c r="W2534">
        <v>2.9000000000000001E-2</v>
      </c>
      <c r="X2534">
        <v>1.0999999999999999E-2</v>
      </c>
      <c r="Y2534">
        <v>0.11600000000000001</v>
      </c>
      <c r="Z2534">
        <v>0.05</v>
      </c>
      <c r="AA2534">
        <v>4.8000000000000001E-2</v>
      </c>
      <c r="AB2534">
        <v>45</v>
      </c>
      <c r="AC2534">
        <v>4.1000000000000002E-2</v>
      </c>
      <c r="AD2534">
        <v>1.7000000000000001E-2</v>
      </c>
      <c r="AE2534">
        <v>6.0000000000000001E-3</v>
      </c>
      <c r="AF2534">
        <v>1.2999999999999999E-2</v>
      </c>
      <c r="AG2534">
        <v>0.189</v>
      </c>
      <c r="AH2534">
        <v>0.01</v>
      </c>
      <c r="AI2534">
        <v>6.0000000000000001E-3</v>
      </c>
      <c r="AJ2534">
        <v>3.3000000000000002E-2</v>
      </c>
      <c r="AK2534">
        <v>3.2000000000000001E-2</v>
      </c>
      <c r="AL2534">
        <v>58</v>
      </c>
      <c r="AM2534">
        <v>20</v>
      </c>
      <c r="AN2534">
        <v>4.0000000000000001E-3</v>
      </c>
      <c r="AO2534">
        <v>0</v>
      </c>
      <c r="AP2534">
        <v>0</v>
      </c>
      <c r="AQ2534">
        <v>0</v>
      </c>
      <c r="AR2534">
        <v>0</v>
      </c>
      <c r="AS2534">
        <v>31.5</v>
      </c>
      <c r="AT2534">
        <v>0</v>
      </c>
      <c r="AU2534"/>
      <c r="AV2534"/>
      <c r="AW2534"/>
      <c r="AX2534"/>
      <c r="AY2534"/>
      <c r="AZ2534"/>
      <c r="BA2534"/>
      <c r="BB2534"/>
      <c r="BC2534"/>
      <c r="BD2534"/>
      <c r="BE2534"/>
      <c r="BF2534"/>
      <c r="BG2534"/>
      <c r="BH2534"/>
      <c r="BI2534"/>
      <c r="BJ2534"/>
    </row>
    <row r="2535" spans="1:62" s="2" customFormat="1">
      <c r="A2535" t="s">
        <v>9170</v>
      </c>
      <c r="B2535">
        <v>21205641</v>
      </c>
      <c r="C2535" t="str">
        <f t="shared" si="39"/>
        <v>23.12.2021</v>
      </c>
      <c r="D2535"/>
      <c r="E2535" t="s">
        <v>5676</v>
      </c>
      <c r="F2535"/>
      <c r="G2535">
        <v>1577</v>
      </c>
      <c r="H2535" t="s">
        <v>9171</v>
      </c>
      <c r="I2535" t="s">
        <v>9172</v>
      </c>
      <c r="J2535" t="s">
        <v>5678</v>
      </c>
      <c r="K2535" t="s">
        <v>30</v>
      </c>
      <c r="L2535">
        <v>1345</v>
      </c>
      <c r="M2535"/>
      <c r="N2535"/>
      <c r="O2535"/>
      <c r="P2535"/>
      <c r="Q2535"/>
      <c r="R2535"/>
      <c r="S2535"/>
      <c r="T2535"/>
      <c r="U2535">
        <v>3.5999999999999997E-2</v>
      </c>
      <c r="V2535">
        <v>0</v>
      </c>
      <c r="W2535">
        <v>2.1999999999999999E-2</v>
      </c>
      <c r="X2535">
        <v>6.0000000000000001E-3</v>
      </c>
      <c r="Y2535">
        <v>5.7000000000000002E-2</v>
      </c>
      <c r="Z2535">
        <v>5.0000000000000001E-3</v>
      </c>
      <c r="AA2535">
        <v>3.0000000000000001E-3</v>
      </c>
      <c r="AB2535">
        <v>50</v>
      </c>
      <c r="AC2535">
        <v>3.5999999999999997E-2</v>
      </c>
      <c r="AD2535">
        <v>1.4E-2</v>
      </c>
      <c r="AE2535">
        <v>5.0000000000000001E-3</v>
      </c>
      <c r="AF2535">
        <v>7.0000000000000001E-3</v>
      </c>
      <c r="AG2535">
        <v>0.14399999999999999</v>
      </c>
      <c r="AH2535">
        <v>1.2999999999999999E-2</v>
      </c>
      <c r="AI2535">
        <v>1.2E-2</v>
      </c>
      <c r="AJ2535">
        <v>3.5000000000000003E-2</v>
      </c>
      <c r="AK2535">
        <v>3.3000000000000002E-2</v>
      </c>
      <c r="AL2535">
        <v>58</v>
      </c>
      <c r="AM2535">
        <v>26</v>
      </c>
      <c r="AN2535">
        <v>4.0000000000000001E-3</v>
      </c>
      <c r="AO2535">
        <v>0</v>
      </c>
      <c r="AP2535">
        <v>0</v>
      </c>
      <c r="AQ2535">
        <v>0</v>
      </c>
      <c r="AR2535">
        <v>0</v>
      </c>
      <c r="AS2535">
        <v>28.8</v>
      </c>
      <c r="AT2535">
        <v>0</v>
      </c>
      <c r="AU2535"/>
      <c r="AV2535"/>
      <c r="AW2535"/>
      <c r="AX2535"/>
      <c r="AY2535"/>
      <c r="AZ2535"/>
      <c r="BA2535"/>
      <c r="BB2535"/>
      <c r="BC2535"/>
      <c r="BD2535"/>
      <c r="BE2535"/>
      <c r="BF2535"/>
      <c r="BG2535"/>
      <c r="BH2535"/>
      <c r="BI2535"/>
      <c r="BJ2535"/>
    </row>
    <row r="2536" spans="1:62" s="2" customFormat="1">
      <c r="A2536" t="s">
        <v>9173</v>
      </c>
      <c r="B2536">
        <v>21105750</v>
      </c>
      <c r="C2536" t="str">
        <f t="shared" si="39"/>
        <v>23.12.2021</v>
      </c>
      <c r="D2536" t="s">
        <v>5668</v>
      </c>
      <c r="E2536"/>
      <c r="F2536"/>
      <c r="G2536">
        <v>1582</v>
      </c>
      <c r="H2536"/>
      <c r="I2536" t="s">
        <v>9174</v>
      </c>
      <c r="J2536" t="s">
        <v>5886</v>
      </c>
      <c r="K2536" t="s">
        <v>30</v>
      </c>
      <c r="L2536">
        <v>1345</v>
      </c>
      <c r="M2536"/>
      <c r="N2536"/>
      <c r="O2536"/>
      <c r="P2536"/>
      <c r="Q2536">
        <v>5.0999999999999997E-2</v>
      </c>
      <c r="R2536">
        <v>2.1000000000000001E-2</v>
      </c>
      <c r="S2536">
        <v>1.7999999999999999E-2</v>
      </c>
      <c r="T2536">
        <v>1.9E-2</v>
      </c>
      <c r="U2536">
        <v>4.1000000000000002E-2</v>
      </c>
      <c r="V2536">
        <v>1E-3</v>
      </c>
      <c r="W2536">
        <v>2.1000000000000001E-2</v>
      </c>
      <c r="X2536">
        <v>6.0000000000000001E-3</v>
      </c>
      <c r="Y2536">
        <v>5.8999999999999997E-2</v>
      </c>
      <c r="Z2536">
        <v>8.5000000000000006E-2</v>
      </c>
      <c r="AA2536">
        <v>8.2000000000000003E-2</v>
      </c>
      <c r="AB2536">
        <v>46</v>
      </c>
      <c r="AC2536">
        <v>5.3999999999999999E-2</v>
      </c>
      <c r="AD2536">
        <v>2E-3</v>
      </c>
      <c r="AE2536">
        <v>0.01</v>
      </c>
      <c r="AF2536">
        <v>7.0000000000000001E-3</v>
      </c>
      <c r="AG2536">
        <v>0.158</v>
      </c>
      <c r="AH2536">
        <v>1.0999999999999999E-2</v>
      </c>
      <c r="AI2536">
        <v>8.0000000000000002E-3</v>
      </c>
      <c r="AJ2536">
        <v>4.4999999999999998E-2</v>
      </c>
      <c r="AK2536">
        <v>4.3999999999999997E-2</v>
      </c>
      <c r="AL2536">
        <v>60</v>
      </c>
      <c r="AM2536">
        <v>24</v>
      </c>
      <c r="AN2536">
        <v>2E-3</v>
      </c>
      <c r="AO2536">
        <v>0</v>
      </c>
      <c r="AP2536">
        <v>0</v>
      </c>
      <c r="AQ2536">
        <v>0</v>
      </c>
      <c r="AR2536"/>
      <c r="AS2536">
        <v>15.8</v>
      </c>
      <c r="AT2536"/>
      <c r="AU2536"/>
      <c r="AV2536"/>
      <c r="AW2536"/>
      <c r="AX2536"/>
      <c r="AY2536"/>
      <c r="AZ2536"/>
      <c r="BA2536"/>
      <c r="BB2536"/>
      <c r="BC2536"/>
      <c r="BD2536"/>
      <c r="BE2536"/>
      <c r="BF2536"/>
      <c r="BG2536"/>
      <c r="BH2536"/>
      <c r="BI2536"/>
      <c r="BJ2536"/>
    </row>
    <row r="2537" spans="1:62" s="2" customFormat="1">
      <c r="A2537" t="s">
        <v>9175</v>
      </c>
      <c r="B2537">
        <v>21305927</v>
      </c>
      <c r="C2537" t="str">
        <f t="shared" si="39"/>
        <v>23.12.2021</v>
      </c>
      <c r="D2537"/>
      <c r="E2537" t="s">
        <v>5684</v>
      </c>
      <c r="F2537"/>
      <c r="G2537">
        <v>1582</v>
      </c>
      <c r="H2537"/>
      <c r="I2537" t="s">
        <v>9176</v>
      </c>
      <c r="J2537" t="s">
        <v>5975</v>
      </c>
      <c r="K2537" t="s">
        <v>30</v>
      </c>
      <c r="L2537">
        <v>1345</v>
      </c>
      <c r="M2537">
        <v>0.17799999999999999</v>
      </c>
      <c r="N2537">
        <v>2.4E-2</v>
      </c>
      <c r="O2537">
        <v>3.9E-2</v>
      </c>
      <c r="P2537">
        <v>1.9E-2</v>
      </c>
      <c r="Q2537">
        <v>5.0999999999999997E-2</v>
      </c>
      <c r="R2537">
        <v>2.5000000000000001E-2</v>
      </c>
      <c r="S2537">
        <v>2.1999999999999999E-2</v>
      </c>
      <c r="T2537">
        <v>7.0000000000000001E-3</v>
      </c>
      <c r="U2537">
        <v>3.7999999999999999E-2</v>
      </c>
      <c r="V2537">
        <v>3.0000000000000001E-3</v>
      </c>
      <c r="W2537">
        <v>0.03</v>
      </c>
      <c r="X2537">
        <v>1.4E-2</v>
      </c>
      <c r="Y2537">
        <v>0.105</v>
      </c>
      <c r="Z2537">
        <v>5.0000000000000001E-3</v>
      </c>
      <c r="AA2537">
        <v>4.0000000000000001E-3</v>
      </c>
      <c r="AB2537">
        <v>46</v>
      </c>
      <c r="AC2537">
        <v>4.8000000000000001E-2</v>
      </c>
      <c r="AD2537">
        <v>1.4999999999999999E-2</v>
      </c>
      <c r="AE2537">
        <v>5.0000000000000001E-3</v>
      </c>
      <c r="AF2537">
        <v>1.7000000000000001E-2</v>
      </c>
      <c r="AG2537">
        <v>0.16200000000000001</v>
      </c>
      <c r="AH2537">
        <v>0.01</v>
      </c>
      <c r="AI2537">
        <v>6.0000000000000001E-3</v>
      </c>
      <c r="AJ2537">
        <v>3.5000000000000003E-2</v>
      </c>
      <c r="AK2537">
        <v>3.4000000000000002E-2</v>
      </c>
      <c r="AL2537">
        <v>57</v>
      </c>
      <c r="AM2537">
        <v>20</v>
      </c>
      <c r="AN2537">
        <v>3.0000000000000001E-3</v>
      </c>
      <c r="AO2537">
        <v>0</v>
      </c>
      <c r="AP2537">
        <v>0</v>
      </c>
      <c r="AQ2537">
        <v>0</v>
      </c>
      <c r="AR2537"/>
      <c r="AS2537">
        <v>32.4</v>
      </c>
      <c r="AT2537"/>
      <c r="AU2537"/>
      <c r="AV2537"/>
      <c r="AW2537"/>
      <c r="AX2537"/>
      <c r="AY2537"/>
      <c r="AZ2537"/>
      <c r="BA2537"/>
      <c r="BB2537"/>
      <c r="BC2537"/>
      <c r="BD2537"/>
      <c r="BE2537"/>
      <c r="BF2537"/>
      <c r="BG2537"/>
      <c r="BH2537"/>
      <c r="BI2537"/>
      <c r="BJ2537"/>
    </row>
    <row r="2538" spans="1:62" s="2" customFormat="1">
      <c r="A2538" t="s">
        <v>9177</v>
      </c>
      <c r="B2538">
        <v>21205642</v>
      </c>
      <c r="C2538" t="str">
        <f t="shared" si="39"/>
        <v>23.12.2021</v>
      </c>
      <c r="D2538" t="s">
        <v>5680</v>
      </c>
      <c r="E2538"/>
      <c r="F2538"/>
      <c r="G2538">
        <v>1580</v>
      </c>
      <c r="H2538"/>
      <c r="I2538" t="s">
        <v>9178</v>
      </c>
      <c r="J2538" t="s">
        <v>5927</v>
      </c>
      <c r="K2538" t="s">
        <v>30</v>
      </c>
      <c r="L2538">
        <v>1345</v>
      </c>
      <c r="M2538"/>
      <c r="N2538"/>
      <c r="O2538"/>
      <c r="P2538"/>
      <c r="Q2538"/>
      <c r="R2538"/>
      <c r="S2538"/>
      <c r="T2538"/>
      <c r="U2538">
        <v>3.3000000000000002E-2</v>
      </c>
      <c r="V2538">
        <v>1E-3</v>
      </c>
      <c r="W2538">
        <v>2.1000000000000001E-2</v>
      </c>
      <c r="X2538">
        <v>8.9999999999999993E-3</v>
      </c>
      <c r="Y2538">
        <v>5.5E-2</v>
      </c>
      <c r="Z2538">
        <v>4.2999999999999997E-2</v>
      </c>
      <c r="AA2538">
        <v>4.2000000000000003E-2</v>
      </c>
      <c r="AB2538">
        <v>45</v>
      </c>
      <c r="AC2538">
        <v>4.3999999999999997E-2</v>
      </c>
      <c r="AD2538">
        <v>1.0999999999999999E-2</v>
      </c>
      <c r="AE2538">
        <v>5.0000000000000001E-3</v>
      </c>
      <c r="AF2538">
        <v>8.9999999999999993E-3</v>
      </c>
      <c r="AG2538">
        <v>0.14599999999999999</v>
      </c>
      <c r="AH2538">
        <v>1.0999999999999999E-2</v>
      </c>
      <c r="AI2538">
        <v>7.0000000000000001E-3</v>
      </c>
      <c r="AJ2538">
        <v>2.9000000000000001E-2</v>
      </c>
      <c r="AK2538">
        <v>2.8000000000000001E-2</v>
      </c>
      <c r="AL2538">
        <v>55</v>
      </c>
      <c r="AM2538">
        <v>20</v>
      </c>
      <c r="AN2538">
        <v>3.0000000000000001E-3</v>
      </c>
      <c r="AO2538">
        <v>0</v>
      </c>
      <c r="AP2538">
        <v>0</v>
      </c>
      <c r="AQ2538">
        <v>0</v>
      </c>
      <c r="AR2538"/>
      <c r="AS2538">
        <v>29.2</v>
      </c>
      <c r="AT2538"/>
      <c r="AU2538"/>
      <c r="AV2538"/>
      <c r="AW2538"/>
      <c r="AX2538"/>
      <c r="AY2538"/>
      <c r="AZ2538"/>
      <c r="BA2538"/>
      <c r="BB2538"/>
      <c r="BC2538"/>
      <c r="BD2538"/>
      <c r="BE2538"/>
      <c r="BF2538"/>
      <c r="BG2538"/>
      <c r="BH2538"/>
      <c r="BI2538"/>
      <c r="BJ2538"/>
    </row>
    <row r="2539" spans="1:62" s="2" customFormat="1">
      <c r="A2539" t="s">
        <v>9179</v>
      </c>
      <c r="B2539">
        <v>21105751</v>
      </c>
      <c r="C2539" t="str">
        <f t="shared" si="39"/>
        <v>23.12.2021</v>
      </c>
      <c r="D2539"/>
      <c r="E2539" t="s">
        <v>5696</v>
      </c>
      <c r="F2539"/>
      <c r="G2539">
        <v>1576</v>
      </c>
      <c r="H2539"/>
      <c r="I2539" t="s">
        <v>9180</v>
      </c>
      <c r="J2539" t="s">
        <v>5682</v>
      </c>
      <c r="K2539" t="s">
        <v>16</v>
      </c>
      <c r="L2539">
        <v>1345</v>
      </c>
      <c r="M2539"/>
      <c r="N2539"/>
      <c r="O2539"/>
      <c r="P2539"/>
      <c r="Q2539"/>
      <c r="R2539"/>
      <c r="S2539"/>
      <c r="T2539"/>
      <c r="U2539">
        <v>4.3999999999999997E-2</v>
      </c>
      <c r="V2539">
        <v>8.0000000000000002E-3</v>
      </c>
      <c r="W2539">
        <v>2.5999999999999999E-2</v>
      </c>
      <c r="X2539">
        <v>1.2999999999999999E-2</v>
      </c>
      <c r="Y2539">
        <v>9.2999999999999999E-2</v>
      </c>
      <c r="Z2539">
        <v>4.4999999999999998E-2</v>
      </c>
      <c r="AA2539">
        <v>4.3999999999999997E-2</v>
      </c>
      <c r="AB2539">
        <v>38</v>
      </c>
      <c r="AC2539">
        <v>4.9000000000000002E-2</v>
      </c>
      <c r="AD2539">
        <v>2.7E-2</v>
      </c>
      <c r="AE2539">
        <v>7.0000000000000001E-3</v>
      </c>
      <c r="AF2539">
        <v>1.2999999999999999E-2</v>
      </c>
      <c r="AG2539">
        <v>0.1</v>
      </c>
      <c r="AH2539">
        <v>0.01</v>
      </c>
      <c r="AI2539">
        <v>8.0000000000000002E-3</v>
      </c>
      <c r="AJ2539">
        <v>5.8000000000000003E-2</v>
      </c>
      <c r="AK2539">
        <v>5.7000000000000002E-2</v>
      </c>
      <c r="AL2539">
        <v>55</v>
      </c>
      <c r="AM2539">
        <v>18</v>
      </c>
      <c r="AN2539">
        <v>3.0000000000000001E-3</v>
      </c>
      <c r="AO2539">
        <v>0</v>
      </c>
      <c r="AP2539">
        <v>0</v>
      </c>
      <c r="AQ2539">
        <v>0</v>
      </c>
      <c r="AR2539">
        <v>14</v>
      </c>
      <c r="AS2539">
        <v>14.286</v>
      </c>
      <c r="AT2539">
        <v>0.255</v>
      </c>
      <c r="AU2539"/>
      <c r="AV2539"/>
      <c r="AW2539"/>
      <c r="AX2539"/>
      <c r="AY2539"/>
      <c r="AZ2539"/>
      <c r="BA2539"/>
      <c r="BB2539"/>
      <c r="BC2539"/>
      <c r="BD2539"/>
      <c r="BE2539"/>
      <c r="BF2539"/>
      <c r="BG2539"/>
      <c r="BH2539"/>
      <c r="BI2539"/>
      <c r="BJ2539"/>
    </row>
    <row r="2540" spans="1:62" s="2" customFormat="1">
      <c r="A2540" t="s">
        <v>9181</v>
      </c>
      <c r="B2540">
        <v>21205643</v>
      </c>
      <c r="C2540" t="str">
        <f t="shared" si="39"/>
        <v>23.12.2021</v>
      </c>
      <c r="D2540" t="s">
        <v>5692</v>
      </c>
      <c r="E2540"/>
      <c r="F2540"/>
      <c r="G2540">
        <v>1588</v>
      </c>
      <c r="H2540"/>
      <c r="I2540" t="s">
        <v>9182</v>
      </c>
      <c r="J2540" t="s">
        <v>6500</v>
      </c>
      <c r="K2540" t="s">
        <v>30</v>
      </c>
      <c r="L2540">
        <v>1345</v>
      </c>
      <c r="M2540"/>
      <c r="N2540"/>
      <c r="O2540"/>
      <c r="P2540"/>
      <c r="Q2540"/>
      <c r="R2540"/>
      <c r="S2540"/>
      <c r="T2540"/>
      <c r="U2540">
        <v>3.3000000000000002E-2</v>
      </c>
      <c r="V2540">
        <v>1E-3</v>
      </c>
      <c r="W2540">
        <v>0.02</v>
      </c>
      <c r="X2540">
        <v>8.9999999999999993E-3</v>
      </c>
      <c r="Y2540">
        <v>0.13300000000000001</v>
      </c>
      <c r="Z2540">
        <v>4.9000000000000002E-2</v>
      </c>
      <c r="AA2540">
        <v>4.8000000000000001E-2</v>
      </c>
      <c r="AB2540">
        <v>38</v>
      </c>
      <c r="AC2540">
        <v>0.04</v>
      </c>
      <c r="AD2540">
        <v>8.9999999999999993E-3</v>
      </c>
      <c r="AE2540">
        <v>6.0000000000000001E-3</v>
      </c>
      <c r="AF2540">
        <v>8.9999999999999993E-3</v>
      </c>
      <c r="AG2540">
        <v>0.185</v>
      </c>
      <c r="AH2540">
        <v>0.01</v>
      </c>
      <c r="AI2540">
        <v>5.0000000000000001E-3</v>
      </c>
      <c r="AJ2540">
        <v>2.5999999999999999E-2</v>
      </c>
      <c r="AK2540">
        <v>2.5000000000000001E-2</v>
      </c>
      <c r="AL2540">
        <v>56</v>
      </c>
      <c r="AM2540">
        <v>20</v>
      </c>
      <c r="AN2540">
        <v>3.0000000000000001E-3</v>
      </c>
      <c r="AO2540">
        <v>0</v>
      </c>
      <c r="AP2540">
        <v>0</v>
      </c>
      <c r="AQ2540">
        <v>0</v>
      </c>
      <c r="AR2540"/>
      <c r="AS2540">
        <v>30.832999999999998</v>
      </c>
      <c r="AT2540"/>
      <c r="AU2540"/>
      <c r="AV2540"/>
      <c r="AW2540"/>
      <c r="AX2540"/>
      <c r="AY2540"/>
      <c r="AZ2540"/>
      <c r="BA2540"/>
      <c r="BB2540"/>
      <c r="BC2540"/>
      <c r="BD2540"/>
      <c r="BE2540"/>
      <c r="BF2540"/>
      <c r="BG2540"/>
      <c r="BH2540"/>
      <c r="BI2540"/>
      <c r="BJ2540"/>
    </row>
    <row r="2541" spans="1:62" s="2" customFormat="1">
      <c r="A2541" t="s">
        <v>9183</v>
      </c>
      <c r="B2541">
        <v>21305928</v>
      </c>
      <c r="C2541" t="str">
        <f t="shared" si="39"/>
        <v>23.12.2021</v>
      </c>
      <c r="D2541"/>
      <c r="E2541" t="s">
        <v>5707</v>
      </c>
      <c r="F2541"/>
      <c r="G2541">
        <v>1585</v>
      </c>
      <c r="H2541"/>
      <c r="I2541" t="s">
        <v>9184</v>
      </c>
      <c r="J2541" t="s">
        <v>5705</v>
      </c>
      <c r="K2541" t="s">
        <v>16</v>
      </c>
      <c r="L2541">
        <v>1320</v>
      </c>
      <c r="M2541"/>
      <c r="N2541"/>
      <c r="O2541"/>
      <c r="P2541"/>
      <c r="Q2541"/>
      <c r="R2541"/>
      <c r="S2541"/>
      <c r="T2541"/>
      <c r="U2541">
        <v>3.3000000000000002E-2</v>
      </c>
      <c r="V2541">
        <v>2E-3</v>
      </c>
      <c r="W2541">
        <v>2.7E-2</v>
      </c>
      <c r="X2541">
        <v>1.2999999999999999E-2</v>
      </c>
      <c r="Y2541">
        <v>6.5000000000000002E-2</v>
      </c>
      <c r="Z2541">
        <v>4.2999999999999997E-2</v>
      </c>
      <c r="AA2541">
        <v>4.2000000000000003E-2</v>
      </c>
      <c r="AB2541">
        <v>40</v>
      </c>
      <c r="AC2541">
        <v>4.2000000000000003E-2</v>
      </c>
      <c r="AD2541">
        <v>1.0999999999999999E-2</v>
      </c>
      <c r="AE2541">
        <v>7.0000000000000001E-3</v>
      </c>
      <c r="AF2541">
        <v>1.2999999999999999E-2</v>
      </c>
      <c r="AG2541">
        <v>0.11899999999999999</v>
      </c>
      <c r="AH2541">
        <v>1.0999999999999999E-2</v>
      </c>
      <c r="AI2541">
        <v>4.0000000000000001E-3</v>
      </c>
      <c r="AJ2541">
        <v>4.3999999999999997E-2</v>
      </c>
      <c r="AK2541">
        <v>4.2999999999999997E-2</v>
      </c>
      <c r="AL2541">
        <v>63</v>
      </c>
      <c r="AM2541">
        <v>20</v>
      </c>
      <c r="AN2541">
        <v>3.0000000000000001E-3</v>
      </c>
      <c r="AO2541">
        <v>0</v>
      </c>
      <c r="AP2541">
        <v>0</v>
      </c>
      <c r="AQ2541">
        <v>0</v>
      </c>
      <c r="AR2541">
        <v>14</v>
      </c>
      <c r="AS2541">
        <v>17</v>
      </c>
      <c r="AT2541">
        <v>0.222</v>
      </c>
      <c r="AU2541"/>
      <c r="AV2541"/>
      <c r="AW2541"/>
      <c r="AX2541"/>
      <c r="AY2541"/>
      <c r="AZ2541"/>
      <c r="BA2541"/>
      <c r="BB2541"/>
      <c r="BC2541"/>
      <c r="BD2541"/>
      <c r="BE2541"/>
      <c r="BF2541"/>
      <c r="BG2541"/>
      <c r="BH2541"/>
      <c r="BI2541"/>
      <c r="BJ2541"/>
    </row>
    <row r="2542" spans="1:62" s="2" customFormat="1">
      <c r="A2542" t="s">
        <v>9185</v>
      </c>
      <c r="B2542">
        <v>21105752</v>
      </c>
      <c r="C2542" t="str">
        <f t="shared" si="39"/>
        <v>23.12.2021</v>
      </c>
      <c r="D2542" t="s">
        <v>5703</v>
      </c>
      <c r="E2542"/>
      <c r="F2542"/>
      <c r="G2542">
        <v>1590</v>
      </c>
      <c r="H2542"/>
      <c r="I2542" t="s">
        <v>9186</v>
      </c>
      <c r="J2542" t="s">
        <v>5848</v>
      </c>
      <c r="K2542" t="s">
        <v>17</v>
      </c>
      <c r="L2542">
        <v>1345</v>
      </c>
      <c r="M2542"/>
      <c r="N2542"/>
      <c r="O2542"/>
      <c r="P2542"/>
      <c r="Q2542"/>
      <c r="R2542"/>
      <c r="S2542"/>
      <c r="T2542"/>
      <c r="U2542">
        <v>0.04</v>
      </c>
      <c r="V2542">
        <v>2E-3</v>
      </c>
      <c r="W2542">
        <v>2.7E-2</v>
      </c>
      <c r="X2542">
        <v>0.01</v>
      </c>
      <c r="Y2542">
        <v>9.6000000000000002E-2</v>
      </c>
      <c r="Z2542">
        <v>3.1E-2</v>
      </c>
      <c r="AA2542">
        <v>0.03</v>
      </c>
      <c r="AB2542">
        <v>43</v>
      </c>
      <c r="AC2542">
        <v>4.8000000000000001E-2</v>
      </c>
      <c r="AD2542">
        <v>1.9E-2</v>
      </c>
      <c r="AE2542">
        <v>6.0000000000000001E-3</v>
      </c>
      <c r="AF2542">
        <v>0.01</v>
      </c>
      <c r="AG2542">
        <v>0.111</v>
      </c>
      <c r="AH2542">
        <v>0.01</v>
      </c>
      <c r="AI2542">
        <v>6.0000000000000001E-3</v>
      </c>
      <c r="AJ2542">
        <v>0.05</v>
      </c>
      <c r="AK2542">
        <v>4.9000000000000002E-2</v>
      </c>
      <c r="AL2542">
        <v>57</v>
      </c>
      <c r="AM2542">
        <v>22</v>
      </c>
      <c r="AN2542">
        <v>3.0000000000000001E-3</v>
      </c>
      <c r="AO2542">
        <v>0</v>
      </c>
      <c r="AP2542">
        <v>0</v>
      </c>
      <c r="AQ2542">
        <v>0</v>
      </c>
      <c r="AR2542"/>
      <c r="AS2542">
        <v>18.5</v>
      </c>
      <c r="AT2542"/>
      <c r="AU2542"/>
      <c r="AV2542"/>
      <c r="AW2542"/>
      <c r="AX2542"/>
      <c r="AY2542"/>
      <c r="AZ2542"/>
      <c r="BA2542"/>
      <c r="BB2542"/>
      <c r="BC2542"/>
      <c r="BD2542"/>
      <c r="BE2542"/>
      <c r="BF2542"/>
      <c r="BG2542"/>
      <c r="BH2542"/>
      <c r="BI2542"/>
      <c r="BJ2542"/>
    </row>
    <row r="2543" spans="1:62" s="2" customFormat="1">
      <c r="A2543" t="s">
        <v>9187</v>
      </c>
      <c r="B2543">
        <v>21305929</v>
      </c>
      <c r="C2543" t="str">
        <f t="shared" si="39"/>
        <v>23.12.2021</v>
      </c>
      <c r="D2543"/>
      <c r="E2543" t="s">
        <v>5713</v>
      </c>
      <c r="F2543"/>
      <c r="G2543">
        <v>1580</v>
      </c>
      <c r="H2543"/>
      <c r="I2543" t="s">
        <v>9188</v>
      </c>
      <c r="J2543" t="s">
        <v>5678</v>
      </c>
      <c r="K2543" t="s">
        <v>16</v>
      </c>
      <c r="L2543">
        <v>1320</v>
      </c>
      <c r="M2543"/>
      <c r="N2543"/>
      <c r="O2543"/>
      <c r="P2543"/>
      <c r="Q2543"/>
      <c r="R2543"/>
      <c r="S2543"/>
      <c r="T2543"/>
      <c r="U2543">
        <v>3.6999999999999998E-2</v>
      </c>
      <c r="V2543">
        <v>3.0000000000000001E-3</v>
      </c>
      <c r="W2543">
        <v>0.03</v>
      </c>
      <c r="X2543">
        <v>0.01</v>
      </c>
      <c r="Y2543">
        <v>7.5999999999999998E-2</v>
      </c>
      <c r="Z2543">
        <v>0.08</v>
      </c>
      <c r="AA2543">
        <v>7.9000000000000001E-2</v>
      </c>
      <c r="AB2543">
        <v>41</v>
      </c>
      <c r="AC2543">
        <v>3.7999999999999999E-2</v>
      </c>
      <c r="AD2543">
        <v>1.9E-2</v>
      </c>
      <c r="AE2543">
        <v>6.0000000000000001E-3</v>
      </c>
      <c r="AF2543">
        <v>0.01</v>
      </c>
      <c r="AG2543">
        <v>0.13</v>
      </c>
      <c r="AH2543">
        <v>8.9999999999999993E-3</v>
      </c>
      <c r="AI2543">
        <v>5.0000000000000001E-3</v>
      </c>
      <c r="AJ2543">
        <v>3.7999999999999999E-2</v>
      </c>
      <c r="AK2543">
        <v>3.6999999999999998E-2</v>
      </c>
      <c r="AL2543">
        <v>58</v>
      </c>
      <c r="AM2543">
        <v>20</v>
      </c>
      <c r="AN2543">
        <v>3.0000000000000001E-3</v>
      </c>
      <c r="AO2543">
        <v>0</v>
      </c>
      <c r="AP2543">
        <v>0</v>
      </c>
      <c r="AQ2543">
        <v>0</v>
      </c>
      <c r="AR2543">
        <v>13</v>
      </c>
      <c r="AS2543">
        <v>21.667000000000002</v>
      </c>
      <c r="AT2543">
        <v>0.224</v>
      </c>
      <c r="AU2543"/>
      <c r="AV2543"/>
      <c r="AW2543"/>
      <c r="AX2543"/>
      <c r="AY2543"/>
      <c r="AZ2543"/>
      <c r="BA2543"/>
      <c r="BB2543"/>
      <c r="BC2543"/>
      <c r="BD2543"/>
      <c r="BE2543"/>
      <c r="BF2543"/>
      <c r="BG2543"/>
      <c r="BH2543"/>
      <c r="BI2543"/>
      <c r="BJ2543"/>
    </row>
    <row r="2544" spans="1:62" s="2" customFormat="1">
      <c r="A2544" t="s">
        <v>9189</v>
      </c>
      <c r="B2544">
        <v>21205644</v>
      </c>
      <c r="C2544" t="str">
        <f t="shared" si="39"/>
        <v>23.12.2021</v>
      </c>
      <c r="D2544" t="s">
        <v>5717</v>
      </c>
      <c r="E2544"/>
      <c r="F2544"/>
      <c r="G2544">
        <v>1578</v>
      </c>
      <c r="H2544"/>
      <c r="I2544" t="s">
        <v>9190</v>
      </c>
      <c r="J2544" t="s">
        <v>5975</v>
      </c>
      <c r="K2544" t="s">
        <v>16</v>
      </c>
      <c r="L2544">
        <v>1345</v>
      </c>
      <c r="M2544"/>
      <c r="N2544"/>
      <c r="O2544"/>
      <c r="P2544"/>
      <c r="Q2544"/>
      <c r="R2544"/>
      <c r="S2544"/>
      <c r="T2544"/>
      <c r="U2544">
        <v>3.2000000000000001E-2</v>
      </c>
      <c r="V2544">
        <v>4.0000000000000001E-3</v>
      </c>
      <c r="W2544">
        <v>0.02</v>
      </c>
      <c r="X2544">
        <v>6.0000000000000001E-3</v>
      </c>
      <c r="Y2544">
        <v>4.5999999999999999E-2</v>
      </c>
      <c r="Z2544">
        <v>4.1000000000000002E-2</v>
      </c>
      <c r="AA2544">
        <v>3.7999999999999999E-2</v>
      </c>
      <c r="AB2544">
        <v>40</v>
      </c>
      <c r="AC2544">
        <v>3.7999999999999999E-2</v>
      </c>
      <c r="AD2544">
        <v>1.2E-2</v>
      </c>
      <c r="AE2544">
        <v>5.0000000000000001E-3</v>
      </c>
      <c r="AF2544">
        <v>6.0000000000000001E-3</v>
      </c>
      <c r="AG2544">
        <v>0.13600000000000001</v>
      </c>
      <c r="AH2544">
        <v>0.01</v>
      </c>
      <c r="AI2544">
        <v>3.0000000000000001E-3</v>
      </c>
      <c r="AJ2544">
        <v>2.5999999999999999E-2</v>
      </c>
      <c r="AK2544">
        <v>2.5000000000000001E-2</v>
      </c>
      <c r="AL2544">
        <v>62</v>
      </c>
      <c r="AM2544">
        <v>24</v>
      </c>
      <c r="AN2544">
        <v>3.0000000000000001E-3</v>
      </c>
      <c r="AO2544">
        <v>0</v>
      </c>
      <c r="AP2544">
        <v>0</v>
      </c>
      <c r="AQ2544">
        <v>0</v>
      </c>
      <c r="AR2544">
        <v>14</v>
      </c>
      <c r="AS2544">
        <v>27.2</v>
      </c>
      <c r="AT2544">
        <v>0.22600000000000001</v>
      </c>
      <c r="AU2544"/>
      <c r="AV2544"/>
      <c r="AW2544"/>
      <c r="AX2544"/>
      <c r="AY2544"/>
      <c r="AZ2544"/>
      <c r="BA2544"/>
      <c r="BB2544"/>
      <c r="BC2544"/>
      <c r="BD2544"/>
      <c r="BE2544"/>
      <c r="BF2544"/>
      <c r="BG2544"/>
      <c r="BH2544"/>
      <c r="BI2544"/>
      <c r="BJ2544"/>
    </row>
    <row r="2545" spans="1:62" s="2" customFormat="1">
      <c r="A2545" t="s">
        <v>9191</v>
      </c>
      <c r="B2545">
        <v>21105753</v>
      </c>
      <c r="C2545" t="str">
        <f t="shared" si="39"/>
        <v>23.12.2021</v>
      </c>
      <c r="D2545"/>
      <c r="E2545" t="s">
        <v>5656</v>
      </c>
      <c r="F2545"/>
      <c r="G2545">
        <v>1585</v>
      </c>
      <c r="H2545"/>
      <c r="I2545" t="s">
        <v>9192</v>
      </c>
      <c r="J2545" t="s">
        <v>5682</v>
      </c>
      <c r="K2545" t="s">
        <v>16</v>
      </c>
      <c r="L2545">
        <v>1320</v>
      </c>
      <c r="M2545"/>
      <c r="N2545"/>
      <c r="O2545"/>
      <c r="P2545"/>
      <c r="Q2545"/>
      <c r="R2545"/>
      <c r="S2545"/>
      <c r="T2545"/>
      <c r="U2545">
        <v>3.5000000000000003E-2</v>
      </c>
      <c r="V2545">
        <v>5.0000000000000001E-3</v>
      </c>
      <c r="W2545">
        <v>2.5000000000000001E-2</v>
      </c>
      <c r="X2545">
        <v>8.0000000000000002E-3</v>
      </c>
      <c r="Y2545">
        <v>7.5999999999999998E-2</v>
      </c>
      <c r="Z2545">
        <v>5.8999999999999997E-2</v>
      </c>
      <c r="AA2545">
        <v>5.8000000000000003E-2</v>
      </c>
      <c r="AB2545">
        <v>37</v>
      </c>
      <c r="AC2545">
        <v>4.2999999999999997E-2</v>
      </c>
      <c r="AD2545">
        <v>1.4E-2</v>
      </c>
      <c r="AE2545">
        <v>7.0000000000000001E-3</v>
      </c>
      <c r="AF2545">
        <v>8.0000000000000002E-3</v>
      </c>
      <c r="AG2545">
        <v>0.13200000000000001</v>
      </c>
      <c r="AH2545">
        <v>0.01</v>
      </c>
      <c r="AI2545">
        <v>6.0000000000000001E-3</v>
      </c>
      <c r="AJ2545">
        <v>4.8000000000000001E-2</v>
      </c>
      <c r="AK2545">
        <v>4.7E-2</v>
      </c>
      <c r="AL2545">
        <v>54</v>
      </c>
      <c r="AM2545">
        <v>22</v>
      </c>
      <c r="AN2545">
        <v>3.0000000000000001E-3</v>
      </c>
      <c r="AO2545">
        <v>0</v>
      </c>
      <c r="AP2545">
        <v>0</v>
      </c>
      <c r="AQ2545">
        <v>0</v>
      </c>
      <c r="AR2545">
        <v>14</v>
      </c>
      <c r="AS2545">
        <v>18.856999999999999</v>
      </c>
      <c r="AT2545">
        <v>0.25900000000000001</v>
      </c>
      <c r="AU2545"/>
      <c r="AV2545"/>
      <c r="AW2545"/>
      <c r="AX2545"/>
      <c r="AY2545"/>
      <c r="AZ2545"/>
      <c r="BA2545"/>
      <c r="BB2545"/>
      <c r="BC2545"/>
      <c r="BD2545"/>
      <c r="BE2545"/>
      <c r="BF2545"/>
      <c r="BG2545"/>
      <c r="BH2545"/>
      <c r="BI2545"/>
      <c r="BJ2545"/>
    </row>
    <row r="2546" spans="1:62" s="2" customFormat="1">
      <c r="A2546" t="s">
        <v>9193</v>
      </c>
      <c r="B2546">
        <v>21305930</v>
      </c>
      <c r="C2546" t="str">
        <f t="shared" si="39"/>
        <v>23.12.2021</v>
      </c>
      <c r="D2546"/>
      <c r="E2546" t="s">
        <v>5668</v>
      </c>
      <c r="F2546"/>
      <c r="G2546">
        <v>1579</v>
      </c>
      <c r="H2546"/>
      <c r="I2546" t="s">
        <v>9194</v>
      </c>
      <c r="J2546" t="s">
        <v>5886</v>
      </c>
      <c r="K2546" t="s">
        <v>16</v>
      </c>
      <c r="L2546">
        <v>1320</v>
      </c>
      <c r="M2546"/>
      <c r="N2546"/>
      <c r="O2546"/>
      <c r="P2546"/>
      <c r="Q2546"/>
      <c r="R2546"/>
      <c r="S2546"/>
      <c r="T2546"/>
      <c r="U2546">
        <v>0.03</v>
      </c>
      <c r="V2546">
        <v>2E-3</v>
      </c>
      <c r="W2546">
        <v>2.5000000000000001E-2</v>
      </c>
      <c r="X2546">
        <v>0.01</v>
      </c>
      <c r="Y2546">
        <v>7.1999999999999995E-2</v>
      </c>
      <c r="Z2546">
        <v>0.06</v>
      </c>
      <c r="AA2546">
        <v>5.8999999999999997E-2</v>
      </c>
      <c r="AB2546">
        <v>40</v>
      </c>
      <c r="AC2546">
        <v>3.5000000000000003E-2</v>
      </c>
      <c r="AD2546">
        <v>1.6E-2</v>
      </c>
      <c r="AE2546">
        <v>6.0000000000000001E-3</v>
      </c>
      <c r="AF2546">
        <v>0.01</v>
      </c>
      <c r="AG2546">
        <v>0.114</v>
      </c>
      <c r="AH2546">
        <v>0.01</v>
      </c>
      <c r="AI2546">
        <v>5.0000000000000001E-3</v>
      </c>
      <c r="AJ2546">
        <v>4.4999999999999998E-2</v>
      </c>
      <c r="AK2546">
        <v>4.3999999999999997E-2</v>
      </c>
      <c r="AL2546">
        <v>63</v>
      </c>
      <c r="AM2546">
        <v>28</v>
      </c>
      <c r="AN2546">
        <v>3.0000000000000001E-3</v>
      </c>
      <c r="AO2546">
        <v>0</v>
      </c>
      <c r="AP2546">
        <v>0</v>
      </c>
      <c r="AQ2546">
        <v>0</v>
      </c>
      <c r="AR2546">
        <v>15</v>
      </c>
      <c r="AS2546">
        <v>19</v>
      </c>
      <c r="AT2546">
        <v>0.23799999999999999</v>
      </c>
      <c r="AU2546"/>
      <c r="AV2546"/>
      <c r="AW2546"/>
      <c r="AX2546"/>
      <c r="AY2546"/>
      <c r="AZ2546"/>
      <c r="BA2546"/>
      <c r="BB2546"/>
      <c r="BC2546"/>
      <c r="BD2546"/>
      <c r="BE2546"/>
      <c r="BF2546"/>
      <c r="BG2546"/>
      <c r="BH2546"/>
      <c r="BI2546"/>
      <c r="BJ2546"/>
    </row>
    <row r="2547" spans="1:62" s="2" customFormat="1">
      <c r="A2547" t="s">
        <v>9195</v>
      </c>
      <c r="B2547">
        <v>21105754</v>
      </c>
      <c r="C2547" t="str">
        <f t="shared" si="39"/>
        <v>23.12.2021</v>
      </c>
      <c r="D2547"/>
      <c r="E2547" t="s">
        <v>5680</v>
      </c>
      <c r="F2547"/>
      <c r="G2547">
        <v>1576</v>
      </c>
      <c r="H2547"/>
      <c r="I2547" t="s">
        <v>9196</v>
      </c>
      <c r="J2547" t="s">
        <v>5927</v>
      </c>
      <c r="K2547" t="s">
        <v>16</v>
      </c>
      <c r="L2547">
        <v>1300</v>
      </c>
      <c r="M2547"/>
      <c r="N2547"/>
      <c r="O2547"/>
      <c r="P2547"/>
      <c r="Q2547"/>
      <c r="R2547"/>
      <c r="S2547"/>
      <c r="T2547"/>
      <c r="U2547">
        <v>4.5999999999999999E-2</v>
      </c>
      <c r="V2547">
        <v>5.0000000000000001E-3</v>
      </c>
      <c r="W2547">
        <v>2.5000000000000001E-2</v>
      </c>
      <c r="X2547">
        <v>1.0999999999999999E-2</v>
      </c>
      <c r="Y2547">
        <v>0.08</v>
      </c>
      <c r="Z2547">
        <v>5.8000000000000003E-2</v>
      </c>
      <c r="AA2547">
        <v>5.6000000000000001E-2</v>
      </c>
      <c r="AB2547">
        <v>39</v>
      </c>
      <c r="AC2547">
        <v>5.3999999999999999E-2</v>
      </c>
      <c r="AD2547">
        <v>1.2E-2</v>
      </c>
      <c r="AE2547">
        <v>7.0000000000000001E-3</v>
      </c>
      <c r="AF2547">
        <v>1.0999999999999999E-2</v>
      </c>
      <c r="AG2547">
        <v>0.112</v>
      </c>
      <c r="AH2547">
        <v>8.9999999999999993E-3</v>
      </c>
      <c r="AI2547">
        <v>6.0000000000000001E-3</v>
      </c>
      <c r="AJ2547">
        <v>3.7999999999999999E-2</v>
      </c>
      <c r="AK2547">
        <v>3.6999999999999998E-2</v>
      </c>
      <c r="AL2547">
        <v>53</v>
      </c>
      <c r="AM2547">
        <v>30</v>
      </c>
      <c r="AN2547">
        <v>4.0000000000000001E-3</v>
      </c>
      <c r="AO2547">
        <v>0</v>
      </c>
      <c r="AP2547">
        <v>0</v>
      </c>
      <c r="AQ2547">
        <v>0</v>
      </c>
      <c r="AR2547">
        <v>16</v>
      </c>
      <c r="AS2547">
        <v>16</v>
      </c>
      <c r="AT2547">
        <v>0.30199999999999999</v>
      </c>
      <c r="AU2547"/>
      <c r="AV2547"/>
      <c r="AW2547"/>
      <c r="AX2547"/>
      <c r="AY2547"/>
      <c r="AZ2547"/>
      <c r="BA2547"/>
      <c r="BB2547"/>
      <c r="BC2547"/>
      <c r="BD2547"/>
      <c r="BE2547"/>
      <c r="BF2547"/>
      <c r="BG2547"/>
      <c r="BH2547"/>
      <c r="BI2547"/>
      <c r="BJ2547"/>
    </row>
    <row r="2548" spans="1:62" s="2" customFormat="1">
      <c r="A2548" t="s">
        <v>9197</v>
      </c>
      <c r="B2548">
        <v>21405831</v>
      </c>
      <c r="C2548" t="str">
        <f t="shared" si="39"/>
        <v>23.12.2021</v>
      </c>
      <c r="D2548"/>
      <c r="E2548" t="s">
        <v>5692</v>
      </c>
      <c r="F2548"/>
      <c r="G2548">
        <v>1592</v>
      </c>
      <c r="H2548" t="s">
        <v>9198</v>
      </c>
      <c r="I2548" t="s">
        <v>9199</v>
      </c>
      <c r="J2548" t="s">
        <v>6500</v>
      </c>
      <c r="K2548" t="s">
        <v>16</v>
      </c>
      <c r="L2548">
        <v>1265</v>
      </c>
      <c r="M2548">
        <v>4.5999999999999999E-2</v>
      </c>
      <c r="N2548">
        <v>0.03</v>
      </c>
      <c r="O2548">
        <v>2.3E-2</v>
      </c>
      <c r="P2548">
        <v>3.0000000000000001E-3</v>
      </c>
      <c r="Q2548"/>
      <c r="R2548"/>
      <c r="S2548"/>
      <c r="T2548"/>
      <c r="U2548">
        <v>0.03</v>
      </c>
      <c r="V2548">
        <v>2E-3</v>
      </c>
      <c r="W2548">
        <v>2.3E-2</v>
      </c>
      <c r="X2548">
        <v>2.1000000000000001E-2</v>
      </c>
      <c r="Y2548">
        <v>9.5000000000000001E-2</v>
      </c>
      <c r="Z2548">
        <v>5.8000000000000003E-2</v>
      </c>
      <c r="AA2548">
        <v>5.7000000000000002E-2</v>
      </c>
      <c r="AB2548">
        <v>60</v>
      </c>
      <c r="AC2548">
        <v>3.4000000000000002E-2</v>
      </c>
      <c r="AD2548">
        <v>1.0999999999999999E-2</v>
      </c>
      <c r="AE2548">
        <v>5.0000000000000001E-3</v>
      </c>
      <c r="AF2548">
        <v>0.02</v>
      </c>
      <c r="AG2548">
        <v>0.1</v>
      </c>
      <c r="AH2548">
        <v>0.01</v>
      </c>
      <c r="AI2548">
        <v>6.0000000000000001E-3</v>
      </c>
      <c r="AJ2548">
        <v>4.1000000000000002E-2</v>
      </c>
      <c r="AK2548">
        <v>0.04</v>
      </c>
      <c r="AL2548">
        <v>75</v>
      </c>
      <c r="AM2548">
        <v>22</v>
      </c>
      <c r="AN2548">
        <v>4.0000000000000001E-3</v>
      </c>
      <c r="AO2548">
        <v>0</v>
      </c>
      <c r="AP2548">
        <v>0</v>
      </c>
      <c r="AQ2548">
        <v>0</v>
      </c>
      <c r="AR2548">
        <v>12</v>
      </c>
      <c r="AS2548">
        <v>20</v>
      </c>
      <c r="AT2548">
        <v>0.16</v>
      </c>
      <c r="AU2548"/>
      <c r="AV2548"/>
      <c r="AW2548"/>
      <c r="AX2548"/>
      <c r="AY2548"/>
      <c r="AZ2548"/>
      <c r="BA2548"/>
      <c r="BB2548"/>
      <c r="BC2548"/>
      <c r="BD2548"/>
      <c r="BE2548"/>
      <c r="BF2548"/>
      <c r="BG2548"/>
      <c r="BH2548"/>
      <c r="BI2548"/>
      <c r="BJ2548"/>
    </row>
    <row r="2549" spans="1:62" s="2" customFormat="1">
      <c r="A2549" t="s">
        <v>9200</v>
      </c>
      <c r="B2549">
        <v>21305931</v>
      </c>
      <c r="C2549" t="str">
        <f t="shared" si="39"/>
        <v>23.12.2021</v>
      </c>
      <c r="D2549"/>
      <c r="E2549" t="s">
        <v>5703</v>
      </c>
      <c r="F2549"/>
      <c r="G2549">
        <v>1579</v>
      </c>
      <c r="H2549"/>
      <c r="I2549" t="s">
        <v>9201</v>
      </c>
      <c r="J2549" t="s">
        <v>5705</v>
      </c>
      <c r="K2549" t="s">
        <v>16</v>
      </c>
      <c r="L2549">
        <v>1265</v>
      </c>
      <c r="M2549"/>
      <c r="N2549"/>
      <c r="O2549"/>
      <c r="P2549"/>
      <c r="Q2549"/>
      <c r="R2549"/>
      <c r="S2549"/>
      <c r="T2549"/>
      <c r="U2549">
        <v>0.04</v>
      </c>
      <c r="V2549">
        <v>4.0000000000000001E-3</v>
      </c>
      <c r="W2549">
        <v>0.02</v>
      </c>
      <c r="X2549">
        <v>1.2999999999999999E-2</v>
      </c>
      <c r="Y2549">
        <v>8.4000000000000005E-2</v>
      </c>
      <c r="Z2549">
        <v>3.9E-2</v>
      </c>
      <c r="AA2549">
        <v>3.7999999999999999E-2</v>
      </c>
      <c r="AB2549">
        <v>43</v>
      </c>
      <c r="AC2549">
        <v>0.04</v>
      </c>
      <c r="AD2549">
        <v>1.4999999999999999E-2</v>
      </c>
      <c r="AE2549">
        <v>7.0000000000000001E-3</v>
      </c>
      <c r="AF2549">
        <v>1.2999999999999999E-2</v>
      </c>
      <c r="AG2549">
        <v>0.113</v>
      </c>
      <c r="AH2549">
        <v>8.9999999999999993E-3</v>
      </c>
      <c r="AI2549">
        <v>6.0000000000000001E-3</v>
      </c>
      <c r="AJ2549">
        <v>4.2999999999999997E-2</v>
      </c>
      <c r="AK2549">
        <v>4.2000000000000003E-2</v>
      </c>
      <c r="AL2549">
        <v>62</v>
      </c>
      <c r="AM2549">
        <v>22</v>
      </c>
      <c r="AN2549">
        <v>4.0000000000000001E-3</v>
      </c>
      <c r="AO2549">
        <v>0</v>
      </c>
      <c r="AP2549">
        <v>0</v>
      </c>
      <c r="AQ2549">
        <v>0</v>
      </c>
      <c r="AR2549">
        <v>12</v>
      </c>
      <c r="AS2549">
        <v>16.143000000000001</v>
      </c>
      <c r="AT2549">
        <v>0.19400000000000001</v>
      </c>
      <c r="AU2549"/>
      <c r="AV2549"/>
      <c r="AW2549"/>
      <c r="AX2549"/>
      <c r="AY2549"/>
      <c r="AZ2549"/>
      <c r="BA2549"/>
      <c r="BB2549"/>
      <c r="BC2549"/>
      <c r="BD2549"/>
      <c r="BE2549"/>
      <c r="BF2549"/>
      <c r="BG2549"/>
      <c r="BH2549"/>
      <c r="BI2549"/>
      <c r="BJ2549"/>
    </row>
    <row r="2550" spans="1:62" s="2" customFormat="1">
      <c r="A2550" t="s">
        <v>9202</v>
      </c>
      <c r="B2550">
        <v>21105755</v>
      </c>
      <c r="C2550" t="str">
        <f t="shared" si="39"/>
        <v>23.12.2021</v>
      </c>
      <c r="D2550" t="s">
        <v>5660</v>
      </c>
      <c r="E2550"/>
      <c r="F2550"/>
      <c r="G2550">
        <v>1574</v>
      </c>
      <c r="H2550"/>
      <c r="I2550" t="s">
        <v>9203</v>
      </c>
      <c r="J2550" t="s">
        <v>5975</v>
      </c>
      <c r="K2550" t="s">
        <v>16</v>
      </c>
      <c r="L2550">
        <v>1265</v>
      </c>
      <c r="M2550"/>
      <c r="N2550"/>
      <c r="O2550"/>
      <c r="P2550"/>
      <c r="Q2550">
        <v>5.8000000000000003E-2</v>
      </c>
      <c r="R2550">
        <v>2.4E-2</v>
      </c>
      <c r="S2550">
        <v>2.5000000000000001E-2</v>
      </c>
      <c r="T2550">
        <v>1.0999999999999999E-2</v>
      </c>
      <c r="U2550">
        <v>3.1E-2</v>
      </c>
      <c r="V2550">
        <v>3.0000000000000001E-3</v>
      </c>
      <c r="W2550">
        <v>2.5000000000000001E-2</v>
      </c>
      <c r="X2550">
        <v>1.7999999999999999E-2</v>
      </c>
      <c r="Y2550">
        <v>6.9000000000000006E-2</v>
      </c>
      <c r="Z2550">
        <v>0.02</v>
      </c>
      <c r="AA2550">
        <v>1.7999999999999999E-2</v>
      </c>
      <c r="AB2550">
        <v>38</v>
      </c>
      <c r="AC2550">
        <v>3.6999999999999998E-2</v>
      </c>
      <c r="AD2550">
        <v>1.7999999999999999E-2</v>
      </c>
      <c r="AE2550">
        <v>5.0000000000000001E-3</v>
      </c>
      <c r="AF2550">
        <v>1.9E-2</v>
      </c>
      <c r="AG2550">
        <v>0.10199999999999999</v>
      </c>
      <c r="AH2550">
        <v>0.01</v>
      </c>
      <c r="AI2550">
        <v>8.0000000000000002E-3</v>
      </c>
      <c r="AJ2550">
        <v>2.9000000000000001E-2</v>
      </c>
      <c r="AK2550">
        <v>2.8000000000000001E-2</v>
      </c>
      <c r="AL2550">
        <v>57</v>
      </c>
      <c r="AM2550">
        <v>36</v>
      </c>
      <c r="AN2550">
        <v>4.0000000000000001E-3</v>
      </c>
      <c r="AO2550">
        <v>0</v>
      </c>
      <c r="AP2550">
        <v>0</v>
      </c>
      <c r="AQ2550">
        <v>0</v>
      </c>
      <c r="AR2550">
        <v>15</v>
      </c>
      <c r="AS2550">
        <v>20.399999999999999</v>
      </c>
      <c r="AT2550">
        <v>0.26300000000000001</v>
      </c>
      <c r="AU2550"/>
      <c r="AV2550"/>
      <c r="AW2550"/>
      <c r="AX2550"/>
      <c r="AY2550"/>
      <c r="AZ2550"/>
      <c r="BA2550"/>
      <c r="BB2550"/>
      <c r="BC2550"/>
      <c r="BD2550"/>
      <c r="BE2550"/>
      <c r="BF2550"/>
      <c r="BG2550"/>
      <c r="BH2550"/>
      <c r="BI2550"/>
      <c r="BJ2550"/>
    </row>
    <row r="2551" spans="1:62" s="2" customFormat="1">
      <c r="A2551" t="s">
        <v>9204</v>
      </c>
      <c r="B2551">
        <v>21305932</v>
      </c>
      <c r="C2551" t="str">
        <f t="shared" si="39"/>
        <v>23.12.2021</v>
      </c>
      <c r="D2551" t="s">
        <v>5676</v>
      </c>
      <c r="E2551"/>
      <c r="F2551"/>
      <c r="G2551">
        <v>1574</v>
      </c>
      <c r="H2551"/>
      <c r="I2551" t="s">
        <v>9205</v>
      </c>
      <c r="J2551" t="s">
        <v>5848</v>
      </c>
      <c r="K2551" t="s">
        <v>16</v>
      </c>
      <c r="L2551">
        <v>1265</v>
      </c>
      <c r="M2551"/>
      <c r="N2551"/>
      <c r="O2551"/>
      <c r="P2551"/>
      <c r="Q2551"/>
      <c r="R2551"/>
      <c r="S2551"/>
      <c r="T2551"/>
      <c r="U2551">
        <v>0.04</v>
      </c>
      <c r="V2551">
        <v>2E-3</v>
      </c>
      <c r="W2551">
        <v>2.5000000000000001E-2</v>
      </c>
      <c r="X2551">
        <v>2.4E-2</v>
      </c>
      <c r="Y2551">
        <v>8.1000000000000003E-2</v>
      </c>
      <c r="Z2551">
        <v>7.9000000000000001E-2</v>
      </c>
      <c r="AA2551">
        <v>7.5999999999999998E-2</v>
      </c>
      <c r="AB2551">
        <v>41</v>
      </c>
      <c r="AC2551">
        <v>4.7E-2</v>
      </c>
      <c r="AD2551">
        <v>1.9E-2</v>
      </c>
      <c r="AE2551">
        <v>6.0000000000000001E-3</v>
      </c>
      <c r="AF2551">
        <v>2.4E-2</v>
      </c>
      <c r="AG2551">
        <v>0.107</v>
      </c>
      <c r="AH2551">
        <v>0.01</v>
      </c>
      <c r="AI2551">
        <v>7.0000000000000001E-3</v>
      </c>
      <c r="AJ2551">
        <v>4.7E-2</v>
      </c>
      <c r="AK2551">
        <v>4.4999999999999998E-2</v>
      </c>
      <c r="AL2551">
        <v>61</v>
      </c>
      <c r="AM2551">
        <v>32</v>
      </c>
      <c r="AN2551">
        <v>3.0000000000000001E-3</v>
      </c>
      <c r="AO2551">
        <v>0</v>
      </c>
      <c r="AP2551">
        <v>0</v>
      </c>
      <c r="AQ2551">
        <v>0</v>
      </c>
      <c r="AR2551">
        <v>15</v>
      </c>
      <c r="AS2551">
        <v>17.832999999999998</v>
      </c>
      <c r="AT2551">
        <v>0.246</v>
      </c>
      <c r="AU2551"/>
      <c r="AV2551"/>
      <c r="AW2551"/>
      <c r="AX2551"/>
      <c r="AY2551"/>
      <c r="AZ2551"/>
      <c r="BA2551"/>
      <c r="BB2551"/>
      <c r="BC2551"/>
      <c r="BD2551"/>
      <c r="BE2551"/>
      <c r="BF2551"/>
      <c r="BG2551"/>
      <c r="BH2551"/>
      <c r="BI2551"/>
      <c r="BJ2551"/>
    </row>
    <row r="2552" spans="1:62" s="2" customFormat="1">
      <c r="A2552" t="s">
        <v>9206</v>
      </c>
      <c r="B2552">
        <v>21405832</v>
      </c>
      <c r="C2552" t="str">
        <f t="shared" si="39"/>
        <v>23.12.2021</v>
      </c>
      <c r="D2552"/>
      <c r="E2552" t="s">
        <v>5717</v>
      </c>
      <c r="F2552"/>
      <c r="G2552">
        <v>1572</v>
      </c>
      <c r="H2552"/>
      <c r="I2552" t="s">
        <v>9207</v>
      </c>
      <c r="J2552" t="s">
        <v>5682</v>
      </c>
      <c r="K2552" t="s">
        <v>16</v>
      </c>
      <c r="L2552">
        <v>1260</v>
      </c>
      <c r="M2552"/>
      <c r="N2552"/>
      <c r="O2552"/>
      <c r="P2552"/>
      <c r="Q2552"/>
      <c r="R2552"/>
      <c r="S2552"/>
      <c r="T2552"/>
      <c r="U2552">
        <v>3.6999999999999998E-2</v>
      </c>
      <c r="V2552">
        <v>0.01</v>
      </c>
      <c r="W2552">
        <v>2.3E-2</v>
      </c>
      <c r="X2552">
        <v>1.7999999999999999E-2</v>
      </c>
      <c r="Y2552">
        <v>9.6000000000000002E-2</v>
      </c>
      <c r="Z2552">
        <v>6.9000000000000006E-2</v>
      </c>
      <c r="AA2552">
        <v>6.6000000000000003E-2</v>
      </c>
      <c r="AB2552">
        <v>42</v>
      </c>
      <c r="AC2552">
        <v>4.9000000000000002E-2</v>
      </c>
      <c r="AD2552">
        <v>1.9E-2</v>
      </c>
      <c r="AE2552">
        <v>7.0000000000000001E-3</v>
      </c>
      <c r="AF2552">
        <v>1.7999999999999999E-2</v>
      </c>
      <c r="AG2552">
        <v>0.13300000000000001</v>
      </c>
      <c r="AH2552">
        <v>1.0999999999999999E-2</v>
      </c>
      <c r="AI2552">
        <v>6.0000000000000001E-3</v>
      </c>
      <c r="AJ2552">
        <v>0.05</v>
      </c>
      <c r="AK2552">
        <v>4.9000000000000002E-2</v>
      </c>
      <c r="AL2552">
        <v>60</v>
      </c>
      <c r="AM2552">
        <v>23</v>
      </c>
      <c r="AN2552">
        <v>4.0000000000000001E-3</v>
      </c>
      <c r="AO2552">
        <v>0</v>
      </c>
      <c r="AP2552">
        <v>0</v>
      </c>
      <c r="AQ2552">
        <v>0</v>
      </c>
      <c r="AR2552">
        <v>12</v>
      </c>
      <c r="AS2552">
        <v>19</v>
      </c>
      <c r="AT2552">
        <v>0.2</v>
      </c>
      <c r="AU2552"/>
      <c r="AV2552"/>
      <c r="AW2552"/>
      <c r="AX2552"/>
      <c r="AY2552"/>
      <c r="AZ2552"/>
      <c r="BA2552"/>
      <c r="BB2552"/>
      <c r="BC2552"/>
      <c r="BD2552"/>
      <c r="BE2552"/>
      <c r="BF2552"/>
      <c r="BG2552"/>
      <c r="BH2552"/>
      <c r="BI2552"/>
      <c r="BJ2552"/>
    </row>
    <row r="2553" spans="1:62" s="2" customFormat="1">
      <c r="A2553" t="s">
        <v>9208</v>
      </c>
      <c r="B2553">
        <v>21405833</v>
      </c>
      <c r="C2553" t="str">
        <f t="shared" si="39"/>
        <v>23.12.2021</v>
      </c>
      <c r="D2553"/>
      <c r="E2553" t="s">
        <v>5725</v>
      </c>
      <c r="F2553"/>
      <c r="G2553">
        <v>1586</v>
      </c>
      <c r="H2553"/>
      <c r="I2553" t="s">
        <v>9209</v>
      </c>
      <c r="J2553" t="s">
        <v>5654</v>
      </c>
      <c r="K2553" t="s">
        <v>16</v>
      </c>
      <c r="L2553">
        <v>1230</v>
      </c>
      <c r="M2553"/>
      <c r="N2553"/>
      <c r="O2553"/>
      <c r="P2553"/>
      <c r="Q2553">
        <v>0.26700000000000002</v>
      </c>
      <c r="R2553">
        <v>3.5999999999999997E-2</v>
      </c>
      <c r="S2553">
        <v>2.9000000000000001E-2</v>
      </c>
      <c r="T2553">
        <v>1.2999999999999999E-2</v>
      </c>
      <c r="U2553">
        <v>2.5999999999999999E-2</v>
      </c>
      <c r="V2553">
        <v>3.0000000000000001E-3</v>
      </c>
      <c r="W2553">
        <v>2.8000000000000001E-2</v>
      </c>
      <c r="X2553">
        <v>1.2999999999999999E-2</v>
      </c>
      <c r="Y2553">
        <v>7.9000000000000001E-2</v>
      </c>
      <c r="Z2553">
        <v>7.8E-2</v>
      </c>
      <c r="AA2553">
        <v>7.4999999999999997E-2</v>
      </c>
      <c r="AB2553">
        <v>42</v>
      </c>
      <c r="AC2553">
        <v>3.3000000000000002E-2</v>
      </c>
      <c r="AD2553">
        <v>1.4999999999999999E-2</v>
      </c>
      <c r="AE2553">
        <v>6.0000000000000001E-3</v>
      </c>
      <c r="AF2553">
        <v>1.4E-2</v>
      </c>
      <c r="AG2553">
        <v>0.113</v>
      </c>
      <c r="AH2553">
        <v>0.01</v>
      </c>
      <c r="AI2553">
        <v>7.0000000000000001E-3</v>
      </c>
      <c r="AJ2553">
        <v>3.6999999999999998E-2</v>
      </c>
      <c r="AK2553">
        <v>3.5000000000000003E-2</v>
      </c>
      <c r="AL2553">
        <v>69</v>
      </c>
      <c r="AM2553">
        <v>30</v>
      </c>
      <c r="AN2553">
        <v>3.0000000000000001E-3</v>
      </c>
      <c r="AO2553">
        <v>0</v>
      </c>
      <c r="AP2553">
        <v>0</v>
      </c>
      <c r="AQ2553">
        <v>0</v>
      </c>
      <c r="AR2553">
        <v>12</v>
      </c>
      <c r="AS2553">
        <v>18.832999999999998</v>
      </c>
      <c r="AT2553">
        <v>0.17399999999999999</v>
      </c>
      <c r="AU2553"/>
      <c r="AV2553"/>
      <c r="AW2553"/>
      <c r="AX2553"/>
      <c r="AY2553"/>
      <c r="AZ2553"/>
      <c r="BA2553"/>
      <c r="BB2553"/>
      <c r="BC2553"/>
      <c r="BD2553"/>
      <c r="BE2553"/>
      <c r="BF2553"/>
      <c r="BG2553"/>
      <c r="BH2553"/>
      <c r="BI2553"/>
      <c r="BJ2553"/>
    </row>
    <row r="2554" spans="1:62" s="2" customFormat="1">
      <c r="A2554" t="s">
        <v>9210</v>
      </c>
      <c r="B2554">
        <v>21105756</v>
      </c>
      <c r="C2554" t="str">
        <f t="shared" si="39"/>
        <v>23.12.2021</v>
      </c>
      <c r="D2554" t="s">
        <v>5684</v>
      </c>
      <c r="E2554"/>
      <c r="F2554"/>
      <c r="G2554">
        <v>1581</v>
      </c>
      <c r="H2554"/>
      <c r="I2554" t="s">
        <v>9211</v>
      </c>
      <c r="J2554" t="s">
        <v>5678</v>
      </c>
      <c r="K2554" t="s">
        <v>16</v>
      </c>
      <c r="L2554">
        <v>1230</v>
      </c>
      <c r="M2554"/>
      <c r="N2554"/>
      <c r="O2554"/>
      <c r="P2554"/>
      <c r="Q2554"/>
      <c r="R2554"/>
      <c r="S2554"/>
      <c r="T2554"/>
      <c r="U2554">
        <v>0.03</v>
      </c>
      <c r="V2554">
        <v>2E-3</v>
      </c>
      <c r="W2554">
        <v>2.3E-2</v>
      </c>
      <c r="X2554">
        <v>0.01</v>
      </c>
      <c r="Y2554">
        <v>6.8000000000000005E-2</v>
      </c>
      <c r="Z2554">
        <v>9.5000000000000001E-2</v>
      </c>
      <c r="AA2554">
        <v>9.1999999999999998E-2</v>
      </c>
      <c r="AB2554">
        <v>40</v>
      </c>
      <c r="AC2554">
        <v>4.3999999999999997E-2</v>
      </c>
      <c r="AD2554">
        <v>1.4999999999999999E-2</v>
      </c>
      <c r="AE2554">
        <v>7.0000000000000001E-3</v>
      </c>
      <c r="AF2554">
        <v>1.0999999999999999E-2</v>
      </c>
      <c r="AG2554">
        <v>0.11</v>
      </c>
      <c r="AH2554">
        <v>0.01</v>
      </c>
      <c r="AI2554">
        <v>1.2999999999999999E-2</v>
      </c>
      <c r="AJ2554">
        <v>4.3999999999999997E-2</v>
      </c>
      <c r="AK2554">
        <v>4.2000000000000003E-2</v>
      </c>
      <c r="AL2554">
        <v>59</v>
      </c>
      <c r="AM2554">
        <v>28</v>
      </c>
      <c r="AN2554">
        <v>4.0000000000000001E-3</v>
      </c>
      <c r="AO2554">
        <v>0</v>
      </c>
      <c r="AP2554">
        <v>0</v>
      </c>
      <c r="AQ2554">
        <v>0</v>
      </c>
      <c r="AR2554">
        <v>9</v>
      </c>
      <c r="AS2554">
        <v>15.714</v>
      </c>
      <c r="AT2554">
        <v>0.153</v>
      </c>
      <c r="AU2554"/>
      <c r="AV2554"/>
      <c r="AW2554"/>
      <c r="AX2554"/>
      <c r="AY2554"/>
      <c r="AZ2554"/>
      <c r="BA2554"/>
      <c r="BB2554"/>
      <c r="BC2554"/>
      <c r="BD2554"/>
      <c r="BE2554"/>
      <c r="BF2554"/>
      <c r="BG2554"/>
      <c r="BH2554"/>
      <c r="BI2554"/>
      <c r="BJ2554"/>
    </row>
    <row r="2555" spans="1:62" s="2" customFormat="1">
      <c r="A2555" t="s">
        <v>9212</v>
      </c>
      <c r="B2555">
        <v>21305933</v>
      </c>
      <c r="C2555" t="str">
        <f t="shared" si="39"/>
        <v>23.12.2021</v>
      </c>
      <c r="D2555"/>
      <c r="E2555" t="s">
        <v>5733</v>
      </c>
      <c r="F2555"/>
      <c r="G2555">
        <v>1587</v>
      </c>
      <c r="H2555"/>
      <c r="I2555" t="s">
        <v>9213</v>
      </c>
      <c r="J2555" t="s">
        <v>5886</v>
      </c>
      <c r="K2555" t="s">
        <v>16</v>
      </c>
      <c r="L2555">
        <v>1230</v>
      </c>
      <c r="M2555"/>
      <c r="N2555"/>
      <c r="O2555"/>
      <c r="P2555"/>
      <c r="Q2555">
        <v>4.9000000000000002E-2</v>
      </c>
      <c r="R2555">
        <v>3.1E-2</v>
      </c>
      <c r="S2555">
        <v>0.02</v>
      </c>
      <c r="T2555">
        <v>5.0000000000000001E-3</v>
      </c>
      <c r="U2555">
        <v>4.3999999999999997E-2</v>
      </c>
      <c r="V2555">
        <v>2E-3</v>
      </c>
      <c r="W2555">
        <v>2.5000000000000001E-2</v>
      </c>
      <c r="X2555">
        <v>1.0999999999999999E-2</v>
      </c>
      <c r="Y2555">
        <v>7.9000000000000001E-2</v>
      </c>
      <c r="Z2555">
        <v>6.7000000000000004E-2</v>
      </c>
      <c r="AA2555">
        <v>6.5000000000000002E-2</v>
      </c>
      <c r="AB2555">
        <v>46</v>
      </c>
      <c r="AC2555">
        <v>5.1999999999999998E-2</v>
      </c>
      <c r="AD2555">
        <v>1.7000000000000001E-2</v>
      </c>
      <c r="AE2555">
        <v>6.0000000000000001E-3</v>
      </c>
      <c r="AF2555">
        <v>1.0999999999999999E-2</v>
      </c>
      <c r="AG2555">
        <v>0.106</v>
      </c>
      <c r="AH2555">
        <v>0.01</v>
      </c>
      <c r="AI2555">
        <v>7.0000000000000001E-3</v>
      </c>
      <c r="AJ2555">
        <v>4.3999999999999997E-2</v>
      </c>
      <c r="AK2555">
        <v>4.2999999999999997E-2</v>
      </c>
      <c r="AL2555">
        <v>72</v>
      </c>
      <c r="AM2555">
        <v>26</v>
      </c>
      <c r="AN2555">
        <v>3.0000000000000001E-3</v>
      </c>
      <c r="AO2555">
        <v>0</v>
      </c>
      <c r="AP2555">
        <v>0</v>
      </c>
      <c r="AQ2555">
        <v>0</v>
      </c>
      <c r="AR2555">
        <v>11</v>
      </c>
      <c r="AS2555">
        <v>17.667000000000002</v>
      </c>
      <c r="AT2555">
        <v>0.153</v>
      </c>
      <c r="AU2555"/>
      <c r="AV2555"/>
      <c r="AW2555"/>
      <c r="AX2555"/>
      <c r="AY2555"/>
      <c r="AZ2555"/>
      <c r="BA2555"/>
      <c r="BB2555"/>
      <c r="BC2555"/>
      <c r="BD2555"/>
      <c r="BE2555"/>
      <c r="BF2555"/>
      <c r="BG2555"/>
      <c r="BH2555"/>
      <c r="BI2555"/>
      <c r="BJ2555"/>
    </row>
    <row r="2556" spans="1:62" s="2" customFormat="1">
      <c r="A2556" t="s">
        <v>9214</v>
      </c>
      <c r="B2556">
        <v>21105757</v>
      </c>
      <c r="C2556" t="str">
        <f t="shared" si="39"/>
        <v>23.12.2021</v>
      </c>
      <c r="D2556" t="s">
        <v>5696</v>
      </c>
      <c r="E2556"/>
      <c r="F2556"/>
      <c r="G2556">
        <v>1582</v>
      </c>
      <c r="H2556"/>
      <c r="I2556" t="s">
        <v>9215</v>
      </c>
      <c r="J2556" t="s">
        <v>6500</v>
      </c>
      <c r="K2556" t="s">
        <v>16</v>
      </c>
      <c r="L2556">
        <v>1230</v>
      </c>
      <c r="M2556"/>
      <c r="N2556"/>
      <c r="O2556"/>
      <c r="P2556"/>
      <c r="Q2556">
        <v>5.5E-2</v>
      </c>
      <c r="R2556">
        <v>2.5999999999999999E-2</v>
      </c>
      <c r="S2556">
        <v>1.7999999999999999E-2</v>
      </c>
      <c r="T2556">
        <v>6.0000000000000001E-3</v>
      </c>
      <c r="U2556">
        <v>3.5000000000000003E-2</v>
      </c>
      <c r="V2556">
        <v>4.0000000000000001E-3</v>
      </c>
      <c r="W2556">
        <v>2.1000000000000001E-2</v>
      </c>
      <c r="X2556">
        <v>1.4E-2</v>
      </c>
      <c r="Y2556">
        <v>6.6000000000000003E-2</v>
      </c>
      <c r="Z2556">
        <v>8.2000000000000003E-2</v>
      </c>
      <c r="AA2556">
        <v>7.9000000000000001E-2</v>
      </c>
      <c r="AB2556">
        <v>41</v>
      </c>
      <c r="AC2556">
        <v>4.2999999999999997E-2</v>
      </c>
      <c r="AD2556">
        <v>1.2999999999999999E-2</v>
      </c>
      <c r="AE2556">
        <v>7.0000000000000001E-3</v>
      </c>
      <c r="AF2556">
        <v>1.4E-2</v>
      </c>
      <c r="AG2556">
        <v>0.14299999999999999</v>
      </c>
      <c r="AH2556">
        <v>0.01</v>
      </c>
      <c r="AI2556">
        <v>5.0000000000000001E-3</v>
      </c>
      <c r="AJ2556">
        <v>4.3999999999999997E-2</v>
      </c>
      <c r="AK2556">
        <v>4.2999999999999997E-2</v>
      </c>
      <c r="AL2556">
        <v>58</v>
      </c>
      <c r="AM2556">
        <v>29</v>
      </c>
      <c r="AN2556">
        <v>4.0000000000000001E-3</v>
      </c>
      <c r="AO2556">
        <v>0</v>
      </c>
      <c r="AP2556">
        <v>0</v>
      </c>
      <c r="AQ2556">
        <v>0</v>
      </c>
      <c r="AR2556">
        <v>9</v>
      </c>
      <c r="AS2556">
        <v>20.428999999999998</v>
      </c>
      <c r="AT2556">
        <v>0.155</v>
      </c>
      <c r="AU2556"/>
      <c r="AV2556"/>
      <c r="AW2556"/>
      <c r="AX2556"/>
      <c r="AY2556"/>
      <c r="AZ2556"/>
      <c r="BA2556"/>
      <c r="BB2556"/>
      <c r="BC2556"/>
      <c r="BD2556"/>
      <c r="BE2556"/>
      <c r="BF2556"/>
      <c r="BG2556"/>
      <c r="BH2556"/>
      <c r="BI2556"/>
      <c r="BJ2556"/>
    </row>
    <row r="2557" spans="1:62" s="2" customFormat="1">
      <c r="A2557" t="s">
        <v>9216</v>
      </c>
      <c r="B2557">
        <v>21305934</v>
      </c>
      <c r="C2557" t="str">
        <f t="shared" si="39"/>
        <v>23.12.2021</v>
      </c>
      <c r="D2557"/>
      <c r="E2557" t="s">
        <v>5742</v>
      </c>
      <c r="F2557"/>
      <c r="G2557">
        <v>1586</v>
      </c>
      <c r="H2557"/>
      <c r="I2557" t="s">
        <v>9217</v>
      </c>
      <c r="J2557" t="s">
        <v>5682</v>
      </c>
      <c r="K2557" t="s">
        <v>16</v>
      </c>
      <c r="L2557">
        <v>1230</v>
      </c>
      <c r="M2557">
        <v>6.6000000000000003E-2</v>
      </c>
      <c r="N2557">
        <v>2.3E-2</v>
      </c>
      <c r="O2557">
        <v>1.9E-2</v>
      </c>
      <c r="P2557">
        <v>1.4E-2</v>
      </c>
      <c r="Q2557"/>
      <c r="R2557"/>
      <c r="S2557"/>
      <c r="T2557"/>
      <c r="U2557">
        <v>2.9000000000000001E-2</v>
      </c>
      <c r="V2557">
        <v>5.0000000000000001E-3</v>
      </c>
      <c r="W2557">
        <v>2.1999999999999999E-2</v>
      </c>
      <c r="X2557">
        <v>8.0000000000000002E-3</v>
      </c>
      <c r="Y2557">
        <v>8.3000000000000004E-2</v>
      </c>
      <c r="Z2557">
        <v>4.8000000000000001E-2</v>
      </c>
      <c r="AA2557">
        <v>4.5999999999999999E-2</v>
      </c>
      <c r="AB2557">
        <v>45</v>
      </c>
      <c r="AC2557">
        <v>3.4000000000000002E-2</v>
      </c>
      <c r="AD2557">
        <v>1.6E-2</v>
      </c>
      <c r="AE2557">
        <v>7.0000000000000001E-3</v>
      </c>
      <c r="AF2557">
        <v>8.0000000000000002E-3</v>
      </c>
      <c r="AG2557">
        <v>0.112</v>
      </c>
      <c r="AH2557">
        <v>1.2E-2</v>
      </c>
      <c r="AI2557">
        <v>6.0000000000000001E-3</v>
      </c>
      <c r="AJ2557">
        <v>4.7E-2</v>
      </c>
      <c r="AK2557">
        <v>4.4999999999999998E-2</v>
      </c>
      <c r="AL2557">
        <v>63</v>
      </c>
      <c r="AM2557">
        <v>27</v>
      </c>
      <c r="AN2557">
        <v>3.0000000000000001E-3</v>
      </c>
      <c r="AO2557">
        <v>0</v>
      </c>
      <c r="AP2557">
        <v>0</v>
      </c>
      <c r="AQ2557">
        <v>0</v>
      </c>
      <c r="AR2557">
        <v>11</v>
      </c>
      <c r="AS2557">
        <v>16</v>
      </c>
      <c r="AT2557">
        <v>0.17499999999999999</v>
      </c>
      <c r="AU2557"/>
      <c r="AV2557"/>
      <c r="AW2557"/>
      <c r="AX2557"/>
      <c r="AY2557"/>
      <c r="AZ2557"/>
      <c r="BA2557"/>
      <c r="BB2557"/>
      <c r="BC2557"/>
      <c r="BD2557"/>
      <c r="BE2557"/>
      <c r="BF2557"/>
      <c r="BG2557"/>
      <c r="BH2557"/>
      <c r="BI2557"/>
      <c r="BJ2557"/>
    </row>
    <row r="2558" spans="1:62" s="2" customFormat="1">
      <c r="A2558" t="s">
        <v>9218</v>
      </c>
      <c r="B2558">
        <v>21405834</v>
      </c>
      <c r="C2558" t="str">
        <f t="shared" si="39"/>
        <v>23.12.2021</v>
      </c>
      <c r="D2558" t="s">
        <v>5707</v>
      </c>
      <c r="E2558"/>
      <c r="F2558"/>
      <c r="G2558">
        <v>1577</v>
      </c>
      <c r="H2558"/>
      <c r="I2558" t="s">
        <v>9219</v>
      </c>
      <c r="J2558" t="s">
        <v>5975</v>
      </c>
      <c r="K2558" t="s">
        <v>16</v>
      </c>
      <c r="L2558">
        <v>1230</v>
      </c>
      <c r="M2558"/>
      <c r="N2558"/>
      <c r="O2558"/>
      <c r="P2558"/>
      <c r="Q2558"/>
      <c r="R2558"/>
      <c r="S2558"/>
      <c r="T2558"/>
      <c r="U2558">
        <v>0.03</v>
      </c>
      <c r="V2558">
        <v>2E-3</v>
      </c>
      <c r="W2558">
        <v>2.5000000000000001E-2</v>
      </c>
      <c r="X2558">
        <v>1.4E-2</v>
      </c>
      <c r="Y2558">
        <v>7.3999999999999996E-2</v>
      </c>
      <c r="Z2558">
        <v>9.1999999999999998E-2</v>
      </c>
      <c r="AA2558">
        <v>8.8999999999999996E-2</v>
      </c>
      <c r="AB2558">
        <v>41</v>
      </c>
      <c r="AC2558">
        <v>3.9E-2</v>
      </c>
      <c r="AD2558">
        <v>1.0999999999999999E-2</v>
      </c>
      <c r="AE2558">
        <v>7.0000000000000001E-3</v>
      </c>
      <c r="AF2558">
        <v>1.4999999999999999E-2</v>
      </c>
      <c r="AG2558">
        <v>0.13800000000000001</v>
      </c>
      <c r="AH2558">
        <v>0.01</v>
      </c>
      <c r="AI2558">
        <v>6.0000000000000001E-3</v>
      </c>
      <c r="AJ2558">
        <v>3.9E-2</v>
      </c>
      <c r="AK2558">
        <v>3.7999999999999999E-2</v>
      </c>
      <c r="AL2558">
        <v>65</v>
      </c>
      <c r="AM2558">
        <v>25</v>
      </c>
      <c r="AN2558">
        <v>3.0000000000000001E-3</v>
      </c>
      <c r="AO2558">
        <v>0</v>
      </c>
      <c r="AP2558">
        <v>0</v>
      </c>
      <c r="AQ2558">
        <v>0</v>
      </c>
      <c r="AR2558">
        <v>9</v>
      </c>
      <c r="AS2558">
        <v>19.713999999999999</v>
      </c>
      <c r="AT2558">
        <v>0.13800000000000001</v>
      </c>
      <c r="AU2558"/>
      <c r="AV2558"/>
      <c r="AW2558"/>
      <c r="AX2558"/>
      <c r="AY2558"/>
      <c r="AZ2558"/>
      <c r="BA2558"/>
      <c r="BB2558"/>
      <c r="BC2558"/>
      <c r="BD2558"/>
      <c r="BE2558"/>
      <c r="BF2558"/>
      <c r="BG2558"/>
      <c r="BH2558"/>
      <c r="BI2558"/>
      <c r="BJ2558"/>
    </row>
    <row r="2559" spans="1:62" s="2" customFormat="1">
      <c r="A2559" t="s">
        <v>9220</v>
      </c>
      <c r="B2559">
        <v>21405835</v>
      </c>
      <c r="C2559" t="str">
        <f t="shared" si="39"/>
        <v>23.12.2021</v>
      </c>
      <c r="D2559" t="s">
        <v>5713</v>
      </c>
      <c r="E2559"/>
      <c r="F2559"/>
      <c r="G2559">
        <v>1576</v>
      </c>
      <c r="H2559"/>
      <c r="I2559" t="s">
        <v>9221</v>
      </c>
      <c r="J2559" t="s">
        <v>5848</v>
      </c>
      <c r="K2559" t="s">
        <v>16</v>
      </c>
      <c r="L2559">
        <v>1230</v>
      </c>
      <c r="M2559">
        <v>7.1999999999999995E-2</v>
      </c>
      <c r="N2559">
        <v>2.9000000000000001E-2</v>
      </c>
      <c r="O2559">
        <v>2.1000000000000001E-2</v>
      </c>
      <c r="P2559">
        <v>1.4E-2</v>
      </c>
      <c r="Q2559"/>
      <c r="R2559"/>
      <c r="S2559"/>
      <c r="T2559"/>
      <c r="U2559">
        <v>3.9E-2</v>
      </c>
      <c r="V2559">
        <v>2E-3</v>
      </c>
      <c r="W2559">
        <v>2.5000000000000001E-2</v>
      </c>
      <c r="X2559">
        <v>1.0999999999999999E-2</v>
      </c>
      <c r="Y2559">
        <v>9.8000000000000004E-2</v>
      </c>
      <c r="Z2559">
        <v>8.2000000000000003E-2</v>
      </c>
      <c r="AA2559">
        <v>7.9000000000000001E-2</v>
      </c>
      <c r="AB2559">
        <v>42</v>
      </c>
      <c r="AC2559">
        <v>4.4999999999999998E-2</v>
      </c>
      <c r="AD2559">
        <v>0.02</v>
      </c>
      <c r="AE2559">
        <v>5.0000000000000001E-3</v>
      </c>
      <c r="AF2559">
        <v>1.2E-2</v>
      </c>
      <c r="AG2559">
        <v>0.129</v>
      </c>
      <c r="AH2559">
        <v>1.0999999999999999E-2</v>
      </c>
      <c r="AI2559">
        <v>8.0000000000000002E-3</v>
      </c>
      <c r="AJ2559">
        <v>4.1000000000000002E-2</v>
      </c>
      <c r="AK2559">
        <v>0.04</v>
      </c>
      <c r="AL2559">
        <v>68</v>
      </c>
      <c r="AM2559">
        <v>26</v>
      </c>
      <c r="AN2559">
        <v>4.0000000000000001E-3</v>
      </c>
      <c r="AO2559">
        <v>0</v>
      </c>
      <c r="AP2559">
        <v>0</v>
      </c>
      <c r="AQ2559">
        <v>0</v>
      </c>
      <c r="AR2559">
        <v>12</v>
      </c>
      <c r="AS2559">
        <v>25.8</v>
      </c>
      <c r="AT2559">
        <v>0.17599999999999999</v>
      </c>
      <c r="AU2559"/>
      <c r="AV2559"/>
      <c r="AW2559"/>
      <c r="AX2559"/>
      <c r="AY2559"/>
      <c r="AZ2559"/>
      <c r="BA2559"/>
      <c r="BB2559"/>
      <c r="BC2559"/>
      <c r="BD2559"/>
      <c r="BE2559"/>
      <c r="BF2559"/>
      <c r="BG2559"/>
      <c r="BH2559"/>
      <c r="BI2559"/>
      <c r="BJ2559"/>
    </row>
    <row r="2560" spans="1:62" s="2" customFormat="1">
      <c r="A2560" t="s">
        <v>9222</v>
      </c>
      <c r="B2560">
        <v>21105758</v>
      </c>
      <c r="C2560" t="str">
        <f t="shared" si="39"/>
        <v>23.12.2021</v>
      </c>
      <c r="D2560"/>
      <c r="E2560" t="s">
        <v>5750</v>
      </c>
      <c r="F2560"/>
      <c r="G2560">
        <v>0</v>
      </c>
      <c r="H2560"/>
      <c r="I2560" t="s">
        <v>9223</v>
      </c>
      <c r="J2560" t="s">
        <v>5705</v>
      </c>
      <c r="K2560" t="s">
        <v>17</v>
      </c>
      <c r="L2560">
        <v>1230</v>
      </c>
      <c r="M2560"/>
      <c r="N2560"/>
      <c r="O2560"/>
      <c r="P2560"/>
      <c r="Q2560"/>
      <c r="R2560"/>
      <c r="S2560"/>
      <c r="T2560"/>
      <c r="U2560">
        <v>3.4000000000000002E-2</v>
      </c>
      <c r="V2560">
        <v>1E-3</v>
      </c>
      <c r="W2560">
        <v>2.5999999999999999E-2</v>
      </c>
      <c r="X2560">
        <v>0.01</v>
      </c>
      <c r="Y2560">
        <v>5.8999999999999997E-2</v>
      </c>
      <c r="Z2560">
        <v>8.4000000000000005E-2</v>
      </c>
      <c r="AA2560">
        <v>8.1000000000000003E-2</v>
      </c>
      <c r="AB2560">
        <v>44</v>
      </c>
      <c r="AC2560">
        <v>4.1000000000000002E-2</v>
      </c>
      <c r="AD2560">
        <v>1.7000000000000001E-2</v>
      </c>
      <c r="AE2560">
        <v>6.0000000000000001E-3</v>
      </c>
      <c r="AF2560">
        <v>1.0999999999999999E-2</v>
      </c>
      <c r="AG2560">
        <v>9.7000000000000003E-2</v>
      </c>
      <c r="AH2560">
        <v>0.01</v>
      </c>
      <c r="AI2560">
        <v>7.0000000000000001E-3</v>
      </c>
      <c r="AJ2560">
        <v>3.5999999999999997E-2</v>
      </c>
      <c r="AK2560">
        <v>3.5000000000000003E-2</v>
      </c>
      <c r="AL2560">
        <v>67</v>
      </c>
      <c r="AM2560">
        <v>28</v>
      </c>
      <c r="AN2560">
        <v>3.0000000000000001E-3</v>
      </c>
      <c r="AO2560">
        <v>0</v>
      </c>
      <c r="AP2560">
        <v>0</v>
      </c>
      <c r="AQ2560">
        <v>0</v>
      </c>
      <c r="AR2560">
        <v>0</v>
      </c>
      <c r="AS2560">
        <v>16.167000000000002</v>
      </c>
      <c r="AT2560">
        <v>0</v>
      </c>
      <c r="AU2560"/>
      <c r="AV2560"/>
      <c r="AW2560"/>
      <c r="AX2560"/>
      <c r="AY2560"/>
      <c r="AZ2560"/>
      <c r="BA2560"/>
      <c r="BB2560"/>
      <c r="BC2560"/>
      <c r="BD2560"/>
      <c r="BE2560"/>
      <c r="BF2560"/>
      <c r="BG2560"/>
      <c r="BH2560"/>
      <c r="BI2560"/>
      <c r="BJ2560"/>
    </row>
    <row r="2561" spans="1:62" s="2" customFormat="1">
      <c r="A2561" t="s">
        <v>9224</v>
      </c>
      <c r="B2561">
        <v>21305935</v>
      </c>
      <c r="C2561" t="str">
        <f t="shared" si="39"/>
        <v>23.12.2021</v>
      </c>
      <c r="D2561"/>
      <c r="E2561" t="s">
        <v>5798</v>
      </c>
      <c r="F2561"/>
      <c r="G2561">
        <v>1572</v>
      </c>
      <c r="H2561"/>
      <c r="I2561" t="s">
        <v>9225</v>
      </c>
      <c r="J2561" t="s">
        <v>5654</v>
      </c>
      <c r="K2561" t="s">
        <v>16</v>
      </c>
      <c r="L2561">
        <v>1230</v>
      </c>
      <c r="M2561"/>
      <c r="N2561"/>
      <c r="O2561"/>
      <c r="P2561"/>
      <c r="Q2561"/>
      <c r="R2561"/>
      <c r="S2561"/>
      <c r="T2561"/>
      <c r="U2561">
        <v>3.2000000000000001E-2</v>
      </c>
      <c r="V2561">
        <v>4.0000000000000001E-3</v>
      </c>
      <c r="W2561">
        <v>2.1999999999999999E-2</v>
      </c>
      <c r="X2561">
        <v>8.9999999999999993E-3</v>
      </c>
      <c r="Y2561">
        <v>0.112</v>
      </c>
      <c r="Z2561">
        <v>6.5000000000000002E-2</v>
      </c>
      <c r="AA2561">
        <v>6.2E-2</v>
      </c>
      <c r="AB2561">
        <v>43</v>
      </c>
      <c r="AC2561">
        <v>0.04</v>
      </c>
      <c r="AD2561">
        <v>2.4E-2</v>
      </c>
      <c r="AE2561">
        <v>6.0000000000000001E-3</v>
      </c>
      <c r="AF2561">
        <v>0.01</v>
      </c>
      <c r="AG2561">
        <v>0.121</v>
      </c>
      <c r="AH2561">
        <v>0.01</v>
      </c>
      <c r="AI2561">
        <v>5.0000000000000001E-3</v>
      </c>
      <c r="AJ2561">
        <v>4.3999999999999997E-2</v>
      </c>
      <c r="AK2561">
        <v>4.2000000000000003E-2</v>
      </c>
      <c r="AL2561">
        <v>62</v>
      </c>
      <c r="AM2561">
        <v>27</v>
      </c>
      <c r="AN2561">
        <v>3.0000000000000001E-3</v>
      </c>
      <c r="AO2561">
        <v>0</v>
      </c>
      <c r="AP2561">
        <v>0</v>
      </c>
      <c r="AQ2561">
        <v>0</v>
      </c>
      <c r="AR2561">
        <v>11</v>
      </c>
      <c r="AS2561">
        <v>20.167000000000002</v>
      </c>
      <c r="AT2561">
        <v>0.17699999999999999</v>
      </c>
      <c r="AU2561"/>
      <c r="AV2561"/>
      <c r="AW2561"/>
      <c r="AX2561"/>
      <c r="AY2561"/>
      <c r="AZ2561"/>
      <c r="BA2561"/>
      <c r="BB2561"/>
      <c r="BC2561"/>
      <c r="BD2561"/>
      <c r="BE2561"/>
      <c r="BF2561"/>
      <c r="BG2561"/>
      <c r="BH2561"/>
      <c r="BI2561"/>
      <c r="BJ2561"/>
    </row>
    <row r="2562" spans="1:62" s="2" customFormat="1">
      <c r="A2562" t="s">
        <v>9226</v>
      </c>
      <c r="B2562">
        <v>21105759</v>
      </c>
      <c r="C2562" t="str">
        <f t="shared" si="39"/>
        <v>23.12.2021</v>
      </c>
      <c r="D2562" t="s">
        <v>5656</v>
      </c>
      <c r="E2562"/>
      <c r="F2562"/>
      <c r="G2562">
        <v>1579</v>
      </c>
      <c r="H2562"/>
      <c r="I2562" t="s">
        <v>9227</v>
      </c>
      <c r="J2562" t="s">
        <v>5678</v>
      </c>
      <c r="K2562" t="s">
        <v>16</v>
      </c>
      <c r="L2562">
        <v>1230</v>
      </c>
      <c r="M2562"/>
      <c r="N2562"/>
      <c r="O2562"/>
      <c r="P2562"/>
      <c r="Q2562"/>
      <c r="R2562"/>
      <c r="S2562"/>
      <c r="T2562"/>
      <c r="U2562">
        <v>3.2000000000000001E-2</v>
      </c>
      <c r="V2562">
        <v>1.2999999999999999E-2</v>
      </c>
      <c r="W2562">
        <v>1.4999999999999999E-2</v>
      </c>
      <c r="X2562">
        <v>1.2E-2</v>
      </c>
      <c r="Y2562">
        <v>7.4999999999999997E-2</v>
      </c>
      <c r="Z2562">
        <v>5.8000000000000003E-2</v>
      </c>
      <c r="AA2562">
        <v>5.6000000000000001E-2</v>
      </c>
      <c r="AB2562">
        <v>49</v>
      </c>
      <c r="AC2562">
        <v>0.04</v>
      </c>
      <c r="AD2562">
        <v>2.4E-2</v>
      </c>
      <c r="AE2562">
        <v>6.0000000000000001E-3</v>
      </c>
      <c r="AF2562">
        <v>1.2E-2</v>
      </c>
      <c r="AG2562">
        <v>0.11</v>
      </c>
      <c r="AH2562">
        <v>1.0999999999999999E-2</v>
      </c>
      <c r="AI2562">
        <v>1.0999999999999999E-2</v>
      </c>
      <c r="AJ2562">
        <v>0.04</v>
      </c>
      <c r="AK2562">
        <v>3.9E-2</v>
      </c>
      <c r="AL2562">
        <v>62</v>
      </c>
      <c r="AM2562">
        <v>28</v>
      </c>
      <c r="AN2562">
        <v>3.0000000000000001E-3</v>
      </c>
      <c r="AO2562">
        <v>0</v>
      </c>
      <c r="AP2562">
        <v>0</v>
      </c>
      <c r="AQ2562">
        <v>0</v>
      </c>
      <c r="AR2562">
        <v>10</v>
      </c>
      <c r="AS2562">
        <v>18.332999999999998</v>
      </c>
      <c r="AT2562">
        <v>0.161</v>
      </c>
      <c r="AU2562"/>
      <c r="AV2562"/>
      <c r="AW2562"/>
      <c r="AX2562"/>
      <c r="AY2562"/>
      <c r="AZ2562"/>
      <c r="BA2562"/>
      <c r="BB2562"/>
      <c r="BC2562"/>
      <c r="BD2562"/>
      <c r="BE2562"/>
      <c r="BF2562"/>
      <c r="BG2562"/>
      <c r="BH2562"/>
      <c r="BI2562"/>
      <c r="BJ2562"/>
    </row>
    <row r="2563" spans="1:62" s="2" customFormat="1">
      <c r="A2563" t="s">
        <v>9228</v>
      </c>
      <c r="B2563">
        <v>21105760</v>
      </c>
      <c r="C2563" t="str">
        <f t="shared" si="39"/>
        <v>23.12.2021</v>
      </c>
      <c r="D2563" t="s">
        <v>5668</v>
      </c>
      <c r="E2563"/>
      <c r="F2563"/>
      <c r="G2563">
        <v>1573</v>
      </c>
      <c r="H2563" t="s">
        <v>9229</v>
      </c>
      <c r="I2563" t="s">
        <v>9230</v>
      </c>
      <c r="J2563" t="s">
        <v>6500</v>
      </c>
      <c r="K2563" t="s">
        <v>33</v>
      </c>
      <c r="L2563">
        <v>1260</v>
      </c>
      <c r="M2563"/>
      <c r="N2563"/>
      <c r="O2563"/>
      <c r="P2563"/>
      <c r="Q2563"/>
      <c r="R2563"/>
      <c r="S2563"/>
      <c r="T2563"/>
      <c r="U2563">
        <v>2.7E-2</v>
      </c>
      <c r="V2563">
        <v>7.0000000000000001E-3</v>
      </c>
      <c r="W2563">
        <v>2.9000000000000001E-2</v>
      </c>
      <c r="X2563">
        <v>1.4999999999999999E-2</v>
      </c>
      <c r="Y2563">
        <v>9.5000000000000001E-2</v>
      </c>
      <c r="Z2563">
        <v>6.2E-2</v>
      </c>
      <c r="AA2563">
        <v>5.8000000000000003E-2</v>
      </c>
      <c r="AB2563">
        <v>40</v>
      </c>
      <c r="AC2563">
        <v>5.0999999999999997E-2</v>
      </c>
      <c r="AD2563">
        <v>1.9E-2</v>
      </c>
      <c r="AE2563">
        <v>7.0000000000000001E-3</v>
      </c>
      <c r="AF2563">
        <v>1.6E-2</v>
      </c>
      <c r="AG2563">
        <v>0.27400000000000002</v>
      </c>
      <c r="AH2563">
        <v>1.2999999999999999E-2</v>
      </c>
      <c r="AI2563">
        <v>8.0000000000000002E-3</v>
      </c>
      <c r="AJ2563">
        <v>3.6999999999999998E-2</v>
      </c>
      <c r="AK2563">
        <v>3.5999999999999997E-2</v>
      </c>
      <c r="AL2563">
        <v>57</v>
      </c>
      <c r="AM2563">
        <v>30</v>
      </c>
      <c r="AN2563">
        <v>3.0000000000000001E-3</v>
      </c>
      <c r="AO2563">
        <v>0</v>
      </c>
      <c r="AP2563">
        <v>0</v>
      </c>
      <c r="AQ2563">
        <v>0</v>
      </c>
      <c r="AR2563">
        <v>0</v>
      </c>
      <c r="AS2563">
        <v>39.143000000000001</v>
      </c>
      <c r="AT2563">
        <v>0</v>
      </c>
      <c r="AU2563"/>
      <c r="AV2563"/>
      <c r="AW2563"/>
      <c r="AX2563"/>
      <c r="AY2563"/>
      <c r="AZ2563"/>
      <c r="BA2563"/>
      <c r="BB2563"/>
      <c r="BC2563"/>
      <c r="BD2563"/>
      <c r="BE2563"/>
      <c r="BF2563"/>
      <c r="BG2563"/>
      <c r="BH2563"/>
      <c r="BI2563"/>
      <c r="BJ2563"/>
    </row>
    <row r="2564" spans="1:62" s="2" customFormat="1">
      <c r="A2564" t="s">
        <v>9231</v>
      </c>
      <c r="B2564">
        <v>21405836</v>
      </c>
      <c r="C2564" t="str">
        <f t="shared" si="39"/>
        <v>23.12.2021</v>
      </c>
      <c r="D2564"/>
      <c r="E2564" t="s">
        <v>5806</v>
      </c>
      <c r="F2564"/>
      <c r="G2564">
        <v>1582</v>
      </c>
      <c r="H2564"/>
      <c r="I2564" t="s">
        <v>9232</v>
      </c>
      <c r="J2564" t="s">
        <v>5886</v>
      </c>
      <c r="K2564" t="s">
        <v>33</v>
      </c>
      <c r="L2564">
        <v>1260</v>
      </c>
      <c r="M2564"/>
      <c r="N2564"/>
      <c r="O2564"/>
      <c r="P2564"/>
      <c r="Q2564">
        <v>4.2000000000000003E-2</v>
      </c>
      <c r="R2564">
        <v>2.1000000000000001E-2</v>
      </c>
      <c r="S2564">
        <v>2.1999999999999999E-2</v>
      </c>
      <c r="T2564">
        <v>1.0999999999999999E-2</v>
      </c>
      <c r="U2564">
        <v>4.1000000000000002E-2</v>
      </c>
      <c r="V2564">
        <v>5.0000000000000001E-3</v>
      </c>
      <c r="W2564">
        <v>1.9E-2</v>
      </c>
      <c r="X2564">
        <v>1.2E-2</v>
      </c>
      <c r="Y2564">
        <v>0.155</v>
      </c>
      <c r="Z2564">
        <v>8.3000000000000004E-2</v>
      </c>
      <c r="AA2564">
        <v>0.08</v>
      </c>
      <c r="AB2564">
        <v>47</v>
      </c>
      <c r="AC2564">
        <v>4.9000000000000002E-2</v>
      </c>
      <c r="AD2564">
        <v>1.2999999999999999E-2</v>
      </c>
      <c r="AE2564">
        <v>6.0000000000000001E-3</v>
      </c>
      <c r="AF2564">
        <v>1.2E-2</v>
      </c>
      <c r="AG2564">
        <v>0.26600000000000001</v>
      </c>
      <c r="AH2564">
        <v>1.0999999999999999E-2</v>
      </c>
      <c r="AI2564">
        <v>1.4E-2</v>
      </c>
      <c r="AJ2564">
        <v>4.5999999999999999E-2</v>
      </c>
      <c r="AK2564">
        <v>4.4999999999999998E-2</v>
      </c>
      <c r="AL2564">
        <v>72</v>
      </c>
      <c r="AM2564">
        <v>29</v>
      </c>
      <c r="AN2564">
        <v>3.0000000000000001E-3</v>
      </c>
      <c r="AO2564">
        <v>0</v>
      </c>
      <c r="AP2564">
        <v>0</v>
      </c>
      <c r="AQ2564">
        <v>0</v>
      </c>
      <c r="AR2564">
        <v>0</v>
      </c>
      <c r="AS2564">
        <v>44.332999999999998</v>
      </c>
      <c r="AT2564">
        <v>0</v>
      </c>
      <c r="AU2564"/>
      <c r="AV2564"/>
      <c r="AW2564"/>
      <c r="AX2564"/>
      <c r="AY2564"/>
      <c r="AZ2564"/>
      <c r="BA2564"/>
      <c r="BB2564"/>
      <c r="BC2564"/>
      <c r="BD2564"/>
      <c r="BE2564"/>
      <c r="BF2564"/>
      <c r="BG2564"/>
      <c r="BH2564"/>
      <c r="BI2564"/>
      <c r="BJ2564"/>
    </row>
    <row r="2565" spans="1:62" s="2" customFormat="1">
      <c r="A2565" t="s">
        <v>9233</v>
      </c>
      <c r="B2565">
        <v>21305936</v>
      </c>
      <c r="C2565" t="str">
        <f t="shared" ref="C2565:C2628" si="40">LEFT(A2565,10)</f>
        <v>23.12.2021</v>
      </c>
      <c r="D2565" t="s">
        <v>5680</v>
      </c>
      <c r="E2565"/>
      <c r="F2565"/>
      <c r="G2565">
        <v>1570</v>
      </c>
      <c r="H2565"/>
      <c r="I2565" t="s">
        <v>9234</v>
      </c>
      <c r="J2565" t="s">
        <v>5682</v>
      </c>
      <c r="K2565" t="s">
        <v>33</v>
      </c>
      <c r="L2565">
        <v>1260</v>
      </c>
      <c r="M2565">
        <v>4.2000000000000003E-2</v>
      </c>
      <c r="N2565">
        <v>1.9E-2</v>
      </c>
      <c r="O2565">
        <v>1.7999999999999999E-2</v>
      </c>
      <c r="P2565">
        <v>8.0000000000000002E-3</v>
      </c>
      <c r="Q2565"/>
      <c r="R2565"/>
      <c r="S2565"/>
      <c r="T2565"/>
      <c r="U2565">
        <v>3.7999999999999999E-2</v>
      </c>
      <c r="V2565">
        <v>4.0000000000000001E-3</v>
      </c>
      <c r="W2565">
        <v>0.02</v>
      </c>
      <c r="X2565">
        <v>1.2999999999999999E-2</v>
      </c>
      <c r="Y2565">
        <v>0.13800000000000001</v>
      </c>
      <c r="Z2565">
        <v>4.2000000000000003E-2</v>
      </c>
      <c r="AA2565">
        <v>3.9E-2</v>
      </c>
      <c r="AB2565">
        <v>46</v>
      </c>
      <c r="AC2565">
        <v>4.8000000000000001E-2</v>
      </c>
      <c r="AD2565">
        <v>8.9999999999999993E-3</v>
      </c>
      <c r="AE2565">
        <v>6.0000000000000001E-3</v>
      </c>
      <c r="AF2565">
        <v>1.2999999999999999E-2</v>
      </c>
      <c r="AG2565">
        <v>0.26500000000000001</v>
      </c>
      <c r="AH2565">
        <v>1.0999999999999999E-2</v>
      </c>
      <c r="AI2565">
        <v>7.0000000000000001E-3</v>
      </c>
      <c r="AJ2565">
        <v>4.5999999999999999E-2</v>
      </c>
      <c r="AK2565">
        <v>4.4999999999999998E-2</v>
      </c>
      <c r="AL2565">
        <v>60</v>
      </c>
      <c r="AM2565">
        <v>30</v>
      </c>
      <c r="AN2565">
        <v>3.0000000000000001E-3</v>
      </c>
      <c r="AO2565">
        <v>0</v>
      </c>
      <c r="AP2565">
        <v>0</v>
      </c>
      <c r="AQ2565">
        <v>0</v>
      </c>
      <c r="AR2565">
        <v>0</v>
      </c>
      <c r="AS2565">
        <v>44.167000000000002</v>
      </c>
      <c r="AT2565">
        <v>0</v>
      </c>
      <c r="AU2565"/>
      <c r="AV2565"/>
      <c r="AW2565"/>
      <c r="AX2565"/>
      <c r="AY2565"/>
      <c r="AZ2565"/>
      <c r="BA2565"/>
      <c r="BB2565"/>
      <c r="BC2565"/>
      <c r="BD2565"/>
      <c r="BE2565"/>
      <c r="BF2565"/>
      <c r="BG2565"/>
      <c r="BH2565"/>
      <c r="BI2565"/>
      <c r="BJ2565"/>
    </row>
    <row r="2566" spans="1:62" s="2" customFormat="1">
      <c r="A2566" t="s">
        <v>9235</v>
      </c>
      <c r="B2566">
        <v>21305937</v>
      </c>
      <c r="C2566" t="str">
        <f t="shared" si="40"/>
        <v>23.12.2021</v>
      </c>
      <c r="D2566"/>
      <c r="E2566" t="s">
        <v>5815</v>
      </c>
      <c r="F2566"/>
      <c r="G2566">
        <v>1584</v>
      </c>
      <c r="H2566"/>
      <c r="I2566" t="s">
        <v>9236</v>
      </c>
      <c r="J2566" t="s">
        <v>5705</v>
      </c>
      <c r="K2566" t="s">
        <v>33</v>
      </c>
      <c r="L2566">
        <v>1260</v>
      </c>
      <c r="M2566">
        <v>3.9E-2</v>
      </c>
      <c r="N2566">
        <v>0.02</v>
      </c>
      <c r="O2566">
        <v>1.7999999999999999E-2</v>
      </c>
      <c r="P2566">
        <v>0.01</v>
      </c>
      <c r="Q2566"/>
      <c r="R2566"/>
      <c r="S2566"/>
      <c r="T2566"/>
      <c r="U2566">
        <v>2.8000000000000001E-2</v>
      </c>
      <c r="V2566">
        <v>2E-3</v>
      </c>
      <c r="W2566">
        <v>2.1000000000000001E-2</v>
      </c>
      <c r="X2566">
        <v>0.01</v>
      </c>
      <c r="Y2566">
        <v>0.11</v>
      </c>
      <c r="Z2566">
        <v>2.8000000000000001E-2</v>
      </c>
      <c r="AA2566">
        <v>2.5000000000000001E-2</v>
      </c>
      <c r="AB2566">
        <v>45</v>
      </c>
      <c r="AC2566">
        <v>0.05</v>
      </c>
      <c r="AD2566">
        <v>1.2E-2</v>
      </c>
      <c r="AE2566">
        <v>5.0000000000000001E-3</v>
      </c>
      <c r="AF2566">
        <v>1.2E-2</v>
      </c>
      <c r="AG2566">
        <v>0.28199999999999997</v>
      </c>
      <c r="AH2566">
        <v>1.2999999999999999E-2</v>
      </c>
      <c r="AI2566">
        <v>7.0000000000000001E-3</v>
      </c>
      <c r="AJ2566">
        <v>4.3999999999999997E-2</v>
      </c>
      <c r="AK2566">
        <v>4.2999999999999997E-2</v>
      </c>
      <c r="AL2566">
        <v>61</v>
      </c>
      <c r="AM2566">
        <v>26</v>
      </c>
      <c r="AN2566">
        <v>3.0000000000000001E-3</v>
      </c>
      <c r="AO2566">
        <v>0</v>
      </c>
      <c r="AP2566">
        <v>0</v>
      </c>
      <c r="AQ2566">
        <v>0</v>
      </c>
      <c r="AR2566">
        <v>0</v>
      </c>
      <c r="AS2566">
        <v>56.4</v>
      </c>
      <c r="AT2566">
        <v>0</v>
      </c>
      <c r="AU2566"/>
      <c r="AV2566"/>
      <c r="AW2566"/>
      <c r="AX2566"/>
      <c r="AY2566"/>
      <c r="AZ2566"/>
      <c r="BA2566"/>
      <c r="BB2566"/>
      <c r="BC2566"/>
      <c r="BD2566"/>
      <c r="BE2566"/>
      <c r="BF2566"/>
      <c r="BG2566"/>
      <c r="BH2566"/>
      <c r="BI2566"/>
      <c r="BJ2566"/>
    </row>
    <row r="2567" spans="1:62" s="2" customFormat="1">
      <c r="A2567" t="s">
        <v>9237</v>
      </c>
      <c r="B2567">
        <v>21105761</v>
      </c>
      <c r="C2567" t="str">
        <f t="shared" si="40"/>
        <v>23.12.2021</v>
      </c>
      <c r="D2567" t="s">
        <v>5692</v>
      </c>
      <c r="E2567"/>
      <c r="F2567"/>
      <c r="G2567">
        <v>1566</v>
      </c>
      <c r="H2567"/>
      <c r="I2567" t="s">
        <v>9238</v>
      </c>
      <c r="J2567" t="s">
        <v>5975</v>
      </c>
      <c r="K2567" t="s">
        <v>43</v>
      </c>
      <c r="L2567">
        <v>1250</v>
      </c>
      <c r="M2567"/>
      <c r="N2567"/>
      <c r="O2567"/>
      <c r="P2567"/>
      <c r="Q2567"/>
      <c r="R2567"/>
      <c r="S2567"/>
      <c r="T2567"/>
      <c r="U2567">
        <v>4.5999999999999999E-2</v>
      </c>
      <c r="V2567">
        <v>5.0000000000000001E-3</v>
      </c>
      <c r="W2567">
        <v>1.9E-2</v>
      </c>
      <c r="X2567">
        <v>2.5999999999999999E-2</v>
      </c>
      <c r="Y2567">
        <v>0.151</v>
      </c>
      <c r="Z2567">
        <v>5.1999999999999998E-2</v>
      </c>
      <c r="AA2567">
        <v>0.05</v>
      </c>
      <c r="AB2567">
        <v>40</v>
      </c>
      <c r="AC2567">
        <v>0.192</v>
      </c>
      <c r="AD2567">
        <v>2.7E-2</v>
      </c>
      <c r="AE2567">
        <v>5.0000000000000001E-3</v>
      </c>
      <c r="AF2567">
        <v>2.5999999999999999E-2</v>
      </c>
      <c r="AG2567">
        <v>0.4</v>
      </c>
      <c r="AH2567">
        <v>1.2E-2</v>
      </c>
      <c r="AI2567">
        <v>1.4999999999999999E-2</v>
      </c>
      <c r="AJ2567">
        <v>4.8000000000000001E-2</v>
      </c>
      <c r="AK2567">
        <v>4.7E-2</v>
      </c>
      <c r="AL2567">
        <v>53</v>
      </c>
      <c r="AM2567">
        <v>37</v>
      </c>
      <c r="AN2567">
        <v>3.0000000000000001E-3</v>
      </c>
      <c r="AO2567">
        <v>0</v>
      </c>
      <c r="AP2567">
        <v>0</v>
      </c>
      <c r="AQ2567">
        <v>0</v>
      </c>
      <c r="AR2567">
        <v>0</v>
      </c>
      <c r="AS2567">
        <v>80</v>
      </c>
      <c r="AT2567">
        <v>0</v>
      </c>
      <c r="AU2567"/>
      <c r="AV2567"/>
      <c r="AW2567"/>
      <c r="AX2567"/>
      <c r="AY2567"/>
      <c r="AZ2567"/>
      <c r="BA2567"/>
      <c r="BB2567"/>
      <c r="BC2567"/>
      <c r="BD2567"/>
      <c r="BE2567"/>
      <c r="BF2567"/>
      <c r="BG2567"/>
      <c r="BH2567"/>
      <c r="BI2567"/>
      <c r="BJ2567"/>
    </row>
    <row r="2568" spans="1:62" s="2" customFormat="1">
      <c r="A2568" t="s">
        <v>9239</v>
      </c>
      <c r="B2568">
        <v>21405837</v>
      </c>
      <c r="C2568" t="str">
        <f t="shared" si="40"/>
        <v>23.12.2021</v>
      </c>
      <c r="D2568"/>
      <c r="E2568" t="s">
        <v>5652</v>
      </c>
      <c r="F2568"/>
      <c r="G2568">
        <v>1571</v>
      </c>
      <c r="H2568"/>
      <c r="I2568" t="s">
        <v>9240</v>
      </c>
      <c r="J2568" t="s">
        <v>5848</v>
      </c>
      <c r="K2568" t="s">
        <v>46</v>
      </c>
      <c r="L2568">
        <v>1260</v>
      </c>
      <c r="M2568"/>
      <c r="N2568"/>
      <c r="O2568"/>
      <c r="P2568"/>
      <c r="Q2568"/>
      <c r="R2568"/>
      <c r="S2568"/>
      <c r="T2568"/>
      <c r="U2568">
        <v>0.1</v>
      </c>
      <c r="V2568">
        <v>9.7000000000000003E-2</v>
      </c>
      <c r="W2568">
        <v>1.2E-2</v>
      </c>
      <c r="X2568">
        <v>1.9E-2</v>
      </c>
      <c r="Y2568">
        <v>1.03</v>
      </c>
      <c r="Z2568">
        <v>0.04</v>
      </c>
      <c r="AA2568">
        <v>3.7999999999999999E-2</v>
      </c>
      <c r="AB2568">
        <v>36</v>
      </c>
      <c r="AC2568">
        <v>0.184</v>
      </c>
      <c r="AD2568">
        <v>0.19500000000000001</v>
      </c>
      <c r="AE2568">
        <v>5.0000000000000001E-3</v>
      </c>
      <c r="AF2568">
        <v>0.02</v>
      </c>
      <c r="AG2568">
        <v>1.286</v>
      </c>
      <c r="AH2568">
        <v>1.2999999999999999E-2</v>
      </c>
      <c r="AI2568">
        <v>1.4999999999999999E-2</v>
      </c>
      <c r="AJ2568">
        <v>3.9E-2</v>
      </c>
      <c r="AK2568">
        <v>3.7999999999999999E-2</v>
      </c>
      <c r="AL2568">
        <v>52</v>
      </c>
      <c r="AM2568">
        <v>30</v>
      </c>
      <c r="AN2568">
        <v>2E-3</v>
      </c>
      <c r="AO2568">
        <v>6.0000000000000001E-3</v>
      </c>
      <c r="AP2568">
        <v>0</v>
      </c>
      <c r="AQ2568">
        <v>0</v>
      </c>
      <c r="AR2568">
        <v>0</v>
      </c>
      <c r="AS2568">
        <v>257.2</v>
      </c>
      <c r="AT2568">
        <v>0</v>
      </c>
      <c r="AU2568"/>
      <c r="AV2568"/>
      <c r="AW2568"/>
      <c r="AX2568"/>
      <c r="AY2568"/>
      <c r="AZ2568"/>
      <c r="BA2568"/>
      <c r="BB2568"/>
      <c r="BC2568"/>
      <c r="BD2568"/>
      <c r="BE2568"/>
      <c r="BF2568"/>
      <c r="BG2568"/>
      <c r="BH2568"/>
      <c r="BI2568"/>
      <c r="BJ2568"/>
    </row>
    <row r="2569" spans="1:62" s="2" customFormat="1">
      <c r="A2569" t="s">
        <v>9241</v>
      </c>
      <c r="B2569">
        <v>21105762</v>
      </c>
      <c r="C2569" t="str">
        <f t="shared" si="40"/>
        <v>24.12.2021</v>
      </c>
      <c r="D2569" t="s">
        <v>5703</v>
      </c>
      <c r="E2569"/>
      <c r="F2569"/>
      <c r="G2569">
        <v>1571</v>
      </c>
      <c r="H2569" t="s">
        <v>9242</v>
      </c>
      <c r="I2569" t="s">
        <v>9243</v>
      </c>
      <c r="J2569" t="s">
        <v>5678</v>
      </c>
      <c r="K2569" t="s">
        <v>43</v>
      </c>
      <c r="L2569">
        <v>1250</v>
      </c>
      <c r="M2569"/>
      <c r="N2569"/>
      <c r="O2569"/>
      <c r="P2569"/>
      <c r="Q2569"/>
      <c r="R2569"/>
      <c r="S2569"/>
      <c r="T2569"/>
      <c r="U2569">
        <v>7.0000000000000007E-2</v>
      </c>
      <c r="V2569">
        <v>2.1000000000000001E-2</v>
      </c>
      <c r="W2569">
        <v>1.7999999999999999E-2</v>
      </c>
      <c r="X2569">
        <v>1.9E-2</v>
      </c>
      <c r="Y2569">
        <v>0.40300000000000002</v>
      </c>
      <c r="Z2569">
        <v>6.6000000000000003E-2</v>
      </c>
      <c r="AA2569">
        <v>6.4000000000000001E-2</v>
      </c>
      <c r="AB2569">
        <v>38</v>
      </c>
      <c r="AC2569">
        <v>0.186</v>
      </c>
      <c r="AD2569">
        <v>2.8000000000000001E-2</v>
      </c>
      <c r="AE2569">
        <v>5.0000000000000001E-3</v>
      </c>
      <c r="AF2569">
        <v>0.02</v>
      </c>
      <c r="AG2569">
        <v>0.41099999999999998</v>
      </c>
      <c r="AH2569">
        <v>1.2E-2</v>
      </c>
      <c r="AI2569">
        <v>1.2999999999999999E-2</v>
      </c>
      <c r="AJ2569">
        <v>3.3000000000000002E-2</v>
      </c>
      <c r="AK2569">
        <v>3.2000000000000001E-2</v>
      </c>
      <c r="AL2569">
        <v>66</v>
      </c>
      <c r="AM2569">
        <v>34</v>
      </c>
      <c r="AN2569">
        <v>3.0000000000000001E-3</v>
      </c>
      <c r="AO2569">
        <v>0</v>
      </c>
      <c r="AP2569">
        <v>0</v>
      </c>
      <c r="AQ2569">
        <v>0</v>
      </c>
      <c r="AR2569">
        <v>0</v>
      </c>
      <c r="AS2569">
        <v>82.2</v>
      </c>
      <c r="AT2569">
        <v>0</v>
      </c>
      <c r="AU2569"/>
      <c r="AV2569"/>
      <c r="AW2569"/>
      <c r="AX2569"/>
      <c r="AY2569"/>
      <c r="AZ2569"/>
      <c r="BA2569"/>
      <c r="BB2569"/>
      <c r="BC2569"/>
      <c r="BD2569"/>
      <c r="BE2569"/>
      <c r="BF2569"/>
      <c r="BG2569"/>
      <c r="BH2569"/>
      <c r="BI2569"/>
      <c r="BJ2569"/>
    </row>
    <row r="2570" spans="1:62" s="2" customFormat="1">
      <c r="A2570" t="s">
        <v>9244</v>
      </c>
      <c r="B2570">
        <v>21305938</v>
      </c>
      <c r="C2570" t="str">
        <f t="shared" si="40"/>
        <v>24.12.2021</v>
      </c>
      <c r="D2570"/>
      <c r="E2570" t="s">
        <v>5664</v>
      </c>
      <c r="F2570"/>
      <c r="G2570">
        <v>1583</v>
      </c>
      <c r="H2570"/>
      <c r="I2570" t="s">
        <v>9245</v>
      </c>
      <c r="J2570" t="s">
        <v>5654</v>
      </c>
      <c r="K2570" t="s">
        <v>46</v>
      </c>
      <c r="L2570">
        <v>1250</v>
      </c>
      <c r="M2570"/>
      <c r="N2570"/>
      <c r="O2570"/>
      <c r="P2570"/>
      <c r="Q2570"/>
      <c r="R2570"/>
      <c r="S2570"/>
      <c r="T2570"/>
      <c r="U2570">
        <v>0.08</v>
      </c>
      <c r="V2570">
        <v>9.9000000000000005E-2</v>
      </c>
      <c r="W2570">
        <v>1.4E-2</v>
      </c>
      <c r="X2570">
        <v>8.9999999999999993E-3</v>
      </c>
      <c r="Y2570">
        <v>0.98</v>
      </c>
      <c r="Z2570">
        <v>6.8000000000000005E-2</v>
      </c>
      <c r="AA2570">
        <v>6.5000000000000002E-2</v>
      </c>
      <c r="AB2570">
        <v>55</v>
      </c>
      <c r="AC2570">
        <v>0.184</v>
      </c>
      <c r="AD2570">
        <v>0.19500000000000001</v>
      </c>
      <c r="AE2570">
        <v>4.0000000000000001E-3</v>
      </c>
      <c r="AF2570">
        <v>1.0999999999999999E-2</v>
      </c>
      <c r="AG2570">
        <v>1.1619999999999999</v>
      </c>
      <c r="AH2570">
        <v>1.2999999999999999E-2</v>
      </c>
      <c r="AI2570">
        <v>1.0999999999999999E-2</v>
      </c>
      <c r="AJ2570">
        <v>3.3000000000000002E-2</v>
      </c>
      <c r="AK2570">
        <v>3.1E-2</v>
      </c>
      <c r="AL2570">
        <v>70</v>
      </c>
      <c r="AM2570">
        <v>27</v>
      </c>
      <c r="AN2570">
        <v>2E-3</v>
      </c>
      <c r="AO2570">
        <v>5.0000000000000001E-3</v>
      </c>
      <c r="AP2570">
        <v>0</v>
      </c>
      <c r="AQ2570">
        <v>0</v>
      </c>
      <c r="AR2570">
        <v>0</v>
      </c>
      <c r="AS2570">
        <v>290.5</v>
      </c>
      <c r="AT2570">
        <v>0</v>
      </c>
      <c r="AU2570"/>
      <c r="AV2570"/>
      <c r="AW2570"/>
      <c r="AX2570"/>
      <c r="AY2570"/>
      <c r="AZ2570"/>
      <c r="BA2570"/>
      <c r="BB2570"/>
      <c r="BC2570"/>
      <c r="BD2570"/>
      <c r="BE2570"/>
      <c r="BF2570"/>
      <c r="BG2570"/>
      <c r="BH2570"/>
      <c r="BI2570"/>
      <c r="BJ2570"/>
    </row>
    <row r="2571" spans="1:62" s="2" customFormat="1">
      <c r="A2571" t="s">
        <v>9246</v>
      </c>
      <c r="B2571">
        <v>21105763</v>
      </c>
      <c r="C2571" t="str">
        <f t="shared" si="40"/>
        <v>24.12.2021</v>
      </c>
      <c r="D2571" t="s">
        <v>5717</v>
      </c>
      <c r="E2571"/>
      <c r="F2571"/>
      <c r="G2571">
        <v>1578</v>
      </c>
      <c r="H2571"/>
      <c r="I2571" t="s">
        <v>9247</v>
      </c>
      <c r="J2571" t="s">
        <v>6500</v>
      </c>
      <c r="K2571" t="s">
        <v>89</v>
      </c>
      <c r="L2571">
        <v>1250</v>
      </c>
      <c r="M2571"/>
      <c r="N2571"/>
      <c r="O2571"/>
      <c r="P2571"/>
      <c r="Q2571">
        <v>4.7E-2</v>
      </c>
      <c r="R2571">
        <v>3.5999999999999997E-2</v>
      </c>
      <c r="S2571">
        <v>0.02</v>
      </c>
      <c r="T2571">
        <v>1.6E-2</v>
      </c>
      <c r="U2571">
        <v>0.11899999999999999</v>
      </c>
      <c r="V2571">
        <v>0.13</v>
      </c>
      <c r="W2571">
        <v>1.7999999999999999E-2</v>
      </c>
      <c r="X2571">
        <v>1.7000000000000001E-2</v>
      </c>
      <c r="Y2571">
        <v>1.1100000000000001</v>
      </c>
      <c r="Z2571">
        <v>9.2999999999999999E-2</v>
      </c>
      <c r="AA2571">
        <v>9.0999999999999998E-2</v>
      </c>
      <c r="AB2571">
        <v>42</v>
      </c>
      <c r="AC2571">
        <v>0.182</v>
      </c>
      <c r="AD2571">
        <v>0.154</v>
      </c>
      <c r="AE2571">
        <v>5.0000000000000001E-3</v>
      </c>
      <c r="AF2571">
        <v>1.7000000000000001E-2</v>
      </c>
      <c r="AG2571">
        <v>1.2450000000000001</v>
      </c>
      <c r="AH2571">
        <v>1.0999999999999999E-2</v>
      </c>
      <c r="AI2571">
        <v>1.0999999999999999E-2</v>
      </c>
      <c r="AJ2571">
        <v>2.5999999999999999E-2</v>
      </c>
      <c r="AK2571">
        <v>2.5000000000000001E-2</v>
      </c>
      <c r="AL2571">
        <v>57</v>
      </c>
      <c r="AM2571">
        <v>37</v>
      </c>
      <c r="AN2571">
        <v>3.0000000000000001E-3</v>
      </c>
      <c r="AO2571">
        <v>1.2E-2</v>
      </c>
      <c r="AP2571">
        <v>0</v>
      </c>
      <c r="AQ2571">
        <v>0</v>
      </c>
      <c r="AR2571">
        <v>0</v>
      </c>
      <c r="AS2571">
        <v>249</v>
      </c>
      <c r="AT2571">
        <v>0</v>
      </c>
      <c r="AU2571"/>
      <c r="AV2571"/>
      <c r="AW2571"/>
      <c r="AX2571"/>
      <c r="AY2571"/>
      <c r="AZ2571"/>
      <c r="BA2571"/>
      <c r="BB2571"/>
      <c r="BC2571"/>
      <c r="BD2571"/>
      <c r="BE2571"/>
      <c r="BF2571"/>
      <c r="BG2571"/>
      <c r="BH2571"/>
      <c r="BI2571"/>
      <c r="BJ2571"/>
    </row>
    <row r="2572" spans="1:62" s="2" customFormat="1">
      <c r="A2572" t="s">
        <v>9248</v>
      </c>
      <c r="B2572">
        <v>21405838</v>
      </c>
      <c r="C2572" t="str">
        <f t="shared" si="40"/>
        <v>24.12.2021</v>
      </c>
      <c r="D2572"/>
      <c r="E2572" t="s">
        <v>5672</v>
      </c>
      <c r="F2572"/>
      <c r="G2572">
        <v>1580</v>
      </c>
      <c r="H2572"/>
      <c r="I2572" t="s">
        <v>9249</v>
      </c>
      <c r="J2572" t="s">
        <v>5886</v>
      </c>
      <c r="K2572" t="s">
        <v>46</v>
      </c>
      <c r="L2572">
        <v>1250</v>
      </c>
      <c r="M2572">
        <v>4.9000000000000002E-2</v>
      </c>
      <c r="N2572">
        <v>2.3E-2</v>
      </c>
      <c r="O2572">
        <v>0.02</v>
      </c>
      <c r="P2572">
        <v>1.7000000000000001E-2</v>
      </c>
      <c r="Q2572"/>
      <c r="R2572"/>
      <c r="S2572"/>
      <c r="T2572"/>
      <c r="U2572">
        <v>8.8999999999999996E-2</v>
      </c>
      <c r="V2572">
        <v>8.1000000000000003E-2</v>
      </c>
      <c r="W2572">
        <v>1.6E-2</v>
      </c>
      <c r="X2572">
        <v>1.0999999999999999E-2</v>
      </c>
      <c r="Y2572">
        <v>1.0029999999999999</v>
      </c>
      <c r="Z2572">
        <v>7.6999999999999999E-2</v>
      </c>
      <c r="AA2572">
        <v>7.4999999999999997E-2</v>
      </c>
      <c r="AB2572">
        <v>42</v>
      </c>
      <c r="AC2572">
        <v>0.189</v>
      </c>
      <c r="AD2572">
        <v>0.16400000000000001</v>
      </c>
      <c r="AE2572">
        <v>5.0000000000000001E-3</v>
      </c>
      <c r="AF2572">
        <v>1.2E-2</v>
      </c>
      <c r="AG2572">
        <v>1.175</v>
      </c>
      <c r="AH2572">
        <v>1.2999999999999999E-2</v>
      </c>
      <c r="AI2572">
        <v>1.4E-2</v>
      </c>
      <c r="AJ2572">
        <v>5.5E-2</v>
      </c>
      <c r="AK2572">
        <v>5.2999999999999999E-2</v>
      </c>
      <c r="AL2572">
        <v>60</v>
      </c>
      <c r="AM2572">
        <v>27</v>
      </c>
      <c r="AN2572">
        <v>2E-3</v>
      </c>
      <c r="AO2572">
        <v>6.0000000000000001E-3</v>
      </c>
      <c r="AP2572">
        <v>0</v>
      </c>
      <c r="AQ2572">
        <v>0</v>
      </c>
      <c r="AR2572">
        <v>0</v>
      </c>
      <c r="AS2572">
        <v>235</v>
      </c>
      <c r="AT2572">
        <v>0</v>
      </c>
      <c r="AU2572"/>
      <c r="AV2572"/>
      <c r="AW2572"/>
      <c r="AX2572"/>
      <c r="AY2572"/>
      <c r="AZ2572"/>
      <c r="BA2572"/>
      <c r="BB2572"/>
      <c r="BC2572"/>
      <c r="BD2572"/>
      <c r="BE2572"/>
      <c r="BF2572"/>
      <c r="BG2572"/>
      <c r="BH2572"/>
      <c r="BI2572"/>
      <c r="BJ2572"/>
    </row>
    <row r="2573" spans="1:62" s="2" customFormat="1">
      <c r="A2573" t="s">
        <v>9250</v>
      </c>
      <c r="B2573">
        <v>21305939</v>
      </c>
      <c r="C2573" t="str">
        <f t="shared" si="40"/>
        <v>24.12.2021</v>
      </c>
      <c r="D2573" t="s">
        <v>5725</v>
      </c>
      <c r="E2573"/>
      <c r="F2573"/>
      <c r="G2573">
        <v>1578</v>
      </c>
      <c r="H2573" t="s">
        <v>9251</v>
      </c>
      <c r="I2573" t="s">
        <v>9252</v>
      </c>
      <c r="J2573" t="s">
        <v>6652</v>
      </c>
      <c r="K2573" t="s">
        <v>89</v>
      </c>
      <c r="L2573">
        <v>1250</v>
      </c>
      <c r="M2573"/>
      <c r="N2573"/>
      <c r="O2573"/>
      <c r="P2573"/>
      <c r="Q2573">
        <v>4.2000000000000003E-2</v>
      </c>
      <c r="R2573">
        <v>2.1000000000000001E-2</v>
      </c>
      <c r="S2573">
        <v>1.9E-2</v>
      </c>
      <c r="T2573">
        <v>7.0000000000000001E-3</v>
      </c>
      <c r="U2573">
        <v>9.0999999999999998E-2</v>
      </c>
      <c r="V2573">
        <v>7.6999999999999999E-2</v>
      </c>
      <c r="W2573">
        <v>1.2E-2</v>
      </c>
      <c r="X2573">
        <v>1.4E-2</v>
      </c>
      <c r="Y2573">
        <v>0.91100000000000003</v>
      </c>
      <c r="Z2573">
        <v>1.7000000000000001E-2</v>
      </c>
      <c r="AA2573">
        <v>1.6E-2</v>
      </c>
      <c r="AB2573">
        <v>48</v>
      </c>
      <c r="AC2573">
        <v>0.18</v>
      </c>
      <c r="AD2573">
        <v>0.16</v>
      </c>
      <c r="AE2573">
        <v>5.0000000000000001E-3</v>
      </c>
      <c r="AF2573">
        <v>1.6E-2</v>
      </c>
      <c r="AG2573">
        <v>1.25</v>
      </c>
      <c r="AH2573">
        <v>1.0999999999999999E-2</v>
      </c>
      <c r="AI2573">
        <v>8.0000000000000002E-3</v>
      </c>
      <c r="AJ2573">
        <v>3.7999999999999999E-2</v>
      </c>
      <c r="AK2573">
        <v>3.5999999999999997E-2</v>
      </c>
      <c r="AL2573">
        <v>62</v>
      </c>
      <c r="AM2573">
        <v>27</v>
      </c>
      <c r="AN2573">
        <v>3.0000000000000001E-3</v>
      </c>
      <c r="AO2573">
        <v>1.2E-2</v>
      </c>
      <c r="AP2573">
        <v>0</v>
      </c>
      <c r="AQ2573">
        <v>0</v>
      </c>
      <c r="AR2573">
        <v>0</v>
      </c>
      <c r="AS2573">
        <v>250</v>
      </c>
      <c r="AT2573">
        <v>0</v>
      </c>
      <c r="AU2573"/>
      <c r="AV2573"/>
      <c r="AW2573"/>
      <c r="AX2573"/>
      <c r="AY2573"/>
      <c r="AZ2573"/>
      <c r="BA2573"/>
      <c r="BB2573"/>
      <c r="BC2573"/>
      <c r="BD2573"/>
      <c r="BE2573"/>
      <c r="BF2573"/>
      <c r="BG2573"/>
      <c r="BH2573"/>
      <c r="BI2573"/>
      <c r="BJ2573"/>
    </row>
    <row r="2574" spans="1:62" s="2" customFormat="1">
      <c r="A2574" t="s">
        <v>9253</v>
      </c>
      <c r="B2574">
        <v>21405839</v>
      </c>
      <c r="C2574" t="str">
        <f t="shared" si="40"/>
        <v>24.12.2021</v>
      </c>
      <c r="D2574"/>
      <c r="E2574" t="s">
        <v>5688</v>
      </c>
      <c r="F2574"/>
      <c r="G2574">
        <v>1571</v>
      </c>
      <c r="H2574" t="s">
        <v>9254</v>
      </c>
      <c r="I2574" t="s">
        <v>9255</v>
      </c>
      <c r="J2574" t="s">
        <v>5705</v>
      </c>
      <c r="K2574" t="s">
        <v>46</v>
      </c>
      <c r="L2574">
        <v>1250</v>
      </c>
      <c r="M2574"/>
      <c r="N2574"/>
      <c r="O2574"/>
      <c r="P2574"/>
      <c r="Q2574"/>
      <c r="R2574"/>
      <c r="S2574"/>
      <c r="T2574"/>
      <c r="U2574">
        <v>9.7000000000000003E-2</v>
      </c>
      <c r="V2574">
        <v>0.11</v>
      </c>
      <c r="W2574">
        <v>1.4E-2</v>
      </c>
      <c r="X2574">
        <v>1.4999999999999999E-2</v>
      </c>
      <c r="Y2574">
        <v>1.093</v>
      </c>
      <c r="Z2574">
        <v>0.09</v>
      </c>
      <c r="AA2574">
        <v>8.7999999999999995E-2</v>
      </c>
      <c r="AB2574">
        <v>45</v>
      </c>
      <c r="AC2574">
        <v>0.183</v>
      </c>
      <c r="AD2574">
        <v>0.16500000000000001</v>
      </c>
      <c r="AE2574">
        <v>6.0000000000000001E-3</v>
      </c>
      <c r="AF2574">
        <v>1.7000000000000001E-2</v>
      </c>
      <c r="AG2574">
        <v>1.17</v>
      </c>
      <c r="AH2574">
        <v>1.2999999999999999E-2</v>
      </c>
      <c r="AI2574">
        <v>1.7000000000000001E-2</v>
      </c>
      <c r="AJ2574">
        <v>2.7E-2</v>
      </c>
      <c r="AK2574">
        <v>2.5999999999999999E-2</v>
      </c>
      <c r="AL2574">
        <v>62</v>
      </c>
      <c r="AM2574">
        <v>29</v>
      </c>
      <c r="AN2574">
        <v>4.0000000000000001E-3</v>
      </c>
      <c r="AO2574">
        <v>6.0000000000000001E-3</v>
      </c>
      <c r="AP2574">
        <v>0</v>
      </c>
      <c r="AQ2574">
        <v>0</v>
      </c>
      <c r="AR2574">
        <v>0</v>
      </c>
      <c r="AS2574">
        <v>195</v>
      </c>
      <c r="AT2574">
        <v>0</v>
      </c>
      <c r="AU2574"/>
      <c r="AV2574"/>
      <c r="AW2574"/>
      <c r="AX2574"/>
      <c r="AY2574"/>
      <c r="AZ2574"/>
      <c r="BA2574"/>
      <c r="BB2574"/>
      <c r="BC2574"/>
      <c r="BD2574"/>
      <c r="BE2574"/>
      <c r="BF2574"/>
      <c r="BG2574"/>
      <c r="BH2574"/>
      <c r="BI2574"/>
      <c r="BJ2574"/>
    </row>
    <row r="2575" spans="1:62" s="2" customFormat="1">
      <c r="A2575" t="s">
        <v>9256</v>
      </c>
      <c r="B2575">
        <v>21105764</v>
      </c>
      <c r="C2575" t="str">
        <f t="shared" si="40"/>
        <v>24.12.2021</v>
      </c>
      <c r="D2575"/>
      <c r="E2575"/>
      <c r="F2575" t="s">
        <v>5660</v>
      </c>
      <c r="G2575">
        <v>1579</v>
      </c>
      <c r="H2575"/>
      <c r="I2575" t="s">
        <v>9257</v>
      </c>
      <c r="J2575" t="s">
        <v>5975</v>
      </c>
      <c r="K2575" t="s">
        <v>19</v>
      </c>
      <c r="L2575">
        <v>165</v>
      </c>
      <c r="M2575"/>
      <c r="N2575"/>
      <c r="O2575"/>
      <c r="P2575"/>
      <c r="Q2575">
        <v>5.3999999999999999E-2</v>
      </c>
      <c r="R2575">
        <v>2.4E-2</v>
      </c>
      <c r="S2575">
        <v>1.7999999999999999E-2</v>
      </c>
      <c r="T2575">
        <v>8.0000000000000002E-3</v>
      </c>
      <c r="U2575">
        <v>5.8000000000000003E-2</v>
      </c>
      <c r="V2575">
        <v>0.112</v>
      </c>
      <c r="W2575">
        <v>2.4E-2</v>
      </c>
      <c r="X2575">
        <v>1.2999999999999999E-2</v>
      </c>
      <c r="Y2575">
        <v>0.54400000000000004</v>
      </c>
      <c r="Z2575">
        <v>7.0000000000000001E-3</v>
      </c>
      <c r="AA2575">
        <v>5.0000000000000001E-3</v>
      </c>
      <c r="AB2575">
        <v>47</v>
      </c>
      <c r="AC2575">
        <v>0.20599999999999999</v>
      </c>
      <c r="AD2575">
        <v>0.16400000000000001</v>
      </c>
      <c r="AE2575">
        <v>1.4E-2</v>
      </c>
      <c r="AF2575">
        <v>1.4E-2</v>
      </c>
      <c r="AG2575">
        <v>0.65300000000000002</v>
      </c>
      <c r="AH2575">
        <v>0.01</v>
      </c>
      <c r="AI2575">
        <v>1.2E-2</v>
      </c>
      <c r="AJ2575">
        <v>6.0000000000000001E-3</v>
      </c>
      <c r="AK2575">
        <v>5.0000000000000001E-3</v>
      </c>
      <c r="AL2575">
        <v>68</v>
      </c>
      <c r="AM2575">
        <v>25</v>
      </c>
      <c r="AN2575">
        <v>4.0000000000000001E-3</v>
      </c>
      <c r="AO2575">
        <v>0</v>
      </c>
      <c r="AP2575">
        <v>3.0000000000000001E-3</v>
      </c>
      <c r="AQ2575">
        <v>0</v>
      </c>
      <c r="AR2575">
        <v>0</v>
      </c>
      <c r="AS2575">
        <v>46.643000000000001</v>
      </c>
      <c r="AT2575">
        <v>0</v>
      </c>
      <c r="AU2575">
        <v>0.20200000000000001</v>
      </c>
      <c r="AV2575">
        <v>0.158</v>
      </c>
      <c r="AW2575">
        <v>1.4E-2</v>
      </c>
      <c r="AX2575">
        <v>1.4999999999999999E-2</v>
      </c>
      <c r="AY2575">
        <v>0.65</v>
      </c>
      <c r="AZ2575">
        <v>6.0000000000000001E-3</v>
      </c>
      <c r="BA2575">
        <v>5.0000000000000001E-3</v>
      </c>
      <c r="BB2575">
        <v>70</v>
      </c>
      <c r="BC2575">
        <v>15</v>
      </c>
      <c r="BD2575">
        <v>0</v>
      </c>
      <c r="BE2575">
        <v>3.0000000000000001E-3</v>
      </c>
      <c r="BF2575">
        <v>0</v>
      </c>
      <c r="BG2575">
        <v>4.0000000000000001E-3</v>
      </c>
      <c r="BH2575">
        <v>1.6E-2</v>
      </c>
      <c r="BI2575">
        <v>0</v>
      </c>
      <c r="BJ2575">
        <v>2</v>
      </c>
    </row>
    <row r="2576" spans="1:62" s="2" customFormat="1">
      <c r="A2576" t="s">
        <v>9258</v>
      </c>
      <c r="B2576">
        <v>21305940</v>
      </c>
      <c r="C2576" t="str">
        <f t="shared" si="40"/>
        <v>24.12.2021</v>
      </c>
      <c r="D2576" t="s">
        <v>5733</v>
      </c>
      <c r="E2576"/>
      <c r="F2576"/>
      <c r="G2576">
        <v>1607</v>
      </c>
      <c r="H2576"/>
      <c r="I2576" t="s">
        <v>9259</v>
      </c>
      <c r="J2576" t="s">
        <v>5670</v>
      </c>
      <c r="K2576" t="s">
        <v>45</v>
      </c>
      <c r="L2576">
        <v>1250</v>
      </c>
      <c r="M2576"/>
      <c r="N2576"/>
      <c r="O2576"/>
      <c r="P2576"/>
      <c r="Q2576">
        <v>5.0999999999999997E-2</v>
      </c>
      <c r="R2576">
        <v>1.7999999999999999E-2</v>
      </c>
      <c r="S2576">
        <v>1.4999999999999999E-2</v>
      </c>
      <c r="T2576">
        <v>7.0000000000000001E-3</v>
      </c>
      <c r="U2576">
        <v>5.8999999999999997E-2</v>
      </c>
      <c r="V2576">
        <v>3.5999999999999997E-2</v>
      </c>
      <c r="W2576">
        <v>1.2E-2</v>
      </c>
      <c r="X2576">
        <v>1.2E-2</v>
      </c>
      <c r="Y2576">
        <v>0.57099999999999995</v>
      </c>
      <c r="Z2576">
        <v>1.4E-2</v>
      </c>
      <c r="AA2576">
        <v>1.2999999999999999E-2</v>
      </c>
      <c r="AB2576">
        <v>60</v>
      </c>
      <c r="AC2576">
        <v>0.24299999999999999</v>
      </c>
      <c r="AD2576">
        <v>9.0999999999999998E-2</v>
      </c>
      <c r="AE2576">
        <v>6.0000000000000001E-3</v>
      </c>
      <c r="AF2576">
        <v>1.2999999999999999E-2</v>
      </c>
      <c r="AG2576">
        <v>0.67</v>
      </c>
      <c r="AH2576">
        <v>0.01</v>
      </c>
      <c r="AI2576">
        <v>1.0999999999999999E-2</v>
      </c>
      <c r="AJ2576">
        <v>3.2000000000000001E-2</v>
      </c>
      <c r="AK2576">
        <v>0.03</v>
      </c>
      <c r="AL2576">
        <v>70</v>
      </c>
      <c r="AM2576">
        <v>26</v>
      </c>
      <c r="AN2576">
        <v>4.0000000000000001E-3</v>
      </c>
      <c r="AO2576">
        <v>0</v>
      </c>
      <c r="AP2576">
        <v>0</v>
      </c>
      <c r="AQ2576">
        <v>0</v>
      </c>
      <c r="AR2576">
        <v>0</v>
      </c>
      <c r="AS2576">
        <v>111.667</v>
      </c>
      <c r="AT2576">
        <v>0</v>
      </c>
      <c r="AU2576"/>
      <c r="AV2576"/>
      <c r="AW2576"/>
      <c r="AX2576"/>
      <c r="AY2576"/>
      <c r="AZ2576"/>
      <c r="BA2576"/>
      <c r="BB2576"/>
      <c r="BC2576"/>
      <c r="BD2576"/>
      <c r="BE2576"/>
      <c r="BF2576"/>
      <c r="BG2576"/>
      <c r="BH2576"/>
      <c r="BI2576"/>
      <c r="BJ2576"/>
    </row>
    <row r="2577" spans="1:62" s="2" customFormat="1">
      <c r="A2577" t="s">
        <v>9260</v>
      </c>
      <c r="B2577">
        <v>21105765</v>
      </c>
      <c r="C2577" t="str">
        <f t="shared" si="40"/>
        <v>24.12.2021</v>
      </c>
      <c r="D2577"/>
      <c r="E2577" t="s">
        <v>5701</v>
      </c>
      <c r="F2577"/>
      <c r="G2577">
        <v>1587</v>
      </c>
      <c r="H2577"/>
      <c r="I2577" t="s">
        <v>9261</v>
      </c>
      <c r="J2577" t="s">
        <v>5654</v>
      </c>
      <c r="K2577" t="s">
        <v>46</v>
      </c>
      <c r="L2577">
        <v>1250</v>
      </c>
      <c r="M2577"/>
      <c r="N2577"/>
      <c r="O2577"/>
      <c r="P2577"/>
      <c r="Q2577">
        <v>4.1000000000000002E-2</v>
      </c>
      <c r="R2577">
        <v>2.1000000000000001E-2</v>
      </c>
      <c r="S2577">
        <v>0.02</v>
      </c>
      <c r="T2577">
        <v>7.0000000000000001E-3</v>
      </c>
      <c r="U2577">
        <v>0.1</v>
      </c>
      <c r="V2577">
        <v>0.11</v>
      </c>
      <c r="W2577">
        <v>0.02</v>
      </c>
      <c r="X2577">
        <v>1.2999999999999999E-2</v>
      </c>
      <c r="Y2577">
        <v>1.02</v>
      </c>
      <c r="Z2577">
        <v>7.6999999999999999E-2</v>
      </c>
      <c r="AA2577">
        <v>7.5999999999999998E-2</v>
      </c>
      <c r="AB2577">
        <v>50</v>
      </c>
      <c r="AC2577">
        <v>0.18099999999999999</v>
      </c>
      <c r="AD2577">
        <v>0.214</v>
      </c>
      <c r="AE2577">
        <v>7.0000000000000001E-3</v>
      </c>
      <c r="AF2577">
        <v>1.2999999999999999E-2</v>
      </c>
      <c r="AG2577">
        <v>1.19</v>
      </c>
      <c r="AH2577">
        <v>1.0999999999999999E-2</v>
      </c>
      <c r="AI2577">
        <v>1.0999999999999999E-2</v>
      </c>
      <c r="AJ2577">
        <v>4.3999999999999997E-2</v>
      </c>
      <c r="AK2577">
        <v>4.2000000000000003E-2</v>
      </c>
      <c r="AL2577">
        <v>69</v>
      </c>
      <c r="AM2577">
        <v>22</v>
      </c>
      <c r="AN2577">
        <v>4.0000000000000001E-3</v>
      </c>
      <c r="AO2577">
        <v>7.0000000000000001E-3</v>
      </c>
      <c r="AP2577">
        <v>0</v>
      </c>
      <c r="AQ2577">
        <v>0</v>
      </c>
      <c r="AR2577">
        <v>0</v>
      </c>
      <c r="AS2577">
        <v>170</v>
      </c>
      <c r="AT2577">
        <v>0</v>
      </c>
      <c r="AU2577"/>
      <c r="AV2577"/>
      <c r="AW2577"/>
      <c r="AX2577"/>
      <c r="AY2577"/>
      <c r="AZ2577"/>
      <c r="BA2577"/>
      <c r="BB2577"/>
      <c r="BC2577"/>
      <c r="BD2577"/>
      <c r="BE2577"/>
      <c r="BF2577"/>
      <c r="BG2577"/>
      <c r="BH2577"/>
      <c r="BI2577"/>
      <c r="BJ2577"/>
    </row>
    <row r="2578" spans="1:62" s="2" customFormat="1">
      <c r="A2578" t="s">
        <v>9262</v>
      </c>
      <c r="B2578">
        <v>21405840</v>
      </c>
      <c r="C2578" t="str">
        <f t="shared" si="40"/>
        <v>24.12.2021</v>
      </c>
      <c r="D2578"/>
      <c r="E2578"/>
      <c r="F2578" t="s">
        <v>5676</v>
      </c>
      <c r="G2578">
        <v>1583</v>
      </c>
      <c r="H2578"/>
      <c r="I2578" t="s">
        <v>9263</v>
      </c>
      <c r="J2578" t="s">
        <v>5848</v>
      </c>
      <c r="K2578" t="s">
        <v>19</v>
      </c>
      <c r="L2578">
        <v>165</v>
      </c>
      <c r="M2578"/>
      <c r="N2578"/>
      <c r="O2578"/>
      <c r="P2578"/>
      <c r="Q2578"/>
      <c r="R2578"/>
      <c r="S2578"/>
      <c r="T2578"/>
      <c r="U2578">
        <v>5.5E-2</v>
      </c>
      <c r="V2578">
        <v>0.127</v>
      </c>
      <c r="W2578">
        <v>2.4E-2</v>
      </c>
      <c r="X2578">
        <v>1.2E-2</v>
      </c>
      <c r="Y2578">
        <v>0.57999999999999996</v>
      </c>
      <c r="Z2578">
        <v>6.0000000000000001E-3</v>
      </c>
      <c r="AA2578">
        <v>4.0000000000000001E-3</v>
      </c>
      <c r="AB2578">
        <v>47</v>
      </c>
      <c r="AC2578">
        <v>0.20599999999999999</v>
      </c>
      <c r="AD2578">
        <v>0.154</v>
      </c>
      <c r="AE2578">
        <v>1.7999999999999999E-2</v>
      </c>
      <c r="AF2578">
        <v>1.2999999999999999E-2</v>
      </c>
      <c r="AG2578">
        <v>0.67500000000000004</v>
      </c>
      <c r="AH2578">
        <v>1.2E-2</v>
      </c>
      <c r="AI2578">
        <v>8.0000000000000002E-3</v>
      </c>
      <c r="AJ2578">
        <v>6.0000000000000001E-3</v>
      </c>
      <c r="AK2578">
        <v>5.0000000000000001E-3</v>
      </c>
      <c r="AL2578">
        <v>67</v>
      </c>
      <c r="AM2578">
        <v>20</v>
      </c>
      <c r="AN2578">
        <v>4.0000000000000001E-3</v>
      </c>
      <c r="AO2578">
        <v>0</v>
      </c>
      <c r="AP2578">
        <v>2E-3</v>
      </c>
      <c r="AQ2578">
        <v>0</v>
      </c>
      <c r="AR2578">
        <v>0</v>
      </c>
      <c r="AS2578">
        <v>37.5</v>
      </c>
      <c r="AT2578">
        <v>0</v>
      </c>
      <c r="AU2578">
        <v>0.21299999999999999</v>
      </c>
      <c r="AV2578">
        <v>0.157</v>
      </c>
      <c r="AW2578">
        <v>1.7000000000000001E-2</v>
      </c>
      <c r="AX2578">
        <v>1.4999999999999999E-2</v>
      </c>
      <c r="AY2578">
        <v>0.67100000000000004</v>
      </c>
      <c r="AZ2578">
        <v>6.0000000000000001E-3</v>
      </c>
      <c r="BA2578">
        <v>5.0000000000000001E-3</v>
      </c>
      <c r="BB2578">
        <v>68</v>
      </c>
      <c r="BC2578">
        <v>15</v>
      </c>
      <c r="BD2578">
        <v>0</v>
      </c>
      <c r="BE2578">
        <v>3.0000000000000001E-3</v>
      </c>
      <c r="BF2578">
        <v>0</v>
      </c>
      <c r="BG2578">
        <v>3.0000000000000001E-3</v>
      </c>
      <c r="BH2578">
        <v>1.4999999999999999E-2</v>
      </c>
      <c r="BI2578">
        <v>0</v>
      </c>
      <c r="BJ2578">
        <v>1</v>
      </c>
    </row>
    <row r="2579" spans="1:62" s="2" customFormat="1">
      <c r="A2579" t="s">
        <v>9264</v>
      </c>
      <c r="B2579">
        <v>21405841</v>
      </c>
      <c r="C2579" t="str">
        <f t="shared" si="40"/>
        <v>24.12.2021</v>
      </c>
      <c r="D2579" t="s">
        <v>5742</v>
      </c>
      <c r="E2579"/>
      <c r="F2579"/>
      <c r="G2579">
        <v>1587</v>
      </c>
      <c r="H2579"/>
      <c r="I2579" t="s">
        <v>9265</v>
      </c>
      <c r="J2579" t="s">
        <v>5886</v>
      </c>
      <c r="K2579" t="s">
        <v>89</v>
      </c>
      <c r="L2579">
        <v>1250</v>
      </c>
      <c r="M2579"/>
      <c r="N2579"/>
      <c r="O2579"/>
      <c r="P2579"/>
      <c r="Q2579"/>
      <c r="R2579"/>
      <c r="S2579"/>
      <c r="T2579"/>
      <c r="U2579">
        <v>9.7000000000000003E-2</v>
      </c>
      <c r="V2579">
        <v>0.125</v>
      </c>
      <c r="W2579">
        <v>1.9E-2</v>
      </c>
      <c r="X2579">
        <v>1.2999999999999999E-2</v>
      </c>
      <c r="Y2579">
        <v>1.153</v>
      </c>
      <c r="Z2579">
        <v>8.1000000000000003E-2</v>
      </c>
      <c r="AA2579">
        <v>0.08</v>
      </c>
      <c r="AB2579">
        <v>40</v>
      </c>
      <c r="AC2579">
        <v>0.18</v>
      </c>
      <c r="AD2579">
        <v>0.20399999999999999</v>
      </c>
      <c r="AE2579">
        <v>7.0000000000000001E-3</v>
      </c>
      <c r="AF2579">
        <v>1.2999999999999999E-2</v>
      </c>
      <c r="AG2579">
        <v>1.2909999999999999</v>
      </c>
      <c r="AH2579">
        <v>1.2E-2</v>
      </c>
      <c r="AI2579">
        <v>8.0000000000000002E-3</v>
      </c>
      <c r="AJ2579">
        <v>7.3999999999999996E-2</v>
      </c>
      <c r="AK2579">
        <v>7.2999999999999995E-2</v>
      </c>
      <c r="AL2579">
        <v>62</v>
      </c>
      <c r="AM2579">
        <v>30</v>
      </c>
      <c r="AN2579">
        <v>3.0000000000000001E-3</v>
      </c>
      <c r="AO2579">
        <v>1.2E-2</v>
      </c>
      <c r="AP2579"/>
      <c r="AQ2579"/>
      <c r="AR2579"/>
      <c r="AS2579">
        <v>184.429</v>
      </c>
      <c r="AT2579"/>
      <c r="AU2579"/>
      <c r="AV2579"/>
      <c r="AW2579"/>
      <c r="AX2579"/>
      <c r="AY2579"/>
      <c r="AZ2579"/>
      <c r="BA2579"/>
      <c r="BB2579"/>
      <c r="BC2579"/>
      <c r="BD2579"/>
      <c r="BE2579"/>
      <c r="BF2579"/>
      <c r="BG2579"/>
      <c r="BH2579"/>
      <c r="BI2579"/>
      <c r="BJ2579"/>
    </row>
    <row r="2580" spans="1:62" s="2" customFormat="1">
      <c r="A2580" t="s">
        <v>9266</v>
      </c>
      <c r="B2580">
        <v>21305941</v>
      </c>
      <c r="C2580" t="str">
        <f t="shared" si="40"/>
        <v>24.12.2021</v>
      </c>
      <c r="D2580"/>
      <c r="E2580"/>
      <c r="F2580" t="s">
        <v>5684</v>
      </c>
      <c r="G2580">
        <v>1578</v>
      </c>
      <c r="H2580"/>
      <c r="I2580" t="s">
        <v>9267</v>
      </c>
      <c r="J2580" t="s">
        <v>5678</v>
      </c>
      <c r="K2580" t="s">
        <v>19</v>
      </c>
      <c r="L2580">
        <v>165</v>
      </c>
      <c r="M2580"/>
      <c r="N2580"/>
      <c r="O2580"/>
      <c r="P2580"/>
      <c r="Q2580"/>
      <c r="R2580"/>
      <c r="S2580"/>
      <c r="T2580"/>
      <c r="U2580">
        <v>5.8999999999999997E-2</v>
      </c>
      <c r="V2580">
        <v>5.7000000000000002E-2</v>
      </c>
      <c r="W2580">
        <v>2.7E-2</v>
      </c>
      <c r="X2580">
        <v>1.4E-2</v>
      </c>
      <c r="Y2580">
        <v>0.41899999999999998</v>
      </c>
      <c r="Z2580">
        <v>5.0000000000000001E-3</v>
      </c>
      <c r="AA2580">
        <v>4.0000000000000001E-3</v>
      </c>
      <c r="AB2580">
        <v>44</v>
      </c>
      <c r="AC2580">
        <v>0.20799999999999999</v>
      </c>
      <c r="AD2580">
        <v>0.16400000000000001</v>
      </c>
      <c r="AE2580">
        <v>1.7000000000000001E-2</v>
      </c>
      <c r="AF2580">
        <v>1.4E-2</v>
      </c>
      <c r="AG2580">
        <v>0.66500000000000004</v>
      </c>
      <c r="AH2580">
        <v>0.01</v>
      </c>
      <c r="AI2580">
        <v>0.01</v>
      </c>
      <c r="AJ2580">
        <v>6.0000000000000001E-3</v>
      </c>
      <c r="AK2580">
        <v>5.0000000000000001E-3</v>
      </c>
      <c r="AL2580">
        <v>60</v>
      </c>
      <c r="AM2580">
        <v>20</v>
      </c>
      <c r="AN2580">
        <v>4.0000000000000001E-3</v>
      </c>
      <c r="AO2580">
        <v>0</v>
      </c>
      <c r="AP2580">
        <v>2E-3</v>
      </c>
      <c r="AQ2580">
        <v>0</v>
      </c>
      <c r="AR2580">
        <v>0</v>
      </c>
      <c r="AS2580">
        <v>39.118000000000002</v>
      </c>
      <c r="AT2580">
        <v>0</v>
      </c>
      <c r="AU2580">
        <v>0.21199999999999999</v>
      </c>
      <c r="AV2580">
        <v>0.159</v>
      </c>
      <c r="AW2580">
        <v>1.6E-2</v>
      </c>
      <c r="AX2580">
        <v>1.4E-2</v>
      </c>
      <c r="AY2580">
        <v>0.66</v>
      </c>
      <c r="AZ2580">
        <v>6.0000000000000001E-3</v>
      </c>
      <c r="BA2580">
        <v>5.0000000000000001E-3</v>
      </c>
      <c r="BB2580">
        <v>62</v>
      </c>
      <c r="BC2580">
        <v>13</v>
      </c>
      <c r="BD2580">
        <v>0</v>
      </c>
      <c r="BE2580">
        <v>3.0000000000000001E-3</v>
      </c>
      <c r="BF2580">
        <v>0</v>
      </c>
      <c r="BG2580">
        <v>4.0000000000000001E-3</v>
      </c>
      <c r="BH2580">
        <v>1.4999999999999999E-2</v>
      </c>
      <c r="BI2580"/>
      <c r="BJ2580">
        <v>2</v>
      </c>
    </row>
    <row r="2581" spans="1:62" s="2" customFormat="1">
      <c r="A2581" t="s">
        <v>9268</v>
      </c>
      <c r="B2581">
        <v>21105766</v>
      </c>
      <c r="C2581" t="str">
        <f t="shared" si="40"/>
        <v>24.12.2021</v>
      </c>
      <c r="D2581"/>
      <c r="E2581" t="s">
        <v>5710</v>
      </c>
      <c r="F2581"/>
      <c r="G2581">
        <v>1576</v>
      </c>
      <c r="H2581" t="s">
        <v>9269</v>
      </c>
      <c r="I2581" t="s">
        <v>9270</v>
      </c>
      <c r="J2581" t="s">
        <v>6500</v>
      </c>
      <c r="K2581" t="s">
        <v>45</v>
      </c>
      <c r="L2581">
        <v>1250</v>
      </c>
      <c r="M2581"/>
      <c r="N2581"/>
      <c r="O2581"/>
      <c r="P2581"/>
      <c r="Q2581">
        <v>4.7E-2</v>
      </c>
      <c r="R2581">
        <v>2.1999999999999999E-2</v>
      </c>
      <c r="S2581">
        <v>0.02</v>
      </c>
      <c r="T2581">
        <v>7.0000000000000001E-3</v>
      </c>
      <c r="U2581">
        <v>7.0000000000000007E-2</v>
      </c>
      <c r="V2581">
        <v>0.108</v>
      </c>
      <c r="W2581">
        <v>2.5999999999999999E-2</v>
      </c>
      <c r="X2581">
        <v>1.7999999999999999E-2</v>
      </c>
      <c r="Y2581">
        <v>0.64400000000000002</v>
      </c>
      <c r="Z2581">
        <v>7.0999999999999994E-2</v>
      </c>
      <c r="AA2581">
        <v>7.0000000000000007E-2</v>
      </c>
      <c r="AB2581">
        <v>50</v>
      </c>
      <c r="AC2581">
        <v>0.26100000000000001</v>
      </c>
      <c r="AD2581">
        <v>0.125</v>
      </c>
      <c r="AE2581">
        <v>6.0000000000000001E-3</v>
      </c>
      <c r="AF2581">
        <v>0.02</v>
      </c>
      <c r="AG2581">
        <v>0.63700000000000001</v>
      </c>
      <c r="AH2581">
        <v>1.0999999999999999E-2</v>
      </c>
      <c r="AI2581">
        <v>1.4999999999999999E-2</v>
      </c>
      <c r="AJ2581">
        <v>2.3E-2</v>
      </c>
      <c r="AK2581">
        <v>2.1000000000000001E-2</v>
      </c>
      <c r="AL2581">
        <v>73</v>
      </c>
      <c r="AM2581">
        <v>15</v>
      </c>
      <c r="AN2581">
        <v>7.0000000000000001E-3</v>
      </c>
      <c r="AO2581"/>
      <c r="AP2581"/>
      <c r="AQ2581"/>
      <c r="AR2581"/>
      <c r="AS2581">
        <v>106.167</v>
      </c>
      <c r="AT2581"/>
      <c r="AU2581"/>
      <c r="AV2581"/>
      <c r="AW2581"/>
      <c r="AX2581"/>
      <c r="AY2581"/>
      <c r="AZ2581"/>
      <c r="BA2581"/>
      <c r="BB2581"/>
      <c r="BC2581"/>
      <c r="BD2581"/>
      <c r="BE2581"/>
      <c r="BF2581"/>
      <c r="BG2581"/>
      <c r="BH2581"/>
      <c r="BI2581"/>
      <c r="BJ2581"/>
    </row>
    <row r="2582" spans="1:62" s="2" customFormat="1">
      <c r="A2582" t="s">
        <v>9271</v>
      </c>
      <c r="B2582">
        <v>21405842</v>
      </c>
      <c r="C2582" t="str">
        <f t="shared" si="40"/>
        <v>24.12.2021</v>
      </c>
      <c r="D2582" t="s">
        <v>5750</v>
      </c>
      <c r="E2582"/>
      <c r="F2582"/>
      <c r="G2582">
        <v>1598</v>
      </c>
      <c r="H2582"/>
      <c r="I2582" t="s">
        <v>9272</v>
      </c>
      <c r="J2582" t="s">
        <v>5682</v>
      </c>
      <c r="K2582" t="s">
        <v>22</v>
      </c>
      <c r="L2582">
        <v>1250</v>
      </c>
      <c r="M2582"/>
      <c r="N2582"/>
      <c r="O2582"/>
      <c r="P2582"/>
      <c r="Q2582">
        <v>4.5999999999999999E-2</v>
      </c>
      <c r="R2582">
        <v>1.9E-2</v>
      </c>
      <c r="S2582">
        <v>1.6E-2</v>
      </c>
      <c r="T2582">
        <v>1.0999999999999999E-2</v>
      </c>
      <c r="U2582">
        <v>0.03</v>
      </c>
      <c r="V2582">
        <v>6.3E-2</v>
      </c>
      <c r="W2582">
        <v>0.02</v>
      </c>
      <c r="X2582">
        <v>1.2E-2</v>
      </c>
      <c r="Y2582">
        <v>0.28000000000000003</v>
      </c>
      <c r="Z2582">
        <v>8.9999999999999993E-3</v>
      </c>
      <c r="AA2582">
        <v>8.0000000000000002E-3</v>
      </c>
      <c r="AB2582">
        <v>48</v>
      </c>
      <c r="AC2582">
        <v>4.9000000000000002E-2</v>
      </c>
      <c r="AD2582">
        <v>0.16</v>
      </c>
      <c r="AE2582">
        <v>7.0000000000000001E-3</v>
      </c>
      <c r="AF2582">
        <v>1.2E-2</v>
      </c>
      <c r="AG2582">
        <v>0.57999999999999996</v>
      </c>
      <c r="AH2582">
        <v>1.0999999999999999E-2</v>
      </c>
      <c r="AI2582">
        <v>8.9999999999999993E-3</v>
      </c>
      <c r="AJ2582">
        <v>4.2999999999999997E-2</v>
      </c>
      <c r="AK2582">
        <v>4.2000000000000003E-2</v>
      </c>
      <c r="AL2582">
        <v>68</v>
      </c>
      <c r="AM2582">
        <v>22</v>
      </c>
      <c r="AN2582">
        <v>3.0000000000000001E-3</v>
      </c>
      <c r="AO2582">
        <v>1.6E-2</v>
      </c>
      <c r="AP2582">
        <v>0</v>
      </c>
      <c r="AQ2582">
        <v>0</v>
      </c>
      <c r="AR2582"/>
      <c r="AS2582">
        <v>82.856999999999999</v>
      </c>
      <c r="AT2582"/>
      <c r="AU2582"/>
      <c r="AV2582"/>
      <c r="AW2582"/>
      <c r="AX2582"/>
      <c r="AY2582"/>
      <c r="AZ2582"/>
      <c r="BA2582"/>
      <c r="BB2582"/>
      <c r="BC2582"/>
      <c r="BD2582"/>
      <c r="BE2582"/>
      <c r="BF2582"/>
      <c r="BG2582"/>
      <c r="BH2582"/>
      <c r="BI2582"/>
      <c r="BJ2582"/>
    </row>
    <row r="2583" spans="1:62" s="2" customFormat="1">
      <c r="A2583" t="s">
        <v>9273</v>
      </c>
      <c r="B2583">
        <v>21305942</v>
      </c>
      <c r="C2583" t="str">
        <f t="shared" si="40"/>
        <v>24.12.2021</v>
      </c>
      <c r="D2583"/>
      <c r="E2583" t="s">
        <v>5720</v>
      </c>
      <c r="F2583"/>
      <c r="G2583">
        <v>1587</v>
      </c>
      <c r="H2583"/>
      <c r="I2583" t="s">
        <v>9274</v>
      </c>
      <c r="J2583" t="s">
        <v>5975</v>
      </c>
      <c r="K2583" t="s">
        <v>43</v>
      </c>
      <c r="L2583">
        <v>1250</v>
      </c>
      <c r="M2583"/>
      <c r="N2583"/>
      <c r="O2583"/>
      <c r="P2583"/>
      <c r="Q2583">
        <v>5.1999999999999998E-2</v>
      </c>
      <c r="R2583">
        <v>1.4E-2</v>
      </c>
      <c r="S2583">
        <v>1.6E-2</v>
      </c>
      <c r="T2583">
        <v>6.0000000000000001E-3</v>
      </c>
      <c r="U2583">
        <v>5.3999999999999999E-2</v>
      </c>
      <c r="V2583">
        <v>3.0000000000000001E-3</v>
      </c>
      <c r="W2583">
        <v>1.7999999999999999E-2</v>
      </c>
      <c r="X2583">
        <v>8.0000000000000002E-3</v>
      </c>
      <c r="Y2583">
        <v>0.32</v>
      </c>
      <c r="Z2583">
        <v>6.0999999999999999E-2</v>
      </c>
      <c r="AA2583">
        <v>0.06</v>
      </c>
      <c r="AB2583">
        <v>45</v>
      </c>
      <c r="AC2583">
        <v>0.186</v>
      </c>
      <c r="AD2583">
        <v>1.9E-2</v>
      </c>
      <c r="AE2583">
        <v>6.0000000000000001E-3</v>
      </c>
      <c r="AF2583">
        <v>8.0000000000000002E-3</v>
      </c>
      <c r="AG2583">
        <v>0.40699999999999997</v>
      </c>
      <c r="AH2583">
        <v>0.01</v>
      </c>
      <c r="AI2583">
        <v>5.0000000000000001E-3</v>
      </c>
      <c r="AJ2583">
        <v>3.6999999999999998E-2</v>
      </c>
      <c r="AK2583">
        <v>3.5999999999999997E-2</v>
      </c>
      <c r="AL2583">
        <v>66</v>
      </c>
      <c r="AM2583">
        <v>35</v>
      </c>
      <c r="AN2583">
        <v>3.0000000000000001E-3</v>
      </c>
      <c r="AO2583">
        <v>0</v>
      </c>
      <c r="AP2583">
        <v>0</v>
      </c>
      <c r="AQ2583">
        <v>0</v>
      </c>
      <c r="AR2583"/>
      <c r="AS2583">
        <v>67.832999999999998</v>
      </c>
      <c r="AT2583"/>
      <c r="AU2583"/>
      <c r="AV2583"/>
      <c r="AW2583"/>
      <c r="AX2583"/>
      <c r="AY2583"/>
      <c r="AZ2583"/>
      <c r="BA2583"/>
      <c r="BB2583"/>
      <c r="BC2583"/>
      <c r="BD2583"/>
      <c r="BE2583"/>
      <c r="BF2583"/>
      <c r="BG2583"/>
      <c r="BH2583"/>
      <c r="BI2583"/>
      <c r="BJ2583"/>
    </row>
    <row r="2584" spans="1:62" s="2" customFormat="1">
      <c r="A2584" t="s">
        <v>9147</v>
      </c>
      <c r="B2584">
        <v>21105746</v>
      </c>
      <c r="C2584" t="str">
        <f t="shared" si="40"/>
        <v>23.12.2021</v>
      </c>
      <c r="D2584"/>
      <c r="E2584" t="s">
        <v>5717</v>
      </c>
      <c r="F2584"/>
      <c r="G2584">
        <v>1571</v>
      </c>
      <c r="H2584"/>
      <c r="I2584" t="s">
        <v>9148</v>
      </c>
      <c r="J2584" t="s">
        <v>5848</v>
      </c>
      <c r="K2584" t="s">
        <v>17</v>
      </c>
      <c r="L2584">
        <v>1345</v>
      </c>
      <c r="M2584">
        <v>0.41599999999999998</v>
      </c>
      <c r="N2584">
        <v>1.7999999999999999E-2</v>
      </c>
      <c r="O2584">
        <v>2.7E-2</v>
      </c>
      <c r="P2584">
        <v>2.9000000000000001E-2</v>
      </c>
      <c r="Q2584">
        <v>3.5999999999999997E-2</v>
      </c>
      <c r="R2584">
        <v>1.4999999999999999E-2</v>
      </c>
      <c r="S2584">
        <v>1.4E-2</v>
      </c>
      <c r="T2584">
        <v>1.4E-2</v>
      </c>
      <c r="U2584">
        <v>3.1E-2</v>
      </c>
      <c r="V2584">
        <v>2E-3</v>
      </c>
      <c r="W2584">
        <v>2.1999999999999999E-2</v>
      </c>
      <c r="X2584">
        <v>6.0000000000000001E-3</v>
      </c>
      <c r="Y2584">
        <v>0.124</v>
      </c>
      <c r="Z2584">
        <v>0.08</v>
      </c>
      <c r="AA2584">
        <v>7.8E-2</v>
      </c>
      <c r="AB2584">
        <v>55</v>
      </c>
      <c r="AC2584">
        <v>0.04</v>
      </c>
      <c r="AD2584">
        <v>1.7999999999999999E-2</v>
      </c>
      <c r="AE2584">
        <v>7.0000000000000001E-3</v>
      </c>
      <c r="AF2584">
        <v>6.0000000000000001E-3</v>
      </c>
      <c r="AG2584">
        <v>0.17699999999999999</v>
      </c>
      <c r="AH2584">
        <v>1.4999999999999999E-2</v>
      </c>
      <c r="AI2584">
        <v>1.2999999999999999E-2</v>
      </c>
      <c r="AJ2584">
        <v>6.8000000000000005E-2</v>
      </c>
      <c r="AK2584">
        <v>6.7000000000000004E-2</v>
      </c>
      <c r="AL2584">
        <v>70</v>
      </c>
      <c r="AM2584">
        <v>33</v>
      </c>
      <c r="AN2584">
        <v>6.0000000000000001E-3</v>
      </c>
      <c r="AO2584">
        <v>0</v>
      </c>
      <c r="AP2584">
        <v>0</v>
      </c>
      <c r="AQ2584">
        <v>0</v>
      </c>
      <c r="AR2584">
        <v>0</v>
      </c>
      <c r="AS2584">
        <v>25.286000000000001</v>
      </c>
      <c r="AT2584">
        <v>0</v>
      </c>
      <c r="AU2584"/>
      <c r="AV2584"/>
      <c r="AW2584"/>
      <c r="AX2584"/>
      <c r="AY2584"/>
      <c r="AZ2584"/>
      <c r="BA2584"/>
      <c r="BB2584"/>
      <c r="BC2584"/>
      <c r="BD2584"/>
      <c r="BE2584"/>
      <c r="BF2584"/>
      <c r="BG2584"/>
      <c r="BH2584"/>
      <c r="BI2584"/>
      <c r="BJ2584"/>
    </row>
    <row r="2585" spans="1:62" s="2" customFormat="1">
      <c r="A2585" t="s">
        <v>9149</v>
      </c>
      <c r="B2585">
        <v>21205637</v>
      </c>
      <c r="C2585" t="str">
        <f t="shared" si="40"/>
        <v>23.12.2021</v>
      </c>
      <c r="D2585" t="s">
        <v>5676</v>
      </c>
      <c r="E2585"/>
      <c r="F2585"/>
      <c r="G2585">
        <v>1582</v>
      </c>
      <c r="H2585"/>
      <c r="I2585" t="s">
        <v>9150</v>
      </c>
      <c r="J2585" t="s">
        <v>5886</v>
      </c>
      <c r="K2585" t="s">
        <v>30</v>
      </c>
      <c r="L2585">
        <v>1345</v>
      </c>
      <c r="M2585"/>
      <c r="N2585"/>
      <c r="O2585"/>
      <c r="P2585"/>
      <c r="Q2585"/>
      <c r="R2585"/>
      <c r="S2585"/>
      <c r="T2585"/>
      <c r="U2585">
        <v>3.6999999999999998E-2</v>
      </c>
      <c r="V2585">
        <v>2E-3</v>
      </c>
      <c r="W2585">
        <v>1.7000000000000001E-2</v>
      </c>
      <c r="X2585">
        <v>5.0000000000000001E-3</v>
      </c>
      <c r="Y2585">
        <v>7.0000000000000007E-2</v>
      </c>
      <c r="Z2585">
        <v>0.05</v>
      </c>
      <c r="AA2585">
        <v>4.7E-2</v>
      </c>
      <c r="AB2585">
        <v>60</v>
      </c>
      <c r="AC2585">
        <v>4.1000000000000002E-2</v>
      </c>
      <c r="AD2585">
        <v>1.7000000000000001E-2</v>
      </c>
      <c r="AE2585">
        <v>5.0000000000000001E-3</v>
      </c>
      <c r="AF2585">
        <v>6.0000000000000001E-3</v>
      </c>
      <c r="AG2585">
        <v>0.16300000000000001</v>
      </c>
      <c r="AH2585">
        <v>1.4999999999999999E-2</v>
      </c>
      <c r="AI2585">
        <v>8.0000000000000002E-3</v>
      </c>
      <c r="AJ2585">
        <v>4.7E-2</v>
      </c>
      <c r="AK2585">
        <v>4.5999999999999999E-2</v>
      </c>
      <c r="AL2585">
        <v>66</v>
      </c>
      <c r="AM2585">
        <v>25</v>
      </c>
      <c r="AN2585">
        <v>1.7000000000000001E-2</v>
      </c>
      <c r="AO2585">
        <v>0</v>
      </c>
      <c r="AP2585">
        <v>0</v>
      </c>
      <c r="AQ2585">
        <v>0</v>
      </c>
      <c r="AR2585">
        <v>0</v>
      </c>
      <c r="AS2585">
        <v>32.6</v>
      </c>
      <c r="AT2585">
        <v>0</v>
      </c>
      <c r="AU2585"/>
      <c r="AV2585"/>
      <c r="AW2585"/>
      <c r="AX2585"/>
      <c r="AY2585"/>
      <c r="AZ2585"/>
      <c r="BA2585"/>
      <c r="BB2585"/>
      <c r="BC2585"/>
      <c r="BD2585"/>
      <c r="BE2585"/>
      <c r="BF2585"/>
      <c r="BG2585"/>
      <c r="BH2585"/>
      <c r="BI2585"/>
      <c r="BJ2585"/>
    </row>
    <row r="2586" spans="1:62" s="2" customFormat="1">
      <c r="A2586" t="s">
        <v>9151</v>
      </c>
      <c r="B2586">
        <v>21205638</v>
      </c>
      <c r="C2586" t="str">
        <f t="shared" si="40"/>
        <v>23.12.2021</v>
      </c>
      <c r="D2586"/>
      <c r="E2586" t="s">
        <v>5725</v>
      </c>
      <c r="F2586"/>
      <c r="G2586">
        <v>1585</v>
      </c>
      <c r="H2586"/>
      <c r="I2586" t="s">
        <v>9152</v>
      </c>
      <c r="J2586" t="s">
        <v>6500</v>
      </c>
      <c r="K2586" t="s">
        <v>17</v>
      </c>
      <c r="L2586">
        <v>1345</v>
      </c>
      <c r="M2586"/>
      <c r="N2586"/>
      <c r="O2586"/>
      <c r="P2586"/>
      <c r="Q2586">
        <v>7.6999999999999999E-2</v>
      </c>
      <c r="R2586">
        <v>2.4E-2</v>
      </c>
      <c r="S2586">
        <v>1.4E-2</v>
      </c>
      <c r="T2586">
        <v>1.7999999999999999E-2</v>
      </c>
      <c r="U2586">
        <v>0.03</v>
      </c>
      <c r="V2586">
        <v>3.0000000000000001E-3</v>
      </c>
      <c r="W2586">
        <v>2.1000000000000001E-2</v>
      </c>
      <c r="X2586">
        <v>8.9999999999999993E-3</v>
      </c>
      <c r="Y2586">
        <v>7.4999999999999997E-2</v>
      </c>
      <c r="Z2586">
        <v>9.8000000000000004E-2</v>
      </c>
      <c r="AA2586">
        <v>9.6000000000000002E-2</v>
      </c>
      <c r="AB2586">
        <v>54</v>
      </c>
      <c r="AC2586">
        <v>3.5000000000000003E-2</v>
      </c>
      <c r="AD2586">
        <v>1.4999999999999999E-2</v>
      </c>
      <c r="AE2586">
        <v>5.0000000000000001E-3</v>
      </c>
      <c r="AF2586">
        <v>8.0000000000000002E-3</v>
      </c>
      <c r="AG2586">
        <v>0.13500000000000001</v>
      </c>
      <c r="AH2586">
        <v>8.9999999999999993E-3</v>
      </c>
      <c r="AI2586">
        <v>4.0000000000000001E-3</v>
      </c>
      <c r="AJ2586">
        <v>6.0999999999999999E-2</v>
      </c>
      <c r="AK2586">
        <v>0.06</v>
      </c>
      <c r="AL2586">
        <v>66</v>
      </c>
      <c r="AM2586">
        <v>29</v>
      </c>
      <c r="AN2586">
        <v>3.0000000000000001E-3</v>
      </c>
      <c r="AO2586">
        <v>0</v>
      </c>
      <c r="AP2586">
        <v>0</v>
      </c>
      <c r="AQ2586">
        <v>0</v>
      </c>
      <c r="AR2586">
        <v>0</v>
      </c>
      <c r="AS2586">
        <v>27</v>
      </c>
      <c r="AT2586">
        <v>0</v>
      </c>
      <c r="AU2586"/>
      <c r="AV2586"/>
      <c r="AW2586"/>
      <c r="AX2586"/>
      <c r="AY2586"/>
      <c r="AZ2586"/>
      <c r="BA2586"/>
      <c r="BB2586"/>
      <c r="BC2586"/>
      <c r="BD2586"/>
      <c r="BE2586"/>
      <c r="BF2586"/>
      <c r="BG2586"/>
      <c r="BH2586"/>
      <c r="BI2586"/>
      <c r="BJ2586"/>
    </row>
    <row r="2587" spans="1:62" s="2" customFormat="1">
      <c r="A2587" t="s">
        <v>9153</v>
      </c>
      <c r="B2587">
        <v>21305924</v>
      </c>
      <c r="C2587" t="str">
        <f t="shared" si="40"/>
        <v>23.12.2021</v>
      </c>
      <c r="D2587" t="s">
        <v>5684</v>
      </c>
      <c r="E2587"/>
      <c r="F2587"/>
      <c r="G2587">
        <v>1588</v>
      </c>
      <c r="H2587"/>
      <c r="I2587" t="s">
        <v>9154</v>
      </c>
      <c r="J2587" t="s">
        <v>5678</v>
      </c>
      <c r="K2587" t="s">
        <v>30</v>
      </c>
      <c r="L2587">
        <v>1345</v>
      </c>
      <c r="M2587"/>
      <c r="N2587"/>
      <c r="O2587"/>
      <c r="P2587"/>
      <c r="Q2587">
        <v>0.08</v>
      </c>
      <c r="R2587">
        <v>2.5999999999999999E-2</v>
      </c>
      <c r="S2587">
        <v>0.02</v>
      </c>
      <c r="T2587">
        <v>1.2999999999999999E-2</v>
      </c>
      <c r="U2587">
        <v>2.8000000000000001E-2</v>
      </c>
      <c r="V2587">
        <v>6.0000000000000001E-3</v>
      </c>
      <c r="W2587">
        <v>2.7E-2</v>
      </c>
      <c r="X2587">
        <v>1.0999999999999999E-2</v>
      </c>
      <c r="Y2587">
        <v>9.1999999999999998E-2</v>
      </c>
      <c r="Z2587">
        <v>5.8000000000000003E-2</v>
      </c>
      <c r="AA2587">
        <v>5.6000000000000001E-2</v>
      </c>
      <c r="AB2587">
        <v>48</v>
      </c>
      <c r="AC2587">
        <v>5.0999999999999997E-2</v>
      </c>
      <c r="AD2587">
        <v>3.2000000000000001E-2</v>
      </c>
      <c r="AE2587">
        <v>8.0000000000000002E-3</v>
      </c>
      <c r="AF2587">
        <v>1.2E-2</v>
      </c>
      <c r="AG2587">
        <v>0.183</v>
      </c>
      <c r="AH2587">
        <v>1.2E-2</v>
      </c>
      <c r="AI2587">
        <v>8.0000000000000002E-3</v>
      </c>
      <c r="AJ2587">
        <v>2.7E-2</v>
      </c>
      <c r="AK2587">
        <v>2.5999999999999999E-2</v>
      </c>
      <c r="AL2587">
        <v>62</v>
      </c>
      <c r="AM2587">
        <v>29</v>
      </c>
      <c r="AN2587">
        <v>3.0000000000000001E-3</v>
      </c>
      <c r="AO2587">
        <v>0</v>
      </c>
      <c r="AP2587">
        <v>0</v>
      </c>
      <c r="AQ2587">
        <v>0</v>
      </c>
      <c r="AR2587">
        <v>0</v>
      </c>
      <c r="AS2587">
        <v>22.875</v>
      </c>
      <c r="AT2587">
        <v>0</v>
      </c>
      <c r="AU2587"/>
      <c r="AV2587"/>
      <c r="AW2587"/>
      <c r="AX2587"/>
      <c r="AY2587"/>
      <c r="AZ2587"/>
      <c r="BA2587"/>
      <c r="BB2587"/>
      <c r="BC2587"/>
      <c r="BD2587"/>
      <c r="BE2587"/>
      <c r="BF2587"/>
      <c r="BG2587"/>
      <c r="BH2587"/>
      <c r="BI2587"/>
      <c r="BJ2587"/>
    </row>
    <row r="2588" spans="1:62" s="2" customFormat="1">
      <c r="A2588" t="s">
        <v>9155</v>
      </c>
      <c r="B2588">
        <v>21105747</v>
      </c>
      <c r="C2588" t="str">
        <f t="shared" si="40"/>
        <v>23.12.2021</v>
      </c>
      <c r="D2588"/>
      <c r="E2588" t="s">
        <v>5733</v>
      </c>
      <c r="F2588"/>
      <c r="G2588">
        <v>1579</v>
      </c>
      <c r="H2588" t="s">
        <v>9156</v>
      </c>
      <c r="I2588" t="s">
        <v>9157</v>
      </c>
      <c r="J2588" t="s">
        <v>5694</v>
      </c>
      <c r="K2588" t="s">
        <v>17</v>
      </c>
      <c r="L2588">
        <v>1345</v>
      </c>
      <c r="M2588">
        <v>3.9E-2</v>
      </c>
      <c r="N2588">
        <v>1.7000000000000001E-2</v>
      </c>
      <c r="O2588">
        <v>1.7999999999999999E-2</v>
      </c>
      <c r="P2588">
        <v>0.02</v>
      </c>
      <c r="Q2588"/>
      <c r="R2588"/>
      <c r="S2588"/>
      <c r="T2588"/>
      <c r="U2588">
        <v>2.9000000000000001E-2</v>
      </c>
      <c r="V2588">
        <v>2E-3</v>
      </c>
      <c r="W2588">
        <v>1.9E-2</v>
      </c>
      <c r="X2588">
        <v>8.0000000000000002E-3</v>
      </c>
      <c r="Y2588">
        <v>0.159</v>
      </c>
      <c r="Z2588">
        <v>6.9000000000000006E-2</v>
      </c>
      <c r="AA2588">
        <v>6.5000000000000002E-2</v>
      </c>
      <c r="AB2588">
        <v>56</v>
      </c>
      <c r="AC2588">
        <v>3.6999999999999998E-2</v>
      </c>
      <c r="AD2588">
        <v>6.0000000000000001E-3</v>
      </c>
      <c r="AE2588">
        <v>7.0000000000000001E-3</v>
      </c>
      <c r="AF2588">
        <v>8.9999999999999993E-3</v>
      </c>
      <c r="AG2588">
        <v>0.19</v>
      </c>
      <c r="AH2588">
        <v>1.4999999999999999E-2</v>
      </c>
      <c r="AI2588">
        <v>1.2999999999999999E-2</v>
      </c>
      <c r="AJ2588">
        <v>4.3999999999999997E-2</v>
      </c>
      <c r="AK2588">
        <v>4.2999999999999997E-2</v>
      </c>
      <c r="AL2588">
        <v>62</v>
      </c>
      <c r="AM2588">
        <v>20</v>
      </c>
      <c r="AN2588">
        <v>5.0000000000000001E-3</v>
      </c>
      <c r="AO2588">
        <v>0</v>
      </c>
      <c r="AP2588">
        <v>0</v>
      </c>
      <c r="AQ2588">
        <v>0</v>
      </c>
      <c r="AR2588">
        <v>0</v>
      </c>
      <c r="AS2588">
        <v>27.143000000000001</v>
      </c>
      <c r="AT2588">
        <v>0</v>
      </c>
      <c r="AU2588"/>
      <c r="AV2588"/>
      <c r="AW2588"/>
      <c r="AX2588"/>
      <c r="AY2588"/>
      <c r="AZ2588"/>
      <c r="BA2588"/>
      <c r="BB2588"/>
      <c r="BC2588"/>
      <c r="BD2588"/>
      <c r="BE2588"/>
      <c r="BF2588"/>
      <c r="BG2588"/>
      <c r="BH2588"/>
      <c r="BI2588"/>
      <c r="BJ2588"/>
    </row>
    <row r="2589" spans="1:62" s="2" customFormat="1">
      <c r="A2589" t="s">
        <v>9158</v>
      </c>
      <c r="B2589">
        <v>21205639</v>
      </c>
      <c r="C2589" t="str">
        <f t="shared" si="40"/>
        <v>23.12.2021</v>
      </c>
      <c r="D2589" t="s">
        <v>5696</v>
      </c>
      <c r="E2589"/>
      <c r="F2589"/>
      <c r="G2589">
        <v>0</v>
      </c>
      <c r="H2589"/>
      <c r="I2589" t="s">
        <v>9159</v>
      </c>
      <c r="J2589" t="s">
        <v>5927</v>
      </c>
      <c r="K2589" t="s">
        <v>30</v>
      </c>
      <c r="L2589">
        <v>1345</v>
      </c>
      <c r="M2589">
        <v>4.4999999999999998E-2</v>
      </c>
      <c r="N2589">
        <v>1.4E-2</v>
      </c>
      <c r="O2589">
        <v>1.7000000000000001E-2</v>
      </c>
      <c r="P2589">
        <v>1.7999999999999999E-2</v>
      </c>
      <c r="Q2589"/>
      <c r="R2589"/>
      <c r="S2589"/>
      <c r="T2589"/>
      <c r="U2589">
        <v>2.5999999999999999E-2</v>
      </c>
      <c r="V2589">
        <v>2E-3</v>
      </c>
      <c r="W2589">
        <v>1.4999999999999999E-2</v>
      </c>
      <c r="X2589">
        <v>8.9999999999999993E-3</v>
      </c>
      <c r="Y2589">
        <v>0.122</v>
      </c>
      <c r="Z2589">
        <v>0.06</v>
      </c>
      <c r="AA2589">
        <v>5.8000000000000003E-2</v>
      </c>
      <c r="AB2589">
        <v>52</v>
      </c>
      <c r="AC2589">
        <v>3.2000000000000001E-2</v>
      </c>
      <c r="AD2589">
        <v>8.0000000000000002E-3</v>
      </c>
      <c r="AE2589">
        <v>6.0000000000000001E-3</v>
      </c>
      <c r="AF2589">
        <v>8.0000000000000002E-3</v>
      </c>
      <c r="AG2589">
        <v>0.16300000000000001</v>
      </c>
      <c r="AH2589">
        <v>1.4999999999999999E-2</v>
      </c>
      <c r="AI2589">
        <v>8.9999999999999993E-3</v>
      </c>
      <c r="AJ2589">
        <v>3.4000000000000002E-2</v>
      </c>
      <c r="AK2589">
        <v>3.2000000000000001E-2</v>
      </c>
      <c r="AL2589">
        <v>63</v>
      </c>
      <c r="AM2589">
        <v>24</v>
      </c>
      <c r="AN2589">
        <v>4.0000000000000001E-3</v>
      </c>
      <c r="AO2589">
        <v>0</v>
      </c>
      <c r="AP2589">
        <v>0</v>
      </c>
      <c r="AQ2589">
        <v>0</v>
      </c>
      <c r="AR2589">
        <v>0</v>
      </c>
      <c r="AS2589">
        <v>27.167000000000002</v>
      </c>
      <c r="AT2589">
        <v>0</v>
      </c>
      <c r="AU2589"/>
      <c r="AV2589"/>
      <c r="AW2589"/>
      <c r="AX2589"/>
      <c r="AY2589"/>
      <c r="AZ2589"/>
      <c r="BA2589"/>
      <c r="BB2589"/>
      <c r="BC2589"/>
      <c r="BD2589"/>
      <c r="BE2589"/>
      <c r="BF2589"/>
      <c r="BG2589"/>
      <c r="BH2589"/>
      <c r="BI2589"/>
      <c r="BJ2589"/>
    </row>
    <row r="2590" spans="1:62" s="2" customFormat="1">
      <c r="A2590" t="s">
        <v>9160</v>
      </c>
      <c r="B2590">
        <v>21105748</v>
      </c>
      <c r="C2590" t="str">
        <f t="shared" si="40"/>
        <v>23.12.2021</v>
      </c>
      <c r="D2590"/>
      <c r="E2590" t="s">
        <v>5742</v>
      </c>
      <c r="F2590"/>
      <c r="G2590">
        <v>1574</v>
      </c>
      <c r="H2590"/>
      <c r="I2590" t="s">
        <v>9161</v>
      </c>
      <c r="J2590" t="s">
        <v>5975</v>
      </c>
      <c r="K2590" t="s">
        <v>17</v>
      </c>
      <c r="L2590">
        <v>1345</v>
      </c>
      <c r="M2590">
        <v>5.5E-2</v>
      </c>
      <c r="N2590">
        <v>1.7999999999999999E-2</v>
      </c>
      <c r="O2590">
        <v>2.5000000000000001E-2</v>
      </c>
      <c r="P2590">
        <v>2.5999999999999999E-2</v>
      </c>
      <c r="Q2590"/>
      <c r="R2590"/>
      <c r="S2590"/>
      <c r="T2590"/>
      <c r="U2590">
        <v>4.2000000000000003E-2</v>
      </c>
      <c r="V2590">
        <v>2E-3</v>
      </c>
      <c r="W2590">
        <v>2.3E-2</v>
      </c>
      <c r="X2590">
        <v>1.0999999999999999E-2</v>
      </c>
      <c r="Y2590">
        <v>0.05</v>
      </c>
      <c r="Z2590">
        <v>6.9000000000000006E-2</v>
      </c>
      <c r="AA2590">
        <v>6.6000000000000003E-2</v>
      </c>
      <c r="AB2590">
        <v>48</v>
      </c>
      <c r="AC2590">
        <v>4.1000000000000002E-2</v>
      </c>
      <c r="AD2590">
        <v>6.0000000000000001E-3</v>
      </c>
      <c r="AE2590">
        <v>8.0000000000000002E-3</v>
      </c>
      <c r="AF2590">
        <v>1.2E-2</v>
      </c>
      <c r="AG2590">
        <v>0.124</v>
      </c>
      <c r="AH2590">
        <v>1.2999999999999999E-2</v>
      </c>
      <c r="AI2590">
        <v>0.01</v>
      </c>
      <c r="AJ2590">
        <v>2.7E-2</v>
      </c>
      <c r="AK2590">
        <v>2.5000000000000001E-2</v>
      </c>
      <c r="AL2590">
        <v>60</v>
      </c>
      <c r="AM2590">
        <v>22</v>
      </c>
      <c r="AN2590">
        <v>3.0000000000000001E-3</v>
      </c>
      <c r="AO2590">
        <v>0</v>
      </c>
      <c r="AP2590">
        <v>0</v>
      </c>
      <c r="AQ2590">
        <v>0</v>
      </c>
      <c r="AR2590">
        <v>0</v>
      </c>
      <c r="AS2590">
        <v>15.5</v>
      </c>
      <c r="AT2590">
        <v>0</v>
      </c>
      <c r="AU2590"/>
      <c r="AV2590"/>
      <c r="AW2590"/>
      <c r="AX2590"/>
      <c r="AY2590"/>
      <c r="AZ2590"/>
      <c r="BA2590"/>
      <c r="BB2590"/>
      <c r="BC2590"/>
      <c r="BD2590"/>
      <c r="BE2590"/>
      <c r="BF2590"/>
      <c r="BG2590"/>
      <c r="BH2590"/>
      <c r="BI2590"/>
      <c r="BJ2590"/>
    </row>
    <row r="2591" spans="1:62" s="2" customFormat="1">
      <c r="A2591" t="s">
        <v>9162</v>
      </c>
      <c r="B2591">
        <v>21305925</v>
      </c>
      <c r="C2591" t="str">
        <f t="shared" si="40"/>
        <v>23.12.2021</v>
      </c>
      <c r="D2591" t="s">
        <v>5707</v>
      </c>
      <c r="E2591"/>
      <c r="F2591"/>
      <c r="G2591">
        <v>1578</v>
      </c>
      <c r="H2591"/>
      <c r="I2591" t="s">
        <v>9163</v>
      </c>
      <c r="J2591" t="s">
        <v>5682</v>
      </c>
      <c r="K2591" t="s">
        <v>30</v>
      </c>
      <c r="L2591">
        <v>1345</v>
      </c>
      <c r="M2591"/>
      <c r="N2591"/>
      <c r="O2591"/>
      <c r="P2591"/>
      <c r="Q2591">
        <v>4.1000000000000002E-2</v>
      </c>
      <c r="R2591">
        <v>2.3E-2</v>
      </c>
      <c r="S2591">
        <v>0.02</v>
      </c>
      <c r="T2591">
        <v>8.9999999999999993E-3</v>
      </c>
      <c r="U2591">
        <v>2.5999999999999999E-2</v>
      </c>
      <c r="V2591">
        <v>3.0000000000000001E-3</v>
      </c>
      <c r="W2591">
        <v>2.8000000000000001E-2</v>
      </c>
      <c r="X2591">
        <v>8.9999999999999993E-3</v>
      </c>
      <c r="Y2591">
        <v>9.2999999999999999E-2</v>
      </c>
      <c r="Z2591">
        <v>2.8000000000000001E-2</v>
      </c>
      <c r="AA2591">
        <v>2.5999999999999999E-2</v>
      </c>
      <c r="AB2591">
        <v>45</v>
      </c>
      <c r="AC2591">
        <v>3.9E-2</v>
      </c>
      <c r="AD2591">
        <v>2.3E-2</v>
      </c>
      <c r="AE2591">
        <v>1.2999999999999999E-2</v>
      </c>
      <c r="AF2591">
        <v>0.01</v>
      </c>
      <c r="AG2591">
        <v>0.19900000000000001</v>
      </c>
      <c r="AH2591">
        <v>1.0999999999999999E-2</v>
      </c>
      <c r="AI2591">
        <v>5.0000000000000001E-3</v>
      </c>
      <c r="AJ2591">
        <v>6.3E-2</v>
      </c>
      <c r="AK2591">
        <v>6.0999999999999999E-2</v>
      </c>
      <c r="AL2591">
        <v>56</v>
      </c>
      <c r="AM2591">
        <v>20</v>
      </c>
      <c r="AN2591">
        <v>4.0000000000000001E-3</v>
      </c>
      <c r="AO2591">
        <v>0</v>
      </c>
      <c r="AP2591">
        <v>0</v>
      </c>
      <c r="AQ2591">
        <v>0</v>
      </c>
      <c r="AR2591">
        <v>0</v>
      </c>
      <c r="AS2591">
        <v>15.308</v>
      </c>
      <c r="AT2591">
        <v>0</v>
      </c>
      <c r="AU2591"/>
      <c r="AV2591"/>
      <c r="AW2591"/>
      <c r="AX2591"/>
      <c r="AY2591"/>
      <c r="AZ2591"/>
      <c r="BA2591"/>
      <c r="BB2591"/>
      <c r="BC2591"/>
      <c r="BD2591"/>
      <c r="BE2591"/>
      <c r="BF2591"/>
      <c r="BG2591"/>
      <c r="BH2591"/>
      <c r="BI2591"/>
      <c r="BJ2591"/>
    </row>
    <row r="2592" spans="1:62" s="2" customFormat="1">
      <c r="A2592" t="s">
        <v>9164</v>
      </c>
      <c r="B2592">
        <v>21205640</v>
      </c>
      <c r="C2592" t="str">
        <f t="shared" si="40"/>
        <v>23.12.2021</v>
      </c>
      <c r="D2592" t="s">
        <v>5713</v>
      </c>
      <c r="E2592"/>
      <c r="F2592"/>
      <c r="G2592">
        <v>1574</v>
      </c>
      <c r="H2592"/>
      <c r="I2592" t="s">
        <v>9165</v>
      </c>
      <c r="J2592" t="s">
        <v>5705</v>
      </c>
      <c r="K2592" t="s">
        <v>30</v>
      </c>
      <c r="L2592">
        <v>1345</v>
      </c>
      <c r="M2592"/>
      <c r="N2592"/>
      <c r="O2592"/>
      <c r="P2592"/>
      <c r="Q2592">
        <v>4.4999999999999998E-2</v>
      </c>
      <c r="R2592">
        <v>1.6E-2</v>
      </c>
      <c r="S2592">
        <v>1.4E-2</v>
      </c>
      <c r="T2592">
        <v>1.4E-2</v>
      </c>
      <c r="U2592">
        <v>2.5999999999999999E-2</v>
      </c>
      <c r="V2592">
        <v>2E-3</v>
      </c>
      <c r="W2592">
        <v>1.7999999999999999E-2</v>
      </c>
      <c r="X2592">
        <v>8.0000000000000002E-3</v>
      </c>
      <c r="Y2592">
        <v>5.1999999999999998E-2</v>
      </c>
      <c r="Z2592">
        <v>6.8000000000000005E-2</v>
      </c>
      <c r="AA2592">
        <v>6.6000000000000003E-2</v>
      </c>
      <c r="AB2592">
        <v>52</v>
      </c>
      <c r="AC2592">
        <v>3.5999999999999997E-2</v>
      </c>
      <c r="AD2592">
        <v>1.4999999999999999E-2</v>
      </c>
      <c r="AE2592">
        <v>6.0000000000000001E-3</v>
      </c>
      <c r="AF2592">
        <v>8.9999999999999993E-3</v>
      </c>
      <c r="AG2592">
        <v>0.16600000000000001</v>
      </c>
      <c r="AH2592">
        <v>1.2999999999999999E-2</v>
      </c>
      <c r="AI2592">
        <v>5.0000000000000001E-3</v>
      </c>
      <c r="AJ2592">
        <v>4.8000000000000001E-2</v>
      </c>
      <c r="AK2592">
        <v>4.5999999999999999E-2</v>
      </c>
      <c r="AL2592">
        <v>65</v>
      </c>
      <c r="AM2592">
        <v>30</v>
      </c>
      <c r="AN2592">
        <v>4.0000000000000001E-3</v>
      </c>
      <c r="AO2592">
        <v>0</v>
      </c>
      <c r="AP2592">
        <v>0</v>
      </c>
      <c r="AQ2592">
        <v>0</v>
      </c>
      <c r="AR2592">
        <v>0</v>
      </c>
      <c r="AS2592">
        <v>27.667000000000002</v>
      </c>
      <c r="AT2592">
        <v>0</v>
      </c>
      <c r="AU2592"/>
      <c r="AV2592"/>
      <c r="AW2592"/>
      <c r="AX2592"/>
      <c r="AY2592"/>
      <c r="AZ2592"/>
      <c r="BA2592"/>
      <c r="BB2592"/>
      <c r="BC2592"/>
      <c r="BD2592"/>
      <c r="BE2592"/>
      <c r="BF2592"/>
      <c r="BG2592"/>
      <c r="BH2592"/>
      <c r="BI2592"/>
      <c r="BJ2592"/>
    </row>
    <row r="2593" spans="1:62" s="2" customFormat="1">
      <c r="A2593" t="s">
        <v>9166</v>
      </c>
      <c r="B2593">
        <v>21105749</v>
      </c>
      <c r="C2593" t="str">
        <f t="shared" si="40"/>
        <v>23.12.2021</v>
      </c>
      <c r="D2593"/>
      <c r="E2593" t="s">
        <v>5660</v>
      </c>
      <c r="F2593"/>
      <c r="G2593">
        <v>1588</v>
      </c>
      <c r="H2593"/>
      <c r="I2593" t="s">
        <v>9167</v>
      </c>
      <c r="J2593" t="s">
        <v>5848</v>
      </c>
      <c r="K2593" t="s">
        <v>30</v>
      </c>
      <c r="L2593">
        <v>1345</v>
      </c>
      <c r="M2593"/>
      <c r="N2593"/>
      <c r="O2593"/>
      <c r="P2593"/>
      <c r="Q2593">
        <v>5.5E-2</v>
      </c>
      <c r="R2593">
        <v>2.1000000000000001E-2</v>
      </c>
      <c r="S2593">
        <v>0.02</v>
      </c>
      <c r="T2593">
        <v>1.4E-2</v>
      </c>
      <c r="U2593">
        <v>3.6999999999999998E-2</v>
      </c>
      <c r="V2593">
        <v>3.0000000000000001E-3</v>
      </c>
      <c r="W2593">
        <v>2.4E-2</v>
      </c>
      <c r="X2593">
        <v>8.9999999999999993E-3</v>
      </c>
      <c r="Y2593">
        <v>7.1999999999999995E-2</v>
      </c>
      <c r="Z2593">
        <v>7.6999999999999999E-2</v>
      </c>
      <c r="AA2593">
        <v>7.4999999999999997E-2</v>
      </c>
      <c r="AB2593">
        <v>47</v>
      </c>
      <c r="AC2593">
        <v>4.4999999999999998E-2</v>
      </c>
      <c r="AD2593">
        <v>5.0000000000000001E-3</v>
      </c>
      <c r="AE2593">
        <v>7.0000000000000001E-3</v>
      </c>
      <c r="AF2593">
        <v>8.9999999999999993E-3</v>
      </c>
      <c r="AG2593">
        <v>0.16900000000000001</v>
      </c>
      <c r="AH2593">
        <v>1.0999999999999999E-2</v>
      </c>
      <c r="AI2593">
        <v>0.01</v>
      </c>
      <c r="AJ2593">
        <v>4.7E-2</v>
      </c>
      <c r="AK2593">
        <v>4.4999999999999998E-2</v>
      </c>
      <c r="AL2593">
        <v>57</v>
      </c>
      <c r="AM2593">
        <v>38</v>
      </c>
      <c r="AN2593">
        <v>4.0000000000000001E-3</v>
      </c>
      <c r="AO2593">
        <v>0</v>
      </c>
      <c r="AP2593">
        <v>0</v>
      </c>
      <c r="AQ2593">
        <v>0</v>
      </c>
      <c r="AR2593">
        <v>0</v>
      </c>
      <c r="AS2593">
        <v>24.143000000000001</v>
      </c>
      <c r="AT2593">
        <v>0</v>
      </c>
      <c r="AU2593"/>
      <c r="AV2593"/>
      <c r="AW2593"/>
      <c r="AX2593"/>
      <c r="AY2593"/>
      <c r="AZ2593"/>
      <c r="BA2593"/>
      <c r="BB2593"/>
      <c r="BC2593"/>
      <c r="BD2593"/>
      <c r="BE2593"/>
      <c r="BF2593"/>
      <c r="BG2593"/>
      <c r="BH2593"/>
      <c r="BI2593"/>
      <c r="BJ2593"/>
    </row>
    <row r="2594" spans="1:62" s="2" customFormat="1">
      <c r="A2594" t="s">
        <v>9168</v>
      </c>
      <c r="B2594">
        <v>21305926</v>
      </c>
      <c r="C2594" t="str">
        <f t="shared" si="40"/>
        <v>23.12.2021</v>
      </c>
      <c r="D2594" t="s">
        <v>5656</v>
      </c>
      <c r="E2594"/>
      <c r="F2594"/>
      <c r="G2594">
        <v>1580</v>
      </c>
      <c r="H2594"/>
      <c r="I2594" t="s">
        <v>9169</v>
      </c>
      <c r="J2594" t="s">
        <v>6500</v>
      </c>
      <c r="K2594" t="s">
        <v>30</v>
      </c>
      <c r="L2594">
        <v>1345</v>
      </c>
      <c r="M2594">
        <v>0.20899999999999999</v>
      </c>
      <c r="N2594">
        <v>2.5999999999999999E-2</v>
      </c>
      <c r="O2594">
        <v>0.06</v>
      </c>
      <c r="P2594">
        <v>2.3E-2</v>
      </c>
      <c r="Q2594">
        <v>6.7000000000000004E-2</v>
      </c>
      <c r="R2594">
        <v>2.3E-2</v>
      </c>
      <c r="S2594">
        <v>2.4E-2</v>
      </c>
      <c r="T2594">
        <v>7.0000000000000001E-3</v>
      </c>
      <c r="U2594">
        <v>3.2000000000000001E-2</v>
      </c>
      <c r="V2594">
        <v>3.0000000000000001E-3</v>
      </c>
      <c r="W2594">
        <v>2.9000000000000001E-2</v>
      </c>
      <c r="X2594">
        <v>1.0999999999999999E-2</v>
      </c>
      <c r="Y2594">
        <v>0.11600000000000001</v>
      </c>
      <c r="Z2594">
        <v>0.05</v>
      </c>
      <c r="AA2594">
        <v>4.8000000000000001E-2</v>
      </c>
      <c r="AB2594">
        <v>45</v>
      </c>
      <c r="AC2594">
        <v>4.1000000000000002E-2</v>
      </c>
      <c r="AD2594">
        <v>1.7000000000000001E-2</v>
      </c>
      <c r="AE2594">
        <v>6.0000000000000001E-3</v>
      </c>
      <c r="AF2594">
        <v>1.2999999999999999E-2</v>
      </c>
      <c r="AG2594">
        <v>0.189</v>
      </c>
      <c r="AH2594">
        <v>0.01</v>
      </c>
      <c r="AI2594">
        <v>6.0000000000000001E-3</v>
      </c>
      <c r="AJ2594">
        <v>3.3000000000000002E-2</v>
      </c>
      <c r="AK2594">
        <v>3.2000000000000001E-2</v>
      </c>
      <c r="AL2594">
        <v>58</v>
      </c>
      <c r="AM2594">
        <v>20</v>
      </c>
      <c r="AN2594">
        <v>4.0000000000000001E-3</v>
      </c>
      <c r="AO2594">
        <v>0</v>
      </c>
      <c r="AP2594">
        <v>0</v>
      </c>
      <c r="AQ2594">
        <v>0</v>
      </c>
      <c r="AR2594">
        <v>0</v>
      </c>
      <c r="AS2594">
        <v>31.5</v>
      </c>
      <c r="AT2594">
        <v>0</v>
      </c>
      <c r="AU2594"/>
      <c r="AV2594"/>
      <c r="AW2594"/>
      <c r="AX2594"/>
      <c r="AY2594"/>
      <c r="AZ2594"/>
      <c r="BA2594"/>
      <c r="BB2594"/>
      <c r="BC2594"/>
      <c r="BD2594"/>
      <c r="BE2594"/>
      <c r="BF2594"/>
      <c r="BG2594"/>
      <c r="BH2594"/>
      <c r="BI2594"/>
      <c r="BJ2594"/>
    </row>
    <row r="2595" spans="1:62" s="2" customFormat="1">
      <c r="A2595" t="s">
        <v>9170</v>
      </c>
      <c r="B2595">
        <v>21205641</v>
      </c>
      <c r="C2595" t="str">
        <f t="shared" si="40"/>
        <v>23.12.2021</v>
      </c>
      <c r="D2595"/>
      <c r="E2595" t="s">
        <v>5676</v>
      </c>
      <c r="F2595"/>
      <c r="G2595">
        <v>1577</v>
      </c>
      <c r="H2595" t="s">
        <v>9171</v>
      </c>
      <c r="I2595" t="s">
        <v>9172</v>
      </c>
      <c r="J2595" t="s">
        <v>5678</v>
      </c>
      <c r="K2595" t="s">
        <v>30</v>
      </c>
      <c r="L2595">
        <v>1345</v>
      </c>
      <c r="M2595"/>
      <c r="N2595"/>
      <c r="O2595"/>
      <c r="P2595"/>
      <c r="Q2595"/>
      <c r="R2595"/>
      <c r="S2595"/>
      <c r="T2595"/>
      <c r="U2595">
        <v>3.5999999999999997E-2</v>
      </c>
      <c r="V2595">
        <v>0</v>
      </c>
      <c r="W2595">
        <v>2.1999999999999999E-2</v>
      </c>
      <c r="X2595">
        <v>6.0000000000000001E-3</v>
      </c>
      <c r="Y2595">
        <v>5.7000000000000002E-2</v>
      </c>
      <c r="Z2595">
        <v>5.0000000000000001E-3</v>
      </c>
      <c r="AA2595">
        <v>3.0000000000000001E-3</v>
      </c>
      <c r="AB2595">
        <v>50</v>
      </c>
      <c r="AC2595">
        <v>3.5999999999999997E-2</v>
      </c>
      <c r="AD2595">
        <v>1.4E-2</v>
      </c>
      <c r="AE2595">
        <v>5.0000000000000001E-3</v>
      </c>
      <c r="AF2595">
        <v>7.0000000000000001E-3</v>
      </c>
      <c r="AG2595">
        <v>0.14399999999999999</v>
      </c>
      <c r="AH2595">
        <v>1.2999999999999999E-2</v>
      </c>
      <c r="AI2595">
        <v>1.2E-2</v>
      </c>
      <c r="AJ2595">
        <v>3.5000000000000003E-2</v>
      </c>
      <c r="AK2595">
        <v>3.3000000000000002E-2</v>
      </c>
      <c r="AL2595">
        <v>58</v>
      </c>
      <c r="AM2595">
        <v>26</v>
      </c>
      <c r="AN2595">
        <v>4.0000000000000001E-3</v>
      </c>
      <c r="AO2595">
        <v>0</v>
      </c>
      <c r="AP2595">
        <v>0</v>
      </c>
      <c r="AQ2595">
        <v>0</v>
      </c>
      <c r="AR2595">
        <v>0</v>
      </c>
      <c r="AS2595">
        <v>28.8</v>
      </c>
      <c r="AT2595">
        <v>0</v>
      </c>
      <c r="AU2595"/>
      <c r="AV2595"/>
      <c r="AW2595"/>
      <c r="AX2595"/>
      <c r="AY2595"/>
      <c r="AZ2595"/>
      <c r="BA2595"/>
      <c r="BB2595"/>
      <c r="BC2595"/>
      <c r="BD2595"/>
      <c r="BE2595"/>
      <c r="BF2595"/>
      <c r="BG2595"/>
      <c r="BH2595"/>
      <c r="BI2595"/>
      <c r="BJ2595"/>
    </row>
    <row r="2596" spans="1:62" s="2" customFormat="1">
      <c r="A2596" t="s">
        <v>9173</v>
      </c>
      <c r="B2596">
        <v>21105750</v>
      </c>
      <c r="C2596" t="str">
        <f t="shared" si="40"/>
        <v>23.12.2021</v>
      </c>
      <c r="D2596" t="s">
        <v>5668</v>
      </c>
      <c r="E2596"/>
      <c r="F2596"/>
      <c r="G2596">
        <v>1582</v>
      </c>
      <c r="H2596"/>
      <c r="I2596" t="s">
        <v>9174</v>
      </c>
      <c r="J2596" t="s">
        <v>5886</v>
      </c>
      <c r="K2596" t="s">
        <v>30</v>
      </c>
      <c r="L2596">
        <v>1345</v>
      </c>
      <c r="M2596"/>
      <c r="N2596"/>
      <c r="O2596"/>
      <c r="P2596"/>
      <c r="Q2596">
        <v>5.0999999999999997E-2</v>
      </c>
      <c r="R2596">
        <v>2.1000000000000001E-2</v>
      </c>
      <c r="S2596">
        <v>1.7999999999999999E-2</v>
      </c>
      <c r="T2596">
        <v>1.9E-2</v>
      </c>
      <c r="U2596">
        <v>4.1000000000000002E-2</v>
      </c>
      <c r="V2596">
        <v>1E-3</v>
      </c>
      <c r="W2596">
        <v>2.1000000000000001E-2</v>
      </c>
      <c r="X2596">
        <v>6.0000000000000001E-3</v>
      </c>
      <c r="Y2596">
        <v>5.8999999999999997E-2</v>
      </c>
      <c r="Z2596">
        <v>8.5000000000000006E-2</v>
      </c>
      <c r="AA2596">
        <v>8.2000000000000003E-2</v>
      </c>
      <c r="AB2596">
        <v>46</v>
      </c>
      <c r="AC2596">
        <v>5.3999999999999999E-2</v>
      </c>
      <c r="AD2596">
        <v>2E-3</v>
      </c>
      <c r="AE2596">
        <v>0.01</v>
      </c>
      <c r="AF2596">
        <v>7.0000000000000001E-3</v>
      </c>
      <c r="AG2596">
        <v>0.158</v>
      </c>
      <c r="AH2596">
        <v>1.0999999999999999E-2</v>
      </c>
      <c r="AI2596">
        <v>8.0000000000000002E-3</v>
      </c>
      <c r="AJ2596">
        <v>4.4999999999999998E-2</v>
      </c>
      <c r="AK2596">
        <v>4.3999999999999997E-2</v>
      </c>
      <c r="AL2596">
        <v>60</v>
      </c>
      <c r="AM2596">
        <v>24</v>
      </c>
      <c r="AN2596">
        <v>2E-3</v>
      </c>
      <c r="AO2596">
        <v>0</v>
      </c>
      <c r="AP2596">
        <v>0</v>
      </c>
      <c r="AQ2596">
        <v>0</v>
      </c>
      <c r="AR2596"/>
      <c r="AS2596">
        <v>15.8</v>
      </c>
      <c r="AT2596"/>
      <c r="AU2596"/>
      <c r="AV2596"/>
      <c r="AW2596"/>
      <c r="AX2596"/>
      <c r="AY2596"/>
      <c r="AZ2596"/>
      <c r="BA2596"/>
      <c r="BB2596"/>
      <c r="BC2596"/>
      <c r="BD2596"/>
      <c r="BE2596"/>
      <c r="BF2596"/>
      <c r="BG2596"/>
      <c r="BH2596"/>
      <c r="BI2596"/>
      <c r="BJ2596"/>
    </row>
    <row r="2597" spans="1:62" s="2" customFormat="1">
      <c r="A2597" t="s">
        <v>9175</v>
      </c>
      <c r="B2597">
        <v>21305927</v>
      </c>
      <c r="C2597" t="str">
        <f t="shared" si="40"/>
        <v>23.12.2021</v>
      </c>
      <c r="D2597"/>
      <c r="E2597" t="s">
        <v>5684</v>
      </c>
      <c r="F2597"/>
      <c r="G2597">
        <v>1582</v>
      </c>
      <c r="H2597"/>
      <c r="I2597" t="s">
        <v>9176</v>
      </c>
      <c r="J2597" t="s">
        <v>5975</v>
      </c>
      <c r="K2597" t="s">
        <v>30</v>
      </c>
      <c r="L2597">
        <v>1345</v>
      </c>
      <c r="M2597">
        <v>0.17799999999999999</v>
      </c>
      <c r="N2597">
        <v>2.4E-2</v>
      </c>
      <c r="O2597">
        <v>3.9E-2</v>
      </c>
      <c r="P2597">
        <v>1.9E-2</v>
      </c>
      <c r="Q2597">
        <v>5.0999999999999997E-2</v>
      </c>
      <c r="R2597">
        <v>2.5000000000000001E-2</v>
      </c>
      <c r="S2597">
        <v>2.1999999999999999E-2</v>
      </c>
      <c r="T2597">
        <v>7.0000000000000001E-3</v>
      </c>
      <c r="U2597">
        <v>3.7999999999999999E-2</v>
      </c>
      <c r="V2597">
        <v>3.0000000000000001E-3</v>
      </c>
      <c r="W2597">
        <v>0.03</v>
      </c>
      <c r="X2597">
        <v>1.4E-2</v>
      </c>
      <c r="Y2597">
        <v>0.105</v>
      </c>
      <c r="Z2597">
        <v>5.0000000000000001E-3</v>
      </c>
      <c r="AA2597">
        <v>4.0000000000000001E-3</v>
      </c>
      <c r="AB2597">
        <v>46</v>
      </c>
      <c r="AC2597">
        <v>4.8000000000000001E-2</v>
      </c>
      <c r="AD2597">
        <v>1.4999999999999999E-2</v>
      </c>
      <c r="AE2597">
        <v>5.0000000000000001E-3</v>
      </c>
      <c r="AF2597">
        <v>1.7000000000000001E-2</v>
      </c>
      <c r="AG2597">
        <v>0.16200000000000001</v>
      </c>
      <c r="AH2597">
        <v>0.01</v>
      </c>
      <c r="AI2597">
        <v>6.0000000000000001E-3</v>
      </c>
      <c r="AJ2597">
        <v>3.5000000000000003E-2</v>
      </c>
      <c r="AK2597">
        <v>3.4000000000000002E-2</v>
      </c>
      <c r="AL2597">
        <v>57</v>
      </c>
      <c r="AM2597">
        <v>20</v>
      </c>
      <c r="AN2597">
        <v>3.0000000000000001E-3</v>
      </c>
      <c r="AO2597">
        <v>0</v>
      </c>
      <c r="AP2597">
        <v>0</v>
      </c>
      <c r="AQ2597">
        <v>0</v>
      </c>
      <c r="AR2597"/>
      <c r="AS2597">
        <v>32.4</v>
      </c>
      <c r="AT2597"/>
      <c r="AU2597"/>
      <c r="AV2597"/>
      <c r="AW2597"/>
      <c r="AX2597"/>
      <c r="AY2597"/>
      <c r="AZ2597"/>
      <c r="BA2597"/>
      <c r="BB2597"/>
      <c r="BC2597"/>
      <c r="BD2597"/>
      <c r="BE2597"/>
      <c r="BF2597"/>
      <c r="BG2597"/>
      <c r="BH2597"/>
      <c r="BI2597"/>
      <c r="BJ2597"/>
    </row>
    <row r="2598" spans="1:62" s="2" customFormat="1">
      <c r="A2598" t="s">
        <v>9177</v>
      </c>
      <c r="B2598">
        <v>21205642</v>
      </c>
      <c r="C2598" t="str">
        <f t="shared" si="40"/>
        <v>23.12.2021</v>
      </c>
      <c r="D2598" t="s">
        <v>5680</v>
      </c>
      <c r="E2598"/>
      <c r="F2598"/>
      <c r="G2598">
        <v>1580</v>
      </c>
      <c r="H2598"/>
      <c r="I2598" t="s">
        <v>9178</v>
      </c>
      <c r="J2598" t="s">
        <v>5927</v>
      </c>
      <c r="K2598" t="s">
        <v>30</v>
      </c>
      <c r="L2598">
        <v>1345</v>
      </c>
      <c r="M2598"/>
      <c r="N2598"/>
      <c r="O2598"/>
      <c r="P2598"/>
      <c r="Q2598"/>
      <c r="R2598"/>
      <c r="S2598"/>
      <c r="T2598"/>
      <c r="U2598">
        <v>3.3000000000000002E-2</v>
      </c>
      <c r="V2598">
        <v>1E-3</v>
      </c>
      <c r="W2598">
        <v>2.1000000000000001E-2</v>
      </c>
      <c r="X2598">
        <v>8.9999999999999993E-3</v>
      </c>
      <c r="Y2598">
        <v>5.5E-2</v>
      </c>
      <c r="Z2598">
        <v>4.2999999999999997E-2</v>
      </c>
      <c r="AA2598">
        <v>4.2000000000000003E-2</v>
      </c>
      <c r="AB2598">
        <v>45</v>
      </c>
      <c r="AC2598">
        <v>4.3999999999999997E-2</v>
      </c>
      <c r="AD2598">
        <v>1.0999999999999999E-2</v>
      </c>
      <c r="AE2598">
        <v>5.0000000000000001E-3</v>
      </c>
      <c r="AF2598">
        <v>8.9999999999999993E-3</v>
      </c>
      <c r="AG2598">
        <v>0.14599999999999999</v>
      </c>
      <c r="AH2598">
        <v>1.0999999999999999E-2</v>
      </c>
      <c r="AI2598">
        <v>7.0000000000000001E-3</v>
      </c>
      <c r="AJ2598">
        <v>2.9000000000000001E-2</v>
      </c>
      <c r="AK2598">
        <v>2.8000000000000001E-2</v>
      </c>
      <c r="AL2598">
        <v>55</v>
      </c>
      <c r="AM2598">
        <v>20</v>
      </c>
      <c r="AN2598">
        <v>3.0000000000000001E-3</v>
      </c>
      <c r="AO2598">
        <v>0</v>
      </c>
      <c r="AP2598">
        <v>0</v>
      </c>
      <c r="AQ2598">
        <v>0</v>
      </c>
      <c r="AR2598"/>
      <c r="AS2598">
        <v>29.2</v>
      </c>
      <c r="AT2598"/>
      <c r="AU2598"/>
      <c r="AV2598"/>
      <c r="AW2598"/>
      <c r="AX2598"/>
      <c r="AY2598"/>
      <c r="AZ2598"/>
      <c r="BA2598"/>
      <c r="BB2598"/>
      <c r="BC2598"/>
      <c r="BD2598"/>
      <c r="BE2598"/>
      <c r="BF2598"/>
      <c r="BG2598"/>
      <c r="BH2598"/>
      <c r="BI2598"/>
      <c r="BJ2598"/>
    </row>
    <row r="2599" spans="1:62" s="2" customFormat="1">
      <c r="A2599" t="s">
        <v>9179</v>
      </c>
      <c r="B2599">
        <v>21105751</v>
      </c>
      <c r="C2599" t="str">
        <f t="shared" si="40"/>
        <v>23.12.2021</v>
      </c>
      <c r="D2599"/>
      <c r="E2599" t="s">
        <v>5696</v>
      </c>
      <c r="F2599"/>
      <c r="G2599">
        <v>1576</v>
      </c>
      <c r="H2599"/>
      <c r="I2599" t="s">
        <v>9180</v>
      </c>
      <c r="J2599" t="s">
        <v>5682</v>
      </c>
      <c r="K2599" t="s">
        <v>16</v>
      </c>
      <c r="L2599">
        <v>1345</v>
      </c>
      <c r="M2599"/>
      <c r="N2599"/>
      <c r="O2599"/>
      <c r="P2599"/>
      <c r="Q2599"/>
      <c r="R2599"/>
      <c r="S2599"/>
      <c r="T2599"/>
      <c r="U2599">
        <v>4.3999999999999997E-2</v>
      </c>
      <c r="V2599">
        <v>8.0000000000000002E-3</v>
      </c>
      <c r="W2599">
        <v>2.5999999999999999E-2</v>
      </c>
      <c r="X2599">
        <v>1.2999999999999999E-2</v>
      </c>
      <c r="Y2599">
        <v>9.2999999999999999E-2</v>
      </c>
      <c r="Z2599">
        <v>4.4999999999999998E-2</v>
      </c>
      <c r="AA2599">
        <v>4.3999999999999997E-2</v>
      </c>
      <c r="AB2599">
        <v>38</v>
      </c>
      <c r="AC2599">
        <v>4.9000000000000002E-2</v>
      </c>
      <c r="AD2599">
        <v>2.7E-2</v>
      </c>
      <c r="AE2599">
        <v>7.0000000000000001E-3</v>
      </c>
      <c r="AF2599">
        <v>1.2999999999999999E-2</v>
      </c>
      <c r="AG2599">
        <v>0.1</v>
      </c>
      <c r="AH2599">
        <v>0.01</v>
      </c>
      <c r="AI2599">
        <v>8.0000000000000002E-3</v>
      </c>
      <c r="AJ2599">
        <v>5.8000000000000003E-2</v>
      </c>
      <c r="AK2599">
        <v>5.7000000000000002E-2</v>
      </c>
      <c r="AL2599">
        <v>55</v>
      </c>
      <c r="AM2599">
        <v>18</v>
      </c>
      <c r="AN2599">
        <v>3.0000000000000001E-3</v>
      </c>
      <c r="AO2599">
        <v>0</v>
      </c>
      <c r="AP2599">
        <v>0</v>
      </c>
      <c r="AQ2599">
        <v>0</v>
      </c>
      <c r="AR2599">
        <v>14</v>
      </c>
      <c r="AS2599">
        <v>14.286</v>
      </c>
      <c r="AT2599">
        <v>0.255</v>
      </c>
      <c r="AU2599"/>
      <c r="AV2599"/>
      <c r="AW2599"/>
      <c r="AX2599"/>
      <c r="AY2599"/>
      <c r="AZ2599"/>
      <c r="BA2599"/>
      <c r="BB2599"/>
      <c r="BC2599"/>
      <c r="BD2599"/>
      <c r="BE2599"/>
      <c r="BF2599"/>
      <c r="BG2599"/>
      <c r="BH2599"/>
      <c r="BI2599"/>
      <c r="BJ2599"/>
    </row>
    <row r="2600" spans="1:62" s="2" customFormat="1">
      <c r="A2600" t="s">
        <v>9181</v>
      </c>
      <c r="B2600">
        <v>21205643</v>
      </c>
      <c r="C2600" t="str">
        <f t="shared" si="40"/>
        <v>23.12.2021</v>
      </c>
      <c r="D2600" t="s">
        <v>5692</v>
      </c>
      <c r="E2600"/>
      <c r="F2600"/>
      <c r="G2600">
        <v>1588</v>
      </c>
      <c r="H2600"/>
      <c r="I2600" t="s">
        <v>9182</v>
      </c>
      <c r="J2600" t="s">
        <v>6500</v>
      </c>
      <c r="K2600" t="s">
        <v>30</v>
      </c>
      <c r="L2600">
        <v>1345</v>
      </c>
      <c r="M2600"/>
      <c r="N2600"/>
      <c r="O2600"/>
      <c r="P2600"/>
      <c r="Q2600"/>
      <c r="R2600"/>
      <c r="S2600"/>
      <c r="T2600"/>
      <c r="U2600">
        <v>3.3000000000000002E-2</v>
      </c>
      <c r="V2600">
        <v>1E-3</v>
      </c>
      <c r="W2600">
        <v>0.02</v>
      </c>
      <c r="X2600">
        <v>8.9999999999999993E-3</v>
      </c>
      <c r="Y2600">
        <v>0.13300000000000001</v>
      </c>
      <c r="Z2600">
        <v>4.9000000000000002E-2</v>
      </c>
      <c r="AA2600">
        <v>4.8000000000000001E-2</v>
      </c>
      <c r="AB2600">
        <v>38</v>
      </c>
      <c r="AC2600">
        <v>0.04</v>
      </c>
      <c r="AD2600">
        <v>8.9999999999999993E-3</v>
      </c>
      <c r="AE2600">
        <v>6.0000000000000001E-3</v>
      </c>
      <c r="AF2600">
        <v>8.9999999999999993E-3</v>
      </c>
      <c r="AG2600">
        <v>0.185</v>
      </c>
      <c r="AH2600">
        <v>0.01</v>
      </c>
      <c r="AI2600">
        <v>5.0000000000000001E-3</v>
      </c>
      <c r="AJ2600">
        <v>2.5999999999999999E-2</v>
      </c>
      <c r="AK2600">
        <v>2.5000000000000001E-2</v>
      </c>
      <c r="AL2600">
        <v>56</v>
      </c>
      <c r="AM2600">
        <v>20</v>
      </c>
      <c r="AN2600">
        <v>3.0000000000000001E-3</v>
      </c>
      <c r="AO2600">
        <v>0</v>
      </c>
      <c r="AP2600">
        <v>0</v>
      </c>
      <c r="AQ2600">
        <v>0</v>
      </c>
      <c r="AR2600"/>
      <c r="AS2600">
        <v>30.832999999999998</v>
      </c>
      <c r="AT2600"/>
      <c r="AU2600"/>
      <c r="AV2600"/>
      <c r="AW2600"/>
      <c r="AX2600"/>
      <c r="AY2600"/>
      <c r="AZ2600"/>
      <c r="BA2600"/>
      <c r="BB2600"/>
      <c r="BC2600"/>
      <c r="BD2600"/>
      <c r="BE2600"/>
      <c r="BF2600"/>
      <c r="BG2600"/>
      <c r="BH2600"/>
      <c r="BI2600"/>
      <c r="BJ2600"/>
    </row>
    <row r="2601" spans="1:62" s="2" customFormat="1">
      <c r="A2601" t="s">
        <v>9183</v>
      </c>
      <c r="B2601">
        <v>21305928</v>
      </c>
      <c r="C2601" t="str">
        <f t="shared" si="40"/>
        <v>23.12.2021</v>
      </c>
      <c r="D2601"/>
      <c r="E2601" t="s">
        <v>5707</v>
      </c>
      <c r="F2601"/>
      <c r="G2601">
        <v>1585</v>
      </c>
      <c r="H2601"/>
      <c r="I2601" t="s">
        <v>9184</v>
      </c>
      <c r="J2601" t="s">
        <v>5705</v>
      </c>
      <c r="K2601" t="s">
        <v>16</v>
      </c>
      <c r="L2601">
        <v>1320</v>
      </c>
      <c r="M2601"/>
      <c r="N2601"/>
      <c r="O2601"/>
      <c r="P2601"/>
      <c r="Q2601"/>
      <c r="R2601"/>
      <c r="S2601"/>
      <c r="T2601"/>
      <c r="U2601">
        <v>3.3000000000000002E-2</v>
      </c>
      <c r="V2601">
        <v>2E-3</v>
      </c>
      <c r="W2601">
        <v>2.7E-2</v>
      </c>
      <c r="X2601">
        <v>1.2999999999999999E-2</v>
      </c>
      <c r="Y2601">
        <v>6.5000000000000002E-2</v>
      </c>
      <c r="Z2601">
        <v>4.2999999999999997E-2</v>
      </c>
      <c r="AA2601">
        <v>4.2000000000000003E-2</v>
      </c>
      <c r="AB2601">
        <v>40</v>
      </c>
      <c r="AC2601">
        <v>4.2000000000000003E-2</v>
      </c>
      <c r="AD2601">
        <v>1.0999999999999999E-2</v>
      </c>
      <c r="AE2601">
        <v>7.0000000000000001E-3</v>
      </c>
      <c r="AF2601">
        <v>1.2999999999999999E-2</v>
      </c>
      <c r="AG2601">
        <v>0.11899999999999999</v>
      </c>
      <c r="AH2601">
        <v>1.0999999999999999E-2</v>
      </c>
      <c r="AI2601">
        <v>4.0000000000000001E-3</v>
      </c>
      <c r="AJ2601">
        <v>4.3999999999999997E-2</v>
      </c>
      <c r="AK2601">
        <v>4.2999999999999997E-2</v>
      </c>
      <c r="AL2601">
        <v>63</v>
      </c>
      <c r="AM2601">
        <v>20</v>
      </c>
      <c r="AN2601">
        <v>3.0000000000000001E-3</v>
      </c>
      <c r="AO2601">
        <v>0</v>
      </c>
      <c r="AP2601">
        <v>0</v>
      </c>
      <c r="AQ2601">
        <v>0</v>
      </c>
      <c r="AR2601">
        <v>14</v>
      </c>
      <c r="AS2601">
        <v>17</v>
      </c>
      <c r="AT2601">
        <v>0.222</v>
      </c>
      <c r="AU2601"/>
      <c r="AV2601"/>
      <c r="AW2601"/>
      <c r="AX2601"/>
      <c r="AY2601"/>
      <c r="AZ2601"/>
      <c r="BA2601"/>
      <c r="BB2601"/>
      <c r="BC2601"/>
      <c r="BD2601"/>
      <c r="BE2601"/>
      <c r="BF2601"/>
      <c r="BG2601"/>
      <c r="BH2601"/>
      <c r="BI2601"/>
      <c r="BJ2601"/>
    </row>
    <row r="2602" spans="1:62" s="2" customFormat="1">
      <c r="A2602" t="s">
        <v>9185</v>
      </c>
      <c r="B2602">
        <v>21105752</v>
      </c>
      <c r="C2602" t="str">
        <f t="shared" si="40"/>
        <v>23.12.2021</v>
      </c>
      <c r="D2602" t="s">
        <v>5703</v>
      </c>
      <c r="E2602"/>
      <c r="F2602"/>
      <c r="G2602">
        <v>1590</v>
      </c>
      <c r="H2602"/>
      <c r="I2602" t="s">
        <v>9186</v>
      </c>
      <c r="J2602" t="s">
        <v>5848</v>
      </c>
      <c r="K2602" t="s">
        <v>17</v>
      </c>
      <c r="L2602">
        <v>1345</v>
      </c>
      <c r="M2602"/>
      <c r="N2602"/>
      <c r="O2602"/>
      <c r="P2602"/>
      <c r="Q2602"/>
      <c r="R2602"/>
      <c r="S2602"/>
      <c r="T2602"/>
      <c r="U2602">
        <v>0.04</v>
      </c>
      <c r="V2602">
        <v>2E-3</v>
      </c>
      <c r="W2602">
        <v>2.7E-2</v>
      </c>
      <c r="X2602">
        <v>0.01</v>
      </c>
      <c r="Y2602">
        <v>9.6000000000000002E-2</v>
      </c>
      <c r="Z2602">
        <v>3.1E-2</v>
      </c>
      <c r="AA2602">
        <v>0.03</v>
      </c>
      <c r="AB2602">
        <v>43</v>
      </c>
      <c r="AC2602">
        <v>4.8000000000000001E-2</v>
      </c>
      <c r="AD2602">
        <v>1.9E-2</v>
      </c>
      <c r="AE2602">
        <v>6.0000000000000001E-3</v>
      </c>
      <c r="AF2602">
        <v>0.01</v>
      </c>
      <c r="AG2602">
        <v>0.111</v>
      </c>
      <c r="AH2602">
        <v>0.01</v>
      </c>
      <c r="AI2602">
        <v>6.0000000000000001E-3</v>
      </c>
      <c r="AJ2602">
        <v>0.05</v>
      </c>
      <c r="AK2602">
        <v>4.9000000000000002E-2</v>
      </c>
      <c r="AL2602">
        <v>57</v>
      </c>
      <c r="AM2602">
        <v>22</v>
      </c>
      <c r="AN2602">
        <v>3.0000000000000001E-3</v>
      </c>
      <c r="AO2602">
        <v>0</v>
      </c>
      <c r="AP2602">
        <v>0</v>
      </c>
      <c r="AQ2602">
        <v>0</v>
      </c>
      <c r="AR2602"/>
      <c r="AS2602">
        <v>18.5</v>
      </c>
      <c r="AT2602"/>
      <c r="AU2602"/>
      <c r="AV2602"/>
      <c r="AW2602"/>
      <c r="AX2602"/>
      <c r="AY2602"/>
      <c r="AZ2602"/>
      <c r="BA2602"/>
      <c r="BB2602"/>
      <c r="BC2602"/>
      <c r="BD2602"/>
      <c r="BE2602"/>
      <c r="BF2602"/>
      <c r="BG2602"/>
      <c r="BH2602"/>
      <c r="BI2602"/>
      <c r="BJ2602"/>
    </row>
    <row r="2603" spans="1:62" s="2" customFormat="1">
      <c r="A2603" t="s">
        <v>9187</v>
      </c>
      <c r="B2603">
        <v>21305929</v>
      </c>
      <c r="C2603" t="str">
        <f t="shared" si="40"/>
        <v>23.12.2021</v>
      </c>
      <c r="D2603"/>
      <c r="E2603" t="s">
        <v>5713</v>
      </c>
      <c r="F2603"/>
      <c r="G2603">
        <v>1580</v>
      </c>
      <c r="H2603"/>
      <c r="I2603" t="s">
        <v>9188</v>
      </c>
      <c r="J2603" t="s">
        <v>5678</v>
      </c>
      <c r="K2603" t="s">
        <v>16</v>
      </c>
      <c r="L2603">
        <v>1320</v>
      </c>
      <c r="M2603"/>
      <c r="N2603"/>
      <c r="O2603"/>
      <c r="P2603"/>
      <c r="Q2603"/>
      <c r="R2603"/>
      <c r="S2603"/>
      <c r="T2603"/>
      <c r="U2603">
        <v>3.6999999999999998E-2</v>
      </c>
      <c r="V2603">
        <v>3.0000000000000001E-3</v>
      </c>
      <c r="W2603">
        <v>0.03</v>
      </c>
      <c r="X2603">
        <v>0.01</v>
      </c>
      <c r="Y2603">
        <v>7.5999999999999998E-2</v>
      </c>
      <c r="Z2603">
        <v>0.08</v>
      </c>
      <c r="AA2603">
        <v>7.9000000000000001E-2</v>
      </c>
      <c r="AB2603">
        <v>41</v>
      </c>
      <c r="AC2603">
        <v>3.7999999999999999E-2</v>
      </c>
      <c r="AD2603">
        <v>1.9E-2</v>
      </c>
      <c r="AE2603">
        <v>6.0000000000000001E-3</v>
      </c>
      <c r="AF2603">
        <v>0.01</v>
      </c>
      <c r="AG2603">
        <v>0.13</v>
      </c>
      <c r="AH2603">
        <v>8.9999999999999993E-3</v>
      </c>
      <c r="AI2603">
        <v>5.0000000000000001E-3</v>
      </c>
      <c r="AJ2603">
        <v>3.7999999999999999E-2</v>
      </c>
      <c r="AK2603">
        <v>3.6999999999999998E-2</v>
      </c>
      <c r="AL2603">
        <v>58</v>
      </c>
      <c r="AM2603">
        <v>20</v>
      </c>
      <c r="AN2603">
        <v>3.0000000000000001E-3</v>
      </c>
      <c r="AO2603">
        <v>0</v>
      </c>
      <c r="AP2603">
        <v>0</v>
      </c>
      <c r="AQ2603">
        <v>0</v>
      </c>
      <c r="AR2603">
        <v>13</v>
      </c>
      <c r="AS2603">
        <v>21.667000000000002</v>
      </c>
      <c r="AT2603">
        <v>0.224</v>
      </c>
      <c r="AU2603"/>
      <c r="AV2603"/>
      <c r="AW2603"/>
      <c r="AX2603"/>
      <c r="AY2603"/>
      <c r="AZ2603"/>
      <c r="BA2603"/>
      <c r="BB2603"/>
      <c r="BC2603"/>
      <c r="BD2603"/>
      <c r="BE2603"/>
      <c r="BF2603"/>
      <c r="BG2603"/>
      <c r="BH2603"/>
      <c r="BI2603"/>
      <c r="BJ2603"/>
    </row>
    <row r="2604" spans="1:62" s="2" customFormat="1">
      <c r="A2604" t="s">
        <v>9189</v>
      </c>
      <c r="B2604">
        <v>21205644</v>
      </c>
      <c r="C2604" t="str">
        <f t="shared" si="40"/>
        <v>23.12.2021</v>
      </c>
      <c r="D2604" t="s">
        <v>5717</v>
      </c>
      <c r="E2604"/>
      <c r="F2604"/>
      <c r="G2604">
        <v>1578</v>
      </c>
      <c r="H2604"/>
      <c r="I2604" t="s">
        <v>9190</v>
      </c>
      <c r="J2604" t="s">
        <v>5975</v>
      </c>
      <c r="K2604" t="s">
        <v>16</v>
      </c>
      <c r="L2604">
        <v>1345</v>
      </c>
      <c r="M2604"/>
      <c r="N2604"/>
      <c r="O2604"/>
      <c r="P2604"/>
      <c r="Q2604"/>
      <c r="R2604"/>
      <c r="S2604"/>
      <c r="T2604"/>
      <c r="U2604">
        <v>3.2000000000000001E-2</v>
      </c>
      <c r="V2604">
        <v>4.0000000000000001E-3</v>
      </c>
      <c r="W2604">
        <v>0.02</v>
      </c>
      <c r="X2604">
        <v>6.0000000000000001E-3</v>
      </c>
      <c r="Y2604">
        <v>4.5999999999999999E-2</v>
      </c>
      <c r="Z2604">
        <v>4.1000000000000002E-2</v>
      </c>
      <c r="AA2604">
        <v>3.7999999999999999E-2</v>
      </c>
      <c r="AB2604">
        <v>40</v>
      </c>
      <c r="AC2604">
        <v>3.7999999999999999E-2</v>
      </c>
      <c r="AD2604">
        <v>1.2E-2</v>
      </c>
      <c r="AE2604">
        <v>5.0000000000000001E-3</v>
      </c>
      <c r="AF2604">
        <v>6.0000000000000001E-3</v>
      </c>
      <c r="AG2604">
        <v>0.13600000000000001</v>
      </c>
      <c r="AH2604">
        <v>0.01</v>
      </c>
      <c r="AI2604">
        <v>3.0000000000000001E-3</v>
      </c>
      <c r="AJ2604">
        <v>2.5999999999999999E-2</v>
      </c>
      <c r="AK2604">
        <v>2.5000000000000001E-2</v>
      </c>
      <c r="AL2604">
        <v>62</v>
      </c>
      <c r="AM2604">
        <v>24</v>
      </c>
      <c r="AN2604">
        <v>3.0000000000000001E-3</v>
      </c>
      <c r="AO2604">
        <v>0</v>
      </c>
      <c r="AP2604">
        <v>0</v>
      </c>
      <c r="AQ2604">
        <v>0</v>
      </c>
      <c r="AR2604">
        <v>14</v>
      </c>
      <c r="AS2604">
        <v>27.2</v>
      </c>
      <c r="AT2604">
        <v>0.22600000000000001</v>
      </c>
      <c r="AU2604"/>
      <c r="AV2604"/>
      <c r="AW2604"/>
      <c r="AX2604"/>
      <c r="AY2604"/>
      <c r="AZ2604"/>
      <c r="BA2604"/>
      <c r="BB2604"/>
      <c r="BC2604"/>
      <c r="BD2604"/>
      <c r="BE2604"/>
      <c r="BF2604"/>
      <c r="BG2604"/>
      <c r="BH2604"/>
      <c r="BI2604"/>
      <c r="BJ2604"/>
    </row>
    <row r="2605" spans="1:62" s="2" customFormat="1">
      <c r="A2605" t="s">
        <v>9191</v>
      </c>
      <c r="B2605">
        <v>21105753</v>
      </c>
      <c r="C2605" t="str">
        <f t="shared" si="40"/>
        <v>23.12.2021</v>
      </c>
      <c r="D2605"/>
      <c r="E2605" t="s">
        <v>5656</v>
      </c>
      <c r="F2605"/>
      <c r="G2605">
        <v>1585</v>
      </c>
      <c r="H2605"/>
      <c r="I2605" t="s">
        <v>9192</v>
      </c>
      <c r="J2605" t="s">
        <v>5682</v>
      </c>
      <c r="K2605" t="s">
        <v>16</v>
      </c>
      <c r="L2605">
        <v>1320</v>
      </c>
      <c r="M2605"/>
      <c r="N2605"/>
      <c r="O2605"/>
      <c r="P2605"/>
      <c r="Q2605"/>
      <c r="R2605"/>
      <c r="S2605"/>
      <c r="T2605"/>
      <c r="U2605">
        <v>3.5000000000000003E-2</v>
      </c>
      <c r="V2605">
        <v>5.0000000000000001E-3</v>
      </c>
      <c r="W2605">
        <v>2.5000000000000001E-2</v>
      </c>
      <c r="X2605">
        <v>8.0000000000000002E-3</v>
      </c>
      <c r="Y2605">
        <v>7.5999999999999998E-2</v>
      </c>
      <c r="Z2605">
        <v>5.8999999999999997E-2</v>
      </c>
      <c r="AA2605">
        <v>5.8000000000000003E-2</v>
      </c>
      <c r="AB2605">
        <v>37</v>
      </c>
      <c r="AC2605">
        <v>4.2999999999999997E-2</v>
      </c>
      <c r="AD2605">
        <v>1.4E-2</v>
      </c>
      <c r="AE2605">
        <v>7.0000000000000001E-3</v>
      </c>
      <c r="AF2605">
        <v>8.0000000000000002E-3</v>
      </c>
      <c r="AG2605">
        <v>0.13200000000000001</v>
      </c>
      <c r="AH2605">
        <v>0.01</v>
      </c>
      <c r="AI2605">
        <v>6.0000000000000001E-3</v>
      </c>
      <c r="AJ2605">
        <v>4.8000000000000001E-2</v>
      </c>
      <c r="AK2605">
        <v>4.7E-2</v>
      </c>
      <c r="AL2605">
        <v>54</v>
      </c>
      <c r="AM2605">
        <v>22</v>
      </c>
      <c r="AN2605">
        <v>3.0000000000000001E-3</v>
      </c>
      <c r="AO2605">
        <v>0</v>
      </c>
      <c r="AP2605">
        <v>0</v>
      </c>
      <c r="AQ2605">
        <v>0</v>
      </c>
      <c r="AR2605">
        <v>14</v>
      </c>
      <c r="AS2605">
        <v>18.856999999999999</v>
      </c>
      <c r="AT2605">
        <v>0.25900000000000001</v>
      </c>
      <c r="AU2605"/>
      <c r="AV2605"/>
      <c r="AW2605"/>
      <c r="AX2605"/>
      <c r="AY2605"/>
      <c r="AZ2605"/>
      <c r="BA2605"/>
      <c r="BB2605"/>
      <c r="BC2605"/>
      <c r="BD2605"/>
      <c r="BE2605"/>
      <c r="BF2605"/>
      <c r="BG2605"/>
      <c r="BH2605"/>
      <c r="BI2605"/>
      <c r="BJ2605"/>
    </row>
    <row r="2606" spans="1:62" s="2" customFormat="1">
      <c r="A2606" t="s">
        <v>9193</v>
      </c>
      <c r="B2606">
        <v>21305930</v>
      </c>
      <c r="C2606" t="str">
        <f t="shared" si="40"/>
        <v>23.12.2021</v>
      </c>
      <c r="D2606"/>
      <c r="E2606" t="s">
        <v>5668</v>
      </c>
      <c r="F2606"/>
      <c r="G2606">
        <v>1579</v>
      </c>
      <c r="H2606"/>
      <c r="I2606" t="s">
        <v>9194</v>
      </c>
      <c r="J2606" t="s">
        <v>5886</v>
      </c>
      <c r="K2606" t="s">
        <v>16</v>
      </c>
      <c r="L2606">
        <v>1320</v>
      </c>
      <c r="M2606"/>
      <c r="N2606"/>
      <c r="O2606"/>
      <c r="P2606"/>
      <c r="Q2606"/>
      <c r="R2606"/>
      <c r="S2606"/>
      <c r="T2606"/>
      <c r="U2606">
        <v>0.03</v>
      </c>
      <c r="V2606">
        <v>2E-3</v>
      </c>
      <c r="W2606">
        <v>2.5000000000000001E-2</v>
      </c>
      <c r="X2606">
        <v>0.01</v>
      </c>
      <c r="Y2606">
        <v>7.1999999999999995E-2</v>
      </c>
      <c r="Z2606">
        <v>0.06</v>
      </c>
      <c r="AA2606">
        <v>5.8999999999999997E-2</v>
      </c>
      <c r="AB2606">
        <v>40</v>
      </c>
      <c r="AC2606">
        <v>3.5000000000000003E-2</v>
      </c>
      <c r="AD2606">
        <v>1.6E-2</v>
      </c>
      <c r="AE2606">
        <v>6.0000000000000001E-3</v>
      </c>
      <c r="AF2606">
        <v>0.01</v>
      </c>
      <c r="AG2606">
        <v>0.114</v>
      </c>
      <c r="AH2606">
        <v>0.01</v>
      </c>
      <c r="AI2606">
        <v>5.0000000000000001E-3</v>
      </c>
      <c r="AJ2606">
        <v>4.4999999999999998E-2</v>
      </c>
      <c r="AK2606">
        <v>4.3999999999999997E-2</v>
      </c>
      <c r="AL2606">
        <v>63</v>
      </c>
      <c r="AM2606">
        <v>28</v>
      </c>
      <c r="AN2606">
        <v>3.0000000000000001E-3</v>
      </c>
      <c r="AO2606">
        <v>0</v>
      </c>
      <c r="AP2606">
        <v>0</v>
      </c>
      <c r="AQ2606">
        <v>0</v>
      </c>
      <c r="AR2606">
        <v>15</v>
      </c>
      <c r="AS2606">
        <v>19</v>
      </c>
      <c r="AT2606">
        <v>0.23799999999999999</v>
      </c>
      <c r="AU2606"/>
      <c r="AV2606"/>
      <c r="AW2606"/>
      <c r="AX2606"/>
      <c r="AY2606"/>
      <c r="AZ2606"/>
      <c r="BA2606"/>
      <c r="BB2606"/>
      <c r="BC2606"/>
      <c r="BD2606"/>
      <c r="BE2606"/>
      <c r="BF2606"/>
      <c r="BG2606"/>
      <c r="BH2606"/>
      <c r="BI2606"/>
      <c r="BJ2606"/>
    </row>
    <row r="2607" spans="1:62" s="2" customFormat="1">
      <c r="A2607" t="s">
        <v>9195</v>
      </c>
      <c r="B2607">
        <v>21105754</v>
      </c>
      <c r="C2607" t="str">
        <f t="shared" si="40"/>
        <v>23.12.2021</v>
      </c>
      <c r="D2607"/>
      <c r="E2607" t="s">
        <v>5680</v>
      </c>
      <c r="F2607"/>
      <c r="G2607">
        <v>1576</v>
      </c>
      <c r="H2607"/>
      <c r="I2607" t="s">
        <v>9196</v>
      </c>
      <c r="J2607" t="s">
        <v>5927</v>
      </c>
      <c r="K2607" t="s">
        <v>16</v>
      </c>
      <c r="L2607">
        <v>1300</v>
      </c>
      <c r="M2607"/>
      <c r="N2607"/>
      <c r="O2607"/>
      <c r="P2607"/>
      <c r="Q2607"/>
      <c r="R2607"/>
      <c r="S2607"/>
      <c r="T2607"/>
      <c r="U2607">
        <v>4.5999999999999999E-2</v>
      </c>
      <c r="V2607">
        <v>5.0000000000000001E-3</v>
      </c>
      <c r="W2607">
        <v>2.5000000000000001E-2</v>
      </c>
      <c r="X2607">
        <v>1.0999999999999999E-2</v>
      </c>
      <c r="Y2607">
        <v>0.08</v>
      </c>
      <c r="Z2607">
        <v>5.8000000000000003E-2</v>
      </c>
      <c r="AA2607">
        <v>5.6000000000000001E-2</v>
      </c>
      <c r="AB2607">
        <v>39</v>
      </c>
      <c r="AC2607">
        <v>5.3999999999999999E-2</v>
      </c>
      <c r="AD2607">
        <v>1.2E-2</v>
      </c>
      <c r="AE2607">
        <v>7.0000000000000001E-3</v>
      </c>
      <c r="AF2607">
        <v>1.0999999999999999E-2</v>
      </c>
      <c r="AG2607">
        <v>0.112</v>
      </c>
      <c r="AH2607">
        <v>8.9999999999999993E-3</v>
      </c>
      <c r="AI2607">
        <v>6.0000000000000001E-3</v>
      </c>
      <c r="AJ2607">
        <v>3.7999999999999999E-2</v>
      </c>
      <c r="AK2607">
        <v>3.6999999999999998E-2</v>
      </c>
      <c r="AL2607">
        <v>53</v>
      </c>
      <c r="AM2607">
        <v>30</v>
      </c>
      <c r="AN2607">
        <v>4.0000000000000001E-3</v>
      </c>
      <c r="AO2607">
        <v>0</v>
      </c>
      <c r="AP2607">
        <v>0</v>
      </c>
      <c r="AQ2607">
        <v>0</v>
      </c>
      <c r="AR2607">
        <v>16</v>
      </c>
      <c r="AS2607">
        <v>16</v>
      </c>
      <c r="AT2607">
        <v>0.30199999999999999</v>
      </c>
      <c r="AU2607"/>
      <c r="AV2607"/>
      <c r="AW2607"/>
      <c r="AX2607"/>
      <c r="AY2607"/>
      <c r="AZ2607"/>
      <c r="BA2607"/>
      <c r="BB2607"/>
      <c r="BC2607"/>
      <c r="BD2607"/>
      <c r="BE2607"/>
      <c r="BF2607"/>
      <c r="BG2607"/>
      <c r="BH2607"/>
      <c r="BI2607"/>
      <c r="BJ2607"/>
    </row>
    <row r="2608" spans="1:62" s="2" customFormat="1">
      <c r="A2608" t="s">
        <v>9197</v>
      </c>
      <c r="B2608">
        <v>21405831</v>
      </c>
      <c r="C2608" t="str">
        <f t="shared" si="40"/>
        <v>23.12.2021</v>
      </c>
      <c r="D2608"/>
      <c r="E2608" t="s">
        <v>5692</v>
      </c>
      <c r="F2608"/>
      <c r="G2608">
        <v>1592</v>
      </c>
      <c r="H2608" t="s">
        <v>9198</v>
      </c>
      <c r="I2608" t="s">
        <v>9199</v>
      </c>
      <c r="J2608" t="s">
        <v>6500</v>
      </c>
      <c r="K2608" t="s">
        <v>16</v>
      </c>
      <c r="L2608">
        <v>1265</v>
      </c>
      <c r="M2608">
        <v>4.5999999999999999E-2</v>
      </c>
      <c r="N2608">
        <v>0.03</v>
      </c>
      <c r="O2608">
        <v>2.3E-2</v>
      </c>
      <c r="P2608">
        <v>3.0000000000000001E-3</v>
      </c>
      <c r="Q2608"/>
      <c r="R2608"/>
      <c r="S2608"/>
      <c r="T2608"/>
      <c r="U2608">
        <v>0.03</v>
      </c>
      <c r="V2608">
        <v>2E-3</v>
      </c>
      <c r="W2608">
        <v>2.3E-2</v>
      </c>
      <c r="X2608">
        <v>2.1000000000000001E-2</v>
      </c>
      <c r="Y2608">
        <v>9.5000000000000001E-2</v>
      </c>
      <c r="Z2608">
        <v>5.8000000000000003E-2</v>
      </c>
      <c r="AA2608">
        <v>5.7000000000000002E-2</v>
      </c>
      <c r="AB2608">
        <v>60</v>
      </c>
      <c r="AC2608">
        <v>3.4000000000000002E-2</v>
      </c>
      <c r="AD2608">
        <v>1.0999999999999999E-2</v>
      </c>
      <c r="AE2608">
        <v>5.0000000000000001E-3</v>
      </c>
      <c r="AF2608">
        <v>0.02</v>
      </c>
      <c r="AG2608">
        <v>0.1</v>
      </c>
      <c r="AH2608">
        <v>0.01</v>
      </c>
      <c r="AI2608">
        <v>6.0000000000000001E-3</v>
      </c>
      <c r="AJ2608">
        <v>4.1000000000000002E-2</v>
      </c>
      <c r="AK2608">
        <v>0.04</v>
      </c>
      <c r="AL2608">
        <v>75</v>
      </c>
      <c r="AM2608">
        <v>22</v>
      </c>
      <c r="AN2608">
        <v>4.0000000000000001E-3</v>
      </c>
      <c r="AO2608">
        <v>0</v>
      </c>
      <c r="AP2608">
        <v>0</v>
      </c>
      <c r="AQ2608">
        <v>0</v>
      </c>
      <c r="AR2608">
        <v>12</v>
      </c>
      <c r="AS2608">
        <v>20</v>
      </c>
      <c r="AT2608">
        <v>0.16</v>
      </c>
      <c r="AU2608"/>
      <c r="AV2608"/>
      <c r="AW2608"/>
      <c r="AX2608"/>
      <c r="AY2608"/>
      <c r="AZ2608"/>
      <c r="BA2608"/>
      <c r="BB2608"/>
      <c r="BC2608"/>
      <c r="BD2608"/>
      <c r="BE2608"/>
      <c r="BF2608"/>
      <c r="BG2608"/>
      <c r="BH2608"/>
      <c r="BI2608"/>
      <c r="BJ2608"/>
    </row>
    <row r="2609" spans="1:62" s="2" customFormat="1">
      <c r="A2609" t="s">
        <v>9200</v>
      </c>
      <c r="B2609">
        <v>21305931</v>
      </c>
      <c r="C2609" t="str">
        <f t="shared" si="40"/>
        <v>23.12.2021</v>
      </c>
      <c r="D2609"/>
      <c r="E2609" t="s">
        <v>5703</v>
      </c>
      <c r="F2609"/>
      <c r="G2609">
        <v>1579</v>
      </c>
      <c r="H2609"/>
      <c r="I2609" t="s">
        <v>9201</v>
      </c>
      <c r="J2609" t="s">
        <v>5705</v>
      </c>
      <c r="K2609" t="s">
        <v>16</v>
      </c>
      <c r="L2609">
        <v>1265</v>
      </c>
      <c r="M2609"/>
      <c r="N2609"/>
      <c r="O2609"/>
      <c r="P2609"/>
      <c r="Q2609"/>
      <c r="R2609"/>
      <c r="S2609"/>
      <c r="T2609"/>
      <c r="U2609">
        <v>0.04</v>
      </c>
      <c r="V2609">
        <v>4.0000000000000001E-3</v>
      </c>
      <c r="W2609">
        <v>0.02</v>
      </c>
      <c r="X2609">
        <v>1.2999999999999999E-2</v>
      </c>
      <c r="Y2609">
        <v>8.4000000000000005E-2</v>
      </c>
      <c r="Z2609">
        <v>3.9E-2</v>
      </c>
      <c r="AA2609">
        <v>3.7999999999999999E-2</v>
      </c>
      <c r="AB2609">
        <v>43</v>
      </c>
      <c r="AC2609">
        <v>0.04</v>
      </c>
      <c r="AD2609">
        <v>1.4999999999999999E-2</v>
      </c>
      <c r="AE2609">
        <v>7.0000000000000001E-3</v>
      </c>
      <c r="AF2609">
        <v>1.2999999999999999E-2</v>
      </c>
      <c r="AG2609">
        <v>0.113</v>
      </c>
      <c r="AH2609">
        <v>8.9999999999999993E-3</v>
      </c>
      <c r="AI2609">
        <v>6.0000000000000001E-3</v>
      </c>
      <c r="AJ2609">
        <v>4.2999999999999997E-2</v>
      </c>
      <c r="AK2609">
        <v>4.2000000000000003E-2</v>
      </c>
      <c r="AL2609">
        <v>62</v>
      </c>
      <c r="AM2609">
        <v>22</v>
      </c>
      <c r="AN2609">
        <v>4.0000000000000001E-3</v>
      </c>
      <c r="AO2609">
        <v>0</v>
      </c>
      <c r="AP2609">
        <v>0</v>
      </c>
      <c r="AQ2609">
        <v>0</v>
      </c>
      <c r="AR2609">
        <v>12</v>
      </c>
      <c r="AS2609">
        <v>16.143000000000001</v>
      </c>
      <c r="AT2609">
        <v>0.19400000000000001</v>
      </c>
      <c r="AU2609"/>
      <c r="AV2609"/>
      <c r="AW2609"/>
      <c r="AX2609"/>
      <c r="AY2609"/>
      <c r="AZ2609"/>
      <c r="BA2609"/>
      <c r="BB2609"/>
      <c r="BC2609"/>
      <c r="BD2609"/>
      <c r="BE2609"/>
      <c r="BF2609"/>
      <c r="BG2609"/>
      <c r="BH2609"/>
      <c r="BI2609"/>
      <c r="BJ2609"/>
    </row>
    <row r="2610" spans="1:62" s="2" customFormat="1">
      <c r="A2610" t="s">
        <v>9202</v>
      </c>
      <c r="B2610">
        <v>21105755</v>
      </c>
      <c r="C2610" t="str">
        <f t="shared" si="40"/>
        <v>23.12.2021</v>
      </c>
      <c r="D2610" t="s">
        <v>5660</v>
      </c>
      <c r="E2610"/>
      <c r="F2610"/>
      <c r="G2610">
        <v>1574</v>
      </c>
      <c r="H2610"/>
      <c r="I2610" t="s">
        <v>9203</v>
      </c>
      <c r="J2610" t="s">
        <v>5975</v>
      </c>
      <c r="K2610" t="s">
        <v>16</v>
      </c>
      <c r="L2610">
        <v>1265</v>
      </c>
      <c r="M2610"/>
      <c r="N2610"/>
      <c r="O2610"/>
      <c r="P2610"/>
      <c r="Q2610">
        <v>5.8000000000000003E-2</v>
      </c>
      <c r="R2610">
        <v>2.4E-2</v>
      </c>
      <c r="S2610">
        <v>2.5000000000000001E-2</v>
      </c>
      <c r="T2610">
        <v>1.0999999999999999E-2</v>
      </c>
      <c r="U2610">
        <v>3.1E-2</v>
      </c>
      <c r="V2610">
        <v>3.0000000000000001E-3</v>
      </c>
      <c r="W2610">
        <v>2.5000000000000001E-2</v>
      </c>
      <c r="X2610">
        <v>1.7999999999999999E-2</v>
      </c>
      <c r="Y2610">
        <v>6.9000000000000006E-2</v>
      </c>
      <c r="Z2610">
        <v>0.02</v>
      </c>
      <c r="AA2610">
        <v>1.7999999999999999E-2</v>
      </c>
      <c r="AB2610">
        <v>38</v>
      </c>
      <c r="AC2610">
        <v>3.6999999999999998E-2</v>
      </c>
      <c r="AD2610">
        <v>1.7999999999999999E-2</v>
      </c>
      <c r="AE2610">
        <v>5.0000000000000001E-3</v>
      </c>
      <c r="AF2610">
        <v>1.9E-2</v>
      </c>
      <c r="AG2610">
        <v>0.10199999999999999</v>
      </c>
      <c r="AH2610">
        <v>0.01</v>
      </c>
      <c r="AI2610">
        <v>8.0000000000000002E-3</v>
      </c>
      <c r="AJ2610">
        <v>2.9000000000000001E-2</v>
      </c>
      <c r="AK2610">
        <v>2.8000000000000001E-2</v>
      </c>
      <c r="AL2610">
        <v>57</v>
      </c>
      <c r="AM2610">
        <v>36</v>
      </c>
      <c r="AN2610">
        <v>4.0000000000000001E-3</v>
      </c>
      <c r="AO2610">
        <v>0</v>
      </c>
      <c r="AP2610">
        <v>0</v>
      </c>
      <c r="AQ2610">
        <v>0</v>
      </c>
      <c r="AR2610">
        <v>15</v>
      </c>
      <c r="AS2610">
        <v>20.399999999999999</v>
      </c>
      <c r="AT2610">
        <v>0.26300000000000001</v>
      </c>
      <c r="AU2610"/>
      <c r="AV2610"/>
      <c r="AW2610"/>
      <c r="AX2610"/>
      <c r="AY2610"/>
      <c r="AZ2610"/>
      <c r="BA2610"/>
      <c r="BB2610"/>
      <c r="BC2610"/>
      <c r="BD2610"/>
      <c r="BE2610"/>
      <c r="BF2610"/>
      <c r="BG2610"/>
      <c r="BH2610"/>
      <c r="BI2610"/>
      <c r="BJ2610"/>
    </row>
    <row r="2611" spans="1:62" s="2" customFormat="1">
      <c r="A2611" t="s">
        <v>9204</v>
      </c>
      <c r="B2611">
        <v>21305932</v>
      </c>
      <c r="C2611" t="str">
        <f t="shared" si="40"/>
        <v>23.12.2021</v>
      </c>
      <c r="D2611" t="s">
        <v>5676</v>
      </c>
      <c r="E2611"/>
      <c r="F2611"/>
      <c r="G2611">
        <v>1574</v>
      </c>
      <c r="H2611"/>
      <c r="I2611" t="s">
        <v>9205</v>
      </c>
      <c r="J2611" t="s">
        <v>5848</v>
      </c>
      <c r="K2611" t="s">
        <v>16</v>
      </c>
      <c r="L2611">
        <v>1265</v>
      </c>
      <c r="M2611"/>
      <c r="N2611"/>
      <c r="O2611"/>
      <c r="P2611"/>
      <c r="Q2611"/>
      <c r="R2611"/>
      <c r="S2611"/>
      <c r="T2611"/>
      <c r="U2611">
        <v>0.04</v>
      </c>
      <c r="V2611">
        <v>2E-3</v>
      </c>
      <c r="W2611">
        <v>2.5000000000000001E-2</v>
      </c>
      <c r="X2611">
        <v>2.4E-2</v>
      </c>
      <c r="Y2611">
        <v>8.1000000000000003E-2</v>
      </c>
      <c r="Z2611">
        <v>7.9000000000000001E-2</v>
      </c>
      <c r="AA2611">
        <v>7.5999999999999998E-2</v>
      </c>
      <c r="AB2611">
        <v>41</v>
      </c>
      <c r="AC2611">
        <v>4.7E-2</v>
      </c>
      <c r="AD2611">
        <v>1.9E-2</v>
      </c>
      <c r="AE2611">
        <v>6.0000000000000001E-3</v>
      </c>
      <c r="AF2611">
        <v>2.4E-2</v>
      </c>
      <c r="AG2611">
        <v>0.107</v>
      </c>
      <c r="AH2611">
        <v>0.01</v>
      </c>
      <c r="AI2611">
        <v>7.0000000000000001E-3</v>
      </c>
      <c r="AJ2611">
        <v>4.7E-2</v>
      </c>
      <c r="AK2611">
        <v>4.4999999999999998E-2</v>
      </c>
      <c r="AL2611">
        <v>61</v>
      </c>
      <c r="AM2611">
        <v>32</v>
      </c>
      <c r="AN2611">
        <v>3.0000000000000001E-3</v>
      </c>
      <c r="AO2611">
        <v>0</v>
      </c>
      <c r="AP2611">
        <v>0</v>
      </c>
      <c r="AQ2611">
        <v>0</v>
      </c>
      <c r="AR2611">
        <v>15</v>
      </c>
      <c r="AS2611">
        <v>17.832999999999998</v>
      </c>
      <c r="AT2611">
        <v>0.246</v>
      </c>
      <c r="AU2611"/>
      <c r="AV2611"/>
      <c r="AW2611"/>
      <c r="AX2611"/>
      <c r="AY2611"/>
      <c r="AZ2611"/>
      <c r="BA2611"/>
      <c r="BB2611"/>
      <c r="BC2611"/>
      <c r="BD2611"/>
      <c r="BE2611"/>
      <c r="BF2611"/>
      <c r="BG2611"/>
      <c r="BH2611"/>
      <c r="BI2611"/>
      <c r="BJ2611"/>
    </row>
    <row r="2612" spans="1:62" s="2" customFormat="1">
      <c r="A2612" t="s">
        <v>9206</v>
      </c>
      <c r="B2612">
        <v>21405832</v>
      </c>
      <c r="C2612" t="str">
        <f t="shared" si="40"/>
        <v>23.12.2021</v>
      </c>
      <c r="D2612"/>
      <c r="E2612" t="s">
        <v>5717</v>
      </c>
      <c r="F2612"/>
      <c r="G2612">
        <v>1572</v>
      </c>
      <c r="H2612"/>
      <c r="I2612" t="s">
        <v>9207</v>
      </c>
      <c r="J2612" t="s">
        <v>5682</v>
      </c>
      <c r="K2612" t="s">
        <v>16</v>
      </c>
      <c r="L2612">
        <v>1260</v>
      </c>
      <c r="M2612"/>
      <c r="N2612"/>
      <c r="O2612"/>
      <c r="P2612"/>
      <c r="Q2612"/>
      <c r="R2612"/>
      <c r="S2612"/>
      <c r="T2612"/>
      <c r="U2612">
        <v>3.6999999999999998E-2</v>
      </c>
      <c r="V2612">
        <v>0.01</v>
      </c>
      <c r="W2612">
        <v>2.3E-2</v>
      </c>
      <c r="X2612">
        <v>1.7999999999999999E-2</v>
      </c>
      <c r="Y2612">
        <v>9.6000000000000002E-2</v>
      </c>
      <c r="Z2612">
        <v>6.9000000000000006E-2</v>
      </c>
      <c r="AA2612">
        <v>6.6000000000000003E-2</v>
      </c>
      <c r="AB2612">
        <v>42</v>
      </c>
      <c r="AC2612">
        <v>4.9000000000000002E-2</v>
      </c>
      <c r="AD2612">
        <v>1.9E-2</v>
      </c>
      <c r="AE2612">
        <v>7.0000000000000001E-3</v>
      </c>
      <c r="AF2612">
        <v>1.7999999999999999E-2</v>
      </c>
      <c r="AG2612">
        <v>0.13300000000000001</v>
      </c>
      <c r="AH2612">
        <v>1.0999999999999999E-2</v>
      </c>
      <c r="AI2612">
        <v>6.0000000000000001E-3</v>
      </c>
      <c r="AJ2612">
        <v>0.05</v>
      </c>
      <c r="AK2612">
        <v>4.9000000000000002E-2</v>
      </c>
      <c r="AL2612">
        <v>60</v>
      </c>
      <c r="AM2612">
        <v>23</v>
      </c>
      <c r="AN2612">
        <v>4.0000000000000001E-3</v>
      </c>
      <c r="AO2612">
        <v>0</v>
      </c>
      <c r="AP2612">
        <v>0</v>
      </c>
      <c r="AQ2612">
        <v>0</v>
      </c>
      <c r="AR2612">
        <v>12</v>
      </c>
      <c r="AS2612">
        <v>19</v>
      </c>
      <c r="AT2612">
        <v>0.2</v>
      </c>
      <c r="AU2612"/>
      <c r="AV2612"/>
      <c r="AW2612"/>
      <c r="AX2612"/>
      <c r="AY2612"/>
      <c r="AZ2612"/>
      <c r="BA2612"/>
      <c r="BB2612"/>
      <c r="BC2612"/>
      <c r="BD2612"/>
      <c r="BE2612"/>
      <c r="BF2612"/>
      <c r="BG2612"/>
      <c r="BH2612"/>
      <c r="BI2612"/>
      <c r="BJ2612"/>
    </row>
    <row r="2613" spans="1:62" s="2" customFormat="1">
      <c r="A2613" t="s">
        <v>9208</v>
      </c>
      <c r="B2613">
        <v>21405833</v>
      </c>
      <c r="C2613" t="str">
        <f t="shared" si="40"/>
        <v>23.12.2021</v>
      </c>
      <c r="D2613"/>
      <c r="E2613" t="s">
        <v>5725</v>
      </c>
      <c r="F2613"/>
      <c r="G2613">
        <v>1586</v>
      </c>
      <c r="H2613"/>
      <c r="I2613" t="s">
        <v>9209</v>
      </c>
      <c r="J2613" t="s">
        <v>5654</v>
      </c>
      <c r="K2613" t="s">
        <v>16</v>
      </c>
      <c r="L2613">
        <v>1230</v>
      </c>
      <c r="M2613"/>
      <c r="N2613"/>
      <c r="O2613"/>
      <c r="P2613"/>
      <c r="Q2613">
        <v>0.26700000000000002</v>
      </c>
      <c r="R2613">
        <v>3.5999999999999997E-2</v>
      </c>
      <c r="S2613">
        <v>2.9000000000000001E-2</v>
      </c>
      <c r="T2613">
        <v>1.2999999999999999E-2</v>
      </c>
      <c r="U2613">
        <v>2.5999999999999999E-2</v>
      </c>
      <c r="V2613">
        <v>3.0000000000000001E-3</v>
      </c>
      <c r="W2613">
        <v>2.8000000000000001E-2</v>
      </c>
      <c r="X2613">
        <v>1.2999999999999999E-2</v>
      </c>
      <c r="Y2613">
        <v>7.9000000000000001E-2</v>
      </c>
      <c r="Z2613">
        <v>7.8E-2</v>
      </c>
      <c r="AA2613">
        <v>7.4999999999999997E-2</v>
      </c>
      <c r="AB2613">
        <v>42</v>
      </c>
      <c r="AC2613">
        <v>3.3000000000000002E-2</v>
      </c>
      <c r="AD2613">
        <v>1.4999999999999999E-2</v>
      </c>
      <c r="AE2613">
        <v>6.0000000000000001E-3</v>
      </c>
      <c r="AF2613">
        <v>1.4E-2</v>
      </c>
      <c r="AG2613">
        <v>0.113</v>
      </c>
      <c r="AH2613">
        <v>0.01</v>
      </c>
      <c r="AI2613">
        <v>7.0000000000000001E-3</v>
      </c>
      <c r="AJ2613">
        <v>3.6999999999999998E-2</v>
      </c>
      <c r="AK2613">
        <v>3.5000000000000003E-2</v>
      </c>
      <c r="AL2613">
        <v>69</v>
      </c>
      <c r="AM2613">
        <v>30</v>
      </c>
      <c r="AN2613">
        <v>3.0000000000000001E-3</v>
      </c>
      <c r="AO2613">
        <v>0</v>
      </c>
      <c r="AP2613">
        <v>0</v>
      </c>
      <c r="AQ2613">
        <v>0</v>
      </c>
      <c r="AR2613">
        <v>12</v>
      </c>
      <c r="AS2613">
        <v>18.832999999999998</v>
      </c>
      <c r="AT2613">
        <v>0.17399999999999999</v>
      </c>
      <c r="AU2613"/>
      <c r="AV2613"/>
      <c r="AW2613"/>
      <c r="AX2613"/>
      <c r="AY2613"/>
      <c r="AZ2613"/>
      <c r="BA2613"/>
      <c r="BB2613"/>
      <c r="BC2613"/>
      <c r="BD2613"/>
      <c r="BE2613"/>
      <c r="BF2613"/>
      <c r="BG2613"/>
      <c r="BH2613"/>
      <c r="BI2613"/>
      <c r="BJ2613"/>
    </row>
    <row r="2614" spans="1:62" s="2" customFormat="1">
      <c r="A2614" t="s">
        <v>9210</v>
      </c>
      <c r="B2614">
        <v>21105756</v>
      </c>
      <c r="C2614" t="str">
        <f t="shared" si="40"/>
        <v>23.12.2021</v>
      </c>
      <c r="D2614" t="s">
        <v>5684</v>
      </c>
      <c r="E2614"/>
      <c r="F2614"/>
      <c r="G2614">
        <v>1581</v>
      </c>
      <c r="H2614"/>
      <c r="I2614" t="s">
        <v>9211</v>
      </c>
      <c r="J2614" t="s">
        <v>5678</v>
      </c>
      <c r="K2614" t="s">
        <v>16</v>
      </c>
      <c r="L2614">
        <v>1230</v>
      </c>
      <c r="M2614"/>
      <c r="N2614"/>
      <c r="O2614"/>
      <c r="P2614"/>
      <c r="Q2614"/>
      <c r="R2614"/>
      <c r="S2614"/>
      <c r="T2614"/>
      <c r="U2614">
        <v>0.03</v>
      </c>
      <c r="V2614">
        <v>2E-3</v>
      </c>
      <c r="W2614">
        <v>2.3E-2</v>
      </c>
      <c r="X2614">
        <v>0.01</v>
      </c>
      <c r="Y2614">
        <v>6.8000000000000005E-2</v>
      </c>
      <c r="Z2614">
        <v>9.5000000000000001E-2</v>
      </c>
      <c r="AA2614">
        <v>9.1999999999999998E-2</v>
      </c>
      <c r="AB2614">
        <v>40</v>
      </c>
      <c r="AC2614">
        <v>4.3999999999999997E-2</v>
      </c>
      <c r="AD2614">
        <v>1.4999999999999999E-2</v>
      </c>
      <c r="AE2614">
        <v>7.0000000000000001E-3</v>
      </c>
      <c r="AF2614">
        <v>1.0999999999999999E-2</v>
      </c>
      <c r="AG2614">
        <v>0.11</v>
      </c>
      <c r="AH2614">
        <v>0.01</v>
      </c>
      <c r="AI2614">
        <v>1.2999999999999999E-2</v>
      </c>
      <c r="AJ2614">
        <v>4.3999999999999997E-2</v>
      </c>
      <c r="AK2614">
        <v>4.2000000000000003E-2</v>
      </c>
      <c r="AL2614">
        <v>59</v>
      </c>
      <c r="AM2614">
        <v>28</v>
      </c>
      <c r="AN2614">
        <v>4.0000000000000001E-3</v>
      </c>
      <c r="AO2614">
        <v>0</v>
      </c>
      <c r="AP2614">
        <v>0</v>
      </c>
      <c r="AQ2614">
        <v>0</v>
      </c>
      <c r="AR2614">
        <v>9</v>
      </c>
      <c r="AS2614">
        <v>15.714</v>
      </c>
      <c r="AT2614">
        <v>0.153</v>
      </c>
      <c r="AU2614"/>
      <c r="AV2614"/>
      <c r="AW2614"/>
      <c r="AX2614"/>
      <c r="AY2614"/>
      <c r="AZ2614"/>
      <c r="BA2614"/>
      <c r="BB2614"/>
      <c r="BC2614"/>
      <c r="BD2614"/>
      <c r="BE2614"/>
      <c r="BF2614"/>
      <c r="BG2614"/>
      <c r="BH2614"/>
      <c r="BI2614"/>
      <c r="BJ2614"/>
    </row>
    <row r="2615" spans="1:62" s="2" customFormat="1">
      <c r="A2615" t="s">
        <v>9212</v>
      </c>
      <c r="B2615">
        <v>21305933</v>
      </c>
      <c r="C2615" t="str">
        <f t="shared" si="40"/>
        <v>23.12.2021</v>
      </c>
      <c r="D2615"/>
      <c r="E2615" t="s">
        <v>5733</v>
      </c>
      <c r="F2615"/>
      <c r="G2615">
        <v>1587</v>
      </c>
      <c r="H2615"/>
      <c r="I2615" t="s">
        <v>9213</v>
      </c>
      <c r="J2615" t="s">
        <v>5886</v>
      </c>
      <c r="K2615" t="s">
        <v>16</v>
      </c>
      <c r="L2615">
        <v>1230</v>
      </c>
      <c r="M2615"/>
      <c r="N2615"/>
      <c r="O2615"/>
      <c r="P2615"/>
      <c r="Q2615">
        <v>4.9000000000000002E-2</v>
      </c>
      <c r="R2615">
        <v>3.1E-2</v>
      </c>
      <c r="S2615">
        <v>0.02</v>
      </c>
      <c r="T2615">
        <v>5.0000000000000001E-3</v>
      </c>
      <c r="U2615">
        <v>4.3999999999999997E-2</v>
      </c>
      <c r="V2615">
        <v>2E-3</v>
      </c>
      <c r="W2615">
        <v>2.5000000000000001E-2</v>
      </c>
      <c r="X2615">
        <v>1.0999999999999999E-2</v>
      </c>
      <c r="Y2615">
        <v>7.9000000000000001E-2</v>
      </c>
      <c r="Z2615">
        <v>6.7000000000000004E-2</v>
      </c>
      <c r="AA2615">
        <v>6.5000000000000002E-2</v>
      </c>
      <c r="AB2615">
        <v>46</v>
      </c>
      <c r="AC2615">
        <v>5.1999999999999998E-2</v>
      </c>
      <c r="AD2615">
        <v>1.7000000000000001E-2</v>
      </c>
      <c r="AE2615">
        <v>6.0000000000000001E-3</v>
      </c>
      <c r="AF2615">
        <v>1.0999999999999999E-2</v>
      </c>
      <c r="AG2615">
        <v>0.106</v>
      </c>
      <c r="AH2615">
        <v>0.01</v>
      </c>
      <c r="AI2615">
        <v>7.0000000000000001E-3</v>
      </c>
      <c r="AJ2615">
        <v>4.3999999999999997E-2</v>
      </c>
      <c r="AK2615">
        <v>4.2999999999999997E-2</v>
      </c>
      <c r="AL2615">
        <v>72</v>
      </c>
      <c r="AM2615">
        <v>26</v>
      </c>
      <c r="AN2615">
        <v>3.0000000000000001E-3</v>
      </c>
      <c r="AO2615">
        <v>0</v>
      </c>
      <c r="AP2615">
        <v>0</v>
      </c>
      <c r="AQ2615">
        <v>0</v>
      </c>
      <c r="AR2615">
        <v>11</v>
      </c>
      <c r="AS2615">
        <v>17.667000000000002</v>
      </c>
      <c r="AT2615">
        <v>0.153</v>
      </c>
      <c r="AU2615"/>
      <c r="AV2615"/>
      <c r="AW2615"/>
      <c r="AX2615"/>
      <c r="AY2615"/>
      <c r="AZ2615"/>
      <c r="BA2615"/>
      <c r="BB2615"/>
      <c r="BC2615"/>
      <c r="BD2615"/>
      <c r="BE2615"/>
      <c r="BF2615"/>
      <c r="BG2615"/>
      <c r="BH2615"/>
      <c r="BI2615"/>
      <c r="BJ2615"/>
    </row>
    <row r="2616" spans="1:62" s="2" customFormat="1">
      <c r="A2616" t="s">
        <v>9214</v>
      </c>
      <c r="B2616">
        <v>21105757</v>
      </c>
      <c r="C2616" t="str">
        <f t="shared" si="40"/>
        <v>23.12.2021</v>
      </c>
      <c r="D2616" t="s">
        <v>5696</v>
      </c>
      <c r="E2616"/>
      <c r="F2616"/>
      <c r="G2616">
        <v>1582</v>
      </c>
      <c r="H2616"/>
      <c r="I2616" t="s">
        <v>9215</v>
      </c>
      <c r="J2616" t="s">
        <v>6500</v>
      </c>
      <c r="K2616" t="s">
        <v>16</v>
      </c>
      <c r="L2616">
        <v>1230</v>
      </c>
      <c r="M2616"/>
      <c r="N2616"/>
      <c r="O2616"/>
      <c r="P2616"/>
      <c r="Q2616">
        <v>5.5E-2</v>
      </c>
      <c r="R2616">
        <v>2.5999999999999999E-2</v>
      </c>
      <c r="S2616">
        <v>1.7999999999999999E-2</v>
      </c>
      <c r="T2616">
        <v>6.0000000000000001E-3</v>
      </c>
      <c r="U2616">
        <v>3.5000000000000003E-2</v>
      </c>
      <c r="V2616">
        <v>4.0000000000000001E-3</v>
      </c>
      <c r="W2616">
        <v>2.1000000000000001E-2</v>
      </c>
      <c r="X2616">
        <v>1.4E-2</v>
      </c>
      <c r="Y2616">
        <v>6.6000000000000003E-2</v>
      </c>
      <c r="Z2616">
        <v>8.2000000000000003E-2</v>
      </c>
      <c r="AA2616">
        <v>7.9000000000000001E-2</v>
      </c>
      <c r="AB2616">
        <v>41</v>
      </c>
      <c r="AC2616">
        <v>4.2999999999999997E-2</v>
      </c>
      <c r="AD2616">
        <v>1.2999999999999999E-2</v>
      </c>
      <c r="AE2616">
        <v>7.0000000000000001E-3</v>
      </c>
      <c r="AF2616">
        <v>1.4E-2</v>
      </c>
      <c r="AG2616">
        <v>0.14299999999999999</v>
      </c>
      <c r="AH2616">
        <v>0.01</v>
      </c>
      <c r="AI2616">
        <v>5.0000000000000001E-3</v>
      </c>
      <c r="AJ2616">
        <v>4.3999999999999997E-2</v>
      </c>
      <c r="AK2616">
        <v>4.2999999999999997E-2</v>
      </c>
      <c r="AL2616">
        <v>58</v>
      </c>
      <c r="AM2616">
        <v>29</v>
      </c>
      <c r="AN2616">
        <v>4.0000000000000001E-3</v>
      </c>
      <c r="AO2616">
        <v>0</v>
      </c>
      <c r="AP2616">
        <v>0</v>
      </c>
      <c r="AQ2616">
        <v>0</v>
      </c>
      <c r="AR2616">
        <v>9</v>
      </c>
      <c r="AS2616">
        <v>20.428999999999998</v>
      </c>
      <c r="AT2616">
        <v>0.155</v>
      </c>
      <c r="AU2616"/>
      <c r="AV2616"/>
      <c r="AW2616"/>
      <c r="AX2616"/>
      <c r="AY2616"/>
      <c r="AZ2616"/>
      <c r="BA2616"/>
      <c r="BB2616"/>
      <c r="BC2616"/>
      <c r="BD2616"/>
      <c r="BE2616"/>
      <c r="BF2616"/>
      <c r="BG2616"/>
      <c r="BH2616"/>
      <c r="BI2616"/>
      <c r="BJ2616"/>
    </row>
    <row r="2617" spans="1:62" s="2" customFormat="1">
      <c r="A2617" t="s">
        <v>9216</v>
      </c>
      <c r="B2617">
        <v>21305934</v>
      </c>
      <c r="C2617" t="str">
        <f t="shared" si="40"/>
        <v>23.12.2021</v>
      </c>
      <c r="D2617"/>
      <c r="E2617" t="s">
        <v>5742</v>
      </c>
      <c r="F2617"/>
      <c r="G2617">
        <v>1586</v>
      </c>
      <c r="H2617"/>
      <c r="I2617" t="s">
        <v>9217</v>
      </c>
      <c r="J2617" t="s">
        <v>5682</v>
      </c>
      <c r="K2617" t="s">
        <v>16</v>
      </c>
      <c r="L2617">
        <v>1230</v>
      </c>
      <c r="M2617">
        <v>6.6000000000000003E-2</v>
      </c>
      <c r="N2617">
        <v>2.3E-2</v>
      </c>
      <c r="O2617">
        <v>1.9E-2</v>
      </c>
      <c r="P2617">
        <v>1.4E-2</v>
      </c>
      <c r="Q2617"/>
      <c r="R2617"/>
      <c r="S2617"/>
      <c r="T2617"/>
      <c r="U2617">
        <v>2.9000000000000001E-2</v>
      </c>
      <c r="V2617">
        <v>5.0000000000000001E-3</v>
      </c>
      <c r="W2617">
        <v>2.1999999999999999E-2</v>
      </c>
      <c r="X2617">
        <v>8.0000000000000002E-3</v>
      </c>
      <c r="Y2617">
        <v>8.3000000000000004E-2</v>
      </c>
      <c r="Z2617">
        <v>4.8000000000000001E-2</v>
      </c>
      <c r="AA2617">
        <v>4.5999999999999999E-2</v>
      </c>
      <c r="AB2617">
        <v>45</v>
      </c>
      <c r="AC2617">
        <v>3.4000000000000002E-2</v>
      </c>
      <c r="AD2617">
        <v>1.6E-2</v>
      </c>
      <c r="AE2617">
        <v>7.0000000000000001E-3</v>
      </c>
      <c r="AF2617">
        <v>8.0000000000000002E-3</v>
      </c>
      <c r="AG2617">
        <v>0.112</v>
      </c>
      <c r="AH2617">
        <v>1.2E-2</v>
      </c>
      <c r="AI2617">
        <v>6.0000000000000001E-3</v>
      </c>
      <c r="AJ2617">
        <v>4.7E-2</v>
      </c>
      <c r="AK2617">
        <v>4.4999999999999998E-2</v>
      </c>
      <c r="AL2617">
        <v>63</v>
      </c>
      <c r="AM2617">
        <v>27</v>
      </c>
      <c r="AN2617">
        <v>3.0000000000000001E-3</v>
      </c>
      <c r="AO2617">
        <v>0</v>
      </c>
      <c r="AP2617">
        <v>0</v>
      </c>
      <c r="AQ2617">
        <v>0</v>
      </c>
      <c r="AR2617">
        <v>11</v>
      </c>
      <c r="AS2617">
        <v>16</v>
      </c>
      <c r="AT2617">
        <v>0.17499999999999999</v>
      </c>
      <c r="AU2617"/>
      <c r="AV2617"/>
      <c r="AW2617"/>
      <c r="AX2617"/>
      <c r="AY2617"/>
      <c r="AZ2617"/>
      <c r="BA2617"/>
      <c r="BB2617"/>
      <c r="BC2617"/>
      <c r="BD2617"/>
      <c r="BE2617"/>
      <c r="BF2617"/>
      <c r="BG2617"/>
      <c r="BH2617"/>
      <c r="BI2617"/>
      <c r="BJ2617"/>
    </row>
    <row r="2618" spans="1:62" s="2" customFormat="1">
      <c r="A2618" t="s">
        <v>9218</v>
      </c>
      <c r="B2618">
        <v>21405834</v>
      </c>
      <c r="C2618" t="str">
        <f t="shared" si="40"/>
        <v>23.12.2021</v>
      </c>
      <c r="D2618" t="s">
        <v>5707</v>
      </c>
      <c r="E2618"/>
      <c r="F2618"/>
      <c r="G2618">
        <v>1577</v>
      </c>
      <c r="H2618"/>
      <c r="I2618" t="s">
        <v>9219</v>
      </c>
      <c r="J2618" t="s">
        <v>5975</v>
      </c>
      <c r="K2618" t="s">
        <v>16</v>
      </c>
      <c r="L2618">
        <v>1230</v>
      </c>
      <c r="M2618"/>
      <c r="N2618"/>
      <c r="O2618"/>
      <c r="P2618"/>
      <c r="Q2618"/>
      <c r="R2618"/>
      <c r="S2618"/>
      <c r="T2618"/>
      <c r="U2618">
        <v>0.03</v>
      </c>
      <c r="V2618">
        <v>2E-3</v>
      </c>
      <c r="W2618">
        <v>2.5000000000000001E-2</v>
      </c>
      <c r="X2618">
        <v>1.4E-2</v>
      </c>
      <c r="Y2618">
        <v>7.3999999999999996E-2</v>
      </c>
      <c r="Z2618">
        <v>9.1999999999999998E-2</v>
      </c>
      <c r="AA2618">
        <v>8.8999999999999996E-2</v>
      </c>
      <c r="AB2618">
        <v>41</v>
      </c>
      <c r="AC2618">
        <v>3.9E-2</v>
      </c>
      <c r="AD2618">
        <v>1.0999999999999999E-2</v>
      </c>
      <c r="AE2618">
        <v>7.0000000000000001E-3</v>
      </c>
      <c r="AF2618">
        <v>1.4999999999999999E-2</v>
      </c>
      <c r="AG2618">
        <v>0.13800000000000001</v>
      </c>
      <c r="AH2618">
        <v>0.01</v>
      </c>
      <c r="AI2618">
        <v>6.0000000000000001E-3</v>
      </c>
      <c r="AJ2618">
        <v>3.9E-2</v>
      </c>
      <c r="AK2618">
        <v>3.7999999999999999E-2</v>
      </c>
      <c r="AL2618">
        <v>65</v>
      </c>
      <c r="AM2618">
        <v>25</v>
      </c>
      <c r="AN2618">
        <v>3.0000000000000001E-3</v>
      </c>
      <c r="AO2618">
        <v>0</v>
      </c>
      <c r="AP2618">
        <v>0</v>
      </c>
      <c r="AQ2618">
        <v>0</v>
      </c>
      <c r="AR2618">
        <v>9</v>
      </c>
      <c r="AS2618">
        <v>19.713999999999999</v>
      </c>
      <c r="AT2618">
        <v>0.13800000000000001</v>
      </c>
      <c r="AU2618"/>
      <c r="AV2618"/>
      <c r="AW2618"/>
      <c r="AX2618"/>
      <c r="AY2618"/>
      <c r="AZ2618"/>
      <c r="BA2618"/>
      <c r="BB2618"/>
      <c r="BC2618"/>
      <c r="BD2618"/>
      <c r="BE2618"/>
      <c r="BF2618"/>
      <c r="BG2618"/>
      <c r="BH2618"/>
      <c r="BI2618"/>
      <c r="BJ2618"/>
    </row>
    <row r="2619" spans="1:62" s="2" customFormat="1">
      <c r="A2619" t="s">
        <v>9220</v>
      </c>
      <c r="B2619">
        <v>21405835</v>
      </c>
      <c r="C2619" t="str">
        <f t="shared" si="40"/>
        <v>23.12.2021</v>
      </c>
      <c r="D2619" t="s">
        <v>5713</v>
      </c>
      <c r="E2619"/>
      <c r="F2619"/>
      <c r="G2619">
        <v>1576</v>
      </c>
      <c r="H2619"/>
      <c r="I2619" t="s">
        <v>9221</v>
      </c>
      <c r="J2619" t="s">
        <v>5848</v>
      </c>
      <c r="K2619" t="s">
        <v>16</v>
      </c>
      <c r="L2619">
        <v>1230</v>
      </c>
      <c r="M2619">
        <v>7.1999999999999995E-2</v>
      </c>
      <c r="N2619">
        <v>2.9000000000000001E-2</v>
      </c>
      <c r="O2619">
        <v>2.1000000000000001E-2</v>
      </c>
      <c r="P2619">
        <v>1.4E-2</v>
      </c>
      <c r="Q2619"/>
      <c r="R2619"/>
      <c r="S2619"/>
      <c r="T2619"/>
      <c r="U2619">
        <v>3.9E-2</v>
      </c>
      <c r="V2619">
        <v>2E-3</v>
      </c>
      <c r="W2619">
        <v>2.5000000000000001E-2</v>
      </c>
      <c r="X2619">
        <v>1.0999999999999999E-2</v>
      </c>
      <c r="Y2619">
        <v>9.8000000000000004E-2</v>
      </c>
      <c r="Z2619">
        <v>8.2000000000000003E-2</v>
      </c>
      <c r="AA2619">
        <v>7.9000000000000001E-2</v>
      </c>
      <c r="AB2619">
        <v>42</v>
      </c>
      <c r="AC2619">
        <v>4.4999999999999998E-2</v>
      </c>
      <c r="AD2619">
        <v>0.02</v>
      </c>
      <c r="AE2619">
        <v>5.0000000000000001E-3</v>
      </c>
      <c r="AF2619">
        <v>1.2E-2</v>
      </c>
      <c r="AG2619">
        <v>0.129</v>
      </c>
      <c r="AH2619">
        <v>1.0999999999999999E-2</v>
      </c>
      <c r="AI2619">
        <v>8.0000000000000002E-3</v>
      </c>
      <c r="AJ2619">
        <v>4.1000000000000002E-2</v>
      </c>
      <c r="AK2619">
        <v>0.04</v>
      </c>
      <c r="AL2619">
        <v>68</v>
      </c>
      <c r="AM2619">
        <v>26</v>
      </c>
      <c r="AN2619">
        <v>4.0000000000000001E-3</v>
      </c>
      <c r="AO2619">
        <v>0</v>
      </c>
      <c r="AP2619">
        <v>0</v>
      </c>
      <c r="AQ2619">
        <v>0</v>
      </c>
      <c r="AR2619">
        <v>12</v>
      </c>
      <c r="AS2619">
        <v>25.8</v>
      </c>
      <c r="AT2619">
        <v>0.17599999999999999</v>
      </c>
      <c r="AU2619"/>
      <c r="AV2619"/>
      <c r="AW2619"/>
      <c r="AX2619"/>
      <c r="AY2619"/>
      <c r="AZ2619"/>
      <c r="BA2619"/>
      <c r="BB2619"/>
      <c r="BC2619"/>
      <c r="BD2619"/>
      <c r="BE2619"/>
      <c r="BF2619"/>
      <c r="BG2619"/>
      <c r="BH2619"/>
      <c r="BI2619"/>
      <c r="BJ2619"/>
    </row>
    <row r="2620" spans="1:62" s="2" customFormat="1">
      <c r="A2620" t="s">
        <v>9222</v>
      </c>
      <c r="B2620">
        <v>21105758</v>
      </c>
      <c r="C2620" t="str">
        <f t="shared" si="40"/>
        <v>23.12.2021</v>
      </c>
      <c r="D2620"/>
      <c r="E2620" t="s">
        <v>5750</v>
      </c>
      <c r="F2620"/>
      <c r="G2620">
        <v>0</v>
      </c>
      <c r="H2620"/>
      <c r="I2620" t="s">
        <v>9223</v>
      </c>
      <c r="J2620" t="s">
        <v>5705</v>
      </c>
      <c r="K2620" t="s">
        <v>17</v>
      </c>
      <c r="L2620">
        <v>1230</v>
      </c>
      <c r="M2620"/>
      <c r="N2620"/>
      <c r="O2620"/>
      <c r="P2620"/>
      <c r="Q2620"/>
      <c r="R2620"/>
      <c r="S2620"/>
      <c r="T2620"/>
      <c r="U2620">
        <v>3.4000000000000002E-2</v>
      </c>
      <c r="V2620">
        <v>1E-3</v>
      </c>
      <c r="W2620">
        <v>2.5999999999999999E-2</v>
      </c>
      <c r="X2620">
        <v>0.01</v>
      </c>
      <c r="Y2620">
        <v>5.8999999999999997E-2</v>
      </c>
      <c r="Z2620">
        <v>8.4000000000000005E-2</v>
      </c>
      <c r="AA2620">
        <v>8.1000000000000003E-2</v>
      </c>
      <c r="AB2620">
        <v>44</v>
      </c>
      <c r="AC2620">
        <v>4.1000000000000002E-2</v>
      </c>
      <c r="AD2620">
        <v>1.7000000000000001E-2</v>
      </c>
      <c r="AE2620">
        <v>6.0000000000000001E-3</v>
      </c>
      <c r="AF2620">
        <v>1.0999999999999999E-2</v>
      </c>
      <c r="AG2620">
        <v>9.7000000000000003E-2</v>
      </c>
      <c r="AH2620">
        <v>0.01</v>
      </c>
      <c r="AI2620">
        <v>7.0000000000000001E-3</v>
      </c>
      <c r="AJ2620">
        <v>3.5999999999999997E-2</v>
      </c>
      <c r="AK2620">
        <v>3.5000000000000003E-2</v>
      </c>
      <c r="AL2620">
        <v>67</v>
      </c>
      <c r="AM2620">
        <v>28</v>
      </c>
      <c r="AN2620">
        <v>3.0000000000000001E-3</v>
      </c>
      <c r="AO2620">
        <v>0</v>
      </c>
      <c r="AP2620">
        <v>0</v>
      </c>
      <c r="AQ2620">
        <v>0</v>
      </c>
      <c r="AR2620">
        <v>0</v>
      </c>
      <c r="AS2620">
        <v>16.167000000000002</v>
      </c>
      <c r="AT2620">
        <v>0</v>
      </c>
      <c r="AU2620"/>
      <c r="AV2620"/>
      <c r="AW2620"/>
      <c r="AX2620"/>
      <c r="AY2620"/>
      <c r="AZ2620"/>
      <c r="BA2620"/>
      <c r="BB2620"/>
      <c r="BC2620"/>
      <c r="BD2620"/>
      <c r="BE2620"/>
      <c r="BF2620"/>
      <c r="BG2620"/>
      <c r="BH2620"/>
      <c r="BI2620"/>
      <c r="BJ2620"/>
    </row>
    <row r="2621" spans="1:62" s="2" customFormat="1">
      <c r="A2621" t="s">
        <v>9224</v>
      </c>
      <c r="B2621">
        <v>21305935</v>
      </c>
      <c r="C2621" t="str">
        <f t="shared" si="40"/>
        <v>23.12.2021</v>
      </c>
      <c r="D2621"/>
      <c r="E2621" t="s">
        <v>5798</v>
      </c>
      <c r="F2621"/>
      <c r="G2621">
        <v>1572</v>
      </c>
      <c r="H2621"/>
      <c r="I2621" t="s">
        <v>9225</v>
      </c>
      <c r="J2621" t="s">
        <v>5654</v>
      </c>
      <c r="K2621" t="s">
        <v>16</v>
      </c>
      <c r="L2621">
        <v>1230</v>
      </c>
      <c r="M2621"/>
      <c r="N2621"/>
      <c r="O2621"/>
      <c r="P2621"/>
      <c r="Q2621"/>
      <c r="R2621"/>
      <c r="S2621"/>
      <c r="T2621"/>
      <c r="U2621">
        <v>3.2000000000000001E-2</v>
      </c>
      <c r="V2621">
        <v>4.0000000000000001E-3</v>
      </c>
      <c r="W2621">
        <v>2.1999999999999999E-2</v>
      </c>
      <c r="X2621">
        <v>8.9999999999999993E-3</v>
      </c>
      <c r="Y2621">
        <v>0.112</v>
      </c>
      <c r="Z2621">
        <v>6.5000000000000002E-2</v>
      </c>
      <c r="AA2621">
        <v>6.2E-2</v>
      </c>
      <c r="AB2621">
        <v>43</v>
      </c>
      <c r="AC2621">
        <v>0.04</v>
      </c>
      <c r="AD2621">
        <v>2.4E-2</v>
      </c>
      <c r="AE2621">
        <v>6.0000000000000001E-3</v>
      </c>
      <c r="AF2621">
        <v>0.01</v>
      </c>
      <c r="AG2621">
        <v>0.121</v>
      </c>
      <c r="AH2621">
        <v>0.01</v>
      </c>
      <c r="AI2621">
        <v>5.0000000000000001E-3</v>
      </c>
      <c r="AJ2621">
        <v>4.3999999999999997E-2</v>
      </c>
      <c r="AK2621">
        <v>4.2000000000000003E-2</v>
      </c>
      <c r="AL2621">
        <v>62</v>
      </c>
      <c r="AM2621">
        <v>27</v>
      </c>
      <c r="AN2621">
        <v>3.0000000000000001E-3</v>
      </c>
      <c r="AO2621">
        <v>0</v>
      </c>
      <c r="AP2621">
        <v>0</v>
      </c>
      <c r="AQ2621">
        <v>0</v>
      </c>
      <c r="AR2621">
        <v>11</v>
      </c>
      <c r="AS2621">
        <v>20.167000000000002</v>
      </c>
      <c r="AT2621">
        <v>0.17699999999999999</v>
      </c>
      <c r="AU2621"/>
      <c r="AV2621"/>
      <c r="AW2621"/>
      <c r="AX2621"/>
      <c r="AY2621"/>
      <c r="AZ2621"/>
      <c r="BA2621"/>
      <c r="BB2621"/>
      <c r="BC2621"/>
      <c r="BD2621"/>
      <c r="BE2621"/>
      <c r="BF2621"/>
      <c r="BG2621"/>
      <c r="BH2621"/>
      <c r="BI2621"/>
      <c r="BJ2621"/>
    </row>
    <row r="2622" spans="1:62" s="2" customFormat="1">
      <c r="A2622" t="s">
        <v>9226</v>
      </c>
      <c r="B2622">
        <v>21105759</v>
      </c>
      <c r="C2622" t="str">
        <f t="shared" si="40"/>
        <v>23.12.2021</v>
      </c>
      <c r="D2622" t="s">
        <v>5656</v>
      </c>
      <c r="E2622"/>
      <c r="F2622"/>
      <c r="G2622">
        <v>1579</v>
      </c>
      <c r="H2622"/>
      <c r="I2622" t="s">
        <v>9227</v>
      </c>
      <c r="J2622" t="s">
        <v>5678</v>
      </c>
      <c r="K2622" t="s">
        <v>16</v>
      </c>
      <c r="L2622">
        <v>1230</v>
      </c>
      <c r="M2622"/>
      <c r="N2622"/>
      <c r="O2622"/>
      <c r="P2622"/>
      <c r="Q2622"/>
      <c r="R2622"/>
      <c r="S2622"/>
      <c r="T2622"/>
      <c r="U2622">
        <v>3.2000000000000001E-2</v>
      </c>
      <c r="V2622">
        <v>1.2999999999999999E-2</v>
      </c>
      <c r="W2622">
        <v>1.4999999999999999E-2</v>
      </c>
      <c r="X2622">
        <v>1.2E-2</v>
      </c>
      <c r="Y2622">
        <v>7.4999999999999997E-2</v>
      </c>
      <c r="Z2622">
        <v>5.8000000000000003E-2</v>
      </c>
      <c r="AA2622">
        <v>5.6000000000000001E-2</v>
      </c>
      <c r="AB2622">
        <v>49</v>
      </c>
      <c r="AC2622">
        <v>0.04</v>
      </c>
      <c r="AD2622">
        <v>2.4E-2</v>
      </c>
      <c r="AE2622">
        <v>6.0000000000000001E-3</v>
      </c>
      <c r="AF2622">
        <v>1.2E-2</v>
      </c>
      <c r="AG2622">
        <v>0.11</v>
      </c>
      <c r="AH2622">
        <v>1.0999999999999999E-2</v>
      </c>
      <c r="AI2622">
        <v>1.0999999999999999E-2</v>
      </c>
      <c r="AJ2622">
        <v>0.04</v>
      </c>
      <c r="AK2622">
        <v>3.9E-2</v>
      </c>
      <c r="AL2622">
        <v>62</v>
      </c>
      <c r="AM2622">
        <v>28</v>
      </c>
      <c r="AN2622">
        <v>3.0000000000000001E-3</v>
      </c>
      <c r="AO2622">
        <v>0</v>
      </c>
      <c r="AP2622">
        <v>0</v>
      </c>
      <c r="AQ2622">
        <v>0</v>
      </c>
      <c r="AR2622">
        <v>10</v>
      </c>
      <c r="AS2622">
        <v>18.332999999999998</v>
      </c>
      <c r="AT2622">
        <v>0.161</v>
      </c>
      <c r="AU2622"/>
      <c r="AV2622"/>
      <c r="AW2622"/>
      <c r="AX2622"/>
      <c r="AY2622"/>
      <c r="AZ2622"/>
      <c r="BA2622"/>
      <c r="BB2622"/>
      <c r="BC2622"/>
      <c r="BD2622"/>
      <c r="BE2622"/>
      <c r="BF2622"/>
      <c r="BG2622"/>
      <c r="BH2622"/>
      <c r="BI2622"/>
      <c r="BJ2622"/>
    </row>
    <row r="2623" spans="1:62" s="2" customFormat="1">
      <c r="A2623" t="s">
        <v>9228</v>
      </c>
      <c r="B2623">
        <v>21105760</v>
      </c>
      <c r="C2623" t="str">
        <f t="shared" si="40"/>
        <v>23.12.2021</v>
      </c>
      <c r="D2623" t="s">
        <v>5668</v>
      </c>
      <c r="E2623"/>
      <c r="F2623"/>
      <c r="G2623">
        <v>1573</v>
      </c>
      <c r="H2623" t="s">
        <v>9229</v>
      </c>
      <c r="I2623" t="s">
        <v>9230</v>
      </c>
      <c r="J2623" t="s">
        <v>6500</v>
      </c>
      <c r="K2623" t="s">
        <v>33</v>
      </c>
      <c r="L2623">
        <v>1260</v>
      </c>
      <c r="M2623"/>
      <c r="N2623"/>
      <c r="O2623"/>
      <c r="P2623"/>
      <c r="Q2623"/>
      <c r="R2623"/>
      <c r="S2623"/>
      <c r="T2623"/>
      <c r="U2623">
        <v>2.7E-2</v>
      </c>
      <c r="V2623">
        <v>7.0000000000000001E-3</v>
      </c>
      <c r="W2623">
        <v>2.9000000000000001E-2</v>
      </c>
      <c r="X2623">
        <v>1.4999999999999999E-2</v>
      </c>
      <c r="Y2623">
        <v>9.5000000000000001E-2</v>
      </c>
      <c r="Z2623">
        <v>6.2E-2</v>
      </c>
      <c r="AA2623">
        <v>5.8000000000000003E-2</v>
      </c>
      <c r="AB2623">
        <v>40</v>
      </c>
      <c r="AC2623">
        <v>5.0999999999999997E-2</v>
      </c>
      <c r="AD2623">
        <v>1.9E-2</v>
      </c>
      <c r="AE2623">
        <v>7.0000000000000001E-3</v>
      </c>
      <c r="AF2623">
        <v>1.6E-2</v>
      </c>
      <c r="AG2623">
        <v>0.27400000000000002</v>
      </c>
      <c r="AH2623">
        <v>1.2999999999999999E-2</v>
      </c>
      <c r="AI2623">
        <v>8.0000000000000002E-3</v>
      </c>
      <c r="AJ2623">
        <v>3.6999999999999998E-2</v>
      </c>
      <c r="AK2623">
        <v>3.5999999999999997E-2</v>
      </c>
      <c r="AL2623">
        <v>57</v>
      </c>
      <c r="AM2623">
        <v>30</v>
      </c>
      <c r="AN2623">
        <v>3.0000000000000001E-3</v>
      </c>
      <c r="AO2623">
        <v>0</v>
      </c>
      <c r="AP2623">
        <v>0</v>
      </c>
      <c r="AQ2623">
        <v>0</v>
      </c>
      <c r="AR2623">
        <v>0</v>
      </c>
      <c r="AS2623">
        <v>39.143000000000001</v>
      </c>
      <c r="AT2623">
        <v>0</v>
      </c>
      <c r="AU2623"/>
      <c r="AV2623"/>
      <c r="AW2623"/>
      <c r="AX2623"/>
      <c r="AY2623"/>
      <c r="AZ2623"/>
      <c r="BA2623"/>
      <c r="BB2623"/>
      <c r="BC2623"/>
      <c r="BD2623"/>
      <c r="BE2623"/>
      <c r="BF2623"/>
      <c r="BG2623"/>
      <c r="BH2623"/>
      <c r="BI2623"/>
      <c r="BJ2623"/>
    </row>
    <row r="2624" spans="1:62" s="2" customFormat="1">
      <c r="A2624" t="s">
        <v>9231</v>
      </c>
      <c r="B2624">
        <v>21405836</v>
      </c>
      <c r="C2624" t="str">
        <f t="shared" si="40"/>
        <v>23.12.2021</v>
      </c>
      <c r="D2624"/>
      <c r="E2624" t="s">
        <v>5806</v>
      </c>
      <c r="F2624"/>
      <c r="G2624">
        <v>1582</v>
      </c>
      <c r="H2624"/>
      <c r="I2624" t="s">
        <v>9232</v>
      </c>
      <c r="J2624" t="s">
        <v>5886</v>
      </c>
      <c r="K2624" t="s">
        <v>33</v>
      </c>
      <c r="L2624">
        <v>1260</v>
      </c>
      <c r="M2624"/>
      <c r="N2624"/>
      <c r="O2624"/>
      <c r="P2624"/>
      <c r="Q2624">
        <v>4.2000000000000003E-2</v>
      </c>
      <c r="R2624">
        <v>2.1000000000000001E-2</v>
      </c>
      <c r="S2624">
        <v>2.1999999999999999E-2</v>
      </c>
      <c r="T2624">
        <v>1.0999999999999999E-2</v>
      </c>
      <c r="U2624">
        <v>4.1000000000000002E-2</v>
      </c>
      <c r="V2624">
        <v>5.0000000000000001E-3</v>
      </c>
      <c r="W2624">
        <v>1.9E-2</v>
      </c>
      <c r="X2624">
        <v>1.2E-2</v>
      </c>
      <c r="Y2624">
        <v>0.155</v>
      </c>
      <c r="Z2624">
        <v>8.3000000000000004E-2</v>
      </c>
      <c r="AA2624">
        <v>0.08</v>
      </c>
      <c r="AB2624">
        <v>47</v>
      </c>
      <c r="AC2624">
        <v>4.9000000000000002E-2</v>
      </c>
      <c r="AD2624">
        <v>1.2999999999999999E-2</v>
      </c>
      <c r="AE2624">
        <v>6.0000000000000001E-3</v>
      </c>
      <c r="AF2624">
        <v>1.2E-2</v>
      </c>
      <c r="AG2624">
        <v>0.26600000000000001</v>
      </c>
      <c r="AH2624">
        <v>1.0999999999999999E-2</v>
      </c>
      <c r="AI2624">
        <v>1.4E-2</v>
      </c>
      <c r="AJ2624">
        <v>4.5999999999999999E-2</v>
      </c>
      <c r="AK2624">
        <v>4.4999999999999998E-2</v>
      </c>
      <c r="AL2624">
        <v>72</v>
      </c>
      <c r="AM2624">
        <v>29</v>
      </c>
      <c r="AN2624">
        <v>3.0000000000000001E-3</v>
      </c>
      <c r="AO2624">
        <v>0</v>
      </c>
      <c r="AP2624">
        <v>0</v>
      </c>
      <c r="AQ2624">
        <v>0</v>
      </c>
      <c r="AR2624">
        <v>0</v>
      </c>
      <c r="AS2624">
        <v>44.332999999999998</v>
      </c>
      <c r="AT2624">
        <v>0</v>
      </c>
      <c r="AU2624"/>
      <c r="AV2624"/>
      <c r="AW2624"/>
      <c r="AX2624"/>
      <c r="AY2624"/>
      <c r="AZ2624"/>
      <c r="BA2624"/>
      <c r="BB2624"/>
      <c r="BC2624"/>
      <c r="BD2624"/>
      <c r="BE2624"/>
      <c r="BF2624"/>
      <c r="BG2624"/>
      <c r="BH2624"/>
      <c r="BI2624"/>
      <c r="BJ2624"/>
    </row>
    <row r="2625" spans="1:62" s="2" customFormat="1">
      <c r="A2625" t="s">
        <v>9233</v>
      </c>
      <c r="B2625">
        <v>21305936</v>
      </c>
      <c r="C2625" t="str">
        <f t="shared" si="40"/>
        <v>23.12.2021</v>
      </c>
      <c r="D2625" t="s">
        <v>5680</v>
      </c>
      <c r="E2625"/>
      <c r="F2625"/>
      <c r="G2625">
        <v>1570</v>
      </c>
      <c r="H2625"/>
      <c r="I2625" t="s">
        <v>9234</v>
      </c>
      <c r="J2625" t="s">
        <v>5682</v>
      </c>
      <c r="K2625" t="s">
        <v>33</v>
      </c>
      <c r="L2625">
        <v>1260</v>
      </c>
      <c r="M2625">
        <v>4.2000000000000003E-2</v>
      </c>
      <c r="N2625">
        <v>1.9E-2</v>
      </c>
      <c r="O2625">
        <v>1.7999999999999999E-2</v>
      </c>
      <c r="P2625">
        <v>8.0000000000000002E-3</v>
      </c>
      <c r="Q2625"/>
      <c r="R2625"/>
      <c r="S2625"/>
      <c r="T2625"/>
      <c r="U2625">
        <v>3.7999999999999999E-2</v>
      </c>
      <c r="V2625">
        <v>4.0000000000000001E-3</v>
      </c>
      <c r="W2625">
        <v>0.02</v>
      </c>
      <c r="X2625">
        <v>1.2999999999999999E-2</v>
      </c>
      <c r="Y2625">
        <v>0.13800000000000001</v>
      </c>
      <c r="Z2625">
        <v>4.2000000000000003E-2</v>
      </c>
      <c r="AA2625">
        <v>3.9E-2</v>
      </c>
      <c r="AB2625">
        <v>46</v>
      </c>
      <c r="AC2625">
        <v>4.8000000000000001E-2</v>
      </c>
      <c r="AD2625">
        <v>8.9999999999999993E-3</v>
      </c>
      <c r="AE2625">
        <v>6.0000000000000001E-3</v>
      </c>
      <c r="AF2625">
        <v>1.2999999999999999E-2</v>
      </c>
      <c r="AG2625">
        <v>0.26500000000000001</v>
      </c>
      <c r="AH2625">
        <v>1.0999999999999999E-2</v>
      </c>
      <c r="AI2625">
        <v>7.0000000000000001E-3</v>
      </c>
      <c r="AJ2625">
        <v>4.5999999999999999E-2</v>
      </c>
      <c r="AK2625">
        <v>4.4999999999999998E-2</v>
      </c>
      <c r="AL2625">
        <v>60</v>
      </c>
      <c r="AM2625">
        <v>30</v>
      </c>
      <c r="AN2625">
        <v>3.0000000000000001E-3</v>
      </c>
      <c r="AO2625">
        <v>0</v>
      </c>
      <c r="AP2625">
        <v>0</v>
      </c>
      <c r="AQ2625">
        <v>0</v>
      </c>
      <c r="AR2625">
        <v>0</v>
      </c>
      <c r="AS2625">
        <v>44.167000000000002</v>
      </c>
      <c r="AT2625">
        <v>0</v>
      </c>
      <c r="AU2625"/>
      <c r="AV2625"/>
      <c r="AW2625"/>
      <c r="AX2625"/>
      <c r="AY2625"/>
      <c r="AZ2625"/>
      <c r="BA2625"/>
      <c r="BB2625"/>
      <c r="BC2625"/>
      <c r="BD2625"/>
      <c r="BE2625"/>
      <c r="BF2625"/>
      <c r="BG2625"/>
      <c r="BH2625"/>
      <c r="BI2625"/>
      <c r="BJ2625"/>
    </row>
    <row r="2626" spans="1:62" s="2" customFormat="1">
      <c r="A2626" t="s">
        <v>9235</v>
      </c>
      <c r="B2626">
        <v>21305937</v>
      </c>
      <c r="C2626" t="str">
        <f t="shared" si="40"/>
        <v>23.12.2021</v>
      </c>
      <c r="D2626"/>
      <c r="E2626" t="s">
        <v>5815</v>
      </c>
      <c r="F2626"/>
      <c r="G2626">
        <v>1584</v>
      </c>
      <c r="H2626"/>
      <c r="I2626" t="s">
        <v>9236</v>
      </c>
      <c r="J2626" t="s">
        <v>5705</v>
      </c>
      <c r="K2626" t="s">
        <v>33</v>
      </c>
      <c r="L2626">
        <v>1260</v>
      </c>
      <c r="M2626">
        <v>3.9E-2</v>
      </c>
      <c r="N2626">
        <v>0.02</v>
      </c>
      <c r="O2626">
        <v>1.7999999999999999E-2</v>
      </c>
      <c r="P2626">
        <v>0.01</v>
      </c>
      <c r="Q2626"/>
      <c r="R2626"/>
      <c r="S2626"/>
      <c r="T2626"/>
      <c r="U2626">
        <v>2.8000000000000001E-2</v>
      </c>
      <c r="V2626">
        <v>2E-3</v>
      </c>
      <c r="W2626">
        <v>2.1000000000000001E-2</v>
      </c>
      <c r="X2626">
        <v>0.01</v>
      </c>
      <c r="Y2626">
        <v>0.11</v>
      </c>
      <c r="Z2626">
        <v>2.8000000000000001E-2</v>
      </c>
      <c r="AA2626">
        <v>2.5000000000000001E-2</v>
      </c>
      <c r="AB2626">
        <v>45</v>
      </c>
      <c r="AC2626">
        <v>0.05</v>
      </c>
      <c r="AD2626">
        <v>1.2E-2</v>
      </c>
      <c r="AE2626">
        <v>5.0000000000000001E-3</v>
      </c>
      <c r="AF2626">
        <v>1.2E-2</v>
      </c>
      <c r="AG2626">
        <v>0.28199999999999997</v>
      </c>
      <c r="AH2626">
        <v>1.2999999999999999E-2</v>
      </c>
      <c r="AI2626">
        <v>7.0000000000000001E-3</v>
      </c>
      <c r="AJ2626">
        <v>4.3999999999999997E-2</v>
      </c>
      <c r="AK2626">
        <v>4.2999999999999997E-2</v>
      </c>
      <c r="AL2626">
        <v>61</v>
      </c>
      <c r="AM2626">
        <v>26</v>
      </c>
      <c r="AN2626">
        <v>3.0000000000000001E-3</v>
      </c>
      <c r="AO2626">
        <v>0</v>
      </c>
      <c r="AP2626">
        <v>0</v>
      </c>
      <c r="AQ2626">
        <v>0</v>
      </c>
      <c r="AR2626">
        <v>0</v>
      </c>
      <c r="AS2626">
        <v>56.4</v>
      </c>
      <c r="AT2626">
        <v>0</v>
      </c>
      <c r="AU2626"/>
      <c r="AV2626"/>
      <c r="AW2626"/>
      <c r="AX2626"/>
      <c r="AY2626"/>
      <c r="AZ2626"/>
      <c r="BA2626"/>
      <c r="BB2626"/>
      <c r="BC2626"/>
      <c r="BD2626"/>
      <c r="BE2626"/>
      <c r="BF2626"/>
      <c r="BG2626"/>
      <c r="BH2626"/>
      <c r="BI2626"/>
      <c r="BJ2626"/>
    </row>
    <row r="2627" spans="1:62" s="2" customFormat="1">
      <c r="A2627" t="s">
        <v>9237</v>
      </c>
      <c r="B2627">
        <v>21105761</v>
      </c>
      <c r="C2627" t="str">
        <f t="shared" si="40"/>
        <v>23.12.2021</v>
      </c>
      <c r="D2627" t="s">
        <v>5692</v>
      </c>
      <c r="E2627"/>
      <c r="F2627"/>
      <c r="G2627">
        <v>1566</v>
      </c>
      <c r="H2627"/>
      <c r="I2627" t="s">
        <v>9238</v>
      </c>
      <c r="J2627" t="s">
        <v>5975</v>
      </c>
      <c r="K2627" t="s">
        <v>43</v>
      </c>
      <c r="L2627">
        <v>1250</v>
      </c>
      <c r="M2627"/>
      <c r="N2627"/>
      <c r="O2627"/>
      <c r="P2627"/>
      <c r="Q2627"/>
      <c r="R2627"/>
      <c r="S2627"/>
      <c r="T2627"/>
      <c r="U2627">
        <v>4.5999999999999999E-2</v>
      </c>
      <c r="V2627">
        <v>5.0000000000000001E-3</v>
      </c>
      <c r="W2627">
        <v>1.9E-2</v>
      </c>
      <c r="X2627">
        <v>2.5999999999999999E-2</v>
      </c>
      <c r="Y2627">
        <v>0.151</v>
      </c>
      <c r="Z2627">
        <v>5.1999999999999998E-2</v>
      </c>
      <c r="AA2627">
        <v>0.05</v>
      </c>
      <c r="AB2627">
        <v>40</v>
      </c>
      <c r="AC2627">
        <v>0.192</v>
      </c>
      <c r="AD2627">
        <v>2.7E-2</v>
      </c>
      <c r="AE2627">
        <v>5.0000000000000001E-3</v>
      </c>
      <c r="AF2627">
        <v>2.5999999999999999E-2</v>
      </c>
      <c r="AG2627">
        <v>0.4</v>
      </c>
      <c r="AH2627">
        <v>1.2E-2</v>
      </c>
      <c r="AI2627">
        <v>1.4999999999999999E-2</v>
      </c>
      <c r="AJ2627">
        <v>4.8000000000000001E-2</v>
      </c>
      <c r="AK2627">
        <v>4.7E-2</v>
      </c>
      <c r="AL2627">
        <v>53</v>
      </c>
      <c r="AM2627">
        <v>37</v>
      </c>
      <c r="AN2627">
        <v>3.0000000000000001E-3</v>
      </c>
      <c r="AO2627">
        <v>0</v>
      </c>
      <c r="AP2627">
        <v>0</v>
      </c>
      <c r="AQ2627">
        <v>0</v>
      </c>
      <c r="AR2627">
        <v>0</v>
      </c>
      <c r="AS2627">
        <v>80</v>
      </c>
      <c r="AT2627">
        <v>0</v>
      </c>
      <c r="AU2627"/>
      <c r="AV2627"/>
      <c r="AW2627"/>
      <c r="AX2627"/>
      <c r="AY2627"/>
      <c r="AZ2627"/>
      <c r="BA2627"/>
      <c r="BB2627"/>
      <c r="BC2627"/>
      <c r="BD2627"/>
      <c r="BE2627"/>
      <c r="BF2627"/>
      <c r="BG2627"/>
      <c r="BH2627"/>
      <c r="BI2627"/>
      <c r="BJ2627"/>
    </row>
    <row r="2628" spans="1:62" s="2" customFormat="1">
      <c r="A2628" t="s">
        <v>9239</v>
      </c>
      <c r="B2628">
        <v>21405837</v>
      </c>
      <c r="C2628" t="str">
        <f t="shared" si="40"/>
        <v>23.12.2021</v>
      </c>
      <c r="D2628"/>
      <c r="E2628" t="s">
        <v>5652</v>
      </c>
      <c r="F2628"/>
      <c r="G2628">
        <v>1571</v>
      </c>
      <c r="H2628"/>
      <c r="I2628" t="s">
        <v>9240</v>
      </c>
      <c r="J2628" t="s">
        <v>5848</v>
      </c>
      <c r="K2628" t="s">
        <v>46</v>
      </c>
      <c r="L2628">
        <v>1260</v>
      </c>
      <c r="M2628"/>
      <c r="N2628"/>
      <c r="O2628"/>
      <c r="P2628"/>
      <c r="Q2628"/>
      <c r="R2628"/>
      <c r="S2628"/>
      <c r="T2628"/>
      <c r="U2628">
        <v>0.1</v>
      </c>
      <c r="V2628">
        <v>9.7000000000000003E-2</v>
      </c>
      <c r="W2628">
        <v>1.2E-2</v>
      </c>
      <c r="X2628">
        <v>1.9E-2</v>
      </c>
      <c r="Y2628">
        <v>1.03</v>
      </c>
      <c r="Z2628">
        <v>0.04</v>
      </c>
      <c r="AA2628">
        <v>3.7999999999999999E-2</v>
      </c>
      <c r="AB2628">
        <v>36</v>
      </c>
      <c r="AC2628">
        <v>0.184</v>
      </c>
      <c r="AD2628">
        <v>0.19500000000000001</v>
      </c>
      <c r="AE2628">
        <v>5.0000000000000001E-3</v>
      </c>
      <c r="AF2628">
        <v>0.02</v>
      </c>
      <c r="AG2628">
        <v>1.286</v>
      </c>
      <c r="AH2628">
        <v>1.2999999999999999E-2</v>
      </c>
      <c r="AI2628">
        <v>1.4999999999999999E-2</v>
      </c>
      <c r="AJ2628">
        <v>3.9E-2</v>
      </c>
      <c r="AK2628">
        <v>3.7999999999999999E-2</v>
      </c>
      <c r="AL2628">
        <v>52</v>
      </c>
      <c r="AM2628">
        <v>30</v>
      </c>
      <c r="AN2628">
        <v>2E-3</v>
      </c>
      <c r="AO2628">
        <v>6.0000000000000001E-3</v>
      </c>
      <c r="AP2628">
        <v>0</v>
      </c>
      <c r="AQ2628">
        <v>0</v>
      </c>
      <c r="AR2628">
        <v>0</v>
      </c>
      <c r="AS2628">
        <v>257.2</v>
      </c>
      <c r="AT2628">
        <v>0</v>
      </c>
      <c r="AU2628"/>
      <c r="AV2628"/>
      <c r="AW2628"/>
      <c r="AX2628"/>
      <c r="AY2628"/>
      <c r="AZ2628"/>
      <c r="BA2628"/>
      <c r="BB2628"/>
      <c r="BC2628"/>
      <c r="BD2628"/>
      <c r="BE2628"/>
      <c r="BF2628"/>
      <c r="BG2628"/>
      <c r="BH2628"/>
      <c r="BI2628"/>
      <c r="BJ2628"/>
    </row>
    <row r="2629" spans="1:62" s="2" customFormat="1">
      <c r="A2629" t="s">
        <v>9241</v>
      </c>
      <c r="B2629">
        <v>21105762</v>
      </c>
      <c r="C2629" t="str">
        <f t="shared" ref="C2629:C2692" si="41">LEFT(A2629,10)</f>
        <v>24.12.2021</v>
      </c>
      <c r="D2629" t="s">
        <v>5703</v>
      </c>
      <c r="E2629"/>
      <c r="F2629"/>
      <c r="G2629">
        <v>1571</v>
      </c>
      <c r="H2629" t="s">
        <v>9242</v>
      </c>
      <c r="I2629" t="s">
        <v>9243</v>
      </c>
      <c r="J2629" t="s">
        <v>5678</v>
      </c>
      <c r="K2629" t="s">
        <v>43</v>
      </c>
      <c r="L2629">
        <v>1250</v>
      </c>
      <c r="M2629"/>
      <c r="N2629"/>
      <c r="O2629"/>
      <c r="P2629"/>
      <c r="Q2629"/>
      <c r="R2629"/>
      <c r="S2629"/>
      <c r="T2629"/>
      <c r="U2629">
        <v>7.0000000000000007E-2</v>
      </c>
      <c r="V2629">
        <v>2.1000000000000001E-2</v>
      </c>
      <c r="W2629">
        <v>1.7999999999999999E-2</v>
      </c>
      <c r="X2629">
        <v>1.9E-2</v>
      </c>
      <c r="Y2629">
        <v>0.40300000000000002</v>
      </c>
      <c r="Z2629">
        <v>6.6000000000000003E-2</v>
      </c>
      <c r="AA2629">
        <v>6.4000000000000001E-2</v>
      </c>
      <c r="AB2629">
        <v>38</v>
      </c>
      <c r="AC2629">
        <v>0.186</v>
      </c>
      <c r="AD2629">
        <v>2.8000000000000001E-2</v>
      </c>
      <c r="AE2629">
        <v>5.0000000000000001E-3</v>
      </c>
      <c r="AF2629">
        <v>0.02</v>
      </c>
      <c r="AG2629">
        <v>0.41099999999999998</v>
      </c>
      <c r="AH2629">
        <v>1.2E-2</v>
      </c>
      <c r="AI2629">
        <v>1.2999999999999999E-2</v>
      </c>
      <c r="AJ2629">
        <v>3.3000000000000002E-2</v>
      </c>
      <c r="AK2629">
        <v>3.2000000000000001E-2</v>
      </c>
      <c r="AL2629">
        <v>66</v>
      </c>
      <c r="AM2629">
        <v>34</v>
      </c>
      <c r="AN2629">
        <v>3.0000000000000001E-3</v>
      </c>
      <c r="AO2629">
        <v>0</v>
      </c>
      <c r="AP2629">
        <v>0</v>
      </c>
      <c r="AQ2629">
        <v>0</v>
      </c>
      <c r="AR2629">
        <v>0</v>
      </c>
      <c r="AS2629">
        <v>82.2</v>
      </c>
      <c r="AT2629">
        <v>0</v>
      </c>
      <c r="AU2629"/>
      <c r="AV2629"/>
      <c r="AW2629"/>
      <c r="AX2629"/>
      <c r="AY2629"/>
      <c r="AZ2629"/>
      <c r="BA2629"/>
      <c r="BB2629"/>
      <c r="BC2629"/>
      <c r="BD2629"/>
      <c r="BE2629"/>
      <c r="BF2629"/>
      <c r="BG2629"/>
      <c r="BH2629"/>
      <c r="BI2629"/>
      <c r="BJ2629"/>
    </row>
    <row r="2630" spans="1:62" s="2" customFormat="1">
      <c r="A2630" t="s">
        <v>9244</v>
      </c>
      <c r="B2630">
        <v>21305938</v>
      </c>
      <c r="C2630" t="str">
        <f t="shared" si="41"/>
        <v>24.12.2021</v>
      </c>
      <c r="D2630"/>
      <c r="E2630" t="s">
        <v>5664</v>
      </c>
      <c r="F2630"/>
      <c r="G2630">
        <v>1583</v>
      </c>
      <c r="H2630"/>
      <c r="I2630" t="s">
        <v>9245</v>
      </c>
      <c r="J2630" t="s">
        <v>5654</v>
      </c>
      <c r="K2630" t="s">
        <v>46</v>
      </c>
      <c r="L2630">
        <v>1250</v>
      </c>
      <c r="M2630"/>
      <c r="N2630"/>
      <c r="O2630"/>
      <c r="P2630"/>
      <c r="Q2630"/>
      <c r="R2630"/>
      <c r="S2630"/>
      <c r="T2630"/>
      <c r="U2630">
        <v>0.08</v>
      </c>
      <c r="V2630">
        <v>9.9000000000000005E-2</v>
      </c>
      <c r="W2630">
        <v>1.4E-2</v>
      </c>
      <c r="X2630">
        <v>8.9999999999999993E-3</v>
      </c>
      <c r="Y2630">
        <v>0.98</v>
      </c>
      <c r="Z2630">
        <v>6.8000000000000005E-2</v>
      </c>
      <c r="AA2630">
        <v>6.5000000000000002E-2</v>
      </c>
      <c r="AB2630">
        <v>55</v>
      </c>
      <c r="AC2630">
        <v>0.184</v>
      </c>
      <c r="AD2630">
        <v>0.19500000000000001</v>
      </c>
      <c r="AE2630">
        <v>4.0000000000000001E-3</v>
      </c>
      <c r="AF2630">
        <v>1.0999999999999999E-2</v>
      </c>
      <c r="AG2630">
        <v>1.1619999999999999</v>
      </c>
      <c r="AH2630">
        <v>1.2999999999999999E-2</v>
      </c>
      <c r="AI2630">
        <v>1.0999999999999999E-2</v>
      </c>
      <c r="AJ2630">
        <v>3.3000000000000002E-2</v>
      </c>
      <c r="AK2630">
        <v>3.1E-2</v>
      </c>
      <c r="AL2630">
        <v>70</v>
      </c>
      <c r="AM2630">
        <v>27</v>
      </c>
      <c r="AN2630">
        <v>2E-3</v>
      </c>
      <c r="AO2630">
        <v>5.0000000000000001E-3</v>
      </c>
      <c r="AP2630">
        <v>0</v>
      </c>
      <c r="AQ2630">
        <v>0</v>
      </c>
      <c r="AR2630">
        <v>0</v>
      </c>
      <c r="AS2630">
        <v>290.5</v>
      </c>
      <c r="AT2630">
        <v>0</v>
      </c>
      <c r="AU2630"/>
      <c r="AV2630"/>
      <c r="AW2630"/>
      <c r="AX2630"/>
      <c r="AY2630"/>
      <c r="AZ2630"/>
      <c r="BA2630"/>
      <c r="BB2630"/>
      <c r="BC2630"/>
      <c r="BD2630"/>
      <c r="BE2630"/>
      <c r="BF2630"/>
      <c r="BG2630"/>
      <c r="BH2630"/>
      <c r="BI2630"/>
      <c r="BJ2630"/>
    </row>
    <row r="2631" spans="1:62" s="2" customFormat="1">
      <c r="A2631" t="s">
        <v>9246</v>
      </c>
      <c r="B2631">
        <v>21105763</v>
      </c>
      <c r="C2631" t="str">
        <f t="shared" si="41"/>
        <v>24.12.2021</v>
      </c>
      <c r="D2631" t="s">
        <v>5717</v>
      </c>
      <c r="E2631"/>
      <c r="F2631"/>
      <c r="G2631">
        <v>1578</v>
      </c>
      <c r="H2631"/>
      <c r="I2631" t="s">
        <v>9247</v>
      </c>
      <c r="J2631" t="s">
        <v>6500</v>
      </c>
      <c r="K2631" t="s">
        <v>89</v>
      </c>
      <c r="L2631">
        <v>1250</v>
      </c>
      <c r="M2631"/>
      <c r="N2631"/>
      <c r="O2631"/>
      <c r="P2631"/>
      <c r="Q2631">
        <v>4.7E-2</v>
      </c>
      <c r="R2631">
        <v>3.5999999999999997E-2</v>
      </c>
      <c r="S2631">
        <v>0.02</v>
      </c>
      <c r="T2631">
        <v>1.6E-2</v>
      </c>
      <c r="U2631">
        <v>0.11899999999999999</v>
      </c>
      <c r="V2631">
        <v>0.13</v>
      </c>
      <c r="W2631">
        <v>1.7999999999999999E-2</v>
      </c>
      <c r="X2631">
        <v>1.7000000000000001E-2</v>
      </c>
      <c r="Y2631">
        <v>1.1100000000000001</v>
      </c>
      <c r="Z2631">
        <v>9.2999999999999999E-2</v>
      </c>
      <c r="AA2631">
        <v>9.0999999999999998E-2</v>
      </c>
      <c r="AB2631">
        <v>42</v>
      </c>
      <c r="AC2631">
        <v>0.182</v>
      </c>
      <c r="AD2631">
        <v>0.154</v>
      </c>
      <c r="AE2631">
        <v>5.0000000000000001E-3</v>
      </c>
      <c r="AF2631">
        <v>1.7000000000000001E-2</v>
      </c>
      <c r="AG2631">
        <v>1.2450000000000001</v>
      </c>
      <c r="AH2631">
        <v>1.0999999999999999E-2</v>
      </c>
      <c r="AI2631">
        <v>1.0999999999999999E-2</v>
      </c>
      <c r="AJ2631">
        <v>2.5999999999999999E-2</v>
      </c>
      <c r="AK2631">
        <v>2.5000000000000001E-2</v>
      </c>
      <c r="AL2631">
        <v>57</v>
      </c>
      <c r="AM2631">
        <v>37</v>
      </c>
      <c r="AN2631">
        <v>3.0000000000000001E-3</v>
      </c>
      <c r="AO2631">
        <v>1.2E-2</v>
      </c>
      <c r="AP2631">
        <v>0</v>
      </c>
      <c r="AQ2631">
        <v>0</v>
      </c>
      <c r="AR2631">
        <v>0</v>
      </c>
      <c r="AS2631">
        <v>249</v>
      </c>
      <c r="AT2631">
        <v>0</v>
      </c>
      <c r="AU2631"/>
      <c r="AV2631"/>
      <c r="AW2631"/>
      <c r="AX2631"/>
      <c r="AY2631"/>
      <c r="AZ2631"/>
      <c r="BA2631"/>
      <c r="BB2631"/>
      <c r="BC2631"/>
      <c r="BD2631"/>
      <c r="BE2631"/>
      <c r="BF2631"/>
      <c r="BG2631"/>
      <c r="BH2631"/>
      <c r="BI2631"/>
      <c r="BJ2631"/>
    </row>
    <row r="2632" spans="1:62" s="2" customFormat="1">
      <c r="A2632" t="s">
        <v>9248</v>
      </c>
      <c r="B2632">
        <v>21405838</v>
      </c>
      <c r="C2632" t="str">
        <f t="shared" si="41"/>
        <v>24.12.2021</v>
      </c>
      <c r="D2632"/>
      <c r="E2632" t="s">
        <v>5672</v>
      </c>
      <c r="F2632"/>
      <c r="G2632">
        <v>1580</v>
      </c>
      <c r="H2632"/>
      <c r="I2632" t="s">
        <v>9249</v>
      </c>
      <c r="J2632" t="s">
        <v>5886</v>
      </c>
      <c r="K2632" t="s">
        <v>46</v>
      </c>
      <c r="L2632">
        <v>1250</v>
      </c>
      <c r="M2632">
        <v>4.9000000000000002E-2</v>
      </c>
      <c r="N2632">
        <v>2.3E-2</v>
      </c>
      <c r="O2632">
        <v>0.02</v>
      </c>
      <c r="P2632">
        <v>1.7000000000000001E-2</v>
      </c>
      <c r="Q2632"/>
      <c r="R2632"/>
      <c r="S2632"/>
      <c r="T2632"/>
      <c r="U2632">
        <v>8.8999999999999996E-2</v>
      </c>
      <c r="V2632">
        <v>8.1000000000000003E-2</v>
      </c>
      <c r="W2632">
        <v>1.6E-2</v>
      </c>
      <c r="X2632">
        <v>1.0999999999999999E-2</v>
      </c>
      <c r="Y2632">
        <v>1.0029999999999999</v>
      </c>
      <c r="Z2632">
        <v>7.6999999999999999E-2</v>
      </c>
      <c r="AA2632">
        <v>7.4999999999999997E-2</v>
      </c>
      <c r="AB2632">
        <v>42</v>
      </c>
      <c r="AC2632">
        <v>0.189</v>
      </c>
      <c r="AD2632">
        <v>0.16400000000000001</v>
      </c>
      <c r="AE2632">
        <v>5.0000000000000001E-3</v>
      </c>
      <c r="AF2632">
        <v>1.2E-2</v>
      </c>
      <c r="AG2632">
        <v>1.175</v>
      </c>
      <c r="AH2632">
        <v>1.2999999999999999E-2</v>
      </c>
      <c r="AI2632">
        <v>1.4E-2</v>
      </c>
      <c r="AJ2632">
        <v>5.5E-2</v>
      </c>
      <c r="AK2632">
        <v>5.2999999999999999E-2</v>
      </c>
      <c r="AL2632">
        <v>60</v>
      </c>
      <c r="AM2632">
        <v>27</v>
      </c>
      <c r="AN2632">
        <v>2E-3</v>
      </c>
      <c r="AO2632">
        <v>6.0000000000000001E-3</v>
      </c>
      <c r="AP2632">
        <v>0</v>
      </c>
      <c r="AQ2632">
        <v>0</v>
      </c>
      <c r="AR2632">
        <v>0</v>
      </c>
      <c r="AS2632">
        <v>235</v>
      </c>
      <c r="AT2632">
        <v>0</v>
      </c>
      <c r="AU2632"/>
      <c r="AV2632"/>
      <c r="AW2632"/>
      <c r="AX2632"/>
      <c r="AY2632"/>
      <c r="AZ2632"/>
      <c r="BA2632"/>
      <c r="BB2632"/>
      <c r="BC2632"/>
      <c r="BD2632"/>
      <c r="BE2632"/>
      <c r="BF2632"/>
      <c r="BG2632"/>
      <c r="BH2632"/>
      <c r="BI2632"/>
      <c r="BJ2632"/>
    </row>
    <row r="2633" spans="1:62" s="2" customFormat="1">
      <c r="A2633" t="s">
        <v>9250</v>
      </c>
      <c r="B2633">
        <v>21305939</v>
      </c>
      <c r="C2633" t="str">
        <f t="shared" si="41"/>
        <v>24.12.2021</v>
      </c>
      <c r="D2633" t="s">
        <v>5725</v>
      </c>
      <c r="E2633"/>
      <c r="F2633"/>
      <c r="G2633">
        <v>1578</v>
      </c>
      <c r="H2633" t="s">
        <v>9251</v>
      </c>
      <c r="I2633" t="s">
        <v>9252</v>
      </c>
      <c r="J2633" t="s">
        <v>6652</v>
      </c>
      <c r="K2633" t="s">
        <v>89</v>
      </c>
      <c r="L2633">
        <v>1250</v>
      </c>
      <c r="M2633"/>
      <c r="N2633"/>
      <c r="O2633"/>
      <c r="P2633"/>
      <c r="Q2633">
        <v>4.2000000000000003E-2</v>
      </c>
      <c r="R2633">
        <v>2.1000000000000001E-2</v>
      </c>
      <c r="S2633">
        <v>1.9E-2</v>
      </c>
      <c r="T2633">
        <v>7.0000000000000001E-3</v>
      </c>
      <c r="U2633">
        <v>9.0999999999999998E-2</v>
      </c>
      <c r="V2633">
        <v>7.6999999999999999E-2</v>
      </c>
      <c r="W2633">
        <v>1.2E-2</v>
      </c>
      <c r="X2633">
        <v>1.4E-2</v>
      </c>
      <c r="Y2633">
        <v>0.91100000000000003</v>
      </c>
      <c r="Z2633">
        <v>1.7000000000000001E-2</v>
      </c>
      <c r="AA2633">
        <v>1.6E-2</v>
      </c>
      <c r="AB2633">
        <v>48</v>
      </c>
      <c r="AC2633">
        <v>0.18</v>
      </c>
      <c r="AD2633">
        <v>0.16</v>
      </c>
      <c r="AE2633">
        <v>5.0000000000000001E-3</v>
      </c>
      <c r="AF2633">
        <v>1.6E-2</v>
      </c>
      <c r="AG2633">
        <v>1.25</v>
      </c>
      <c r="AH2633">
        <v>1.0999999999999999E-2</v>
      </c>
      <c r="AI2633">
        <v>8.0000000000000002E-3</v>
      </c>
      <c r="AJ2633">
        <v>3.7999999999999999E-2</v>
      </c>
      <c r="AK2633">
        <v>3.5999999999999997E-2</v>
      </c>
      <c r="AL2633">
        <v>62</v>
      </c>
      <c r="AM2633">
        <v>27</v>
      </c>
      <c r="AN2633">
        <v>3.0000000000000001E-3</v>
      </c>
      <c r="AO2633">
        <v>1.2E-2</v>
      </c>
      <c r="AP2633">
        <v>0</v>
      </c>
      <c r="AQ2633">
        <v>0</v>
      </c>
      <c r="AR2633">
        <v>0</v>
      </c>
      <c r="AS2633">
        <v>250</v>
      </c>
      <c r="AT2633">
        <v>0</v>
      </c>
      <c r="AU2633"/>
      <c r="AV2633"/>
      <c r="AW2633"/>
      <c r="AX2633"/>
      <c r="AY2633"/>
      <c r="AZ2633"/>
      <c r="BA2633"/>
      <c r="BB2633"/>
      <c r="BC2633"/>
      <c r="BD2633"/>
      <c r="BE2633"/>
      <c r="BF2633"/>
      <c r="BG2633"/>
      <c r="BH2633"/>
      <c r="BI2633"/>
      <c r="BJ2633"/>
    </row>
    <row r="2634" spans="1:62" s="2" customFormat="1">
      <c r="A2634" t="s">
        <v>9253</v>
      </c>
      <c r="B2634">
        <v>21405839</v>
      </c>
      <c r="C2634" t="str">
        <f t="shared" si="41"/>
        <v>24.12.2021</v>
      </c>
      <c r="D2634"/>
      <c r="E2634" t="s">
        <v>5688</v>
      </c>
      <c r="F2634"/>
      <c r="G2634">
        <v>1571</v>
      </c>
      <c r="H2634" t="s">
        <v>9254</v>
      </c>
      <c r="I2634" t="s">
        <v>9255</v>
      </c>
      <c r="J2634" t="s">
        <v>5705</v>
      </c>
      <c r="K2634" t="s">
        <v>46</v>
      </c>
      <c r="L2634">
        <v>1250</v>
      </c>
      <c r="M2634"/>
      <c r="N2634"/>
      <c r="O2634"/>
      <c r="P2634"/>
      <c r="Q2634"/>
      <c r="R2634"/>
      <c r="S2634"/>
      <c r="T2634"/>
      <c r="U2634">
        <v>9.7000000000000003E-2</v>
      </c>
      <c r="V2634">
        <v>0.11</v>
      </c>
      <c r="W2634">
        <v>1.4E-2</v>
      </c>
      <c r="X2634">
        <v>1.4999999999999999E-2</v>
      </c>
      <c r="Y2634">
        <v>1.093</v>
      </c>
      <c r="Z2634">
        <v>0.09</v>
      </c>
      <c r="AA2634">
        <v>8.7999999999999995E-2</v>
      </c>
      <c r="AB2634">
        <v>45</v>
      </c>
      <c r="AC2634">
        <v>0.183</v>
      </c>
      <c r="AD2634">
        <v>0.16500000000000001</v>
      </c>
      <c r="AE2634">
        <v>6.0000000000000001E-3</v>
      </c>
      <c r="AF2634">
        <v>1.7000000000000001E-2</v>
      </c>
      <c r="AG2634">
        <v>1.17</v>
      </c>
      <c r="AH2634">
        <v>1.2999999999999999E-2</v>
      </c>
      <c r="AI2634">
        <v>1.7000000000000001E-2</v>
      </c>
      <c r="AJ2634">
        <v>2.7E-2</v>
      </c>
      <c r="AK2634">
        <v>2.5999999999999999E-2</v>
      </c>
      <c r="AL2634">
        <v>62</v>
      </c>
      <c r="AM2634">
        <v>29</v>
      </c>
      <c r="AN2634">
        <v>4.0000000000000001E-3</v>
      </c>
      <c r="AO2634">
        <v>6.0000000000000001E-3</v>
      </c>
      <c r="AP2634">
        <v>0</v>
      </c>
      <c r="AQ2634">
        <v>0</v>
      </c>
      <c r="AR2634">
        <v>0</v>
      </c>
      <c r="AS2634">
        <v>195</v>
      </c>
      <c r="AT2634">
        <v>0</v>
      </c>
      <c r="AU2634"/>
      <c r="AV2634"/>
      <c r="AW2634"/>
      <c r="AX2634"/>
      <c r="AY2634"/>
      <c r="AZ2634"/>
      <c r="BA2634"/>
      <c r="BB2634"/>
      <c r="BC2634"/>
      <c r="BD2634"/>
      <c r="BE2634"/>
      <c r="BF2634"/>
      <c r="BG2634"/>
      <c r="BH2634"/>
      <c r="BI2634"/>
      <c r="BJ2634"/>
    </row>
    <row r="2635" spans="1:62" s="2" customFormat="1">
      <c r="A2635" t="s">
        <v>9256</v>
      </c>
      <c r="B2635">
        <v>21105764</v>
      </c>
      <c r="C2635" t="str">
        <f t="shared" si="41"/>
        <v>24.12.2021</v>
      </c>
      <c r="D2635"/>
      <c r="E2635"/>
      <c r="F2635" t="s">
        <v>5660</v>
      </c>
      <c r="G2635">
        <v>1579</v>
      </c>
      <c r="H2635"/>
      <c r="I2635" t="s">
        <v>9257</v>
      </c>
      <c r="J2635" t="s">
        <v>5975</v>
      </c>
      <c r="K2635" t="s">
        <v>19</v>
      </c>
      <c r="L2635">
        <v>165</v>
      </c>
      <c r="M2635"/>
      <c r="N2635"/>
      <c r="O2635"/>
      <c r="P2635"/>
      <c r="Q2635">
        <v>5.3999999999999999E-2</v>
      </c>
      <c r="R2635">
        <v>2.4E-2</v>
      </c>
      <c r="S2635">
        <v>1.7999999999999999E-2</v>
      </c>
      <c r="T2635">
        <v>8.0000000000000002E-3</v>
      </c>
      <c r="U2635">
        <v>5.8000000000000003E-2</v>
      </c>
      <c r="V2635">
        <v>0.112</v>
      </c>
      <c r="W2635">
        <v>2.4E-2</v>
      </c>
      <c r="X2635">
        <v>1.2999999999999999E-2</v>
      </c>
      <c r="Y2635">
        <v>0.54400000000000004</v>
      </c>
      <c r="Z2635">
        <v>7.0000000000000001E-3</v>
      </c>
      <c r="AA2635">
        <v>5.0000000000000001E-3</v>
      </c>
      <c r="AB2635">
        <v>47</v>
      </c>
      <c r="AC2635">
        <v>0.20599999999999999</v>
      </c>
      <c r="AD2635">
        <v>0.16400000000000001</v>
      </c>
      <c r="AE2635">
        <v>1.4E-2</v>
      </c>
      <c r="AF2635">
        <v>1.4E-2</v>
      </c>
      <c r="AG2635">
        <v>0.65300000000000002</v>
      </c>
      <c r="AH2635">
        <v>0.01</v>
      </c>
      <c r="AI2635">
        <v>1.2E-2</v>
      </c>
      <c r="AJ2635">
        <v>6.0000000000000001E-3</v>
      </c>
      <c r="AK2635">
        <v>5.0000000000000001E-3</v>
      </c>
      <c r="AL2635">
        <v>68</v>
      </c>
      <c r="AM2635">
        <v>25</v>
      </c>
      <c r="AN2635">
        <v>4.0000000000000001E-3</v>
      </c>
      <c r="AO2635">
        <v>0</v>
      </c>
      <c r="AP2635">
        <v>3.0000000000000001E-3</v>
      </c>
      <c r="AQ2635">
        <v>0</v>
      </c>
      <c r="AR2635">
        <v>0</v>
      </c>
      <c r="AS2635">
        <v>46.643000000000001</v>
      </c>
      <c r="AT2635">
        <v>0</v>
      </c>
      <c r="AU2635">
        <v>0.20200000000000001</v>
      </c>
      <c r="AV2635">
        <v>0.158</v>
      </c>
      <c r="AW2635">
        <v>1.4E-2</v>
      </c>
      <c r="AX2635">
        <v>1.4999999999999999E-2</v>
      </c>
      <c r="AY2635">
        <v>0.65</v>
      </c>
      <c r="AZ2635">
        <v>6.0000000000000001E-3</v>
      </c>
      <c r="BA2635">
        <v>5.0000000000000001E-3</v>
      </c>
      <c r="BB2635">
        <v>70</v>
      </c>
      <c r="BC2635">
        <v>15</v>
      </c>
      <c r="BD2635">
        <v>0</v>
      </c>
      <c r="BE2635">
        <v>3.0000000000000001E-3</v>
      </c>
      <c r="BF2635">
        <v>0</v>
      </c>
      <c r="BG2635">
        <v>4.0000000000000001E-3</v>
      </c>
      <c r="BH2635">
        <v>1.6E-2</v>
      </c>
      <c r="BI2635">
        <v>0</v>
      </c>
      <c r="BJ2635">
        <v>2</v>
      </c>
    </row>
    <row r="2636" spans="1:62" s="2" customFormat="1">
      <c r="A2636" t="s">
        <v>9258</v>
      </c>
      <c r="B2636">
        <v>21305940</v>
      </c>
      <c r="C2636" t="str">
        <f t="shared" si="41"/>
        <v>24.12.2021</v>
      </c>
      <c r="D2636" t="s">
        <v>5733</v>
      </c>
      <c r="E2636"/>
      <c r="F2636"/>
      <c r="G2636">
        <v>1607</v>
      </c>
      <c r="H2636"/>
      <c r="I2636" t="s">
        <v>9259</v>
      </c>
      <c r="J2636" t="s">
        <v>5670</v>
      </c>
      <c r="K2636" t="s">
        <v>45</v>
      </c>
      <c r="L2636">
        <v>1250</v>
      </c>
      <c r="M2636"/>
      <c r="N2636"/>
      <c r="O2636"/>
      <c r="P2636"/>
      <c r="Q2636">
        <v>5.0999999999999997E-2</v>
      </c>
      <c r="R2636">
        <v>1.7999999999999999E-2</v>
      </c>
      <c r="S2636">
        <v>1.4999999999999999E-2</v>
      </c>
      <c r="T2636">
        <v>7.0000000000000001E-3</v>
      </c>
      <c r="U2636">
        <v>5.8999999999999997E-2</v>
      </c>
      <c r="V2636">
        <v>3.5999999999999997E-2</v>
      </c>
      <c r="W2636">
        <v>1.2E-2</v>
      </c>
      <c r="X2636">
        <v>1.2E-2</v>
      </c>
      <c r="Y2636">
        <v>0.57099999999999995</v>
      </c>
      <c r="Z2636">
        <v>1.4E-2</v>
      </c>
      <c r="AA2636">
        <v>1.2999999999999999E-2</v>
      </c>
      <c r="AB2636">
        <v>60</v>
      </c>
      <c r="AC2636">
        <v>0.24299999999999999</v>
      </c>
      <c r="AD2636">
        <v>9.0999999999999998E-2</v>
      </c>
      <c r="AE2636">
        <v>6.0000000000000001E-3</v>
      </c>
      <c r="AF2636">
        <v>1.2999999999999999E-2</v>
      </c>
      <c r="AG2636">
        <v>0.67</v>
      </c>
      <c r="AH2636">
        <v>0.01</v>
      </c>
      <c r="AI2636">
        <v>1.0999999999999999E-2</v>
      </c>
      <c r="AJ2636">
        <v>3.2000000000000001E-2</v>
      </c>
      <c r="AK2636">
        <v>0.03</v>
      </c>
      <c r="AL2636">
        <v>70</v>
      </c>
      <c r="AM2636">
        <v>26</v>
      </c>
      <c r="AN2636">
        <v>4.0000000000000001E-3</v>
      </c>
      <c r="AO2636">
        <v>0</v>
      </c>
      <c r="AP2636">
        <v>0</v>
      </c>
      <c r="AQ2636">
        <v>0</v>
      </c>
      <c r="AR2636">
        <v>0</v>
      </c>
      <c r="AS2636">
        <v>111.667</v>
      </c>
      <c r="AT2636">
        <v>0</v>
      </c>
      <c r="AU2636"/>
      <c r="AV2636"/>
      <c r="AW2636"/>
      <c r="AX2636"/>
      <c r="AY2636"/>
      <c r="AZ2636"/>
      <c r="BA2636"/>
      <c r="BB2636"/>
      <c r="BC2636"/>
      <c r="BD2636"/>
      <c r="BE2636"/>
      <c r="BF2636"/>
      <c r="BG2636"/>
      <c r="BH2636"/>
      <c r="BI2636"/>
      <c r="BJ2636"/>
    </row>
    <row r="2637" spans="1:62" s="2" customFormat="1">
      <c r="A2637" t="s">
        <v>9260</v>
      </c>
      <c r="B2637">
        <v>21105765</v>
      </c>
      <c r="C2637" t="str">
        <f t="shared" si="41"/>
        <v>24.12.2021</v>
      </c>
      <c r="D2637"/>
      <c r="E2637" t="s">
        <v>5701</v>
      </c>
      <c r="F2637"/>
      <c r="G2637">
        <v>1587</v>
      </c>
      <c r="H2637"/>
      <c r="I2637" t="s">
        <v>9261</v>
      </c>
      <c r="J2637" t="s">
        <v>5654</v>
      </c>
      <c r="K2637" t="s">
        <v>46</v>
      </c>
      <c r="L2637">
        <v>1250</v>
      </c>
      <c r="M2637"/>
      <c r="N2637"/>
      <c r="O2637"/>
      <c r="P2637"/>
      <c r="Q2637">
        <v>4.1000000000000002E-2</v>
      </c>
      <c r="R2637">
        <v>2.1000000000000001E-2</v>
      </c>
      <c r="S2637">
        <v>0.02</v>
      </c>
      <c r="T2637">
        <v>7.0000000000000001E-3</v>
      </c>
      <c r="U2637">
        <v>0.1</v>
      </c>
      <c r="V2637">
        <v>0.11</v>
      </c>
      <c r="W2637">
        <v>0.02</v>
      </c>
      <c r="X2637">
        <v>1.2999999999999999E-2</v>
      </c>
      <c r="Y2637">
        <v>1.02</v>
      </c>
      <c r="Z2637">
        <v>7.6999999999999999E-2</v>
      </c>
      <c r="AA2637">
        <v>7.5999999999999998E-2</v>
      </c>
      <c r="AB2637">
        <v>50</v>
      </c>
      <c r="AC2637">
        <v>0.18099999999999999</v>
      </c>
      <c r="AD2637">
        <v>0.214</v>
      </c>
      <c r="AE2637">
        <v>7.0000000000000001E-3</v>
      </c>
      <c r="AF2637">
        <v>1.2999999999999999E-2</v>
      </c>
      <c r="AG2637">
        <v>1.19</v>
      </c>
      <c r="AH2637">
        <v>1.0999999999999999E-2</v>
      </c>
      <c r="AI2637">
        <v>1.0999999999999999E-2</v>
      </c>
      <c r="AJ2637">
        <v>4.3999999999999997E-2</v>
      </c>
      <c r="AK2637">
        <v>4.2000000000000003E-2</v>
      </c>
      <c r="AL2637">
        <v>69</v>
      </c>
      <c r="AM2637">
        <v>22</v>
      </c>
      <c r="AN2637">
        <v>4.0000000000000001E-3</v>
      </c>
      <c r="AO2637">
        <v>7.0000000000000001E-3</v>
      </c>
      <c r="AP2637">
        <v>0</v>
      </c>
      <c r="AQ2637">
        <v>0</v>
      </c>
      <c r="AR2637">
        <v>0</v>
      </c>
      <c r="AS2637">
        <v>170</v>
      </c>
      <c r="AT2637">
        <v>0</v>
      </c>
      <c r="AU2637"/>
      <c r="AV2637"/>
      <c r="AW2637"/>
      <c r="AX2637"/>
      <c r="AY2637"/>
      <c r="AZ2637"/>
      <c r="BA2637"/>
      <c r="BB2637"/>
      <c r="BC2637"/>
      <c r="BD2637"/>
      <c r="BE2637"/>
      <c r="BF2637"/>
      <c r="BG2637"/>
      <c r="BH2637"/>
      <c r="BI2637"/>
      <c r="BJ2637"/>
    </row>
    <row r="2638" spans="1:62" s="2" customFormat="1">
      <c r="A2638" t="s">
        <v>9262</v>
      </c>
      <c r="B2638">
        <v>21405840</v>
      </c>
      <c r="C2638" t="str">
        <f t="shared" si="41"/>
        <v>24.12.2021</v>
      </c>
      <c r="D2638"/>
      <c r="E2638"/>
      <c r="F2638" t="s">
        <v>5676</v>
      </c>
      <c r="G2638">
        <v>1583</v>
      </c>
      <c r="H2638"/>
      <c r="I2638" t="s">
        <v>9263</v>
      </c>
      <c r="J2638" t="s">
        <v>5848</v>
      </c>
      <c r="K2638" t="s">
        <v>19</v>
      </c>
      <c r="L2638">
        <v>165</v>
      </c>
      <c r="M2638"/>
      <c r="N2638"/>
      <c r="O2638"/>
      <c r="P2638"/>
      <c r="Q2638"/>
      <c r="R2638"/>
      <c r="S2638"/>
      <c r="T2638"/>
      <c r="U2638">
        <v>5.5E-2</v>
      </c>
      <c r="V2638">
        <v>0.127</v>
      </c>
      <c r="W2638">
        <v>2.4E-2</v>
      </c>
      <c r="X2638">
        <v>1.2E-2</v>
      </c>
      <c r="Y2638">
        <v>0.57999999999999996</v>
      </c>
      <c r="Z2638">
        <v>6.0000000000000001E-3</v>
      </c>
      <c r="AA2638">
        <v>4.0000000000000001E-3</v>
      </c>
      <c r="AB2638">
        <v>47</v>
      </c>
      <c r="AC2638">
        <v>0.20599999999999999</v>
      </c>
      <c r="AD2638">
        <v>0.154</v>
      </c>
      <c r="AE2638">
        <v>1.7999999999999999E-2</v>
      </c>
      <c r="AF2638">
        <v>1.2999999999999999E-2</v>
      </c>
      <c r="AG2638">
        <v>0.67500000000000004</v>
      </c>
      <c r="AH2638">
        <v>1.2E-2</v>
      </c>
      <c r="AI2638">
        <v>8.0000000000000002E-3</v>
      </c>
      <c r="AJ2638">
        <v>6.0000000000000001E-3</v>
      </c>
      <c r="AK2638">
        <v>5.0000000000000001E-3</v>
      </c>
      <c r="AL2638">
        <v>67</v>
      </c>
      <c r="AM2638">
        <v>20</v>
      </c>
      <c r="AN2638">
        <v>4.0000000000000001E-3</v>
      </c>
      <c r="AO2638">
        <v>0</v>
      </c>
      <c r="AP2638">
        <v>2E-3</v>
      </c>
      <c r="AQ2638">
        <v>0</v>
      </c>
      <c r="AR2638">
        <v>0</v>
      </c>
      <c r="AS2638">
        <v>37.5</v>
      </c>
      <c r="AT2638">
        <v>0</v>
      </c>
      <c r="AU2638">
        <v>0.21299999999999999</v>
      </c>
      <c r="AV2638">
        <v>0.157</v>
      </c>
      <c r="AW2638">
        <v>1.7000000000000001E-2</v>
      </c>
      <c r="AX2638">
        <v>1.4999999999999999E-2</v>
      </c>
      <c r="AY2638">
        <v>0.67100000000000004</v>
      </c>
      <c r="AZ2638">
        <v>6.0000000000000001E-3</v>
      </c>
      <c r="BA2638">
        <v>5.0000000000000001E-3</v>
      </c>
      <c r="BB2638">
        <v>68</v>
      </c>
      <c r="BC2638">
        <v>15</v>
      </c>
      <c r="BD2638">
        <v>0</v>
      </c>
      <c r="BE2638">
        <v>3.0000000000000001E-3</v>
      </c>
      <c r="BF2638">
        <v>0</v>
      </c>
      <c r="BG2638">
        <v>3.0000000000000001E-3</v>
      </c>
      <c r="BH2638">
        <v>1.4999999999999999E-2</v>
      </c>
      <c r="BI2638">
        <v>0</v>
      </c>
      <c r="BJ2638">
        <v>1</v>
      </c>
    </row>
    <row r="2639" spans="1:62" s="2" customFormat="1">
      <c r="A2639" t="s">
        <v>9264</v>
      </c>
      <c r="B2639">
        <v>21405841</v>
      </c>
      <c r="C2639" t="str">
        <f t="shared" si="41"/>
        <v>24.12.2021</v>
      </c>
      <c r="D2639" t="s">
        <v>5742</v>
      </c>
      <c r="E2639"/>
      <c r="F2639"/>
      <c r="G2639">
        <v>1587</v>
      </c>
      <c r="H2639"/>
      <c r="I2639" t="s">
        <v>9265</v>
      </c>
      <c r="J2639" t="s">
        <v>5886</v>
      </c>
      <c r="K2639" t="s">
        <v>89</v>
      </c>
      <c r="L2639">
        <v>1250</v>
      </c>
      <c r="M2639"/>
      <c r="N2639"/>
      <c r="O2639"/>
      <c r="P2639"/>
      <c r="Q2639"/>
      <c r="R2639"/>
      <c r="S2639"/>
      <c r="T2639"/>
      <c r="U2639">
        <v>9.7000000000000003E-2</v>
      </c>
      <c r="V2639">
        <v>0.125</v>
      </c>
      <c r="W2639">
        <v>1.9E-2</v>
      </c>
      <c r="X2639">
        <v>1.2999999999999999E-2</v>
      </c>
      <c r="Y2639">
        <v>1.153</v>
      </c>
      <c r="Z2639">
        <v>8.1000000000000003E-2</v>
      </c>
      <c r="AA2639">
        <v>0.08</v>
      </c>
      <c r="AB2639">
        <v>40</v>
      </c>
      <c r="AC2639">
        <v>0.18</v>
      </c>
      <c r="AD2639">
        <v>0.20399999999999999</v>
      </c>
      <c r="AE2639">
        <v>7.0000000000000001E-3</v>
      </c>
      <c r="AF2639">
        <v>1.2999999999999999E-2</v>
      </c>
      <c r="AG2639">
        <v>1.2909999999999999</v>
      </c>
      <c r="AH2639">
        <v>1.2E-2</v>
      </c>
      <c r="AI2639">
        <v>8.0000000000000002E-3</v>
      </c>
      <c r="AJ2639">
        <v>7.3999999999999996E-2</v>
      </c>
      <c r="AK2639">
        <v>7.2999999999999995E-2</v>
      </c>
      <c r="AL2639">
        <v>62</v>
      </c>
      <c r="AM2639">
        <v>30</v>
      </c>
      <c r="AN2639">
        <v>3.0000000000000001E-3</v>
      </c>
      <c r="AO2639">
        <v>1.2E-2</v>
      </c>
      <c r="AP2639"/>
      <c r="AQ2639"/>
      <c r="AR2639"/>
      <c r="AS2639">
        <v>184.429</v>
      </c>
      <c r="AT2639"/>
      <c r="AU2639"/>
      <c r="AV2639"/>
      <c r="AW2639"/>
      <c r="AX2639"/>
      <c r="AY2639"/>
      <c r="AZ2639"/>
      <c r="BA2639"/>
      <c r="BB2639"/>
      <c r="BC2639"/>
      <c r="BD2639"/>
      <c r="BE2639"/>
      <c r="BF2639"/>
      <c r="BG2639"/>
      <c r="BH2639"/>
      <c r="BI2639"/>
      <c r="BJ2639"/>
    </row>
    <row r="2640" spans="1:62" s="2" customFormat="1">
      <c r="A2640" t="s">
        <v>9266</v>
      </c>
      <c r="B2640">
        <v>21305941</v>
      </c>
      <c r="C2640" t="str">
        <f t="shared" si="41"/>
        <v>24.12.2021</v>
      </c>
      <c r="D2640"/>
      <c r="E2640"/>
      <c r="F2640" t="s">
        <v>5684</v>
      </c>
      <c r="G2640">
        <v>1578</v>
      </c>
      <c r="H2640"/>
      <c r="I2640" t="s">
        <v>9267</v>
      </c>
      <c r="J2640" t="s">
        <v>5678</v>
      </c>
      <c r="K2640" t="s">
        <v>19</v>
      </c>
      <c r="L2640">
        <v>165</v>
      </c>
      <c r="M2640"/>
      <c r="N2640"/>
      <c r="O2640"/>
      <c r="P2640"/>
      <c r="Q2640"/>
      <c r="R2640"/>
      <c r="S2640"/>
      <c r="T2640"/>
      <c r="U2640">
        <v>5.8999999999999997E-2</v>
      </c>
      <c r="V2640">
        <v>5.7000000000000002E-2</v>
      </c>
      <c r="W2640">
        <v>2.7E-2</v>
      </c>
      <c r="X2640">
        <v>1.4E-2</v>
      </c>
      <c r="Y2640">
        <v>0.41899999999999998</v>
      </c>
      <c r="Z2640">
        <v>5.0000000000000001E-3</v>
      </c>
      <c r="AA2640">
        <v>4.0000000000000001E-3</v>
      </c>
      <c r="AB2640">
        <v>44</v>
      </c>
      <c r="AC2640">
        <v>0.20799999999999999</v>
      </c>
      <c r="AD2640">
        <v>0.16400000000000001</v>
      </c>
      <c r="AE2640">
        <v>1.7000000000000001E-2</v>
      </c>
      <c r="AF2640">
        <v>1.4E-2</v>
      </c>
      <c r="AG2640">
        <v>0.66500000000000004</v>
      </c>
      <c r="AH2640">
        <v>0.01</v>
      </c>
      <c r="AI2640">
        <v>0.01</v>
      </c>
      <c r="AJ2640">
        <v>6.0000000000000001E-3</v>
      </c>
      <c r="AK2640">
        <v>5.0000000000000001E-3</v>
      </c>
      <c r="AL2640">
        <v>60</v>
      </c>
      <c r="AM2640">
        <v>20</v>
      </c>
      <c r="AN2640">
        <v>4.0000000000000001E-3</v>
      </c>
      <c r="AO2640">
        <v>0</v>
      </c>
      <c r="AP2640">
        <v>2E-3</v>
      </c>
      <c r="AQ2640">
        <v>0</v>
      </c>
      <c r="AR2640">
        <v>0</v>
      </c>
      <c r="AS2640">
        <v>39.118000000000002</v>
      </c>
      <c r="AT2640">
        <v>0</v>
      </c>
      <c r="AU2640">
        <v>0.21199999999999999</v>
      </c>
      <c r="AV2640">
        <v>0.159</v>
      </c>
      <c r="AW2640">
        <v>1.6E-2</v>
      </c>
      <c r="AX2640">
        <v>1.4E-2</v>
      </c>
      <c r="AY2640">
        <v>0.66</v>
      </c>
      <c r="AZ2640">
        <v>6.0000000000000001E-3</v>
      </c>
      <c r="BA2640">
        <v>5.0000000000000001E-3</v>
      </c>
      <c r="BB2640">
        <v>62</v>
      </c>
      <c r="BC2640">
        <v>13</v>
      </c>
      <c r="BD2640">
        <v>0</v>
      </c>
      <c r="BE2640">
        <v>3.0000000000000001E-3</v>
      </c>
      <c r="BF2640">
        <v>0</v>
      </c>
      <c r="BG2640">
        <v>4.0000000000000001E-3</v>
      </c>
      <c r="BH2640">
        <v>1.4999999999999999E-2</v>
      </c>
      <c r="BI2640"/>
      <c r="BJ2640">
        <v>2</v>
      </c>
    </row>
    <row r="2641" spans="1:62" s="2" customFormat="1">
      <c r="A2641" t="s">
        <v>9268</v>
      </c>
      <c r="B2641">
        <v>21105766</v>
      </c>
      <c r="C2641" t="str">
        <f t="shared" si="41"/>
        <v>24.12.2021</v>
      </c>
      <c r="D2641"/>
      <c r="E2641" t="s">
        <v>5710</v>
      </c>
      <c r="F2641"/>
      <c r="G2641">
        <v>1576</v>
      </c>
      <c r="H2641" t="s">
        <v>9269</v>
      </c>
      <c r="I2641" t="s">
        <v>9270</v>
      </c>
      <c r="J2641" t="s">
        <v>6500</v>
      </c>
      <c r="K2641" t="s">
        <v>45</v>
      </c>
      <c r="L2641">
        <v>1250</v>
      </c>
      <c r="M2641"/>
      <c r="N2641"/>
      <c r="O2641"/>
      <c r="P2641"/>
      <c r="Q2641">
        <v>4.7E-2</v>
      </c>
      <c r="R2641">
        <v>2.1999999999999999E-2</v>
      </c>
      <c r="S2641">
        <v>0.02</v>
      </c>
      <c r="T2641">
        <v>7.0000000000000001E-3</v>
      </c>
      <c r="U2641">
        <v>7.0000000000000007E-2</v>
      </c>
      <c r="V2641">
        <v>0.108</v>
      </c>
      <c r="W2641">
        <v>2.5999999999999999E-2</v>
      </c>
      <c r="X2641">
        <v>1.7999999999999999E-2</v>
      </c>
      <c r="Y2641">
        <v>0.64400000000000002</v>
      </c>
      <c r="Z2641">
        <v>7.0999999999999994E-2</v>
      </c>
      <c r="AA2641">
        <v>7.0000000000000007E-2</v>
      </c>
      <c r="AB2641">
        <v>50</v>
      </c>
      <c r="AC2641">
        <v>0.26100000000000001</v>
      </c>
      <c r="AD2641">
        <v>0.125</v>
      </c>
      <c r="AE2641">
        <v>6.0000000000000001E-3</v>
      </c>
      <c r="AF2641">
        <v>0.02</v>
      </c>
      <c r="AG2641">
        <v>0.63700000000000001</v>
      </c>
      <c r="AH2641">
        <v>1.0999999999999999E-2</v>
      </c>
      <c r="AI2641">
        <v>1.4999999999999999E-2</v>
      </c>
      <c r="AJ2641">
        <v>2.3E-2</v>
      </c>
      <c r="AK2641">
        <v>2.1000000000000001E-2</v>
      </c>
      <c r="AL2641">
        <v>73</v>
      </c>
      <c r="AM2641">
        <v>15</v>
      </c>
      <c r="AN2641">
        <v>7.0000000000000001E-3</v>
      </c>
      <c r="AO2641"/>
      <c r="AP2641"/>
      <c r="AQ2641"/>
      <c r="AR2641"/>
      <c r="AS2641">
        <v>106.167</v>
      </c>
      <c r="AT2641"/>
      <c r="AU2641"/>
      <c r="AV2641"/>
      <c r="AW2641"/>
      <c r="AX2641"/>
      <c r="AY2641"/>
      <c r="AZ2641"/>
      <c r="BA2641"/>
      <c r="BB2641"/>
      <c r="BC2641"/>
      <c r="BD2641"/>
      <c r="BE2641"/>
      <c r="BF2641"/>
      <c r="BG2641"/>
      <c r="BH2641"/>
      <c r="BI2641"/>
      <c r="BJ2641"/>
    </row>
    <row r="2642" spans="1:62" s="2" customFormat="1">
      <c r="A2642" t="s">
        <v>9271</v>
      </c>
      <c r="B2642">
        <v>21405842</v>
      </c>
      <c r="C2642" t="str">
        <f t="shared" si="41"/>
        <v>24.12.2021</v>
      </c>
      <c r="D2642" t="s">
        <v>5750</v>
      </c>
      <c r="E2642"/>
      <c r="F2642"/>
      <c r="G2642">
        <v>1598</v>
      </c>
      <c r="H2642"/>
      <c r="I2642" t="s">
        <v>9272</v>
      </c>
      <c r="J2642" t="s">
        <v>5682</v>
      </c>
      <c r="K2642" t="s">
        <v>22</v>
      </c>
      <c r="L2642">
        <v>1250</v>
      </c>
      <c r="M2642"/>
      <c r="N2642"/>
      <c r="O2642"/>
      <c r="P2642"/>
      <c r="Q2642">
        <v>4.5999999999999999E-2</v>
      </c>
      <c r="R2642">
        <v>1.9E-2</v>
      </c>
      <c r="S2642">
        <v>1.6E-2</v>
      </c>
      <c r="T2642">
        <v>1.0999999999999999E-2</v>
      </c>
      <c r="U2642">
        <v>0.03</v>
      </c>
      <c r="V2642">
        <v>6.3E-2</v>
      </c>
      <c r="W2642">
        <v>0.02</v>
      </c>
      <c r="X2642">
        <v>1.2E-2</v>
      </c>
      <c r="Y2642">
        <v>0.28000000000000003</v>
      </c>
      <c r="Z2642">
        <v>8.9999999999999993E-3</v>
      </c>
      <c r="AA2642">
        <v>8.0000000000000002E-3</v>
      </c>
      <c r="AB2642">
        <v>48</v>
      </c>
      <c r="AC2642">
        <v>4.9000000000000002E-2</v>
      </c>
      <c r="AD2642">
        <v>0.16</v>
      </c>
      <c r="AE2642">
        <v>7.0000000000000001E-3</v>
      </c>
      <c r="AF2642">
        <v>1.2E-2</v>
      </c>
      <c r="AG2642">
        <v>0.57999999999999996</v>
      </c>
      <c r="AH2642">
        <v>1.0999999999999999E-2</v>
      </c>
      <c r="AI2642">
        <v>8.9999999999999993E-3</v>
      </c>
      <c r="AJ2642">
        <v>4.2999999999999997E-2</v>
      </c>
      <c r="AK2642">
        <v>4.2000000000000003E-2</v>
      </c>
      <c r="AL2642">
        <v>68</v>
      </c>
      <c r="AM2642">
        <v>22</v>
      </c>
      <c r="AN2642">
        <v>3.0000000000000001E-3</v>
      </c>
      <c r="AO2642">
        <v>1.6E-2</v>
      </c>
      <c r="AP2642">
        <v>0</v>
      </c>
      <c r="AQ2642">
        <v>0</v>
      </c>
      <c r="AR2642"/>
      <c r="AS2642">
        <v>82.856999999999999</v>
      </c>
      <c r="AT2642"/>
      <c r="AU2642"/>
      <c r="AV2642"/>
      <c r="AW2642"/>
      <c r="AX2642"/>
      <c r="AY2642"/>
      <c r="AZ2642"/>
      <c r="BA2642"/>
      <c r="BB2642"/>
      <c r="BC2642"/>
      <c r="BD2642"/>
      <c r="BE2642"/>
      <c r="BF2642"/>
      <c r="BG2642"/>
      <c r="BH2642"/>
      <c r="BI2642"/>
      <c r="BJ2642"/>
    </row>
    <row r="2643" spans="1:62" s="2" customFormat="1">
      <c r="A2643" t="s">
        <v>9273</v>
      </c>
      <c r="B2643">
        <v>21305942</v>
      </c>
      <c r="C2643" t="str">
        <f t="shared" si="41"/>
        <v>24.12.2021</v>
      </c>
      <c r="D2643"/>
      <c r="E2643" t="s">
        <v>5720</v>
      </c>
      <c r="F2643"/>
      <c r="G2643">
        <v>1587</v>
      </c>
      <c r="H2643"/>
      <c r="I2643" t="s">
        <v>9274</v>
      </c>
      <c r="J2643" t="s">
        <v>5975</v>
      </c>
      <c r="K2643" t="s">
        <v>43</v>
      </c>
      <c r="L2643">
        <v>1250</v>
      </c>
      <c r="M2643"/>
      <c r="N2643"/>
      <c r="O2643"/>
      <c r="P2643"/>
      <c r="Q2643">
        <v>5.1999999999999998E-2</v>
      </c>
      <c r="R2643">
        <v>1.4E-2</v>
      </c>
      <c r="S2643">
        <v>1.6E-2</v>
      </c>
      <c r="T2643">
        <v>6.0000000000000001E-3</v>
      </c>
      <c r="U2643">
        <v>5.3999999999999999E-2</v>
      </c>
      <c r="V2643">
        <v>3.0000000000000001E-3</v>
      </c>
      <c r="W2643">
        <v>1.7999999999999999E-2</v>
      </c>
      <c r="X2643">
        <v>8.0000000000000002E-3</v>
      </c>
      <c r="Y2643">
        <v>0.32</v>
      </c>
      <c r="Z2643">
        <v>6.0999999999999999E-2</v>
      </c>
      <c r="AA2643">
        <v>0.06</v>
      </c>
      <c r="AB2643">
        <v>45</v>
      </c>
      <c r="AC2643">
        <v>0.186</v>
      </c>
      <c r="AD2643">
        <v>1.9E-2</v>
      </c>
      <c r="AE2643">
        <v>6.0000000000000001E-3</v>
      </c>
      <c r="AF2643">
        <v>8.0000000000000002E-3</v>
      </c>
      <c r="AG2643">
        <v>0.40699999999999997</v>
      </c>
      <c r="AH2643">
        <v>0.01</v>
      </c>
      <c r="AI2643">
        <v>5.0000000000000001E-3</v>
      </c>
      <c r="AJ2643">
        <v>3.6999999999999998E-2</v>
      </c>
      <c r="AK2643">
        <v>3.5999999999999997E-2</v>
      </c>
      <c r="AL2643">
        <v>66</v>
      </c>
      <c r="AM2643">
        <v>35</v>
      </c>
      <c r="AN2643">
        <v>3.0000000000000001E-3</v>
      </c>
      <c r="AO2643">
        <v>0</v>
      </c>
      <c r="AP2643">
        <v>0</v>
      </c>
      <c r="AQ2643">
        <v>0</v>
      </c>
      <c r="AR2643"/>
      <c r="AS2643">
        <v>67.832999999999998</v>
      </c>
      <c r="AT2643"/>
      <c r="AU2643"/>
      <c r="AV2643"/>
      <c r="AW2643"/>
      <c r="AX2643"/>
      <c r="AY2643"/>
      <c r="AZ2643"/>
      <c r="BA2643"/>
      <c r="BB2643"/>
      <c r="BC2643"/>
      <c r="BD2643"/>
      <c r="BE2643"/>
      <c r="BF2643"/>
      <c r="BG2643"/>
      <c r="BH2643"/>
      <c r="BI2643"/>
      <c r="BJ2643"/>
    </row>
    <row r="2644" spans="1:62" s="2" customFormat="1">
      <c r="A2644" t="s">
        <v>9275</v>
      </c>
      <c r="B2644">
        <v>21305943</v>
      </c>
      <c r="C2644" t="str">
        <f t="shared" si="41"/>
        <v>24.12.2021</v>
      </c>
      <c r="D2644"/>
      <c r="E2644"/>
      <c r="F2644" t="s">
        <v>5660</v>
      </c>
      <c r="G2644">
        <v>1575</v>
      </c>
      <c r="H2644" t="s">
        <v>9276</v>
      </c>
      <c r="I2644" t="s">
        <v>9277</v>
      </c>
      <c r="J2644" t="s">
        <v>5666</v>
      </c>
      <c r="K2644" t="s">
        <v>19</v>
      </c>
      <c r="L2644">
        <v>165</v>
      </c>
      <c r="M2644"/>
      <c r="N2644"/>
      <c r="O2644"/>
      <c r="P2644"/>
      <c r="Q2644"/>
      <c r="R2644"/>
      <c r="S2644"/>
      <c r="T2644"/>
      <c r="U2644">
        <v>4.2999999999999997E-2</v>
      </c>
      <c r="V2644">
        <v>4.8000000000000001E-2</v>
      </c>
      <c r="W2644">
        <v>2.5000000000000001E-2</v>
      </c>
      <c r="X2644">
        <v>1.4E-2</v>
      </c>
      <c r="Y2644">
        <v>7.1999999999999995E-2</v>
      </c>
      <c r="Z2644">
        <v>5.0000000000000001E-3</v>
      </c>
      <c r="AA2644">
        <v>4.0000000000000001E-3</v>
      </c>
      <c r="AB2644">
        <v>40</v>
      </c>
      <c r="AC2644">
        <v>0.221</v>
      </c>
      <c r="AD2644">
        <v>0.156</v>
      </c>
      <c r="AE2644">
        <v>8.9999999999999993E-3</v>
      </c>
      <c r="AF2644">
        <v>1.7000000000000001E-2</v>
      </c>
      <c r="AG2644">
        <v>0.65</v>
      </c>
      <c r="AH2644">
        <v>1.2E-2</v>
      </c>
      <c r="AI2644">
        <v>1.6E-2</v>
      </c>
      <c r="AJ2644">
        <v>6.0000000000000001E-3</v>
      </c>
      <c r="AK2644">
        <v>5.0000000000000001E-3</v>
      </c>
      <c r="AL2644">
        <v>70</v>
      </c>
      <c r="AM2644">
        <v>19</v>
      </c>
      <c r="AN2644">
        <v>3.0000000000000001E-3</v>
      </c>
      <c r="AO2644">
        <v>4.0000000000000001E-3</v>
      </c>
      <c r="AP2644">
        <v>3.0000000000000001E-3</v>
      </c>
      <c r="AQ2644">
        <v>0</v>
      </c>
      <c r="AR2644">
        <v>0</v>
      </c>
      <c r="AS2644">
        <v>72.221999999999994</v>
      </c>
      <c r="AT2644">
        <v>0</v>
      </c>
      <c r="AU2644">
        <v>0.214</v>
      </c>
      <c r="AV2644">
        <v>0.156</v>
      </c>
      <c r="AW2644">
        <v>8.9999999999999993E-3</v>
      </c>
      <c r="AX2644">
        <v>1.7000000000000001E-2</v>
      </c>
      <c r="AY2644">
        <v>0.64500000000000002</v>
      </c>
      <c r="AZ2644">
        <v>6.0000000000000001E-3</v>
      </c>
      <c r="BA2644">
        <v>5.0000000000000001E-3</v>
      </c>
      <c r="BB2644">
        <v>73</v>
      </c>
      <c r="BC2644">
        <v>11</v>
      </c>
      <c r="BD2644">
        <v>5.0000000000000001E-3</v>
      </c>
      <c r="BE2644">
        <v>3.0000000000000001E-3</v>
      </c>
      <c r="BF2644">
        <v>0</v>
      </c>
      <c r="BG2644">
        <v>3.0000000000000001E-3</v>
      </c>
      <c r="BH2644">
        <v>1.9E-2</v>
      </c>
      <c r="BI2644"/>
      <c r="BJ2644">
        <v>3</v>
      </c>
    </row>
    <row r="2645" spans="1:62" s="2" customFormat="1">
      <c r="A2645" t="s">
        <v>9278</v>
      </c>
      <c r="B2645">
        <v>21405843</v>
      </c>
      <c r="C2645" t="str">
        <f t="shared" si="41"/>
        <v>24.12.2021</v>
      </c>
      <c r="D2645"/>
      <c r="E2645"/>
      <c r="F2645" t="s">
        <v>5676</v>
      </c>
      <c r="G2645">
        <v>1598</v>
      </c>
      <c r="H2645"/>
      <c r="I2645" t="s">
        <v>9279</v>
      </c>
      <c r="J2645" t="s">
        <v>6500</v>
      </c>
      <c r="K2645" t="s">
        <v>19</v>
      </c>
      <c r="L2645">
        <v>165</v>
      </c>
      <c r="M2645"/>
      <c r="N2645"/>
      <c r="O2645"/>
      <c r="P2645"/>
      <c r="Q2645">
        <v>9.0999999999999998E-2</v>
      </c>
      <c r="R2645">
        <v>1.4999999999999999E-2</v>
      </c>
      <c r="S2645">
        <v>2.5000000000000001E-2</v>
      </c>
      <c r="T2645">
        <v>2.5000000000000001E-2</v>
      </c>
      <c r="U2645">
        <v>6.8000000000000005E-2</v>
      </c>
      <c r="V2645">
        <v>2.1000000000000001E-2</v>
      </c>
      <c r="W2645">
        <v>2.5000000000000001E-2</v>
      </c>
      <c r="X2645">
        <v>1.7999999999999999E-2</v>
      </c>
      <c r="Y2645">
        <v>0.45500000000000002</v>
      </c>
      <c r="Z2645">
        <v>4.0000000000000001E-3</v>
      </c>
      <c r="AA2645">
        <v>3.0000000000000001E-3</v>
      </c>
      <c r="AB2645">
        <v>50</v>
      </c>
      <c r="AC2645">
        <v>0.215</v>
      </c>
      <c r="AD2645">
        <v>0.16800000000000001</v>
      </c>
      <c r="AE2645">
        <v>1.4999999999999999E-2</v>
      </c>
      <c r="AF2645">
        <v>1.9E-2</v>
      </c>
      <c r="AG2645">
        <v>0.66</v>
      </c>
      <c r="AH2645">
        <v>1.2E-2</v>
      </c>
      <c r="AI2645">
        <v>1.7000000000000001E-2</v>
      </c>
      <c r="AJ2645">
        <v>6.0000000000000001E-3</v>
      </c>
      <c r="AK2645">
        <v>5.0000000000000001E-3</v>
      </c>
      <c r="AL2645">
        <v>64</v>
      </c>
      <c r="AM2645">
        <v>18</v>
      </c>
      <c r="AN2645">
        <v>3.0000000000000001E-3</v>
      </c>
      <c r="AO2645">
        <v>0</v>
      </c>
      <c r="AP2645">
        <v>3.0000000000000001E-3</v>
      </c>
      <c r="AQ2645">
        <v>0</v>
      </c>
      <c r="AR2645"/>
      <c r="AS2645">
        <v>44</v>
      </c>
      <c r="AT2645"/>
      <c r="AU2645"/>
      <c r="AV2645"/>
      <c r="AW2645"/>
      <c r="AX2645"/>
      <c r="AY2645"/>
      <c r="AZ2645"/>
      <c r="BA2645"/>
      <c r="BB2645"/>
      <c r="BC2645"/>
      <c r="BD2645"/>
      <c r="BE2645"/>
      <c r="BF2645"/>
      <c r="BG2645"/>
      <c r="BH2645"/>
      <c r="BI2645"/>
      <c r="BJ2645"/>
    </row>
    <row r="2646" spans="1:62" s="2" customFormat="1">
      <c r="A2646" t="s">
        <v>9280</v>
      </c>
      <c r="B2646">
        <v>21305944</v>
      </c>
      <c r="C2646" t="str">
        <f t="shared" si="41"/>
        <v>24.12.2021</v>
      </c>
      <c r="D2646"/>
      <c r="E2646"/>
      <c r="F2646" t="s">
        <v>5660</v>
      </c>
      <c r="G2646">
        <v>1579</v>
      </c>
      <c r="H2646"/>
      <c r="I2646" t="s">
        <v>9281</v>
      </c>
      <c r="J2646" t="s">
        <v>6500</v>
      </c>
      <c r="K2646" t="s">
        <v>19</v>
      </c>
      <c r="L2646">
        <v>165</v>
      </c>
      <c r="M2646"/>
      <c r="N2646"/>
      <c r="O2646"/>
      <c r="P2646"/>
      <c r="Q2646">
        <v>4.3999999999999997E-2</v>
      </c>
      <c r="R2646">
        <v>2.8000000000000001E-2</v>
      </c>
      <c r="S2646">
        <v>1.6E-2</v>
      </c>
      <c r="T2646">
        <v>1.4E-2</v>
      </c>
      <c r="U2646">
        <v>5.1999999999999998E-2</v>
      </c>
      <c r="V2646">
        <v>4.1000000000000002E-2</v>
      </c>
      <c r="W2646">
        <v>2.5999999999999999E-2</v>
      </c>
      <c r="X2646">
        <v>8.9999999999999993E-3</v>
      </c>
      <c r="Y2646">
        <v>0.501</v>
      </c>
      <c r="Z2646">
        <v>4.0000000000000001E-3</v>
      </c>
      <c r="AA2646">
        <v>3.0000000000000001E-3</v>
      </c>
      <c r="AB2646">
        <v>47</v>
      </c>
      <c r="AC2646">
        <v>0.22800000000000001</v>
      </c>
      <c r="AD2646">
        <v>0.16700000000000001</v>
      </c>
      <c r="AE2646">
        <v>1.2E-2</v>
      </c>
      <c r="AF2646">
        <v>0.01</v>
      </c>
      <c r="AG2646">
        <v>0.67700000000000005</v>
      </c>
      <c r="AH2646">
        <v>1.2E-2</v>
      </c>
      <c r="AI2646">
        <v>8.9999999999999993E-3</v>
      </c>
      <c r="AJ2646">
        <v>6.0000000000000001E-3</v>
      </c>
      <c r="AK2646">
        <v>5.0000000000000001E-3</v>
      </c>
      <c r="AL2646">
        <v>74</v>
      </c>
      <c r="AM2646">
        <v>26</v>
      </c>
      <c r="AN2646">
        <v>3.0000000000000001E-3</v>
      </c>
      <c r="AO2646">
        <v>0</v>
      </c>
      <c r="AP2646">
        <v>3.0000000000000001E-3</v>
      </c>
      <c r="AQ2646">
        <v>0</v>
      </c>
      <c r="AR2646"/>
      <c r="AS2646">
        <v>56.417000000000002</v>
      </c>
      <c r="AT2646"/>
      <c r="AU2646">
        <v>0.23</v>
      </c>
      <c r="AV2646">
        <v>0.16300000000000001</v>
      </c>
      <c r="AW2646">
        <v>1.2E-2</v>
      </c>
      <c r="AX2646">
        <v>0.01</v>
      </c>
      <c r="AY2646">
        <v>0.67100000000000004</v>
      </c>
      <c r="AZ2646">
        <v>5.0000000000000001E-3</v>
      </c>
      <c r="BA2646">
        <v>4.0000000000000001E-3</v>
      </c>
      <c r="BB2646">
        <v>79</v>
      </c>
      <c r="BC2646">
        <v>19</v>
      </c>
      <c r="BD2646">
        <v>0</v>
      </c>
      <c r="BE2646">
        <v>3.0000000000000001E-3</v>
      </c>
      <c r="BF2646">
        <v>0</v>
      </c>
      <c r="BG2646">
        <v>3.0000000000000001E-3</v>
      </c>
      <c r="BH2646">
        <v>1.2999999999999999E-2</v>
      </c>
      <c r="BI2646"/>
      <c r="BJ2646">
        <v>5</v>
      </c>
    </row>
    <row r="2647" spans="1:62" s="2" customFormat="1">
      <c r="A2647" t="s">
        <v>9282</v>
      </c>
      <c r="B2647">
        <v>21305945</v>
      </c>
      <c r="C2647" t="str">
        <f t="shared" si="41"/>
        <v>24.12.2021</v>
      </c>
      <c r="D2647"/>
      <c r="E2647"/>
      <c r="F2647" t="s">
        <v>5676</v>
      </c>
      <c r="G2647">
        <v>1591</v>
      </c>
      <c r="H2647"/>
      <c r="I2647" t="s">
        <v>9283</v>
      </c>
      <c r="J2647" t="s">
        <v>6360</v>
      </c>
      <c r="K2647" t="s">
        <v>19</v>
      </c>
      <c r="L2647">
        <v>165</v>
      </c>
      <c r="M2647"/>
      <c r="N2647"/>
      <c r="O2647"/>
      <c r="P2647"/>
      <c r="Q2647"/>
      <c r="R2647"/>
      <c r="S2647"/>
      <c r="T2647"/>
      <c r="U2647">
        <v>0.05</v>
      </c>
      <c r="V2647">
        <v>8.1000000000000003E-2</v>
      </c>
      <c r="W2647">
        <v>2.7E-2</v>
      </c>
      <c r="X2647">
        <v>8.9999999999999993E-3</v>
      </c>
      <c r="Y2647">
        <v>0.46200000000000002</v>
      </c>
      <c r="Z2647">
        <v>5.0000000000000001E-3</v>
      </c>
      <c r="AA2647">
        <v>4.0000000000000001E-3</v>
      </c>
      <c r="AB2647">
        <v>0</v>
      </c>
      <c r="AC2647">
        <v>0.214</v>
      </c>
      <c r="AD2647">
        <v>0.17499999999999999</v>
      </c>
      <c r="AE2647">
        <v>1.4999999999999999E-2</v>
      </c>
      <c r="AF2647">
        <v>1.0999999999999999E-2</v>
      </c>
      <c r="AG2647">
        <v>0.67600000000000005</v>
      </c>
      <c r="AH2647">
        <v>0.01</v>
      </c>
      <c r="AI2647">
        <v>1.2E-2</v>
      </c>
      <c r="AJ2647">
        <v>6.0000000000000001E-3</v>
      </c>
      <c r="AK2647">
        <v>5.0000000000000001E-3</v>
      </c>
      <c r="AL2647">
        <v>71</v>
      </c>
      <c r="AM2647">
        <v>19</v>
      </c>
      <c r="AN2647">
        <v>4.0000000000000001E-3</v>
      </c>
      <c r="AO2647">
        <v>0</v>
      </c>
      <c r="AP2647">
        <v>3.0000000000000001E-3</v>
      </c>
      <c r="AQ2647">
        <v>0</v>
      </c>
      <c r="AR2647"/>
      <c r="AS2647">
        <v>45.067</v>
      </c>
      <c r="AT2647"/>
      <c r="AU2647">
        <v>0.216</v>
      </c>
      <c r="AV2647">
        <v>0.16800000000000001</v>
      </c>
      <c r="AW2647">
        <v>1.2999999999999999E-2</v>
      </c>
      <c r="AX2647">
        <v>1.0999999999999999E-2</v>
      </c>
      <c r="AY2647">
        <v>0.67900000000000005</v>
      </c>
      <c r="AZ2647">
        <v>6.0000000000000001E-3</v>
      </c>
      <c r="BA2647">
        <v>5.0000000000000001E-3</v>
      </c>
      <c r="BB2647">
        <v>76</v>
      </c>
      <c r="BC2647">
        <v>15</v>
      </c>
      <c r="BD2647">
        <v>0</v>
      </c>
      <c r="BE2647">
        <v>3.0000000000000001E-3</v>
      </c>
      <c r="BF2647">
        <v>0</v>
      </c>
      <c r="BG2647">
        <v>4.0000000000000001E-3</v>
      </c>
      <c r="BH2647">
        <v>1.6E-2</v>
      </c>
      <c r="BI2647"/>
      <c r="BJ2647">
        <v>5</v>
      </c>
    </row>
    <row r="2648" spans="1:62" s="2" customFormat="1">
      <c r="A2648" t="s">
        <v>9284</v>
      </c>
      <c r="B2648">
        <v>21405844</v>
      </c>
      <c r="C2648" t="str">
        <f t="shared" si="41"/>
        <v>24.12.2021</v>
      </c>
      <c r="D2648"/>
      <c r="E2648"/>
      <c r="F2648" t="s">
        <v>5684</v>
      </c>
      <c r="G2648">
        <v>1580</v>
      </c>
      <c r="H2648"/>
      <c r="I2648" t="s">
        <v>9285</v>
      </c>
      <c r="J2648" t="s">
        <v>5666</v>
      </c>
      <c r="K2648" t="s">
        <v>19</v>
      </c>
      <c r="L2648">
        <v>165</v>
      </c>
      <c r="M2648"/>
      <c r="N2648"/>
      <c r="O2648"/>
      <c r="P2648"/>
      <c r="Q2648">
        <v>4.5999999999999999E-2</v>
      </c>
      <c r="R2648">
        <v>2.9000000000000001E-2</v>
      </c>
      <c r="S2648">
        <v>2.1000000000000001E-2</v>
      </c>
      <c r="T2648">
        <v>1.4E-2</v>
      </c>
      <c r="U2648">
        <v>4.3999999999999997E-2</v>
      </c>
      <c r="V2648">
        <v>9.2999999999999999E-2</v>
      </c>
      <c r="W2648">
        <v>2.5999999999999999E-2</v>
      </c>
      <c r="X2648">
        <v>1.2E-2</v>
      </c>
      <c r="Y2648">
        <v>0.45500000000000002</v>
      </c>
      <c r="Z2648">
        <v>7.0000000000000001E-3</v>
      </c>
      <c r="AA2648">
        <v>5.0000000000000001E-3</v>
      </c>
      <c r="AB2648">
        <v>39</v>
      </c>
      <c r="AC2648">
        <v>0.20799999999999999</v>
      </c>
      <c r="AD2648">
        <v>0.17699999999999999</v>
      </c>
      <c r="AE2648">
        <v>1.2E-2</v>
      </c>
      <c r="AF2648">
        <v>1.2999999999999999E-2</v>
      </c>
      <c r="AG2648">
        <v>0.66</v>
      </c>
      <c r="AH2648">
        <v>0.01</v>
      </c>
      <c r="AI2648">
        <v>8.9999999999999993E-3</v>
      </c>
      <c r="AJ2648">
        <v>5.0000000000000001E-3</v>
      </c>
      <c r="AK2648">
        <v>4.0000000000000001E-3</v>
      </c>
      <c r="AL2648">
        <v>60</v>
      </c>
      <c r="AM2648">
        <v>20</v>
      </c>
      <c r="AN2648">
        <v>4.0000000000000001E-3</v>
      </c>
      <c r="AO2648">
        <v>0</v>
      </c>
      <c r="AP2648">
        <v>3.0000000000000001E-3</v>
      </c>
      <c r="AQ2648">
        <v>0</v>
      </c>
      <c r="AR2648"/>
      <c r="AS2648">
        <v>55</v>
      </c>
      <c r="AT2648"/>
      <c r="AU2648">
        <v>0.218</v>
      </c>
      <c r="AV2648">
        <v>0.17299999999999999</v>
      </c>
      <c r="AW2648">
        <v>1.2E-2</v>
      </c>
      <c r="AX2648">
        <v>1.4E-2</v>
      </c>
      <c r="AY2648">
        <v>0.67200000000000004</v>
      </c>
      <c r="AZ2648">
        <v>5.0000000000000001E-3</v>
      </c>
      <c r="BA2648">
        <v>4.0000000000000001E-3</v>
      </c>
      <c r="BB2648">
        <v>63</v>
      </c>
      <c r="BC2648">
        <v>17</v>
      </c>
      <c r="BD2648">
        <v>0</v>
      </c>
      <c r="BE2648">
        <v>3.0000000000000001E-3</v>
      </c>
      <c r="BF2648">
        <v>0</v>
      </c>
      <c r="BG2648">
        <v>4.0000000000000001E-3</v>
      </c>
      <c r="BH2648">
        <v>1.2999999999999999E-2</v>
      </c>
      <c r="BI2648"/>
      <c r="BJ2648">
        <v>3</v>
      </c>
    </row>
    <row r="2649" spans="1:62" s="2" customFormat="1">
      <c r="A2649" t="s">
        <v>9286</v>
      </c>
      <c r="B2649">
        <v>21305946</v>
      </c>
      <c r="C2649" t="str">
        <f t="shared" si="41"/>
        <v>24.12.2021</v>
      </c>
      <c r="D2649"/>
      <c r="E2649"/>
      <c r="F2649" t="s">
        <v>5696</v>
      </c>
      <c r="G2649">
        <v>1580</v>
      </c>
      <c r="H2649"/>
      <c r="I2649" t="s">
        <v>9287</v>
      </c>
      <c r="J2649" t="s">
        <v>5886</v>
      </c>
      <c r="K2649" t="s">
        <v>19</v>
      </c>
      <c r="L2649">
        <v>165</v>
      </c>
      <c r="M2649"/>
      <c r="N2649"/>
      <c r="O2649"/>
      <c r="P2649"/>
      <c r="Q2649"/>
      <c r="R2649"/>
      <c r="S2649"/>
      <c r="T2649"/>
      <c r="U2649">
        <v>4.9000000000000002E-2</v>
      </c>
      <c r="V2649">
        <v>7.0999999999999994E-2</v>
      </c>
      <c r="W2649">
        <v>3.3000000000000002E-2</v>
      </c>
      <c r="X2649">
        <v>1.0999999999999999E-2</v>
      </c>
      <c r="Y2649">
        <v>0.40899999999999997</v>
      </c>
      <c r="Z2649">
        <v>5.0000000000000001E-3</v>
      </c>
      <c r="AA2649">
        <v>4.0000000000000001E-3</v>
      </c>
      <c r="AB2649">
        <v>46</v>
      </c>
      <c r="AC2649">
        <v>0.21</v>
      </c>
      <c r="AD2649">
        <v>0.17</v>
      </c>
      <c r="AE2649">
        <v>1.4E-2</v>
      </c>
      <c r="AF2649">
        <v>1.2E-2</v>
      </c>
      <c r="AG2649">
        <v>0.66</v>
      </c>
      <c r="AH2649">
        <v>0.01</v>
      </c>
      <c r="AI2649">
        <v>1.7000000000000001E-2</v>
      </c>
      <c r="AJ2649">
        <v>4.0000000000000001E-3</v>
      </c>
      <c r="AK2649">
        <v>3.0000000000000001E-3</v>
      </c>
      <c r="AL2649">
        <v>64</v>
      </c>
      <c r="AM2649">
        <v>23</v>
      </c>
      <c r="AN2649">
        <v>3.0000000000000001E-3</v>
      </c>
      <c r="AO2649">
        <v>0</v>
      </c>
      <c r="AP2649">
        <v>2E-3</v>
      </c>
      <c r="AQ2649">
        <v>0</v>
      </c>
      <c r="AR2649">
        <v>0</v>
      </c>
      <c r="AS2649">
        <v>47.143000000000001</v>
      </c>
      <c r="AT2649">
        <v>0</v>
      </c>
      <c r="AU2649">
        <v>0.21299999999999999</v>
      </c>
      <c r="AV2649">
        <v>0.16700000000000001</v>
      </c>
      <c r="AW2649">
        <v>1.2E-2</v>
      </c>
      <c r="AX2649">
        <v>1.2E-2</v>
      </c>
      <c r="AY2649">
        <v>0.65700000000000003</v>
      </c>
      <c r="AZ2649">
        <v>4.0000000000000001E-3</v>
      </c>
      <c r="BA2649">
        <v>3.0000000000000001E-3</v>
      </c>
      <c r="BB2649">
        <v>67</v>
      </c>
      <c r="BC2649">
        <v>15</v>
      </c>
      <c r="BD2649">
        <v>0</v>
      </c>
      <c r="BE2649">
        <v>2E-3</v>
      </c>
      <c r="BF2649">
        <v>0</v>
      </c>
      <c r="BG2649">
        <v>3.0000000000000001E-3</v>
      </c>
      <c r="BH2649">
        <v>0.02</v>
      </c>
      <c r="BI2649"/>
      <c r="BJ2649">
        <v>3</v>
      </c>
    </row>
    <row r="2650" spans="1:62" s="2" customFormat="1">
      <c r="A2650" t="s">
        <v>9288</v>
      </c>
      <c r="B2650">
        <v>21305947</v>
      </c>
      <c r="C2650" t="str">
        <f t="shared" si="41"/>
        <v>24.12.2021</v>
      </c>
      <c r="D2650"/>
      <c r="E2650"/>
      <c r="F2650" t="s">
        <v>5707</v>
      </c>
      <c r="G2650">
        <v>1577</v>
      </c>
      <c r="H2650"/>
      <c r="I2650" t="s">
        <v>9289</v>
      </c>
      <c r="J2650" t="s">
        <v>6500</v>
      </c>
      <c r="K2650" t="s">
        <v>19</v>
      </c>
      <c r="L2650">
        <v>165</v>
      </c>
      <c r="M2650"/>
      <c r="N2650"/>
      <c r="O2650"/>
      <c r="P2650"/>
      <c r="Q2650"/>
      <c r="R2650"/>
      <c r="S2650"/>
      <c r="T2650"/>
      <c r="U2650">
        <v>5.3999999999999999E-2</v>
      </c>
      <c r="V2650">
        <v>0.13400000000000001</v>
      </c>
      <c r="W2650">
        <v>2.3E-2</v>
      </c>
      <c r="X2650">
        <v>0.02</v>
      </c>
      <c r="Y2650">
        <v>0.505</v>
      </c>
      <c r="Z2650">
        <v>5.0000000000000001E-3</v>
      </c>
      <c r="AA2650">
        <v>4.0000000000000001E-3</v>
      </c>
      <c r="AB2650">
        <v>0</v>
      </c>
      <c r="AC2650">
        <v>0.21199999999999999</v>
      </c>
      <c r="AD2650">
        <v>0.16800000000000001</v>
      </c>
      <c r="AE2650">
        <v>1.6E-2</v>
      </c>
      <c r="AF2650">
        <v>2.1000000000000001E-2</v>
      </c>
      <c r="AG2650">
        <v>0.66600000000000004</v>
      </c>
      <c r="AH2650">
        <v>1.0999999999999999E-2</v>
      </c>
      <c r="AI2650">
        <v>1.0999999999999999E-2</v>
      </c>
      <c r="AJ2650">
        <v>4.0000000000000001E-3</v>
      </c>
      <c r="AK2650">
        <v>3.0000000000000001E-3</v>
      </c>
      <c r="AL2650">
        <v>62</v>
      </c>
      <c r="AM2650">
        <v>28</v>
      </c>
      <c r="AN2650">
        <v>4.0000000000000001E-3</v>
      </c>
      <c r="AO2650">
        <v>0</v>
      </c>
      <c r="AP2650">
        <v>3.0000000000000001E-3</v>
      </c>
      <c r="AQ2650">
        <v>0</v>
      </c>
      <c r="AR2650"/>
      <c r="AS2650">
        <v>41.625</v>
      </c>
      <c r="AT2650"/>
      <c r="AU2650">
        <v>0.218</v>
      </c>
      <c r="AV2650">
        <v>0.158</v>
      </c>
      <c r="AW2650">
        <v>1.4E-2</v>
      </c>
      <c r="AX2650">
        <v>2.1000000000000001E-2</v>
      </c>
      <c r="AY2650">
        <v>0.66200000000000003</v>
      </c>
      <c r="AZ2650">
        <v>4.0000000000000001E-3</v>
      </c>
      <c r="BA2650">
        <v>3.0000000000000001E-3</v>
      </c>
      <c r="BB2650">
        <v>69</v>
      </c>
      <c r="BC2650">
        <v>20</v>
      </c>
      <c r="BD2650">
        <v>0</v>
      </c>
      <c r="BE2650">
        <v>3.0000000000000001E-3</v>
      </c>
      <c r="BF2650">
        <v>0</v>
      </c>
      <c r="BG2650">
        <v>4.0000000000000001E-3</v>
      </c>
      <c r="BH2650">
        <v>1.7000000000000001E-2</v>
      </c>
      <c r="BI2650"/>
      <c r="BJ2650">
        <v>7</v>
      </c>
    </row>
    <row r="2651" spans="1:62" s="2" customFormat="1">
      <c r="A2651" t="s">
        <v>9290</v>
      </c>
      <c r="B2651">
        <v>21405845</v>
      </c>
      <c r="C2651" t="str">
        <f t="shared" si="41"/>
        <v>25.12.2021</v>
      </c>
      <c r="D2651"/>
      <c r="E2651"/>
      <c r="F2651" t="s">
        <v>5713</v>
      </c>
      <c r="G2651">
        <v>1580</v>
      </c>
      <c r="H2651"/>
      <c r="I2651" t="s">
        <v>9291</v>
      </c>
      <c r="J2651" t="s">
        <v>5975</v>
      </c>
      <c r="K2651" t="s">
        <v>19</v>
      </c>
      <c r="L2651">
        <v>165</v>
      </c>
      <c r="M2651"/>
      <c r="N2651"/>
      <c r="O2651"/>
      <c r="P2651"/>
      <c r="Q2651"/>
      <c r="R2651"/>
      <c r="S2651"/>
      <c r="T2651"/>
      <c r="U2651">
        <v>0.05</v>
      </c>
      <c r="V2651">
        <v>0.123</v>
      </c>
      <c r="W2651">
        <v>2.5000000000000001E-2</v>
      </c>
      <c r="X2651">
        <v>1.2E-2</v>
      </c>
      <c r="Y2651">
        <v>0.56599999999999995</v>
      </c>
      <c r="Z2651">
        <v>4.0000000000000001E-3</v>
      </c>
      <c r="AA2651">
        <v>2E-3</v>
      </c>
      <c r="AB2651">
        <v>0</v>
      </c>
      <c r="AC2651">
        <v>0.214</v>
      </c>
      <c r="AD2651">
        <v>0.15</v>
      </c>
      <c r="AE2651">
        <v>1.2999999999999999E-2</v>
      </c>
      <c r="AF2651">
        <v>1.4E-2</v>
      </c>
      <c r="AG2651">
        <v>0.68200000000000005</v>
      </c>
      <c r="AH2651">
        <v>1.0999999999999999E-2</v>
      </c>
      <c r="AI2651">
        <v>0.02</v>
      </c>
      <c r="AJ2651">
        <v>4.0000000000000001E-3</v>
      </c>
      <c r="AK2651">
        <v>3.0000000000000001E-3</v>
      </c>
      <c r="AL2651">
        <v>60</v>
      </c>
      <c r="AM2651">
        <v>24</v>
      </c>
      <c r="AN2651">
        <v>4.0000000000000001E-3</v>
      </c>
      <c r="AO2651">
        <v>0</v>
      </c>
      <c r="AP2651">
        <v>3.0000000000000001E-3</v>
      </c>
      <c r="AQ2651">
        <v>0</v>
      </c>
      <c r="AR2651"/>
      <c r="AS2651">
        <v>52.462000000000003</v>
      </c>
      <c r="AT2651"/>
      <c r="AU2651">
        <v>0.22</v>
      </c>
      <c r="AV2651">
        <v>0.16200000000000001</v>
      </c>
      <c r="AW2651">
        <v>1.2E-2</v>
      </c>
      <c r="AX2651">
        <v>1.4E-2</v>
      </c>
      <c r="AY2651">
        <v>0.68400000000000005</v>
      </c>
      <c r="AZ2651">
        <v>4.0000000000000001E-3</v>
      </c>
      <c r="BA2651">
        <v>3.0000000000000001E-3</v>
      </c>
      <c r="BB2651">
        <v>65</v>
      </c>
      <c r="BC2651">
        <v>18</v>
      </c>
      <c r="BD2651">
        <v>0</v>
      </c>
      <c r="BE2651">
        <v>3.0000000000000001E-3</v>
      </c>
      <c r="BF2651">
        <v>0</v>
      </c>
      <c r="BG2651">
        <v>4.0000000000000001E-3</v>
      </c>
      <c r="BH2651">
        <v>2.3E-2</v>
      </c>
      <c r="BI2651"/>
      <c r="BJ2651">
        <v>5</v>
      </c>
    </row>
    <row r="2652" spans="1:62" s="2" customFormat="1">
      <c r="A2652" t="s">
        <v>9292</v>
      </c>
      <c r="B2652">
        <v>21305948</v>
      </c>
      <c r="C2652" t="str">
        <f t="shared" si="41"/>
        <v>25.12.2021</v>
      </c>
      <c r="D2652"/>
      <c r="E2652"/>
      <c r="F2652" t="s">
        <v>5656</v>
      </c>
      <c r="G2652">
        <v>1570</v>
      </c>
      <c r="H2652"/>
      <c r="I2652" t="s">
        <v>9293</v>
      </c>
      <c r="J2652" t="s">
        <v>6360</v>
      </c>
      <c r="K2652" t="s">
        <v>19</v>
      </c>
      <c r="L2652">
        <v>165</v>
      </c>
      <c r="M2652"/>
      <c r="N2652"/>
      <c r="O2652"/>
      <c r="P2652"/>
      <c r="Q2652">
        <v>6.3E-2</v>
      </c>
      <c r="R2652">
        <v>2.3E-2</v>
      </c>
      <c r="S2652">
        <v>1.4999999999999999E-2</v>
      </c>
      <c r="T2652">
        <v>1.0999999999999999E-2</v>
      </c>
      <c r="U2652">
        <v>2.5999999999999999E-2</v>
      </c>
      <c r="V2652">
        <v>7.0000000000000001E-3</v>
      </c>
      <c r="W2652">
        <v>0.02</v>
      </c>
      <c r="X2652">
        <v>8.9999999999999993E-3</v>
      </c>
      <c r="Y2652">
        <v>6.5000000000000002E-2</v>
      </c>
      <c r="Z2652">
        <v>3.1E-2</v>
      </c>
      <c r="AA2652">
        <v>2.9000000000000001E-2</v>
      </c>
      <c r="AB2652">
        <v>0</v>
      </c>
      <c r="AC2652">
        <v>0.19500000000000001</v>
      </c>
      <c r="AD2652">
        <v>0.16800000000000001</v>
      </c>
      <c r="AE2652">
        <v>5.0000000000000001E-3</v>
      </c>
      <c r="AF2652">
        <v>1.2999999999999999E-2</v>
      </c>
      <c r="AG2652">
        <v>0.68500000000000005</v>
      </c>
      <c r="AH2652">
        <v>1.0999999999999999E-2</v>
      </c>
      <c r="AI2652">
        <v>1.4E-2</v>
      </c>
      <c r="AJ2652">
        <v>6.0000000000000001E-3</v>
      </c>
      <c r="AK2652">
        <v>5.0000000000000001E-3</v>
      </c>
      <c r="AL2652">
        <v>61</v>
      </c>
      <c r="AM2652">
        <v>23</v>
      </c>
      <c r="AN2652">
        <v>4.0000000000000001E-3</v>
      </c>
      <c r="AO2652">
        <v>0</v>
      </c>
      <c r="AP2652">
        <v>3.0000000000000001E-3</v>
      </c>
      <c r="AQ2652">
        <v>0</v>
      </c>
      <c r="AR2652"/>
      <c r="AS2652">
        <v>137</v>
      </c>
      <c r="AT2652"/>
      <c r="AU2652">
        <v>0.19600000000000001</v>
      </c>
      <c r="AV2652">
        <v>0.16500000000000001</v>
      </c>
      <c r="AW2652">
        <v>5.0000000000000001E-3</v>
      </c>
      <c r="AX2652">
        <v>1.2999999999999999E-2</v>
      </c>
      <c r="AY2652">
        <v>0.67</v>
      </c>
      <c r="AZ2652">
        <v>5.0000000000000001E-3</v>
      </c>
      <c r="BA2652">
        <v>4.0000000000000001E-3</v>
      </c>
      <c r="BB2652">
        <v>66</v>
      </c>
      <c r="BC2652">
        <v>16</v>
      </c>
      <c r="BD2652"/>
      <c r="BE2652">
        <v>3.0000000000000001E-3</v>
      </c>
      <c r="BF2652"/>
      <c r="BG2652">
        <v>4.0000000000000001E-3</v>
      </c>
      <c r="BH2652">
        <v>1.4999999999999999E-2</v>
      </c>
      <c r="BI2652"/>
      <c r="BJ2652">
        <v>5</v>
      </c>
    </row>
    <row r="2653" spans="1:62" s="2" customFormat="1">
      <c r="A2653" t="s">
        <v>9294</v>
      </c>
      <c r="B2653">
        <v>21405846</v>
      </c>
      <c r="C2653" t="str">
        <f t="shared" si="41"/>
        <v>25.12.2021</v>
      </c>
      <c r="D2653"/>
      <c r="E2653"/>
      <c r="F2653" t="s">
        <v>5668</v>
      </c>
      <c r="G2653">
        <v>1579</v>
      </c>
      <c r="H2653"/>
      <c r="I2653" t="s">
        <v>9295</v>
      </c>
      <c r="J2653" t="s">
        <v>5848</v>
      </c>
      <c r="K2653" t="s">
        <v>19</v>
      </c>
      <c r="L2653">
        <v>165</v>
      </c>
      <c r="M2653"/>
      <c r="N2653"/>
      <c r="O2653"/>
      <c r="P2653"/>
      <c r="Q2653">
        <v>4.2000000000000003E-2</v>
      </c>
      <c r="R2653">
        <v>0.02</v>
      </c>
      <c r="S2653">
        <v>1.2E-2</v>
      </c>
      <c r="T2653">
        <v>1.2999999999999999E-2</v>
      </c>
      <c r="U2653">
        <v>3.1E-2</v>
      </c>
      <c r="V2653">
        <v>1.2999999999999999E-2</v>
      </c>
      <c r="W2653">
        <v>1.9E-2</v>
      </c>
      <c r="X2653">
        <v>7.0000000000000001E-3</v>
      </c>
      <c r="Y2653">
        <v>8.2000000000000003E-2</v>
      </c>
      <c r="Z2653">
        <v>7.0999999999999994E-2</v>
      </c>
      <c r="AA2653">
        <v>7.0000000000000007E-2</v>
      </c>
      <c r="AB2653">
        <v>0</v>
      </c>
      <c r="AC2653">
        <v>0.20799999999999999</v>
      </c>
      <c r="AD2653">
        <v>0.187</v>
      </c>
      <c r="AE2653">
        <v>6.0000000000000001E-3</v>
      </c>
      <c r="AF2653">
        <v>0.01</v>
      </c>
      <c r="AG2653">
        <v>0.65600000000000003</v>
      </c>
      <c r="AH2653">
        <v>0.01</v>
      </c>
      <c r="AI2653">
        <v>1.6E-2</v>
      </c>
      <c r="AJ2653">
        <v>0.01</v>
      </c>
      <c r="AK2653">
        <v>8.9999999999999993E-3</v>
      </c>
      <c r="AL2653">
        <v>68</v>
      </c>
      <c r="AM2653">
        <v>23</v>
      </c>
      <c r="AN2653">
        <v>4.0000000000000001E-3</v>
      </c>
      <c r="AO2653">
        <v>0</v>
      </c>
      <c r="AP2653">
        <v>3.0000000000000001E-3</v>
      </c>
      <c r="AQ2653">
        <v>0</v>
      </c>
      <c r="AR2653"/>
      <c r="AS2653">
        <v>109.333</v>
      </c>
      <c r="AT2653"/>
      <c r="AU2653"/>
      <c r="AV2653"/>
      <c r="AW2653"/>
      <c r="AX2653"/>
      <c r="AY2653"/>
      <c r="AZ2653"/>
      <c r="BA2653"/>
      <c r="BB2653"/>
      <c r="BC2653"/>
      <c r="BD2653"/>
      <c r="BE2653"/>
      <c r="BF2653"/>
      <c r="BG2653"/>
      <c r="BH2653"/>
      <c r="BI2653"/>
      <c r="BJ2653"/>
    </row>
    <row r="2654" spans="1:62" s="2" customFormat="1">
      <c r="A2654" t="s">
        <v>9296</v>
      </c>
      <c r="B2654">
        <v>21305949</v>
      </c>
      <c r="C2654" t="str">
        <f t="shared" si="41"/>
        <v>25.12.2021</v>
      </c>
      <c r="D2654"/>
      <c r="E2654" t="s">
        <v>5660</v>
      </c>
      <c r="F2654"/>
      <c r="G2654">
        <v>1583</v>
      </c>
      <c r="H2654"/>
      <c r="I2654" t="s">
        <v>9297</v>
      </c>
      <c r="J2654" t="s">
        <v>5666</v>
      </c>
      <c r="K2654" t="s">
        <v>17</v>
      </c>
      <c r="L2654">
        <v>1230</v>
      </c>
      <c r="M2654"/>
      <c r="N2654"/>
      <c r="O2654"/>
      <c r="P2654"/>
      <c r="Q2654">
        <v>3.4000000000000002E-2</v>
      </c>
      <c r="R2654">
        <v>2.5999999999999999E-2</v>
      </c>
      <c r="S2654">
        <v>1.2E-2</v>
      </c>
      <c r="T2654">
        <v>1.2E-2</v>
      </c>
      <c r="U2654">
        <v>2.8000000000000001E-2</v>
      </c>
      <c r="V2654">
        <v>0</v>
      </c>
      <c r="W2654">
        <v>2.5000000000000001E-2</v>
      </c>
      <c r="X2654">
        <v>6.0000000000000001E-3</v>
      </c>
      <c r="Y2654">
        <v>5.5E-2</v>
      </c>
      <c r="Z2654">
        <v>4.0000000000000001E-3</v>
      </c>
      <c r="AA2654">
        <v>3.0000000000000001E-3</v>
      </c>
      <c r="AB2654">
        <v>0</v>
      </c>
      <c r="AC2654">
        <v>4.2999999999999997E-2</v>
      </c>
      <c r="AD2654">
        <v>2.1000000000000001E-2</v>
      </c>
      <c r="AE2654">
        <v>5.0000000000000001E-3</v>
      </c>
      <c r="AF2654">
        <v>7.0000000000000001E-3</v>
      </c>
      <c r="AG2654">
        <v>0.114</v>
      </c>
      <c r="AH2654">
        <v>0.01</v>
      </c>
      <c r="AI2654">
        <v>8.0000000000000002E-3</v>
      </c>
      <c r="AJ2654">
        <v>2.5999999999999999E-2</v>
      </c>
      <c r="AK2654">
        <v>2.4E-2</v>
      </c>
      <c r="AL2654">
        <v>64</v>
      </c>
      <c r="AM2654">
        <v>27</v>
      </c>
      <c r="AN2654">
        <v>5.0000000000000001E-3</v>
      </c>
      <c r="AO2654">
        <v>0</v>
      </c>
      <c r="AP2654">
        <v>0</v>
      </c>
      <c r="AQ2654">
        <v>0</v>
      </c>
      <c r="AR2654">
        <v>0</v>
      </c>
      <c r="AS2654">
        <v>22.8</v>
      </c>
      <c r="AT2654">
        <v>0</v>
      </c>
      <c r="AU2654"/>
      <c r="AV2654"/>
      <c r="AW2654"/>
      <c r="AX2654"/>
      <c r="AY2654"/>
      <c r="AZ2654"/>
      <c r="BA2654"/>
      <c r="BB2654"/>
      <c r="BC2654"/>
      <c r="BD2654"/>
      <c r="BE2654"/>
      <c r="BF2654"/>
      <c r="BG2654"/>
      <c r="BH2654"/>
      <c r="BI2654"/>
      <c r="BJ2654"/>
    </row>
    <row r="2655" spans="1:62" s="2" customFormat="1">
      <c r="A2655" t="s">
        <v>9298</v>
      </c>
      <c r="B2655">
        <v>21405847</v>
      </c>
      <c r="C2655" t="str">
        <f t="shared" si="41"/>
        <v>25.12.2021</v>
      </c>
      <c r="D2655"/>
      <c r="E2655"/>
      <c r="F2655" t="s">
        <v>5680</v>
      </c>
      <c r="G2655">
        <v>1574</v>
      </c>
      <c r="H2655"/>
      <c r="I2655" t="s">
        <v>9299</v>
      </c>
      <c r="J2655" t="s">
        <v>5886</v>
      </c>
      <c r="K2655" t="s">
        <v>19</v>
      </c>
      <c r="L2655">
        <v>165</v>
      </c>
      <c r="M2655"/>
      <c r="N2655"/>
      <c r="O2655"/>
      <c r="P2655"/>
      <c r="Q2655">
        <v>0.03</v>
      </c>
      <c r="R2655">
        <v>2.8000000000000001E-2</v>
      </c>
      <c r="S2655">
        <v>1.4E-2</v>
      </c>
      <c r="T2655">
        <v>0.01</v>
      </c>
      <c r="U2655">
        <v>4.2999999999999997E-2</v>
      </c>
      <c r="V2655">
        <v>0.09</v>
      </c>
      <c r="W2655">
        <v>2.9000000000000001E-2</v>
      </c>
      <c r="X2655">
        <v>0.01</v>
      </c>
      <c r="Y2655">
        <v>0.42499999999999999</v>
      </c>
      <c r="Z2655">
        <v>3.0000000000000001E-3</v>
      </c>
      <c r="AA2655">
        <v>2E-3</v>
      </c>
      <c r="AB2655">
        <v>0</v>
      </c>
      <c r="AC2655">
        <v>0.2</v>
      </c>
      <c r="AD2655">
        <v>0.16200000000000001</v>
      </c>
      <c r="AE2655">
        <v>8.9999999999999993E-3</v>
      </c>
      <c r="AF2655">
        <v>1.2E-2</v>
      </c>
      <c r="AG2655">
        <v>0.64</v>
      </c>
      <c r="AH2655">
        <v>1.0999999999999999E-2</v>
      </c>
      <c r="AI2655">
        <v>1.2999999999999999E-2</v>
      </c>
      <c r="AJ2655">
        <v>6.0000000000000001E-3</v>
      </c>
      <c r="AK2655">
        <v>5.0000000000000001E-3</v>
      </c>
      <c r="AL2655">
        <v>67</v>
      </c>
      <c r="AM2655">
        <v>22</v>
      </c>
      <c r="AN2655">
        <v>4.0000000000000001E-3</v>
      </c>
      <c r="AO2655">
        <v>0</v>
      </c>
      <c r="AP2655">
        <v>3.0000000000000001E-3</v>
      </c>
      <c r="AQ2655">
        <v>0</v>
      </c>
      <c r="AR2655">
        <v>0</v>
      </c>
      <c r="AS2655">
        <v>71.111000000000004</v>
      </c>
      <c r="AT2655">
        <v>0</v>
      </c>
      <c r="AU2655">
        <v>0.217</v>
      </c>
      <c r="AV2655">
        <v>0.16400000000000001</v>
      </c>
      <c r="AW2655">
        <v>8.9999999999999993E-3</v>
      </c>
      <c r="AX2655">
        <v>1.2E-2</v>
      </c>
      <c r="AY2655">
        <v>0.64500000000000002</v>
      </c>
      <c r="AZ2655">
        <v>5.0000000000000001E-3</v>
      </c>
      <c r="BA2655">
        <v>4.0000000000000001E-3</v>
      </c>
      <c r="BB2655">
        <v>71</v>
      </c>
      <c r="BC2655">
        <v>16</v>
      </c>
      <c r="BD2655">
        <v>0</v>
      </c>
      <c r="BE2655">
        <v>3.0000000000000001E-3</v>
      </c>
      <c r="BF2655">
        <v>0</v>
      </c>
      <c r="BG2655">
        <v>4.0000000000000001E-3</v>
      </c>
      <c r="BH2655">
        <v>1.7999999999999999E-2</v>
      </c>
      <c r="BI2655">
        <v>0</v>
      </c>
      <c r="BJ2655">
        <v>4</v>
      </c>
    </row>
    <row r="2656" spans="1:62" s="2" customFormat="1">
      <c r="A2656" t="s">
        <v>9300</v>
      </c>
      <c r="B2656">
        <v>21405848</v>
      </c>
      <c r="C2656" t="str">
        <f t="shared" si="41"/>
        <v>25.12.2021</v>
      </c>
      <c r="D2656"/>
      <c r="E2656" t="s">
        <v>5676</v>
      </c>
      <c r="F2656"/>
      <c r="G2656">
        <v>1584</v>
      </c>
      <c r="H2656"/>
      <c r="I2656" t="s">
        <v>9301</v>
      </c>
      <c r="J2656" t="s">
        <v>5654</v>
      </c>
      <c r="K2656" t="s">
        <v>17</v>
      </c>
      <c r="L2656">
        <v>1230</v>
      </c>
      <c r="M2656">
        <v>5.2999999999999999E-2</v>
      </c>
      <c r="N2656">
        <v>2.1999999999999999E-2</v>
      </c>
      <c r="O2656">
        <v>2.1999999999999999E-2</v>
      </c>
      <c r="P2656">
        <v>1.7000000000000001E-2</v>
      </c>
      <c r="Q2656"/>
      <c r="R2656"/>
      <c r="S2656"/>
      <c r="T2656"/>
      <c r="U2656">
        <v>3.2000000000000001E-2</v>
      </c>
      <c r="V2656">
        <v>1E-3</v>
      </c>
      <c r="W2656">
        <v>2.7E-2</v>
      </c>
      <c r="X2656">
        <v>0.01</v>
      </c>
      <c r="Y2656">
        <v>8.5999999999999993E-2</v>
      </c>
      <c r="Z2656">
        <v>8.0000000000000002E-3</v>
      </c>
      <c r="AA2656">
        <v>6.0000000000000001E-3</v>
      </c>
      <c r="AB2656">
        <v>0</v>
      </c>
      <c r="AC2656">
        <v>4.3999999999999997E-2</v>
      </c>
      <c r="AD2656">
        <v>0.01</v>
      </c>
      <c r="AE2656">
        <v>7.0000000000000001E-3</v>
      </c>
      <c r="AF2656">
        <v>1.2E-2</v>
      </c>
      <c r="AG2656">
        <v>0.123</v>
      </c>
      <c r="AH2656">
        <v>1.0999999999999999E-2</v>
      </c>
      <c r="AI2656">
        <v>1.4999999999999999E-2</v>
      </c>
      <c r="AJ2656">
        <v>2.8000000000000001E-2</v>
      </c>
      <c r="AK2656">
        <v>2.5999999999999999E-2</v>
      </c>
      <c r="AL2656">
        <v>65</v>
      </c>
      <c r="AM2656">
        <v>23</v>
      </c>
      <c r="AN2656">
        <v>3.0000000000000001E-3</v>
      </c>
      <c r="AO2656">
        <v>0</v>
      </c>
      <c r="AP2656">
        <v>0</v>
      </c>
      <c r="AQ2656">
        <v>0</v>
      </c>
      <c r="AR2656">
        <v>0</v>
      </c>
      <c r="AS2656">
        <v>17.571000000000002</v>
      </c>
      <c r="AT2656">
        <v>0</v>
      </c>
      <c r="AU2656"/>
      <c r="AV2656"/>
      <c r="AW2656"/>
      <c r="AX2656"/>
      <c r="AY2656"/>
      <c r="AZ2656"/>
      <c r="BA2656"/>
      <c r="BB2656"/>
      <c r="BC2656"/>
      <c r="BD2656"/>
      <c r="BE2656"/>
      <c r="BF2656"/>
      <c r="BG2656"/>
      <c r="BH2656"/>
      <c r="BI2656"/>
      <c r="BJ2656"/>
    </row>
    <row r="2657" spans="1:62" s="2" customFormat="1">
      <c r="A2657" t="s">
        <v>9302</v>
      </c>
      <c r="B2657">
        <v>21305950</v>
      </c>
      <c r="C2657" t="str">
        <f t="shared" si="41"/>
        <v>25.12.2021</v>
      </c>
      <c r="D2657"/>
      <c r="E2657"/>
      <c r="F2657" t="s">
        <v>5692</v>
      </c>
      <c r="G2657">
        <v>1586</v>
      </c>
      <c r="H2657"/>
      <c r="I2657" t="s">
        <v>9303</v>
      </c>
      <c r="J2657" t="s">
        <v>6500</v>
      </c>
      <c r="K2657" t="s">
        <v>19</v>
      </c>
      <c r="L2657">
        <v>165</v>
      </c>
      <c r="M2657"/>
      <c r="N2657"/>
      <c r="O2657"/>
      <c r="P2657"/>
      <c r="Q2657">
        <v>3.6999999999999998E-2</v>
      </c>
      <c r="R2657">
        <v>2.1999999999999999E-2</v>
      </c>
      <c r="S2657">
        <v>1.4999999999999999E-2</v>
      </c>
      <c r="T2657">
        <v>0.01</v>
      </c>
      <c r="U2657">
        <v>0.04</v>
      </c>
      <c r="V2657">
        <v>0.105</v>
      </c>
      <c r="W2657">
        <v>2.1999999999999999E-2</v>
      </c>
      <c r="X2657">
        <v>6.0000000000000001E-3</v>
      </c>
      <c r="Y2657">
        <v>0.42399999999999999</v>
      </c>
      <c r="Z2657">
        <v>3.0000000000000001E-3</v>
      </c>
      <c r="AA2657">
        <v>2E-3</v>
      </c>
      <c r="AB2657">
        <v>0</v>
      </c>
      <c r="AC2657">
        <v>0.20699999999999999</v>
      </c>
      <c r="AD2657">
        <v>0.16800000000000001</v>
      </c>
      <c r="AE2657">
        <v>1.2999999999999999E-2</v>
      </c>
      <c r="AF2657">
        <v>8.0000000000000002E-3</v>
      </c>
      <c r="AG2657">
        <v>0.67400000000000004</v>
      </c>
      <c r="AH2657">
        <v>0.01</v>
      </c>
      <c r="AI2657">
        <v>1.0999999999999999E-2</v>
      </c>
      <c r="AJ2657">
        <v>4.0000000000000001E-3</v>
      </c>
      <c r="AK2657">
        <v>3.0000000000000001E-3</v>
      </c>
      <c r="AL2657">
        <v>65</v>
      </c>
      <c r="AM2657">
        <v>25</v>
      </c>
      <c r="AN2657">
        <v>4.0000000000000001E-3</v>
      </c>
      <c r="AO2657">
        <v>0</v>
      </c>
      <c r="AP2657">
        <v>3.0000000000000001E-3</v>
      </c>
      <c r="AQ2657">
        <v>0</v>
      </c>
      <c r="AR2657">
        <v>0</v>
      </c>
      <c r="AS2657">
        <v>51.845999999999997</v>
      </c>
      <c r="AT2657">
        <v>0</v>
      </c>
      <c r="AU2657">
        <v>0.22500000000000001</v>
      </c>
      <c r="AV2657">
        <v>0.185</v>
      </c>
      <c r="AW2657">
        <v>1.2E-2</v>
      </c>
      <c r="AX2657">
        <v>8.9999999999999993E-3</v>
      </c>
      <c r="AY2657">
        <v>0.68</v>
      </c>
      <c r="AZ2657">
        <v>4.0000000000000001E-3</v>
      </c>
      <c r="BA2657">
        <v>3.0000000000000001E-3</v>
      </c>
      <c r="BB2657">
        <v>72</v>
      </c>
      <c r="BC2657">
        <v>22</v>
      </c>
      <c r="BD2657">
        <v>0</v>
      </c>
      <c r="BE2657">
        <v>3.0000000000000001E-3</v>
      </c>
      <c r="BF2657">
        <v>0</v>
      </c>
      <c r="BG2657">
        <v>4.0000000000000001E-3</v>
      </c>
      <c r="BH2657">
        <v>1.4999999999999999E-2</v>
      </c>
      <c r="BI2657"/>
      <c r="BJ2657">
        <v>7</v>
      </c>
    </row>
    <row r="2658" spans="1:62" s="2" customFormat="1">
      <c r="A2658" t="s">
        <v>9304</v>
      </c>
      <c r="B2658">
        <v>21305951</v>
      </c>
      <c r="C2658" t="str">
        <f t="shared" si="41"/>
        <v>25.12.2021</v>
      </c>
      <c r="D2658"/>
      <c r="E2658" t="s">
        <v>5684</v>
      </c>
      <c r="F2658"/>
      <c r="G2658">
        <v>1585</v>
      </c>
      <c r="H2658"/>
      <c r="I2658" t="s">
        <v>9305</v>
      </c>
      <c r="J2658" t="s">
        <v>5975</v>
      </c>
      <c r="K2658" t="s">
        <v>16</v>
      </c>
      <c r="L2658">
        <v>1230</v>
      </c>
      <c r="M2658"/>
      <c r="N2658"/>
      <c r="O2658"/>
      <c r="P2658"/>
      <c r="Q2658"/>
      <c r="R2658"/>
      <c r="S2658"/>
      <c r="T2658"/>
      <c r="U2658">
        <v>3.3000000000000002E-2</v>
      </c>
      <c r="V2658">
        <v>2.1999999999999999E-2</v>
      </c>
      <c r="W2658">
        <v>0.02</v>
      </c>
      <c r="X2658">
        <v>6.0000000000000001E-3</v>
      </c>
      <c r="Y2658">
        <v>7.4999999999999997E-2</v>
      </c>
      <c r="Z2658">
        <v>2.9000000000000001E-2</v>
      </c>
      <c r="AA2658">
        <v>2.7E-2</v>
      </c>
      <c r="AB2658">
        <v>0</v>
      </c>
      <c r="AC2658">
        <v>4.2000000000000003E-2</v>
      </c>
      <c r="AD2658">
        <v>0.05</v>
      </c>
      <c r="AE2658">
        <v>7.0000000000000001E-3</v>
      </c>
      <c r="AF2658">
        <v>7.0000000000000001E-3</v>
      </c>
      <c r="AG2658">
        <v>0.1</v>
      </c>
      <c r="AH2658">
        <v>1.0999999999999999E-2</v>
      </c>
      <c r="AI2658">
        <v>6.0000000000000001E-3</v>
      </c>
      <c r="AJ2658">
        <v>4.2000000000000003E-2</v>
      </c>
      <c r="AK2658">
        <v>4.1000000000000002E-2</v>
      </c>
      <c r="AL2658">
        <v>63</v>
      </c>
      <c r="AM2658">
        <v>22</v>
      </c>
      <c r="AN2658">
        <v>4.0000000000000001E-3</v>
      </c>
      <c r="AO2658">
        <v>0</v>
      </c>
      <c r="AP2658">
        <v>0</v>
      </c>
      <c r="AQ2658">
        <v>0</v>
      </c>
      <c r="AR2658">
        <v>7</v>
      </c>
      <c r="AS2658">
        <v>14.286</v>
      </c>
      <c r="AT2658">
        <v>0.111</v>
      </c>
      <c r="AU2658"/>
      <c r="AV2658"/>
      <c r="AW2658"/>
      <c r="AX2658"/>
      <c r="AY2658"/>
      <c r="AZ2658"/>
      <c r="BA2658"/>
      <c r="BB2658"/>
      <c r="BC2658"/>
      <c r="BD2658"/>
      <c r="BE2658"/>
      <c r="BF2658"/>
      <c r="BG2658"/>
      <c r="BH2658"/>
      <c r="BI2658"/>
      <c r="BJ2658"/>
    </row>
    <row r="2659" spans="1:62" s="2" customFormat="1">
      <c r="A2659" t="s">
        <v>9306</v>
      </c>
      <c r="B2659">
        <v>21405849</v>
      </c>
      <c r="C2659" t="str">
        <f t="shared" si="41"/>
        <v>25.12.2021</v>
      </c>
      <c r="D2659"/>
      <c r="E2659"/>
      <c r="F2659" t="s">
        <v>5703</v>
      </c>
      <c r="G2659">
        <v>1589</v>
      </c>
      <c r="H2659"/>
      <c r="I2659" t="s">
        <v>9307</v>
      </c>
      <c r="J2659" t="s">
        <v>6360</v>
      </c>
      <c r="K2659" t="s">
        <v>19</v>
      </c>
      <c r="L2659">
        <v>165</v>
      </c>
      <c r="M2659"/>
      <c r="N2659"/>
      <c r="O2659"/>
      <c r="P2659"/>
      <c r="Q2659"/>
      <c r="R2659"/>
      <c r="S2659"/>
      <c r="T2659"/>
      <c r="U2659">
        <v>5.8999999999999997E-2</v>
      </c>
      <c r="V2659">
        <v>0.14699999999999999</v>
      </c>
      <c r="W2659">
        <v>2.9000000000000001E-2</v>
      </c>
      <c r="X2659">
        <v>1.6E-2</v>
      </c>
      <c r="Y2659">
        <v>0.53500000000000003</v>
      </c>
      <c r="Z2659">
        <v>3.0000000000000001E-3</v>
      </c>
      <c r="AA2659">
        <v>3.0000000000000001E-3</v>
      </c>
      <c r="AB2659">
        <v>0</v>
      </c>
      <c r="AC2659">
        <v>0.2</v>
      </c>
      <c r="AD2659">
        <v>0.17199999999999999</v>
      </c>
      <c r="AE2659">
        <v>2.1999999999999999E-2</v>
      </c>
      <c r="AF2659">
        <v>1.7000000000000001E-2</v>
      </c>
      <c r="AG2659">
        <v>0.65500000000000003</v>
      </c>
      <c r="AH2659">
        <v>1.2E-2</v>
      </c>
      <c r="AI2659">
        <v>1.2999999999999999E-2</v>
      </c>
      <c r="AJ2659">
        <v>4.0000000000000001E-3</v>
      </c>
      <c r="AK2659">
        <v>3.0000000000000001E-3</v>
      </c>
      <c r="AL2659">
        <v>60</v>
      </c>
      <c r="AM2659">
        <v>22</v>
      </c>
      <c r="AN2659">
        <v>4.0000000000000001E-3</v>
      </c>
      <c r="AO2659">
        <v>0</v>
      </c>
      <c r="AP2659">
        <v>3.0000000000000001E-3</v>
      </c>
      <c r="AQ2659">
        <v>0</v>
      </c>
      <c r="AR2659"/>
      <c r="AS2659">
        <v>29.773</v>
      </c>
      <c r="AT2659"/>
      <c r="AU2659">
        <v>0.20799999999999999</v>
      </c>
      <c r="AV2659">
        <v>0.16500000000000001</v>
      </c>
      <c r="AW2659">
        <v>2.1000000000000001E-2</v>
      </c>
      <c r="AX2659">
        <v>1.6E-2</v>
      </c>
      <c r="AY2659">
        <v>0.64</v>
      </c>
      <c r="AZ2659">
        <v>4.0000000000000001E-3</v>
      </c>
      <c r="BA2659">
        <v>3.0000000000000001E-3</v>
      </c>
      <c r="BB2659">
        <v>62</v>
      </c>
      <c r="BC2659">
        <v>18</v>
      </c>
      <c r="BD2659">
        <v>0</v>
      </c>
      <c r="BE2659">
        <v>3.0000000000000001E-3</v>
      </c>
      <c r="BF2659">
        <v>0</v>
      </c>
      <c r="BG2659">
        <v>4.0000000000000001E-3</v>
      </c>
      <c r="BH2659">
        <v>1.6E-2</v>
      </c>
      <c r="BI2659">
        <v>0</v>
      </c>
      <c r="BJ2659">
        <v>2</v>
      </c>
    </row>
    <row r="2660" spans="1:62" s="2" customFormat="1">
      <c r="A2660" t="s">
        <v>9308</v>
      </c>
      <c r="B2660">
        <v>21305952</v>
      </c>
      <c r="C2660" t="str">
        <f t="shared" si="41"/>
        <v>25.12.2021</v>
      </c>
      <c r="D2660"/>
      <c r="E2660" t="s">
        <v>5696</v>
      </c>
      <c r="F2660"/>
      <c r="G2660">
        <v>1578</v>
      </c>
      <c r="H2660"/>
      <c r="I2660" t="s">
        <v>9309</v>
      </c>
      <c r="J2660" t="s">
        <v>5705</v>
      </c>
      <c r="K2660" t="s">
        <v>16</v>
      </c>
      <c r="L2660">
        <v>1230</v>
      </c>
      <c r="M2660"/>
      <c r="N2660"/>
      <c r="O2660"/>
      <c r="P2660"/>
      <c r="Q2660">
        <v>4.5999999999999999E-2</v>
      </c>
      <c r="R2660">
        <v>2.5999999999999999E-2</v>
      </c>
      <c r="S2660">
        <v>1.4E-2</v>
      </c>
      <c r="T2660">
        <v>1.4999999999999999E-2</v>
      </c>
      <c r="U2660">
        <v>0.03</v>
      </c>
      <c r="V2660">
        <v>2E-3</v>
      </c>
      <c r="W2660">
        <v>0.03</v>
      </c>
      <c r="X2660">
        <v>7.0000000000000001E-3</v>
      </c>
      <c r="Y2660">
        <v>5.8999999999999997E-2</v>
      </c>
      <c r="Z2660">
        <v>6.8000000000000005E-2</v>
      </c>
      <c r="AA2660">
        <v>6.6000000000000003E-2</v>
      </c>
      <c r="AB2660">
        <v>0</v>
      </c>
      <c r="AC2660">
        <v>3.5999999999999997E-2</v>
      </c>
      <c r="AD2660">
        <v>1.4E-2</v>
      </c>
      <c r="AE2660">
        <v>6.0000000000000001E-3</v>
      </c>
      <c r="AF2660">
        <v>7.0000000000000001E-3</v>
      </c>
      <c r="AG2660">
        <v>9.6000000000000002E-2</v>
      </c>
      <c r="AH2660">
        <v>1.0999999999999999E-2</v>
      </c>
      <c r="AI2660">
        <v>0.01</v>
      </c>
      <c r="AJ2660">
        <v>3.6999999999999998E-2</v>
      </c>
      <c r="AK2660">
        <v>3.5000000000000003E-2</v>
      </c>
      <c r="AL2660">
        <v>58</v>
      </c>
      <c r="AM2660">
        <v>29</v>
      </c>
      <c r="AN2660">
        <v>4.0000000000000001E-3</v>
      </c>
      <c r="AO2660">
        <v>0</v>
      </c>
      <c r="AP2660">
        <v>0</v>
      </c>
      <c r="AQ2660">
        <v>0</v>
      </c>
      <c r="AR2660">
        <v>13</v>
      </c>
      <c r="AS2660">
        <v>16</v>
      </c>
      <c r="AT2660">
        <v>0.224</v>
      </c>
      <c r="AU2660"/>
      <c r="AV2660"/>
      <c r="AW2660"/>
      <c r="AX2660"/>
      <c r="AY2660"/>
      <c r="AZ2660"/>
      <c r="BA2660"/>
      <c r="BB2660"/>
      <c r="BC2660"/>
      <c r="BD2660"/>
      <c r="BE2660"/>
      <c r="BF2660"/>
      <c r="BG2660"/>
      <c r="BH2660"/>
      <c r="BI2660"/>
      <c r="BJ2660"/>
    </row>
    <row r="2661" spans="1:62" s="2" customFormat="1">
      <c r="A2661" t="s">
        <v>9310</v>
      </c>
      <c r="B2661">
        <v>21405850</v>
      </c>
      <c r="C2661" t="str">
        <f t="shared" si="41"/>
        <v>25.12.2021</v>
      </c>
      <c r="D2661"/>
      <c r="E2661"/>
      <c r="F2661" t="s">
        <v>5717</v>
      </c>
      <c r="G2661">
        <v>1585</v>
      </c>
      <c r="H2661"/>
      <c r="I2661" t="s">
        <v>9311</v>
      </c>
      <c r="J2661" t="s">
        <v>5666</v>
      </c>
      <c r="K2661" t="s">
        <v>19</v>
      </c>
      <c r="L2661">
        <v>165</v>
      </c>
      <c r="M2661"/>
      <c r="N2661"/>
      <c r="O2661"/>
      <c r="P2661"/>
      <c r="Q2661"/>
      <c r="R2661"/>
      <c r="S2661"/>
      <c r="T2661"/>
      <c r="U2661">
        <v>3.3000000000000002E-2</v>
      </c>
      <c r="V2661">
        <v>4.3999999999999997E-2</v>
      </c>
      <c r="W2661">
        <v>1.7999999999999999E-2</v>
      </c>
      <c r="X2661">
        <v>1.4999999999999999E-2</v>
      </c>
      <c r="Y2661">
        <v>0.30199999999999999</v>
      </c>
      <c r="Z2661">
        <v>3.1E-2</v>
      </c>
      <c r="AA2661">
        <v>0.03</v>
      </c>
      <c r="AB2661">
        <v>54</v>
      </c>
      <c r="AC2661">
        <v>0.21</v>
      </c>
      <c r="AD2661">
        <v>0.16600000000000001</v>
      </c>
      <c r="AE2661">
        <v>6.0000000000000001E-3</v>
      </c>
      <c r="AF2661">
        <v>1.6E-2</v>
      </c>
      <c r="AG2661">
        <v>0.67500000000000004</v>
      </c>
      <c r="AH2661">
        <v>1.2999999999999999E-2</v>
      </c>
      <c r="AI2661">
        <v>1.4999999999999999E-2</v>
      </c>
      <c r="AJ2661">
        <v>8.0000000000000002E-3</v>
      </c>
      <c r="AK2661">
        <v>7.0000000000000001E-3</v>
      </c>
      <c r="AL2661">
        <v>75</v>
      </c>
      <c r="AM2661">
        <v>20</v>
      </c>
      <c r="AN2661">
        <v>3.0000000000000001E-3</v>
      </c>
      <c r="AO2661">
        <v>0</v>
      </c>
      <c r="AP2661">
        <v>3.0000000000000001E-3</v>
      </c>
      <c r="AQ2661">
        <v>0</v>
      </c>
      <c r="AR2661">
        <v>0</v>
      </c>
      <c r="AS2661">
        <v>112.5</v>
      </c>
      <c r="AT2661">
        <v>0</v>
      </c>
      <c r="AU2661"/>
      <c r="AV2661"/>
      <c r="AW2661"/>
      <c r="AX2661"/>
      <c r="AY2661"/>
      <c r="AZ2661"/>
      <c r="BA2661"/>
      <c r="BB2661"/>
      <c r="BC2661"/>
      <c r="BD2661"/>
      <c r="BE2661"/>
      <c r="BF2661"/>
      <c r="BG2661"/>
      <c r="BH2661"/>
      <c r="BI2661"/>
      <c r="BJ2661"/>
    </row>
    <row r="2662" spans="1:62" s="2" customFormat="1">
      <c r="A2662" t="s">
        <v>9312</v>
      </c>
      <c r="B2662">
        <v>21305953</v>
      </c>
      <c r="C2662" t="str">
        <f t="shared" si="41"/>
        <v>25.12.2021</v>
      </c>
      <c r="D2662"/>
      <c r="E2662" t="s">
        <v>5707</v>
      </c>
      <c r="F2662"/>
      <c r="G2662">
        <v>1579</v>
      </c>
      <c r="H2662"/>
      <c r="I2662" t="s">
        <v>9313</v>
      </c>
      <c r="J2662" t="s">
        <v>5886</v>
      </c>
      <c r="K2662" t="s">
        <v>16</v>
      </c>
      <c r="L2662">
        <v>1240</v>
      </c>
      <c r="M2662"/>
      <c r="N2662"/>
      <c r="O2662"/>
      <c r="P2662"/>
      <c r="Q2662"/>
      <c r="R2662"/>
      <c r="S2662"/>
      <c r="T2662"/>
      <c r="U2662">
        <v>3.2000000000000001E-2</v>
      </c>
      <c r="V2662">
        <v>0.01</v>
      </c>
      <c r="W2662">
        <v>0.02</v>
      </c>
      <c r="X2662">
        <v>7.0000000000000001E-3</v>
      </c>
      <c r="Y2662">
        <v>8.1000000000000003E-2</v>
      </c>
      <c r="Z2662">
        <v>7.1999999999999995E-2</v>
      </c>
      <c r="AA2662">
        <v>7.0000000000000007E-2</v>
      </c>
      <c r="AB2662">
        <v>42</v>
      </c>
      <c r="AC2662">
        <v>3.5000000000000003E-2</v>
      </c>
      <c r="AD2662">
        <v>2.1999999999999999E-2</v>
      </c>
      <c r="AE2662">
        <v>6.0000000000000001E-3</v>
      </c>
      <c r="AF2662">
        <v>6.0000000000000001E-3</v>
      </c>
      <c r="AG2662">
        <v>0.11799999999999999</v>
      </c>
      <c r="AH2662">
        <v>0.01</v>
      </c>
      <c r="AI2662">
        <v>6.0000000000000001E-3</v>
      </c>
      <c r="AJ2662">
        <v>0.04</v>
      </c>
      <c r="AK2662">
        <v>3.9E-2</v>
      </c>
      <c r="AL2662">
        <v>55</v>
      </c>
      <c r="AM2662">
        <v>30</v>
      </c>
      <c r="AN2662">
        <v>3.0000000000000001E-3</v>
      </c>
      <c r="AO2662">
        <v>0</v>
      </c>
      <c r="AP2662">
        <v>0</v>
      </c>
      <c r="AQ2662">
        <v>0</v>
      </c>
      <c r="AR2662">
        <v>14</v>
      </c>
      <c r="AS2662">
        <v>19.667000000000002</v>
      </c>
      <c r="AT2662">
        <v>0.255</v>
      </c>
      <c r="AU2662"/>
      <c r="AV2662"/>
      <c r="AW2662"/>
      <c r="AX2662"/>
      <c r="AY2662"/>
      <c r="AZ2662"/>
      <c r="BA2662"/>
      <c r="BB2662"/>
      <c r="BC2662"/>
      <c r="BD2662"/>
      <c r="BE2662"/>
      <c r="BF2662"/>
      <c r="BG2662"/>
      <c r="BH2662"/>
      <c r="BI2662"/>
      <c r="BJ2662"/>
    </row>
    <row r="2663" spans="1:62" s="2" customFormat="1">
      <c r="A2663" t="s">
        <v>9314</v>
      </c>
      <c r="B2663">
        <v>21405851</v>
      </c>
      <c r="C2663" t="str">
        <f t="shared" si="41"/>
        <v>25.12.2021</v>
      </c>
      <c r="D2663"/>
      <c r="E2663" t="s">
        <v>5713</v>
      </c>
      <c r="F2663"/>
      <c r="G2663">
        <v>1583</v>
      </c>
      <c r="H2663" t="s">
        <v>9315</v>
      </c>
      <c r="I2663" t="s">
        <v>9316</v>
      </c>
      <c r="J2663" t="s">
        <v>5654</v>
      </c>
      <c r="K2663" t="s">
        <v>67</v>
      </c>
      <c r="L2663">
        <v>1250</v>
      </c>
      <c r="M2663"/>
      <c r="N2663"/>
      <c r="O2663"/>
      <c r="P2663"/>
      <c r="Q2663">
        <v>0.03</v>
      </c>
      <c r="R2663">
        <v>1.7000000000000001E-2</v>
      </c>
      <c r="S2663">
        <v>1.4E-2</v>
      </c>
      <c r="T2663">
        <v>8.9999999999999993E-3</v>
      </c>
      <c r="U2663">
        <v>0.04</v>
      </c>
      <c r="V2663">
        <v>4.8000000000000001E-2</v>
      </c>
      <c r="W2663">
        <v>1.6E-2</v>
      </c>
      <c r="X2663">
        <v>8.0000000000000002E-3</v>
      </c>
      <c r="Y2663">
        <v>0.51900000000000002</v>
      </c>
      <c r="Z2663">
        <v>3.6999999999999998E-2</v>
      </c>
      <c r="AA2663">
        <v>3.5000000000000003E-2</v>
      </c>
      <c r="AB2663">
        <v>55</v>
      </c>
      <c r="AC2663">
        <v>0.05</v>
      </c>
      <c r="AD2663">
        <v>9.1999999999999998E-2</v>
      </c>
      <c r="AE2663">
        <v>7.0000000000000001E-3</v>
      </c>
      <c r="AF2663">
        <v>8.0000000000000002E-3</v>
      </c>
      <c r="AG2663">
        <v>0.63</v>
      </c>
      <c r="AH2663">
        <v>1.0999999999999999E-2</v>
      </c>
      <c r="AI2663">
        <v>6.0000000000000001E-3</v>
      </c>
      <c r="AJ2663">
        <v>5.6000000000000001E-2</v>
      </c>
      <c r="AK2663">
        <v>5.5E-2</v>
      </c>
      <c r="AL2663">
        <v>62</v>
      </c>
      <c r="AM2663">
        <v>23</v>
      </c>
      <c r="AN2663">
        <v>5.0000000000000001E-3</v>
      </c>
      <c r="AO2663">
        <v>0</v>
      </c>
      <c r="AP2663">
        <v>2.8000000000000001E-2</v>
      </c>
      <c r="AQ2663">
        <v>0</v>
      </c>
      <c r="AR2663">
        <v>0</v>
      </c>
      <c r="AS2663">
        <v>90</v>
      </c>
      <c r="AT2663">
        <v>0</v>
      </c>
      <c r="AU2663"/>
      <c r="AV2663"/>
      <c r="AW2663"/>
      <c r="AX2663"/>
      <c r="AY2663"/>
      <c r="AZ2663"/>
      <c r="BA2663"/>
      <c r="BB2663"/>
      <c r="BC2663"/>
      <c r="BD2663"/>
      <c r="BE2663"/>
      <c r="BF2663"/>
      <c r="BG2663"/>
      <c r="BH2663"/>
      <c r="BI2663"/>
      <c r="BJ2663"/>
    </row>
    <row r="2664" spans="1:62" s="2" customFormat="1">
      <c r="A2664" t="s">
        <v>9317</v>
      </c>
      <c r="B2664">
        <v>21105767</v>
      </c>
      <c r="C2664" t="str">
        <f t="shared" si="41"/>
        <v>25.12.2021</v>
      </c>
      <c r="D2664"/>
      <c r="E2664"/>
      <c r="F2664" t="s">
        <v>5660</v>
      </c>
      <c r="G2664">
        <v>1585</v>
      </c>
      <c r="H2664"/>
      <c r="I2664" t="s">
        <v>9318</v>
      </c>
      <c r="J2664" t="s">
        <v>5848</v>
      </c>
      <c r="K2664" t="s">
        <v>19</v>
      </c>
      <c r="L2664">
        <v>165</v>
      </c>
      <c r="M2664"/>
      <c r="N2664"/>
      <c r="O2664"/>
      <c r="P2664"/>
      <c r="Q2664">
        <v>2.1000000000000001E-2</v>
      </c>
      <c r="R2664">
        <v>3.6999999999999998E-2</v>
      </c>
      <c r="S2664">
        <v>2.8000000000000001E-2</v>
      </c>
      <c r="T2664">
        <v>1.0999999999999999E-2</v>
      </c>
      <c r="U2664">
        <v>3.5999999999999997E-2</v>
      </c>
      <c r="V2664">
        <v>6.4000000000000001E-2</v>
      </c>
      <c r="W2664">
        <v>3.9E-2</v>
      </c>
      <c r="X2664">
        <v>2.1000000000000001E-2</v>
      </c>
      <c r="Y2664">
        <v>0.36799999999999999</v>
      </c>
      <c r="Z2664">
        <v>1E-3</v>
      </c>
      <c r="AA2664">
        <v>1E-3</v>
      </c>
      <c r="AB2664">
        <v>50</v>
      </c>
      <c r="AC2664">
        <v>0.2</v>
      </c>
      <c r="AD2664">
        <v>0.16200000000000001</v>
      </c>
      <c r="AE2664">
        <v>1.0999999999999999E-2</v>
      </c>
      <c r="AF2664">
        <v>2.3E-2</v>
      </c>
      <c r="AG2664">
        <v>0.67</v>
      </c>
      <c r="AH2664">
        <v>1.2E-2</v>
      </c>
      <c r="AI2664">
        <v>0.01</v>
      </c>
      <c r="AJ2664">
        <v>6.0000000000000001E-3</v>
      </c>
      <c r="AK2664">
        <v>5.0000000000000001E-3</v>
      </c>
      <c r="AL2664">
        <v>70</v>
      </c>
      <c r="AM2664">
        <v>32</v>
      </c>
      <c r="AN2664">
        <v>4.0000000000000001E-3</v>
      </c>
      <c r="AO2664">
        <v>0</v>
      </c>
      <c r="AP2664">
        <v>3.0000000000000001E-3</v>
      </c>
      <c r="AQ2664">
        <v>0</v>
      </c>
      <c r="AR2664">
        <v>0</v>
      </c>
      <c r="AS2664">
        <v>60.908999999999999</v>
      </c>
      <c r="AT2664">
        <v>0</v>
      </c>
      <c r="AU2664">
        <v>0.20899999999999999</v>
      </c>
      <c r="AV2664">
        <v>0.15</v>
      </c>
      <c r="AW2664">
        <v>0.01</v>
      </c>
      <c r="AX2664">
        <v>2.1999999999999999E-2</v>
      </c>
      <c r="AY2664">
        <v>0.65</v>
      </c>
      <c r="AZ2664">
        <v>6.0000000000000001E-3</v>
      </c>
      <c r="BA2664">
        <v>5.0000000000000001E-3</v>
      </c>
      <c r="BB2664">
        <v>76</v>
      </c>
      <c r="BC2664">
        <v>26</v>
      </c>
      <c r="BD2664">
        <v>0</v>
      </c>
      <c r="BE2664">
        <v>3.0000000000000001E-3</v>
      </c>
      <c r="BF2664">
        <v>0</v>
      </c>
      <c r="BG2664">
        <v>3.0000000000000001E-3</v>
      </c>
      <c r="BH2664">
        <v>0.02</v>
      </c>
      <c r="BI2664">
        <v>0</v>
      </c>
      <c r="BJ2664">
        <v>6</v>
      </c>
    </row>
    <row r="2665" spans="1:62" s="2" customFormat="1">
      <c r="A2665" t="s">
        <v>9319</v>
      </c>
      <c r="B2665">
        <v>21305954</v>
      </c>
      <c r="C2665" t="str">
        <f t="shared" si="41"/>
        <v>25.12.2021</v>
      </c>
      <c r="D2665"/>
      <c r="E2665" t="s">
        <v>5656</v>
      </c>
      <c r="F2665"/>
      <c r="G2665">
        <v>1587</v>
      </c>
      <c r="H2665" t="s">
        <v>9320</v>
      </c>
      <c r="I2665" t="s">
        <v>9318</v>
      </c>
      <c r="J2665" t="s">
        <v>6500</v>
      </c>
      <c r="K2665" t="s">
        <v>67</v>
      </c>
      <c r="L2665">
        <v>1250</v>
      </c>
      <c r="M2665"/>
      <c r="N2665"/>
      <c r="O2665"/>
      <c r="P2665"/>
      <c r="Q2665">
        <v>4.2999999999999997E-2</v>
      </c>
      <c r="R2665">
        <v>1.7000000000000001E-2</v>
      </c>
      <c r="S2665">
        <v>1.4E-2</v>
      </c>
      <c r="T2665">
        <v>0.01</v>
      </c>
      <c r="U2665">
        <v>3.6999999999999998E-2</v>
      </c>
      <c r="V2665">
        <v>3.2000000000000001E-2</v>
      </c>
      <c r="W2665">
        <v>1.7000000000000001E-2</v>
      </c>
      <c r="X2665">
        <v>0.01</v>
      </c>
      <c r="Y2665">
        <v>0.45900000000000002</v>
      </c>
      <c r="Z2665">
        <v>2.5999999999999999E-2</v>
      </c>
      <c r="AA2665">
        <v>2.4E-2</v>
      </c>
      <c r="AB2665">
        <v>49</v>
      </c>
      <c r="AC2665">
        <v>5.3999999999999999E-2</v>
      </c>
      <c r="AD2665">
        <v>0.10299999999999999</v>
      </c>
      <c r="AE2665">
        <v>5.0000000000000001E-3</v>
      </c>
      <c r="AF2665">
        <v>0.01</v>
      </c>
      <c r="AG2665">
        <v>0.6</v>
      </c>
      <c r="AH2665">
        <v>8.9999999999999993E-3</v>
      </c>
      <c r="AI2665">
        <v>6.0000000000000001E-3</v>
      </c>
      <c r="AJ2665">
        <v>3.4000000000000002E-2</v>
      </c>
      <c r="AK2665">
        <v>3.2000000000000001E-2</v>
      </c>
      <c r="AL2665">
        <v>64</v>
      </c>
      <c r="AM2665">
        <v>27</v>
      </c>
      <c r="AN2665">
        <v>3.0000000000000001E-3</v>
      </c>
      <c r="AO2665">
        <v>0</v>
      </c>
      <c r="AP2665">
        <v>2.5000000000000001E-2</v>
      </c>
      <c r="AQ2665">
        <v>0</v>
      </c>
      <c r="AR2665"/>
      <c r="AS2665">
        <v>120</v>
      </c>
      <c r="AT2665"/>
      <c r="AU2665"/>
      <c r="AV2665"/>
      <c r="AW2665"/>
      <c r="AX2665"/>
      <c r="AY2665"/>
      <c r="AZ2665"/>
      <c r="BA2665"/>
      <c r="BB2665"/>
      <c r="BC2665"/>
      <c r="BD2665"/>
      <c r="BE2665"/>
      <c r="BF2665"/>
      <c r="BG2665"/>
      <c r="BH2665"/>
      <c r="BI2665"/>
      <c r="BJ2665"/>
    </row>
    <row r="2666" spans="1:62" s="2" customFormat="1">
      <c r="A2666" t="s">
        <v>9321</v>
      </c>
      <c r="B2666">
        <v>21305955</v>
      </c>
      <c r="C2666" t="str">
        <f t="shared" si="41"/>
        <v>25.12.2021</v>
      </c>
      <c r="D2666"/>
      <c r="E2666" t="s">
        <v>5668</v>
      </c>
      <c r="F2666"/>
      <c r="G2666">
        <v>1576</v>
      </c>
      <c r="H2666" t="s">
        <v>9322</v>
      </c>
      <c r="I2666" t="s">
        <v>9323</v>
      </c>
      <c r="J2666" t="s">
        <v>5705</v>
      </c>
      <c r="K2666" t="s">
        <v>67</v>
      </c>
      <c r="L2666">
        <v>1250</v>
      </c>
      <c r="M2666"/>
      <c r="N2666"/>
      <c r="O2666"/>
      <c r="P2666"/>
      <c r="Q2666">
        <v>6.3E-2</v>
      </c>
      <c r="R2666">
        <v>1.7999999999999999E-2</v>
      </c>
      <c r="S2666">
        <v>0.02</v>
      </c>
      <c r="T2666">
        <v>2.7E-2</v>
      </c>
      <c r="U2666">
        <v>3.6999999999999998E-2</v>
      </c>
      <c r="V2666">
        <v>3.9E-2</v>
      </c>
      <c r="W2666">
        <v>0.02</v>
      </c>
      <c r="X2666">
        <v>1.4E-2</v>
      </c>
      <c r="Y2666">
        <v>0.505</v>
      </c>
      <c r="Z2666">
        <v>5.6000000000000001E-2</v>
      </c>
      <c r="AA2666">
        <v>5.3999999999999999E-2</v>
      </c>
      <c r="AB2666">
        <v>55</v>
      </c>
      <c r="AC2666">
        <v>4.9000000000000002E-2</v>
      </c>
      <c r="AD2666">
        <v>8.7999999999999995E-2</v>
      </c>
      <c r="AE2666">
        <v>5.0000000000000001E-3</v>
      </c>
      <c r="AF2666">
        <v>1.2999999999999999E-2</v>
      </c>
      <c r="AG2666">
        <v>0.61799999999999999</v>
      </c>
      <c r="AH2666">
        <v>1.2E-2</v>
      </c>
      <c r="AI2666">
        <v>1.2E-2</v>
      </c>
      <c r="AJ2666">
        <v>3.3000000000000002E-2</v>
      </c>
      <c r="AK2666">
        <v>3.1E-2</v>
      </c>
      <c r="AL2666">
        <v>72</v>
      </c>
      <c r="AM2666">
        <v>19</v>
      </c>
      <c r="AN2666">
        <v>3.0000000000000001E-3</v>
      </c>
      <c r="AO2666">
        <v>0</v>
      </c>
      <c r="AP2666">
        <v>2.5000000000000001E-2</v>
      </c>
      <c r="AQ2666">
        <v>0</v>
      </c>
      <c r="AR2666">
        <v>0</v>
      </c>
      <c r="AS2666">
        <v>123.6</v>
      </c>
      <c r="AT2666">
        <v>0</v>
      </c>
      <c r="AU2666"/>
      <c r="AV2666"/>
      <c r="AW2666"/>
      <c r="AX2666"/>
      <c r="AY2666"/>
      <c r="AZ2666"/>
      <c r="BA2666"/>
      <c r="BB2666"/>
      <c r="BC2666"/>
      <c r="BD2666"/>
      <c r="BE2666"/>
      <c r="BF2666"/>
      <c r="BG2666"/>
      <c r="BH2666"/>
      <c r="BI2666"/>
      <c r="BJ2666"/>
    </row>
    <row r="2667" spans="1:62" s="2" customFormat="1">
      <c r="A2667" t="s">
        <v>9324</v>
      </c>
      <c r="B2667">
        <v>21405852</v>
      </c>
      <c r="C2667" t="str">
        <f t="shared" si="41"/>
        <v>25.12.2021</v>
      </c>
      <c r="D2667"/>
      <c r="E2667"/>
      <c r="F2667" t="s">
        <v>5676</v>
      </c>
      <c r="G2667">
        <v>1584</v>
      </c>
      <c r="H2667"/>
      <c r="I2667" t="s">
        <v>9325</v>
      </c>
      <c r="J2667" t="s">
        <v>5975</v>
      </c>
      <c r="K2667" t="s">
        <v>19</v>
      </c>
      <c r="L2667">
        <v>165</v>
      </c>
      <c r="M2667">
        <v>2.9000000000000001E-2</v>
      </c>
      <c r="N2667">
        <v>1.6E-2</v>
      </c>
      <c r="O2667">
        <v>2.5999999999999999E-2</v>
      </c>
      <c r="P2667">
        <v>2.5999999999999999E-2</v>
      </c>
      <c r="Q2667"/>
      <c r="R2667"/>
      <c r="S2667"/>
      <c r="T2667"/>
      <c r="U2667">
        <v>4.2000000000000003E-2</v>
      </c>
      <c r="V2667">
        <v>5.8999999999999997E-2</v>
      </c>
      <c r="W2667">
        <v>1.9E-2</v>
      </c>
      <c r="X2667">
        <v>1.4999999999999999E-2</v>
      </c>
      <c r="Y2667">
        <v>0.34</v>
      </c>
      <c r="Z2667">
        <v>5.0000000000000001E-3</v>
      </c>
      <c r="AA2667">
        <v>4.0000000000000001E-3</v>
      </c>
      <c r="AB2667">
        <v>50</v>
      </c>
      <c r="AC2667">
        <v>0.20899999999999999</v>
      </c>
      <c r="AD2667">
        <v>0.16800000000000001</v>
      </c>
      <c r="AE2667">
        <v>0.01</v>
      </c>
      <c r="AF2667">
        <v>1.7000000000000001E-2</v>
      </c>
      <c r="AG2667">
        <v>0.66300000000000003</v>
      </c>
      <c r="AH2667">
        <v>1.2E-2</v>
      </c>
      <c r="AI2667">
        <v>1.0999999999999999E-2</v>
      </c>
      <c r="AJ2667">
        <v>6.0000000000000001E-3</v>
      </c>
      <c r="AK2667">
        <v>5.0000000000000001E-3</v>
      </c>
      <c r="AL2667">
        <v>64</v>
      </c>
      <c r="AM2667">
        <v>28</v>
      </c>
      <c r="AN2667">
        <v>4.0000000000000001E-3</v>
      </c>
      <c r="AO2667">
        <v>0</v>
      </c>
      <c r="AP2667">
        <v>3.0000000000000001E-3</v>
      </c>
      <c r="AQ2667">
        <v>0</v>
      </c>
      <c r="AR2667">
        <v>0</v>
      </c>
      <c r="AS2667">
        <v>66.3</v>
      </c>
      <c r="AT2667">
        <v>0</v>
      </c>
      <c r="AU2667"/>
      <c r="AV2667"/>
      <c r="AW2667"/>
      <c r="AX2667"/>
      <c r="AY2667"/>
      <c r="AZ2667"/>
      <c r="BA2667"/>
      <c r="BB2667"/>
      <c r="BC2667"/>
      <c r="BD2667"/>
      <c r="BE2667"/>
      <c r="BF2667"/>
      <c r="BG2667"/>
      <c r="BH2667"/>
      <c r="BI2667"/>
      <c r="BJ2667"/>
    </row>
    <row r="2668" spans="1:62" s="2" customFormat="1">
      <c r="A2668" t="s">
        <v>9326</v>
      </c>
      <c r="B2668">
        <v>21405853</v>
      </c>
      <c r="C2668" t="str">
        <f t="shared" si="41"/>
        <v>25.12.2021</v>
      </c>
      <c r="D2668"/>
      <c r="E2668" t="s">
        <v>5680</v>
      </c>
      <c r="F2668"/>
      <c r="G2668">
        <v>1575</v>
      </c>
      <c r="H2668" t="s">
        <v>9327</v>
      </c>
      <c r="I2668" t="s">
        <v>9328</v>
      </c>
      <c r="J2668" t="s">
        <v>5886</v>
      </c>
      <c r="K2668" t="s">
        <v>67</v>
      </c>
      <c r="L2668">
        <v>1250</v>
      </c>
      <c r="M2668">
        <v>0.14399999999999999</v>
      </c>
      <c r="N2668">
        <v>0.02</v>
      </c>
      <c r="O2668">
        <v>0.05</v>
      </c>
      <c r="P2668">
        <v>3.6999999999999998E-2</v>
      </c>
      <c r="Q2668"/>
      <c r="R2668"/>
      <c r="S2668"/>
      <c r="T2668"/>
      <c r="U2668">
        <v>4.1000000000000002E-2</v>
      </c>
      <c r="V2668">
        <v>3.6999999999999998E-2</v>
      </c>
      <c r="W2668">
        <v>1.6E-2</v>
      </c>
      <c r="X2668">
        <v>1.7999999999999999E-2</v>
      </c>
      <c r="Y2668">
        <v>0.48199999999999998</v>
      </c>
      <c r="Z2668">
        <v>0.05</v>
      </c>
      <c r="AA2668">
        <v>4.8000000000000001E-2</v>
      </c>
      <c r="AB2668">
        <v>55</v>
      </c>
      <c r="AC2668">
        <v>5.3999999999999999E-2</v>
      </c>
      <c r="AD2668">
        <v>8.1000000000000003E-2</v>
      </c>
      <c r="AE2668">
        <v>5.0000000000000001E-3</v>
      </c>
      <c r="AF2668">
        <v>1.7999999999999999E-2</v>
      </c>
      <c r="AG2668">
        <v>0.6</v>
      </c>
      <c r="AH2668">
        <v>1.2E-2</v>
      </c>
      <c r="AI2668">
        <v>1.2999999999999999E-2</v>
      </c>
      <c r="AJ2668">
        <v>3.5999999999999997E-2</v>
      </c>
      <c r="AK2668">
        <v>3.4000000000000002E-2</v>
      </c>
      <c r="AL2668">
        <v>62</v>
      </c>
      <c r="AM2668">
        <v>20</v>
      </c>
      <c r="AN2668">
        <v>3.0000000000000001E-3</v>
      </c>
      <c r="AO2668">
        <v>0</v>
      </c>
      <c r="AP2668">
        <v>2.5000000000000001E-2</v>
      </c>
      <c r="AQ2668">
        <v>0</v>
      </c>
      <c r="AR2668">
        <v>0</v>
      </c>
      <c r="AS2668">
        <v>120</v>
      </c>
      <c r="AT2668">
        <v>0</v>
      </c>
      <c r="AU2668"/>
      <c r="AV2668"/>
      <c r="AW2668"/>
      <c r="AX2668"/>
      <c r="AY2668"/>
      <c r="AZ2668"/>
      <c r="BA2668"/>
      <c r="BB2668"/>
      <c r="BC2668"/>
      <c r="BD2668"/>
      <c r="BE2668"/>
      <c r="BF2668"/>
      <c r="BG2668"/>
      <c r="BH2668"/>
      <c r="BI2668"/>
      <c r="BJ2668"/>
    </row>
    <row r="2669" spans="1:62" s="2" customFormat="1">
      <c r="A2669" t="s">
        <v>9329</v>
      </c>
      <c r="B2669">
        <v>21105768</v>
      </c>
      <c r="C2669" t="str">
        <f t="shared" si="41"/>
        <v>25.12.2021</v>
      </c>
      <c r="D2669"/>
      <c r="E2669"/>
      <c r="F2669" t="s">
        <v>5684</v>
      </c>
      <c r="G2669">
        <v>1578</v>
      </c>
      <c r="H2669"/>
      <c r="I2669" t="s">
        <v>9330</v>
      </c>
      <c r="J2669" t="s">
        <v>6360</v>
      </c>
      <c r="K2669" t="s">
        <v>19</v>
      </c>
      <c r="L2669">
        <v>165</v>
      </c>
      <c r="M2669"/>
      <c r="N2669"/>
      <c r="O2669"/>
      <c r="P2669"/>
      <c r="Q2669">
        <v>4.5999999999999999E-2</v>
      </c>
      <c r="R2669">
        <v>2.4E-2</v>
      </c>
      <c r="S2669">
        <v>0.02</v>
      </c>
      <c r="T2669">
        <v>1.2999999999999999E-2</v>
      </c>
      <c r="U2669">
        <v>3.6999999999999998E-2</v>
      </c>
      <c r="V2669">
        <v>4.8000000000000001E-2</v>
      </c>
      <c r="W2669">
        <v>0.03</v>
      </c>
      <c r="X2669">
        <v>1.6E-2</v>
      </c>
      <c r="Y2669">
        <v>0.317</v>
      </c>
      <c r="Z2669">
        <v>5.0000000000000001E-3</v>
      </c>
      <c r="AA2669">
        <v>4.0000000000000001E-3</v>
      </c>
      <c r="AB2669">
        <v>52</v>
      </c>
      <c r="AC2669">
        <v>0.20899999999999999</v>
      </c>
      <c r="AD2669">
        <v>0.17299999999999999</v>
      </c>
      <c r="AE2669">
        <v>1.4999999999999999E-2</v>
      </c>
      <c r="AF2669">
        <v>1.7000000000000001E-2</v>
      </c>
      <c r="AG2669">
        <v>0.66500000000000004</v>
      </c>
      <c r="AH2669">
        <v>1.2999999999999999E-2</v>
      </c>
      <c r="AI2669">
        <v>0.01</v>
      </c>
      <c r="AJ2669">
        <v>6.0000000000000001E-3</v>
      </c>
      <c r="AK2669">
        <v>5.0000000000000001E-3</v>
      </c>
      <c r="AL2669">
        <v>63</v>
      </c>
      <c r="AM2669">
        <v>18</v>
      </c>
      <c r="AN2669">
        <v>3.0000000000000001E-3</v>
      </c>
      <c r="AO2669">
        <v>0</v>
      </c>
      <c r="AP2669">
        <v>3.0000000000000001E-3</v>
      </c>
      <c r="AQ2669">
        <v>0</v>
      </c>
      <c r="AR2669">
        <v>0</v>
      </c>
      <c r="AS2669">
        <v>44.332999999999998</v>
      </c>
      <c r="AT2669">
        <v>0</v>
      </c>
      <c r="AU2669">
        <v>0.216</v>
      </c>
      <c r="AV2669">
        <v>0.16800000000000001</v>
      </c>
      <c r="AW2669">
        <v>1.4999999999999999E-2</v>
      </c>
      <c r="AX2669">
        <v>1.7000000000000001E-2</v>
      </c>
      <c r="AY2669">
        <v>0.65500000000000003</v>
      </c>
      <c r="AZ2669">
        <v>6.0000000000000001E-3</v>
      </c>
      <c r="BA2669">
        <v>5.0000000000000001E-3</v>
      </c>
      <c r="BB2669">
        <v>66</v>
      </c>
      <c r="BC2669">
        <v>14</v>
      </c>
      <c r="BD2669">
        <v>0</v>
      </c>
      <c r="BE2669">
        <v>4.0000000000000001E-3</v>
      </c>
      <c r="BF2669">
        <v>0</v>
      </c>
      <c r="BG2669">
        <v>3.0000000000000001E-3</v>
      </c>
      <c r="BH2669">
        <v>1.7000000000000001E-2</v>
      </c>
      <c r="BI2669">
        <v>0</v>
      </c>
      <c r="BJ2669">
        <v>3</v>
      </c>
    </row>
    <row r="2670" spans="1:62" s="2" customFormat="1">
      <c r="A2670" t="s">
        <v>9331</v>
      </c>
      <c r="B2670">
        <v>21405854</v>
      </c>
      <c r="C2670" t="str">
        <f t="shared" si="41"/>
        <v>25.12.2021</v>
      </c>
      <c r="D2670"/>
      <c r="E2670" t="s">
        <v>5692</v>
      </c>
      <c r="F2670"/>
      <c r="G2670">
        <v>1576</v>
      </c>
      <c r="H2670"/>
      <c r="I2670" t="s">
        <v>9332</v>
      </c>
      <c r="J2670" t="s">
        <v>6500</v>
      </c>
      <c r="K2670" t="s">
        <v>67</v>
      </c>
      <c r="L2670">
        <v>1250</v>
      </c>
      <c r="M2670"/>
      <c r="N2670"/>
      <c r="O2670"/>
      <c r="P2670"/>
      <c r="Q2670">
        <v>2.3E-2</v>
      </c>
      <c r="R2670">
        <v>1.6E-2</v>
      </c>
      <c r="S2670">
        <v>0.02</v>
      </c>
      <c r="T2670">
        <v>1.4E-2</v>
      </c>
      <c r="U2670">
        <v>4.3999999999999997E-2</v>
      </c>
      <c r="V2670">
        <v>4.7E-2</v>
      </c>
      <c r="W2670">
        <v>1.2E-2</v>
      </c>
      <c r="X2670">
        <v>7.0000000000000001E-3</v>
      </c>
      <c r="Y2670">
        <v>0.49099999999999999</v>
      </c>
      <c r="Z2670">
        <v>5.5E-2</v>
      </c>
      <c r="AA2670">
        <v>5.2999999999999999E-2</v>
      </c>
      <c r="AB2670">
        <v>53</v>
      </c>
      <c r="AC2670">
        <v>5.0999999999999997E-2</v>
      </c>
      <c r="AD2670">
        <v>9.7000000000000003E-2</v>
      </c>
      <c r="AE2670">
        <v>4.0000000000000001E-3</v>
      </c>
      <c r="AF2670">
        <v>7.0000000000000001E-3</v>
      </c>
      <c r="AG2670">
        <v>0.60699999999999998</v>
      </c>
      <c r="AH2670">
        <v>1.0999999999999999E-2</v>
      </c>
      <c r="AI2670">
        <v>6.0000000000000001E-3</v>
      </c>
      <c r="AJ2670">
        <v>3.6999999999999998E-2</v>
      </c>
      <c r="AK2670">
        <v>3.5999999999999997E-2</v>
      </c>
      <c r="AL2670">
        <v>61</v>
      </c>
      <c r="AM2670">
        <v>20</v>
      </c>
      <c r="AN2670">
        <v>4.0000000000000001E-3</v>
      </c>
      <c r="AO2670">
        <v>0</v>
      </c>
      <c r="AP2670">
        <v>2.5999999999999999E-2</v>
      </c>
      <c r="AQ2670">
        <v>0</v>
      </c>
      <c r="AR2670">
        <v>0</v>
      </c>
      <c r="AS2670">
        <v>151.75</v>
      </c>
      <c r="AT2670">
        <v>0</v>
      </c>
      <c r="AU2670"/>
      <c r="AV2670"/>
      <c r="AW2670"/>
      <c r="AX2670"/>
      <c r="AY2670"/>
      <c r="AZ2670"/>
      <c r="BA2670"/>
      <c r="BB2670"/>
      <c r="BC2670"/>
      <c r="BD2670"/>
      <c r="BE2670"/>
      <c r="BF2670"/>
      <c r="BG2670"/>
      <c r="BH2670"/>
      <c r="BI2670"/>
      <c r="BJ2670"/>
    </row>
    <row r="2671" spans="1:62" s="2" customFormat="1">
      <c r="A2671" t="s">
        <v>9333</v>
      </c>
      <c r="B2671">
        <v>21305956</v>
      </c>
      <c r="C2671" t="str">
        <f t="shared" si="41"/>
        <v>25.12.2021</v>
      </c>
      <c r="D2671"/>
      <c r="E2671"/>
      <c r="F2671" t="s">
        <v>5696</v>
      </c>
      <c r="G2671">
        <v>1581</v>
      </c>
      <c r="H2671"/>
      <c r="I2671" t="s">
        <v>9334</v>
      </c>
      <c r="J2671" t="s">
        <v>5666</v>
      </c>
      <c r="K2671" t="s">
        <v>19</v>
      </c>
      <c r="L2671">
        <v>165</v>
      </c>
      <c r="M2671"/>
      <c r="N2671"/>
      <c r="O2671"/>
      <c r="P2671"/>
      <c r="Q2671">
        <v>3.6999999999999998E-2</v>
      </c>
      <c r="R2671">
        <v>1.7000000000000001E-2</v>
      </c>
      <c r="S2671">
        <v>0.02</v>
      </c>
      <c r="T2671">
        <v>1.2999999999999999E-2</v>
      </c>
      <c r="U2671">
        <v>4.1000000000000002E-2</v>
      </c>
      <c r="V2671">
        <v>4.0000000000000001E-3</v>
      </c>
      <c r="W2671">
        <v>0.02</v>
      </c>
      <c r="X2671">
        <v>1.4999999999999999E-2</v>
      </c>
      <c r="Y2671">
        <v>0.189</v>
      </c>
      <c r="Z2671">
        <v>6.0000000000000001E-3</v>
      </c>
      <c r="AA2671">
        <v>5.0000000000000001E-3</v>
      </c>
      <c r="AB2671">
        <v>55</v>
      </c>
      <c r="AC2671">
        <v>0.2</v>
      </c>
      <c r="AD2671">
        <v>0.153</v>
      </c>
      <c r="AE2671">
        <v>1.2999999999999999E-2</v>
      </c>
      <c r="AF2671">
        <v>1.7999999999999999E-2</v>
      </c>
      <c r="AG2671">
        <v>0.67800000000000005</v>
      </c>
      <c r="AH2671">
        <v>1.2E-2</v>
      </c>
      <c r="AI2671">
        <v>1.2E-2</v>
      </c>
      <c r="AJ2671">
        <v>5.0000000000000001E-3</v>
      </c>
      <c r="AK2671">
        <v>4.0000000000000001E-3</v>
      </c>
      <c r="AL2671">
        <v>67</v>
      </c>
      <c r="AM2671">
        <v>19</v>
      </c>
      <c r="AN2671">
        <v>3.0000000000000001E-3</v>
      </c>
      <c r="AO2671">
        <v>0</v>
      </c>
      <c r="AP2671">
        <v>3.0000000000000001E-3</v>
      </c>
      <c r="AQ2671">
        <v>0</v>
      </c>
      <c r="AR2671">
        <v>0</v>
      </c>
      <c r="AS2671">
        <v>52.154000000000003</v>
      </c>
      <c r="AT2671">
        <v>0</v>
      </c>
      <c r="AU2671"/>
      <c r="AV2671"/>
      <c r="AW2671"/>
      <c r="AX2671"/>
      <c r="AY2671"/>
      <c r="AZ2671"/>
      <c r="BA2671"/>
      <c r="BB2671"/>
      <c r="BC2671"/>
      <c r="BD2671"/>
      <c r="BE2671"/>
      <c r="BF2671"/>
      <c r="BG2671"/>
      <c r="BH2671"/>
      <c r="BI2671"/>
      <c r="BJ2671"/>
    </row>
    <row r="2672" spans="1:62" s="2" customFormat="1">
      <c r="A2672" t="s">
        <v>9335</v>
      </c>
      <c r="B2672">
        <v>21305957</v>
      </c>
      <c r="C2672" t="str">
        <f t="shared" si="41"/>
        <v>25.12.2021</v>
      </c>
      <c r="D2672"/>
      <c r="E2672" t="s">
        <v>5703</v>
      </c>
      <c r="F2672"/>
      <c r="G2672">
        <v>1588</v>
      </c>
      <c r="H2672"/>
      <c r="I2672" t="s">
        <v>9336</v>
      </c>
      <c r="J2672" t="s">
        <v>5848</v>
      </c>
      <c r="K2672" t="s">
        <v>67</v>
      </c>
      <c r="L2672">
        <v>1250</v>
      </c>
      <c r="M2672"/>
      <c r="N2672"/>
      <c r="O2672"/>
      <c r="P2672"/>
      <c r="Q2672"/>
      <c r="R2672"/>
      <c r="S2672"/>
      <c r="T2672"/>
      <c r="U2672">
        <v>4.1000000000000002E-2</v>
      </c>
      <c r="V2672">
        <v>3.1E-2</v>
      </c>
      <c r="W2672">
        <v>0.02</v>
      </c>
      <c r="X2672">
        <v>1.0999999999999999E-2</v>
      </c>
      <c r="Y2672">
        <v>0.49199999999999999</v>
      </c>
      <c r="Z2672">
        <v>2.9000000000000001E-2</v>
      </c>
      <c r="AA2672">
        <v>2.7E-2</v>
      </c>
      <c r="AB2672">
        <v>65</v>
      </c>
      <c r="AC2672">
        <v>5.5E-2</v>
      </c>
      <c r="AD2672">
        <v>9.1999999999999998E-2</v>
      </c>
      <c r="AE2672">
        <v>5.0000000000000001E-3</v>
      </c>
      <c r="AF2672">
        <v>1.0999999999999999E-2</v>
      </c>
      <c r="AG2672">
        <v>0.60499999999999998</v>
      </c>
      <c r="AH2672">
        <v>1.0999999999999999E-2</v>
      </c>
      <c r="AI2672">
        <v>8.9999999999999993E-3</v>
      </c>
      <c r="AJ2672">
        <v>3.3000000000000002E-2</v>
      </c>
      <c r="AK2672">
        <v>3.2000000000000001E-2</v>
      </c>
      <c r="AL2672">
        <v>74</v>
      </c>
      <c r="AM2672">
        <v>30</v>
      </c>
      <c r="AN2672">
        <v>3.0000000000000001E-3</v>
      </c>
      <c r="AO2672">
        <v>0</v>
      </c>
      <c r="AP2672">
        <v>2.5999999999999999E-2</v>
      </c>
      <c r="AQ2672">
        <v>0</v>
      </c>
      <c r="AR2672">
        <v>0</v>
      </c>
      <c r="AS2672">
        <v>121</v>
      </c>
      <c r="AT2672">
        <v>0</v>
      </c>
      <c r="AU2672"/>
      <c r="AV2672"/>
      <c r="AW2672"/>
      <c r="AX2672"/>
      <c r="AY2672"/>
      <c r="AZ2672"/>
      <c r="BA2672"/>
      <c r="BB2672"/>
      <c r="BC2672"/>
      <c r="BD2672"/>
      <c r="BE2672"/>
      <c r="BF2672"/>
      <c r="BG2672"/>
      <c r="BH2672"/>
      <c r="BI2672"/>
      <c r="BJ2672"/>
    </row>
    <row r="2673" spans="1:62" s="2" customFormat="1">
      <c r="A2673" t="s">
        <v>9337</v>
      </c>
      <c r="B2673">
        <v>21105769</v>
      </c>
      <c r="C2673" t="str">
        <f t="shared" si="41"/>
        <v>25.12.2021</v>
      </c>
      <c r="D2673"/>
      <c r="E2673"/>
      <c r="F2673" t="s">
        <v>5707</v>
      </c>
      <c r="G2673">
        <v>1571</v>
      </c>
      <c r="H2673"/>
      <c r="I2673" t="s">
        <v>9338</v>
      </c>
      <c r="J2673" t="s">
        <v>5654</v>
      </c>
      <c r="K2673" t="s">
        <v>19</v>
      </c>
      <c r="L2673">
        <v>165</v>
      </c>
      <c r="M2673"/>
      <c r="N2673"/>
      <c r="O2673"/>
      <c r="P2673"/>
      <c r="Q2673"/>
      <c r="R2673"/>
      <c r="S2673"/>
      <c r="T2673"/>
      <c r="U2673">
        <v>3.7999999999999999E-2</v>
      </c>
      <c r="V2673">
        <v>5.8000000000000003E-2</v>
      </c>
      <c r="W2673">
        <v>0.02</v>
      </c>
      <c r="X2673">
        <v>8.9999999999999993E-3</v>
      </c>
      <c r="Y2673">
        <v>0.53600000000000003</v>
      </c>
      <c r="Z2673">
        <v>7.5999999999999998E-2</v>
      </c>
      <c r="AA2673">
        <v>7.3999999999999996E-2</v>
      </c>
      <c r="AB2673">
        <v>50</v>
      </c>
      <c r="AC2673">
        <v>0.21</v>
      </c>
      <c r="AD2673">
        <v>0.17799999999999999</v>
      </c>
      <c r="AE2673">
        <v>6.0000000000000001E-3</v>
      </c>
      <c r="AF2673">
        <v>8.9999999999999993E-3</v>
      </c>
      <c r="AG2673">
        <v>0.67100000000000004</v>
      </c>
      <c r="AH2673">
        <v>1.2E-2</v>
      </c>
      <c r="AI2673">
        <v>0.01</v>
      </c>
      <c r="AJ2673">
        <v>8.9999999999999993E-3</v>
      </c>
      <c r="AK2673">
        <v>8.0000000000000002E-3</v>
      </c>
      <c r="AL2673">
        <v>70</v>
      </c>
      <c r="AM2673">
        <v>20</v>
      </c>
      <c r="AN2673">
        <v>3.0000000000000001E-3</v>
      </c>
      <c r="AO2673">
        <v>0</v>
      </c>
      <c r="AP2673">
        <v>3.0000000000000001E-3</v>
      </c>
      <c r="AQ2673">
        <v>0</v>
      </c>
      <c r="AR2673">
        <v>0</v>
      </c>
      <c r="AS2673">
        <v>111.833</v>
      </c>
      <c r="AT2673">
        <v>0</v>
      </c>
      <c r="AU2673">
        <v>0.21</v>
      </c>
      <c r="AV2673">
        <v>0.16900000000000001</v>
      </c>
      <c r="AW2673">
        <v>6.0000000000000001E-3</v>
      </c>
      <c r="AX2673">
        <v>8.9999999999999993E-3</v>
      </c>
      <c r="AY2673">
        <v>0.66</v>
      </c>
      <c r="AZ2673">
        <v>8.0000000000000002E-3</v>
      </c>
      <c r="BA2673">
        <v>7.0000000000000001E-3</v>
      </c>
      <c r="BB2673">
        <v>73</v>
      </c>
      <c r="BC2673">
        <v>18</v>
      </c>
      <c r="BD2673"/>
      <c r="BE2673">
        <v>3.0000000000000001E-3</v>
      </c>
      <c r="BF2673"/>
      <c r="BG2673">
        <v>3.0000000000000001E-3</v>
      </c>
      <c r="BH2673">
        <v>1.7999999999999999E-2</v>
      </c>
      <c r="BI2673"/>
      <c r="BJ2673">
        <v>3</v>
      </c>
    </row>
    <row r="2674" spans="1:62" s="2" customFormat="1">
      <c r="A2674" t="s">
        <v>9339</v>
      </c>
      <c r="B2674">
        <v>21305958</v>
      </c>
      <c r="C2674" t="str">
        <f t="shared" si="41"/>
        <v>25.12.2021</v>
      </c>
      <c r="D2674"/>
      <c r="E2674" t="s">
        <v>5717</v>
      </c>
      <c r="F2674"/>
      <c r="G2674">
        <v>1583</v>
      </c>
      <c r="H2674"/>
      <c r="I2674" t="s">
        <v>9340</v>
      </c>
      <c r="J2674" t="s">
        <v>5886</v>
      </c>
      <c r="K2674" t="s">
        <v>67</v>
      </c>
      <c r="L2674">
        <v>1250</v>
      </c>
      <c r="M2674"/>
      <c r="N2674"/>
      <c r="O2674"/>
      <c r="P2674"/>
      <c r="Q2674"/>
      <c r="R2674"/>
      <c r="S2674"/>
      <c r="T2674"/>
      <c r="U2674">
        <v>4.4999999999999998E-2</v>
      </c>
      <c r="V2674">
        <v>8.0000000000000002E-3</v>
      </c>
      <c r="W2674">
        <v>2.7E-2</v>
      </c>
      <c r="X2674">
        <v>1.4E-2</v>
      </c>
      <c r="Y2674">
        <v>0.35399999999999998</v>
      </c>
      <c r="Z2674">
        <v>7.0000000000000001E-3</v>
      </c>
      <c r="AA2674">
        <v>5.0000000000000001E-3</v>
      </c>
      <c r="AB2674">
        <v>40</v>
      </c>
      <c r="AC2674">
        <v>5.0999999999999997E-2</v>
      </c>
      <c r="AD2674">
        <v>0.14399999999999999</v>
      </c>
      <c r="AE2674">
        <v>5.0000000000000001E-3</v>
      </c>
      <c r="AF2674">
        <v>1.4999999999999999E-2</v>
      </c>
      <c r="AG2674">
        <v>0.65500000000000003</v>
      </c>
      <c r="AH2674">
        <v>0.01</v>
      </c>
      <c r="AI2674">
        <v>8.9999999999999993E-3</v>
      </c>
      <c r="AJ2674">
        <v>2.5000000000000001E-2</v>
      </c>
      <c r="AK2674">
        <v>2.4E-2</v>
      </c>
      <c r="AL2674">
        <v>68</v>
      </c>
      <c r="AM2674">
        <v>20</v>
      </c>
      <c r="AN2674">
        <v>3.0000000000000001E-3</v>
      </c>
      <c r="AO2674">
        <v>0</v>
      </c>
      <c r="AP2674">
        <v>2.5000000000000001E-2</v>
      </c>
      <c r="AQ2674">
        <v>0</v>
      </c>
      <c r="AR2674"/>
      <c r="AS2674">
        <v>131</v>
      </c>
      <c r="AT2674"/>
      <c r="AU2674"/>
      <c r="AV2674"/>
      <c r="AW2674"/>
      <c r="AX2674"/>
      <c r="AY2674"/>
      <c r="AZ2674"/>
      <c r="BA2674"/>
      <c r="BB2674"/>
      <c r="BC2674"/>
      <c r="BD2674"/>
      <c r="BE2674"/>
      <c r="BF2674"/>
      <c r="BG2674"/>
      <c r="BH2674"/>
      <c r="BI2674"/>
      <c r="BJ2674"/>
    </row>
    <row r="2675" spans="1:62" s="2" customFormat="1">
      <c r="A2675" t="s">
        <v>9341</v>
      </c>
      <c r="B2675">
        <v>21105770</v>
      </c>
      <c r="C2675" t="str">
        <f t="shared" si="41"/>
        <v>25.12.2021</v>
      </c>
      <c r="D2675"/>
      <c r="E2675"/>
      <c r="F2675" t="s">
        <v>5713</v>
      </c>
      <c r="G2675">
        <v>1570</v>
      </c>
      <c r="H2675"/>
      <c r="I2675" t="s">
        <v>9342</v>
      </c>
      <c r="J2675" t="s">
        <v>5975</v>
      </c>
      <c r="K2675" t="s">
        <v>19</v>
      </c>
      <c r="L2675">
        <v>165</v>
      </c>
      <c r="M2675"/>
      <c r="N2675"/>
      <c r="O2675"/>
      <c r="P2675"/>
      <c r="Q2675">
        <v>4.2000000000000003E-2</v>
      </c>
      <c r="R2675">
        <v>0.02</v>
      </c>
      <c r="S2675">
        <v>2.5999999999999999E-2</v>
      </c>
      <c r="T2675">
        <v>2.5999999999999999E-2</v>
      </c>
      <c r="U2675">
        <v>3.6999999999999998E-2</v>
      </c>
      <c r="V2675">
        <v>5.1999999999999998E-2</v>
      </c>
      <c r="W2675">
        <v>1.7000000000000001E-2</v>
      </c>
      <c r="X2675">
        <v>1.7999999999999999E-2</v>
      </c>
      <c r="Y2675">
        <v>0.30399999999999999</v>
      </c>
      <c r="Z2675">
        <v>3.2000000000000001E-2</v>
      </c>
      <c r="AA2675">
        <v>0.03</v>
      </c>
      <c r="AB2675">
        <v>45</v>
      </c>
      <c r="AC2675">
        <v>0.222</v>
      </c>
      <c r="AD2675">
        <v>0.16</v>
      </c>
      <c r="AE2675">
        <v>5.0000000000000001E-3</v>
      </c>
      <c r="AF2675">
        <v>1.9E-2</v>
      </c>
      <c r="AG2675">
        <v>0.67300000000000004</v>
      </c>
      <c r="AH2675">
        <v>1.2E-2</v>
      </c>
      <c r="AI2675">
        <v>1.2E-2</v>
      </c>
      <c r="AJ2675">
        <v>8.9999999999999993E-3</v>
      </c>
      <c r="AK2675">
        <v>8.0000000000000002E-3</v>
      </c>
      <c r="AL2675">
        <v>61</v>
      </c>
      <c r="AM2675">
        <v>18</v>
      </c>
      <c r="AN2675">
        <v>3.0000000000000001E-3</v>
      </c>
      <c r="AO2675">
        <v>0</v>
      </c>
      <c r="AP2675">
        <v>3.0000000000000001E-3</v>
      </c>
      <c r="AQ2675">
        <v>0</v>
      </c>
      <c r="AR2675"/>
      <c r="AS2675">
        <v>134.6</v>
      </c>
      <c r="AT2675"/>
      <c r="AU2675">
        <v>0.22</v>
      </c>
      <c r="AV2675">
        <v>0.154</v>
      </c>
      <c r="AW2675">
        <v>5.0000000000000001E-3</v>
      </c>
      <c r="AX2675">
        <v>0.02</v>
      </c>
      <c r="AY2675">
        <v>0.65</v>
      </c>
      <c r="AZ2675">
        <v>8.0000000000000002E-3</v>
      </c>
      <c r="BA2675">
        <v>7.0000000000000001E-3</v>
      </c>
      <c r="BB2675">
        <v>70</v>
      </c>
      <c r="BC2675">
        <v>14</v>
      </c>
      <c r="BD2675">
        <v>0</v>
      </c>
      <c r="BE2675">
        <v>3.0000000000000001E-3</v>
      </c>
      <c r="BF2675">
        <v>0</v>
      </c>
      <c r="BG2675">
        <v>3.0000000000000001E-3</v>
      </c>
      <c r="BH2675">
        <v>1.9E-2</v>
      </c>
      <c r="BI2675"/>
      <c r="BJ2675">
        <v>9</v>
      </c>
    </row>
    <row r="2676" spans="1:62" s="2" customFormat="1">
      <c r="A2676" t="s">
        <v>9343</v>
      </c>
      <c r="B2676">
        <v>21405855</v>
      </c>
      <c r="C2676" t="str">
        <f t="shared" si="41"/>
        <v>25.12.2021</v>
      </c>
      <c r="D2676"/>
      <c r="E2676"/>
      <c r="F2676"/>
      <c r="G2676">
        <v>1579</v>
      </c>
      <c r="H2676"/>
      <c r="I2676" t="s">
        <v>9344</v>
      </c>
      <c r="J2676" t="s">
        <v>5705</v>
      </c>
      <c r="K2676" t="s">
        <v>17</v>
      </c>
      <c r="L2676"/>
      <c r="M2676">
        <v>3.7999999999999999E-2</v>
      </c>
      <c r="N2676">
        <v>2.3E-2</v>
      </c>
      <c r="O2676">
        <v>0.02</v>
      </c>
      <c r="P2676">
        <v>3.1E-2</v>
      </c>
      <c r="Q2676"/>
      <c r="R2676"/>
      <c r="S2676"/>
      <c r="T2676"/>
      <c r="U2676">
        <v>2.3E-2</v>
      </c>
      <c r="V2676">
        <v>3.0000000000000001E-3</v>
      </c>
      <c r="W2676">
        <v>2.1000000000000001E-2</v>
      </c>
      <c r="X2676">
        <v>1.2E-2</v>
      </c>
      <c r="Y2676">
        <v>0.10199999999999999</v>
      </c>
      <c r="Z2676">
        <v>7.5999999999999998E-2</v>
      </c>
      <c r="AA2676">
        <v>7.3999999999999996E-2</v>
      </c>
      <c r="AB2676">
        <v>40</v>
      </c>
      <c r="AC2676">
        <v>3.3000000000000002E-2</v>
      </c>
      <c r="AD2676">
        <v>0.01</v>
      </c>
      <c r="AE2676">
        <v>7.0000000000000001E-3</v>
      </c>
      <c r="AF2676">
        <v>1.2E-2</v>
      </c>
      <c r="AG2676">
        <v>0.111</v>
      </c>
      <c r="AH2676">
        <v>1.2E-2</v>
      </c>
      <c r="AI2676">
        <v>0.01</v>
      </c>
      <c r="AJ2676">
        <v>4.4999999999999998E-2</v>
      </c>
      <c r="AK2676">
        <v>4.3999999999999997E-2</v>
      </c>
      <c r="AL2676">
        <v>54</v>
      </c>
      <c r="AM2676">
        <v>18</v>
      </c>
      <c r="AN2676">
        <v>3.0000000000000001E-3</v>
      </c>
      <c r="AO2676">
        <v>0</v>
      </c>
      <c r="AP2676">
        <v>0</v>
      </c>
      <c r="AQ2676">
        <v>0</v>
      </c>
      <c r="AR2676"/>
      <c r="AS2676">
        <v>15.856999999999999</v>
      </c>
      <c r="AT2676"/>
      <c r="AU2676"/>
      <c r="AV2676"/>
      <c r="AW2676"/>
      <c r="AX2676"/>
      <c r="AY2676"/>
      <c r="AZ2676"/>
      <c r="BA2676"/>
      <c r="BB2676"/>
      <c r="BC2676"/>
      <c r="BD2676"/>
      <c r="BE2676"/>
      <c r="BF2676"/>
      <c r="BG2676"/>
      <c r="BH2676"/>
      <c r="BI2676"/>
      <c r="BJ2676"/>
    </row>
    <row r="2677" spans="1:62" s="2" customFormat="1">
      <c r="A2677" t="s">
        <v>9345</v>
      </c>
      <c r="B2677">
        <v>21305959</v>
      </c>
      <c r="C2677" t="str">
        <f t="shared" si="41"/>
        <v>25.12.2021</v>
      </c>
      <c r="D2677"/>
      <c r="E2677" t="s">
        <v>5725</v>
      </c>
      <c r="F2677"/>
      <c r="G2677">
        <v>1578</v>
      </c>
      <c r="H2677"/>
      <c r="I2677" t="s">
        <v>9346</v>
      </c>
      <c r="J2677" t="s">
        <v>6500</v>
      </c>
      <c r="K2677" t="s">
        <v>67</v>
      </c>
      <c r="L2677">
        <v>1250</v>
      </c>
      <c r="M2677"/>
      <c r="N2677"/>
      <c r="O2677"/>
      <c r="P2677"/>
      <c r="Q2677"/>
      <c r="R2677"/>
      <c r="S2677"/>
      <c r="T2677"/>
      <c r="U2677">
        <v>0.04</v>
      </c>
      <c r="V2677">
        <v>0.03</v>
      </c>
      <c r="W2677">
        <v>2.3E-2</v>
      </c>
      <c r="X2677">
        <v>0.01</v>
      </c>
      <c r="Y2677">
        <v>0.437</v>
      </c>
      <c r="Z2677">
        <v>0.04</v>
      </c>
      <c r="AA2677">
        <v>3.9E-2</v>
      </c>
      <c r="AB2677">
        <v>55</v>
      </c>
      <c r="AC2677">
        <v>0.05</v>
      </c>
      <c r="AD2677">
        <v>0.109</v>
      </c>
      <c r="AE2677">
        <v>6.0000000000000001E-3</v>
      </c>
      <c r="AF2677">
        <v>8.9999999999999993E-3</v>
      </c>
      <c r="AG2677">
        <v>0.64300000000000002</v>
      </c>
      <c r="AH2677">
        <v>1.0999999999999999E-2</v>
      </c>
      <c r="AI2677">
        <v>7.0000000000000001E-3</v>
      </c>
      <c r="AJ2677">
        <v>4.2000000000000003E-2</v>
      </c>
      <c r="AK2677">
        <v>0.04</v>
      </c>
      <c r="AL2677">
        <v>63</v>
      </c>
      <c r="AM2677">
        <v>29</v>
      </c>
      <c r="AN2677">
        <v>3.0000000000000001E-3</v>
      </c>
      <c r="AO2677">
        <v>0</v>
      </c>
      <c r="AP2677">
        <v>2.5000000000000001E-2</v>
      </c>
      <c r="AQ2677">
        <v>0</v>
      </c>
      <c r="AR2677">
        <v>0</v>
      </c>
      <c r="AS2677">
        <v>107.167</v>
      </c>
      <c r="AT2677">
        <v>0</v>
      </c>
      <c r="AU2677"/>
      <c r="AV2677"/>
      <c r="AW2677"/>
      <c r="AX2677"/>
      <c r="AY2677"/>
      <c r="AZ2677"/>
      <c r="BA2677"/>
      <c r="BB2677"/>
      <c r="BC2677"/>
      <c r="BD2677"/>
      <c r="BE2677"/>
      <c r="BF2677"/>
      <c r="BG2677"/>
      <c r="BH2677"/>
      <c r="BI2677"/>
      <c r="BJ2677"/>
    </row>
    <row r="2678" spans="1:62" s="2" customFormat="1">
      <c r="A2678" t="s">
        <v>9347</v>
      </c>
      <c r="B2678">
        <v>21105771</v>
      </c>
      <c r="C2678" t="str">
        <f t="shared" si="41"/>
        <v>25.12.2021</v>
      </c>
      <c r="D2678"/>
      <c r="E2678"/>
      <c r="F2678" t="s">
        <v>5656</v>
      </c>
      <c r="G2678">
        <v>1568</v>
      </c>
      <c r="H2678"/>
      <c r="I2678" t="s">
        <v>9348</v>
      </c>
      <c r="J2678" t="s">
        <v>6360</v>
      </c>
      <c r="K2678" t="s">
        <v>19</v>
      </c>
      <c r="L2678">
        <v>165</v>
      </c>
      <c r="M2678"/>
      <c r="N2678"/>
      <c r="O2678"/>
      <c r="P2678"/>
      <c r="Q2678"/>
      <c r="R2678"/>
      <c r="S2678"/>
      <c r="T2678"/>
      <c r="U2678">
        <v>5.7000000000000002E-2</v>
      </c>
      <c r="V2678">
        <v>0.152</v>
      </c>
      <c r="W2678">
        <v>1.4999999999999999E-2</v>
      </c>
      <c r="X2678">
        <v>1.0999999999999999E-2</v>
      </c>
      <c r="Y2678">
        <v>0.34200000000000003</v>
      </c>
      <c r="Z2678">
        <v>3.5000000000000003E-2</v>
      </c>
      <c r="AA2678">
        <v>3.3000000000000002E-2</v>
      </c>
      <c r="AB2678">
        <v>55</v>
      </c>
      <c r="AC2678">
        <v>0.19500000000000001</v>
      </c>
      <c r="AD2678">
        <v>0.155</v>
      </c>
      <c r="AE2678">
        <v>6.0000000000000001E-3</v>
      </c>
      <c r="AF2678">
        <v>0.01</v>
      </c>
      <c r="AG2678">
        <v>0.63</v>
      </c>
      <c r="AH2678">
        <v>1.2999999999999999E-2</v>
      </c>
      <c r="AI2678">
        <v>1.0999999999999999E-2</v>
      </c>
      <c r="AJ2678">
        <v>1.9E-2</v>
      </c>
      <c r="AK2678">
        <v>1.7999999999999999E-2</v>
      </c>
      <c r="AL2678">
        <v>60</v>
      </c>
      <c r="AM2678">
        <v>19</v>
      </c>
      <c r="AN2678">
        <v>3.0000000000000001E-3</v>
      </c>
      <c r="AO2678">
        <v>0</v>
      </c>
      <c r="AP2678">
        <v>3.0000000000000001E-3</v>
      </c>
      <c r="AQ2678">
        <v>0</v>
      </c>
      <c r="AR2678"/>
      <c r="AS2678">
        <v>105</v>
      </c>
      <c r="AT2678"/>
      <c r="AU2678">
        <v>0.193</v>
      </c>
      <c r="AV2678">
        <v>0.15</v>
      </c>
      <c r="AW2678">
        <v>5.0000000000000001E-3</v>
      </c>
      <c r="AX2678">
        <v>1.2E-2</v>
      </c>
      <c r="AY2678">
        <v>0.61</v>
      </c>
      <c r="AZ2678">
        <v>1.4E-2</v>
      </c>
      <c r="BA2678">
        <v>1.2999999999999999E-2</v>
      </c>
      <c r="BB2678">
        <v>62</v>
      </c>
      <c r="BC2678">
        <v>16</v>
      </c>
      <c r="BD2678">
        <v>0</v>
      </c>
      <c r="BE2678">
        <v>3.0000000000000001E-3</v>
      </c>
      <c r="BF2678">
        <v>0</v>
      </c>
      <c r="BG2678">
        <v>3.0000000000000001E-3</v>
      </c>
      <c r="BH2678">
        <v>1.7999999999999999E-2</v>
      </c>
      <c r="BI2678"/>
      <c r="BJ2678">
        <v>2</v>
      </c>
    </row>
    <row r="2679" spans="1:62" s="2" customFormat="1">
      <c r="A2679" t="s">
        <v>9349</v>
      </c>
      <c r="B2679">
        <v>21405856</v>
      </c>
      <c r="C2679" t="str">
        <f t="shared" si="41"/>
        <v>25.12.2021</v>
      </c>
      <c r="D2679" t="s">
        <v>5660</v>
      </c>
      <c r="E2679"/>
      <c r="F2679"/>
      <c r="G2679">
        <v>0</v>
      </c>
      <c r="H2679" t="s">
        <v>9350</v>
      </c>
      <c r="I2679" t="s">
        <v>9351</v>
      </c>
      <c r="J2679" t="s">
        <v>5927</v>
      </c>
      <c r="K2679" t="s">
        <v>17</v>
      </c>
      <c r="L2679">
        <v>1250</v>
      </c>
      <c r="M2679"/>
      <c r="N2679"/>
      <c r="O2679"/>
      <c r="P2679"/>
      <c r="Q2679"/>
      <c r="R2679"/>
      <c r="S2679"/>
      <c r="T2679"/>
      <c r="U2679">
        <v>0.06</v>
      </c>
      <c r="V2679">
        <v>7.0000000000000001E-3</v>
      </c>
      <c r="W2679">
        <v>2.5000000000000001E-2</v>
      </c>
      <c r="X2679">
        <v>0.02</v>
      </c>
      <c r="Y2679">
        <v>0.02</v>
      </c>
      <c r="Z2679"/>
      <c r="AA2679">
        <v>7.2999999999999995E-2</v>
      </c>
      <c r="AB2679">
        <v>0</v>
      </c>
      <c r="AC2679">
        <v>4.4999999999999998E-2</v>
      </c>
      <c r="AD2679">
        <v>2.1000000000000001E-2</v>
      </c>
      <c r="AE2679">
        <v>6.0000000000000001E-3</v>
      </c>
      <c r="AF2679">
        <v>8.0000000000000002E-3</v>
      </c>
      <c r="AG2679">
        <v>0.125</v>
      </c>
      <c r="AH2679">
        <v>1.0999999999999999E-2</v>
      </c>
      <c r="AI2679">
        <v>1.0999999999999999E-2</v>
      </c>
      <c r="AJ2679">
        <v>0.06</v>
      </c>
      <c r="AK2679">
        <v>5.8999999999999997E-2</v>
      </c>
      <c r="AL2679">
        <v>59</v>
      </c>
      <c r="AM2679">
        <v>35</v>
      </c>
      <c r="AN2679">
        <v>3.0000000000000001E-3</v>
      </c>
      <c r="AO2679">
        <v>0</v>
      </c>
      <c r="AP2679">
        <v>0</v>
      </c>
      <c r="AQ2679">
        <v>0</v>
      </c>
      <c r="AR2679"/>
      <c r="AS2679">
        <v>20.832999999999998</v>
      </c>
      <c r="AT2679"/>
      <c r="AU2679"/>
      <c r="AV2679"/>
      <c r="AW2679"/>
      <c r="AX2679"/>
      <c r="AY2679"/>
      <c r="AZ2679"/>
      <c r="BA2679"/>
      <c r="BB2679"/>
      <c r="BC2679"/>
      <c r="BD2679"/>
      <c r="BE2679"/>
      <c r="BF2679"/>
      <c r="BG2679"/>
      <c r="BH2679"/>
      <c r="BI2679"/>
      <c r="BJ2679"/>
    </row>
    <row r="2680" spans="1:62" s="2" customFormat="1">
      <c r="A2680" t="s">
        <v>9352</v>
      </c>
      <c r="B2680">
        <v>21105772</v>
      </c>
      <c r="C2680" t="str">
        <f t="shared" si="41"/>
        <v>25.12.2021</v>
      </c>
      <c r="D2680"/>
      <c r="E2680"/>
      <c r="F2680" t="s">
        <v>5668</v>
      </c>
      <c r="G2680">
        <v>1588</v>
      </c>
      <c r="H2680"/>
      <c r="I2680" t="s">
        <v>9353</v>
      </c>
      <c r="J2680" t="s">
        <v>5666</v>
      </c>
      <c r="K2680" t="s">
        <v>19</v>
      </c>
      <c r="L2680">
        <v>165</v>
      </c>
      <c r="M2680"/>
      <c r="N2680"/>
      <c r="O2680"/>
      <c r="P2680"/>
      <c r="Q2680"/>
      <c r="R2680"/>
      <c r="S2680"/>
      <c r="T2680"/>
      <c r="U2680">
        <v>0.03</v>
      </c>
      <c r="V2680">
        <v>6.3E-2</v>
      </c>
      <c r="W2680">
        <v>3.5000000000000003E-2</v>
      </c>
      <c r="X2680">
        <v>7.0000000000000001E-3</v>
      </c>
      <c r="Y2680">
        <v>0.29799999999999999</v>
      </c>
      <c r="Z2680">
        <v>5.0000000000000001E-3</v>
      </c>
      <c r="AA2680">
        <v>4.0000000000000001E-3</v>
      </c>
      <c r="AB2680">
        <v>41</v>
      </c>
      <c r="AC2680">
        <v>0.21199999999999999</v>
      </c>
      <c r="AD2680">
        <v>0.14599999999999999</v>
      </c>
      <c r="AE2680">
        <v>2.8000000000000001E-2</v>
      </c>
      <c r="AF2680">
        <v>1.2E-2</v>
      </c>
      <c r="AG2680">
        <v>0.69099999999999995</v>
      </c>
      <c r="AH2680">
        <v>1.2999999999999999E-2</v>
      </c>
      <c r="AI2680">
        <v>8.0000000000000002E-3</v>
      </c>
      <c r="AJ2680">
        <v>5.0000000000000001E-3</v>
      </c>
      <c r="AK2680">
        <v>4.0000000000000001E-3</v>
      </c>
      <c r="AL2680">
        <v>60</v>
      </c>
      <c r="AM2680">
        <v>20</v>
      </c>
      <c r="AN2680">
        <v>3.0000000000000001E-3</v>
      </c>
      <c r="AO2680">
        <v>0</v>
      </c>
      <c r="AP2680">
        <v>4.0000000000000001E-3</v>
      </c>
      <c r="AQ2680">
        <v>0</v>
      </c>
      <c r="AR2680"/>
      <c r="AS2680">
        <v>24.678999999999998</v>
      </c>
      <c r="AT2680"/>
      <c r="AU2680">
        <v>0.20899999999999999</v>
      </c>
      <c r="AV2680">
        <v>0.14499999999999999</v>
      </c>
      <c r="AW2680">
        <v>2.1999999999999999E-2</v>
      </c>
      <c r="AX2680">
        <v>1.0999999999999999E-2</v>
      </c>
      <c r="AY2680">
        <v>0.7</v>
      </c>
      <c r="AZ2680">
        <v>6.0000000000000001E-3</v>
      </c>
      <c r="BA2680">
        <v>5.0000000000000001E-3</v>
      </c>
      <c r="BB2680">
        <v>63</v>
      </c>
      <c r="BC2680">
        <v>16</v>
      </c>
      <c r="BD2680">
        <v>0</v>
      </c>
      <c r="BE2680">
        <v>3.0000000000000001E-3</v>
      </c>
      <c r="BF2680">
        <v>0</v>
      </c>
      <c r="BG2680">
        <v>3.0000000000000001E-3</v>
      </c>
      <c r="BH2680">
        <v>1.6E-2</v>
      </c>
      <c r="BI2680"/>
      <c r="BJ2680">
        <v>3</v>
      </c>
    </row>
    <row r="2681" spans="1:62" s="2" customFormat="1">
      <c r="A2681" t="s">
        <v>9354</v>
      </c>
      <c r="B2681">
        <v>21405857</v>
      </c>
      <c r="C2681" t="str">
        <f t="shared" si="41"/>
        <v>25.12.2021</v>
      </c>
      <c r="D2681"/>
      <c r="E2681" t="s">
        <v>5733</v>
      </c>
      <c r="F2681"/>
      <c r="G2681">
        <v>1587</v>
      </c>
      <c r="H2681" t="s">
        <v>9355</v>
      </c>
      <c r="I2681" t="s">
        <v>9356</v>
      </c>
      <c r="J2681" t="s">
        <v>5848</v>
      </c>
      <c r="K2681" t="s">
        <v>67</v>
      </c>
      <c r="L2681">
        <v>1250</v>
      </c>
      <c r="M2681"/>
      <c r="N2681"/>
      <c r="O2681"/>
      <c r="P2681"/>
      <c r="Q2681"/>
      <c r="R2681"/>
      <c r="S2681"/>
      <c r="T2681"/>
      <c r="U2681">
        <v>3.9E-2</v>
      </c>
      <c r="V2681">
        <v>3.2000000000000001E-2</v>
      </c>
      <c r="W2681">
        <v>2.1999999999999999E-2</v>
      </c>
      <c r="X2681">
        <v>0.02</v>
      </c>
      <c r="Y2681">
        <v>0.51</v>
      </c>
      <c r="Z2681">
        <v>0.05</v>
      </c>
      <c r="AA2681">
        <v>4.9000000000000002E-2</v>
      </c>
      <c r="AB2681">
        <v>40</v>
      </c>
      <c r="AC2681">
        <v>5.5E-2</v>
      </c>
      <c r="AD2681">
        <v>0.105</v>
      </c>
      <c r="AE2681">
        <v>7.0000000000000001E-3</v>
      </c>
      <c r="AF2681">
        <v>0.02</v>
      </c>
      <c r="AG2681">
        <v>0.63</v>
      </c>
      <c r="AH2681">
        <v>1.2999999999999999E-2</v>
      </c>
      <c r="AI2681">
        <v>1.2E-2</v>
      </c>
      <c r="AJ2681">
        <v>6.3E-2</v>
      </c>
      <c r="AK2681">
        <v>6.2E-2</v>
      </c>
      <c r="AL2681">
        <v>60</v>
      </c>
      <c r="AM2681">
        <v>20</v>
      </c>
      <c r="AN2681">
        <v>3.0000000000000001E-3</v>
      </c>
      <c r="AO2681">
        <v>0</v>
      </c>
      <c r="AP2681">
        <v>2.5000000000000001E-2</v>
      </c>
      <c r="AQ2681">
        <v>0</v>
      </c>
      <c r="AR2681"/>
      <c r="AS2681">
        <v>90</v>
      </c>
      <c r="AT2681"/>
      <c r="AU2681"/>
      <c r="AV2681"/>
      <c r="AW2681"/>
      <c r="AX2681"/>
      <c r="AY2681"/>
      <c r="AZ2681"/>
      <c r="BA2681"/>
      <c r="BB2681"/>
      <c r="BC2681"/>
      <c r="BD2681"/>
      <c r="BE2681"/>
      <c r="BF2681"/>
      <c r="BG2681"/>
      <c r="BH2681"/>
      <c r="BI2681"/>
      <c r="BJ2681"/>
    </row>
    <row r="2682" spans="1:62" s="2" customFormat="1">
      <c r="A2682" t="s">
        <v>9357</v>
      </c>
      <c r="B2682">
        <v>21305960</v>
      </c>
      <c r="C2682" t="str">
        <f t="shared" si="41"/>
        <v>25.12.2021</v>
      </c>
      <c r="D2682" t="s">
        <v>5676</v>
      </c>
      <c r="E2682"/>
      <c r="F2682"/>
      <c r="G2682">
        <v>1577</v>
      </c>
      <c r="H2682"/>
      <c r="I2682" t="s">
        <v>9358</v>
      </c>
      <c r="J2682" t="s">
        <v>5654</v>
      </c>
      <c r="K2682" t="s">
        <v>17</v>
      </c>
      <c r="L2682">
        <v>1250</v>
      </c>
      <c r="M2682"/>
      <c r="N2682"/>
      <c r="O2682"/>
      <c r="P2682"/>
      <c r="Q2682"/>
      <c r="R2682"/>
      <c r="S2682"/>
      <c r="T2682"/>
      <c r="U2682">
        <v>4.1000000000000002E-2</v>
      </c>
      <c r="V2682">
        <v>7.0000000000000001E-3</v>
      </c>
      <c r="W2682">
        <v>2.3E-2</v>
      </c>
      <c r="X2682">
        <v>8.0000000000000002E-3</v>
      </c>
      <c r="Y2682">
        <v>0.09</v>
      </c>
      <c r="Z2682">
        <v>0.08</v>
      </c>
      <c r="AA2682">
        <v>7.9000000000000001E-2</v>
      </c>
      <c r="AB2682">
        <v>42</v>
      </c>
      <c r="AC2682">
        <v>4.5999999999999999E-2</v>
      </c>
      <c r="AD2682">
        <v>2.3E-2</v>
      </c>
      <c r="AE2682">
        <v>7.0000000000000001E-3</v>
      </c>
      <c r="AF2682">
        <v>8.0000000000000002E-3</v>
      </c>
      <c r="AG2682">
        <v>0.12</v>
      </c>
      <c r="AH2682">
        <v>1.2999999999999999E-2</v>
      </c>
      <c r="AI2682">
        <v>6.0000000000000001E-3</v>
      </c>
      <c r="AJ2682">
        <v>0.04</v>
      </c>
      <c r="AK2682">
        <v>3.9E-2</v>
      </c>
      <c r="AL2682">
        <v>62</v>
      </c>
      <c r="AM2682">
        <v>25</v>
      </c>
      <c r="AN2682">
        <v>3.0000000000000001E-3</v>
      </c>
      <c r="AO2682">
        <v>0</v>
      </c>
      <c r="AP2682">
        <v>0</v>
      </c>
      <c r="AQ2682">
        <v>0</v>
      </c>
      <c r="AR2682"/>
      <c r="AS2682">
        <v>17.143000000000001</v>
      </c>
      <c r="AT2682"/>
      <c r="AU2682"/>
      <c r="AV2682"/>
      <c r="AW2682"/>
      <c r="AX2682"/>
      <c r="AY2682"/>
      <c r="AZ2682"/>
      <c r="BA2682"/>
      <c r="BB2682"/>
      <c r="BC2682"/>
      <c r="BD2682"/>
      <c r="BE2682"/>
      <c r="BF2682"/>
      <c r="BG2682"/>
      <c r="BH2682"/>
      <c r="BI2682"/>
      <c r="BJ2682"/>
    </row>
    <row r="2683" spans="1:62" s="2" customFormat="1">
      <c r="A2683" t="s">
        <v>9359</v>
      </c>
      <c r="B2683">
        <v>21405858</v>
      </c>
      <c r="C2683" t="str">
        <f t="shared" si="41"/>
        <v>25.12.2021</v>
      </c>
      <c r="D2683"/>
      <c r="E2683" t="s">
        <v>5742</v>
      </c>
      <c r="F2683"/>
      <c r="G2683">
        <v>1585</v>
      </c>
      <c r="H2683"/>
      <c r="I2683" t="s">
        <v>9360</v>
      </c>
      <c r="J2683" t="s">
        <v>5975</v>
      </c>
      <c r="K2683" t="s">
        <v>67</v>
      </c>
      <c r="L2683">
        <v>1250</v>
      </c>
      <c r="M2683"/>
      <c r="N2683"/>
      <c r="O2683"/>
      <c r="P2683"/>
      <c r="Q2683"/>
      <c r="R2683"/>
      <c r="S2683"/>
      <c r="T2683"/>
      <c r="U2683">
        <v>4.2000000000000003E-2</v>
      </c>
      <c r="V2683">
        <v>2.7E-2</v>
      </c>
      <c r="W2683">
        <v>0.03</v>
      </c>
      <c r="X2683">
        <v>0.02</v>
      </c>
      <c r="Y2683">
        <v>0.48</v>
      </c>
      <c r="Z2683">
        <v>5.5E-2</v>
      </c>
      <c r="AA2683">
        <v>5.3999999999999999E-2</v>
      </c>
      <c r="AB2683">
        <v>48</v>
      </c>
      <c r="AC2683">
        <v>0.05</v>
      </c>
      <c r="AD2683">
        <v>0.113</v>
      </c>
      <c r="AE2683">
        <v>5.0000000000000001E-3</v>
      </c>
      <c r="AF2683">
        <v>0.02</v>
      </c>
      <c r="AG2683">
        <v>0.625</v>
      </c>
      <c r="AH2683">
        <v>1.2E-2</v>
      </c>
      <c r="AI2683">
        <v>8.9999999999999993E-3</v>
      </c>
      <c r="AJ2683">
        <v>0.03</v>
      </c>
      <c r="AK2683">
        <v>2.9000000000000001E-2</v>
      </c>
      <c r="AL2683">
        <v>63</v>
      </c>
      <c r="AM2683">
        <v>22</v>
      </c>
      <c r="AN2683">
        <v>3.0000000000000001E-3</v>
      </c>
      <c r="AO2683">
        <v>0</v>
      </c>
      <c r="AP2683">
        <v>2.5999999999999999E-2</v>
      </c>
      <c r="AQ2683">
        <v>0</v>
      </c>
      <c r="AR2683"/>
      <c r="AS2683">
        <v>125</v>
      </c>
      <c r="AT2683"/>
      <c r="AU2683"/>
      <c r="AV2683"/>
      <c r="AW2683"/>
      <c r="AX2683"/>
      <c r="AY2683"/>
      <c r="AZ2683"/>
      <c r="BA2683"/>
      <c r="BB2683"/>
      <c r="BC2683"/>
      <c r="BD2683"/>
      <c r="BE2683"/>
      <c r="BF2683"/>
      <c r="BG2683"/>
      <c r="BH2683"/>
      <c r="BI2683"/>
      <c r="BJ2683"/>
    </row>
    <row r="2684" spans="1:62" s="2" customFormat="1">
      <c r="A2684" t="s">
        <v>9361</v>
      </c>
      <c r="B2684">
        <v>21105773</v>
      </c>
      <c r="C2684" t="str">
        <f t="shared" si="41"/>
        <v>25.12.2021</v>
      </c>
      <c r="D2684"/>
      <c r="E2684"/>
      <c r="F2684" t="s">
        <v>5680</v>
      </c>
      <c r="G2684">
        <v>1574</v>
      </c>
      <c r="H2684"/>
      <c r="I2684" t="s">
        <v>9362</v>
      </c>
      <c r="J2684" t="s">
        <v>5886</v>
      </c>
      <c r="K2684" t="s">
        <v>19</v>
      </c>
      <c r="L2684">
        <v>165</v>
      </c>
      <c r="M2684"/>
      <c r="N2684"/>
      <c r="O2684"/>
      <c r="P2684"/>
      <c r="Q2684"/>
      <c r="R2684"/>
      <c r="S2684"/>
      <c r="T2684"/>
      <c r="U2684">
        <v>4.2000000000000003E-2</v>
      </c>
      <c r="V2684">
        <v>3.0000000000000001E-3</v>
      </c>
      <c r="W2684">
        <v>3.2000000000000001E-2</v>
      </c>
      <c r="X2684">
        <v>1.4999999999999999E-2</v>
      </c>
      <c r="Y2684">
        <v>0.34</v>
      </c>
      <c r="Z2684">
        <v>5.0000000000000001E-3</v>
      </c>
      <c r="AA2684">
        <v>4.0000000000000001E-3</v>
      </c>
      <c r="AB2684">
        <v>45</v>
      </c>
      <c r="AC2684">
        <v>0.215</v>
      </c>
      <c r="AD2684">
        <v>0.16</v>
      </c>
      <c r="AE2684">
        <v>0.02</v>
      </c>
      <c r="AF2684">
        <v>1.7999999999999999E-2</v>
      </c>
      <c r="AG2684">
        <v>0.68</v>
      </c>
      <c r="AH2684">
        <v>1.2999999999999999E-2</v>
      </c>
      <c r="AI2684">
        <v>1.2999999999999999E-2</v>
      </c>
      <c r="AJ2684">
        <v>6.0000000000000001E-3</v>
      </c>
      <c r="AK2684">
        <v>5.0000000000000001E-3</v>
      </c>
      <c r="AL2684">
        <v>55</v>
      </c>
      <c r="AM2684">
        <v>16</v>
      </c>
      <c r="AN2684">
        <v>3.0000000000000001E-3</v>
      </c>
      <c r="AO2684">
        <v>0</v>
      </c>
      <c r="AP2684">
        <v>3.0000000000000001E-3</v>
      </c>
      <c r="AQ2684">
        <v>0</v>
      </c>
      <c r="AR2684"/>
      <c r="AS2684">
        <v>34</v>
      </c>
      <c r="AT2684"/>
      <c r="AU2684"/>
      <c r="AV2684"/>
      <c r="AW2684"/>
      <c r="AX2684"/>
      <c r="AY2684"/>
      <c r="AZ2684"/>
      <c r="BA2684"/>
      <c r="BB2684"/>
      <c r="BC2684"/>
      <c r="BD2684"/>
      <c r="BE2684"/>
      <c r="BF2684"/>
      <c r="BG2684"/>
      <c r="BH2684"/>
      <c r="BI2684"/>
      <c r="BJ2684"/>
    </row>
    <row r="2685" spans="1:62" s="2" customFormat="1">
      <c r="A2685" t="s">
        <v>9363</v>
      </c>
      <c r="B2685">
        <v>21305961</v>
      </c>
      <c r="C2685" t="str">
        <f t="shared" si="41"/>
        <v>25.12.2021</v>
      </c>
      <c r="D2685" t="s">
        <v>5684</v>
      </c>
      <c r="E2685"/>
      <c r="F2685"/>
      <c r="G2685">
        <v>1579</v>
      </c>
      <c r="H2685"/>
      <c r="I2685" t="s">
        <v>9364</v>
      </c>
      <c r="J2685" t="s">
        <v>6500</v>
      </c>
      <c r="K2685" t="s">
        <v>17</v>
      </c>
      <c r="L2685">
        <v>1250</v>
      </c>
      <c r="M2685"/>
      <c r="N2685"/>
      <c r="O2685"/>
      <c r="P2685"/>
      <c r="Q2685"/>
      <c r="R2685"/>
      <c r="S2685"/>
      <c r="T2685"/>
      <c r="U2685">
        <v>2.3E-2</v>
      </c>
      <c r="V2685">
        <v>2E-3</v>
      </c>
      <c r="W2685">
        <v>2.5999999999999999E-2</v>
      </c>
      <c r="X2685">
        <v>0.01</v>
      </c>
      <c r="Y2685">
        <v>6.6000000000000003E-2</v>
      </c>
      <c r="Z2685">
        <v>7.0000000000000007E-2</v>
      </c>
      <c r="AA2685">
        <v>6.8000000000000005E-2</v>
      </c>
      <c r="AB2685">
        <v>50</v>
      </c>
      <c r="AC2685">
        <v>3.2000000000000001E-2</v>
      </c>
      <c r="AD2685">
        <v>2.1000000000000001E-2</v>
      </c>
      <c r="AE2685">
        <v>7.0000000000000001E-3</v>
      </c>
      <c r="AF2685">
        <v>0.01</v>
      </c>
      <c r="AG2685">
        <v>0.10100000000000001</v>
      </c>
      <c r="AH2685">
        <v>1.0999999999999999E-2</v>
      </c>
      <c r="AI2685">
        <v>6.0000000000000001E-3</v>
      </c>
      <c r="AJ2685">
        <v>4.4999999999999998E-2</v>
      </c>
      <c r="AK2685">
        <v>4.3999999999999997E-2</v>
      </c>
      <c r="AL2685">
        <v>65</v>
      </c>
      <c r="AM2685">
        <v>20</v>
      </c>
      <c r="AN2685">
        <v>3.0000000000000001E-3</v>
      </c>
      <c r="AO2685">
        <v>0</v>
      </c>
      <c r="AP2685">
        <v>0</v>
      </c>
      <c r="AQ2685">
        <v>0</v>
      </c>
      <c r="AR2685"/>
      <c r="AS2685">
        <v>14.429</v>
      </c>
      <c r="AT2685"/>
      <c r="AU2685"/>
      <c r="AV2685"/>
      <c r="AW2685"/>
      <c r="AX2685"/>
      <c r="AY2685"/>
      <c r="AZ2685"/>
      <c r="BA2685"/>
      <c r="BB2685"/>
      <c r="BC2685"/>
      <c r="BD2685"/>
      <c r="BE2685"/>
      <c r="BF2685"/>
      <c r="BG2685"/>
      <c r="BH2685"/>
      <c r="BI2685"/>
      <c r="BJ2685"/>
    </row>
    <row r="2686" spans="1:62" s="2" customFormat="1">
      <c r="A2686" t="s">
        <v>9365</v>
      </c>
      <c r="B2686">
        <v>21405859</v>
      </c>
      <c r="C2686" t="str">
        <f t="shared" si="41"/>
        <v>25.12.2021</v>
      </c>
      <c r="D2686"/>
      <c r="E2686" t="s">
        <v>5750</v>
      </c>
      <c r="F2686"/>
      <c r="G2686">
        <v>1576</v>
      </c>
      <c r="H2686" t="s">
        <v>9366</v>
      </c>
      <c r="I2686" t="s">
        <v>9367</v>
      </c>
      <c r="J2686" t="s">
        <v>6360</v>
      </c>
      <c r="K2686" t="s">
        <v>67</v>
      </c>
      <c r="L2686">
        <v>1250</v>
      </c>
      <c r="M2686"/>
      <c r="N2686"/>
      <c r="O2686"/>
      <c r="P2686"/>
      <c r="Q2686"/>
      <c r="R2686"/>
      <c r="S2686"/>
      <c r="T2686"/>
      <c r="U2686">
        <v>4.2999999999999997E-2</v>
      </c>
      <c r="V2686">
        <v>2.8000000000000001E-2</v>
      </c>
      <c r="W2686">
        <v>0.02</v>
      </c>
      <c r="X2686">
        <v>1.7999999999999999E-2</v>
      </c>
      <c r="Y2686">
        <v>0.49</v>
      </c>
      <c r="Z2686">
        <v>6.6000000000000003E-2</v>
      </c>
      <c r="AA2686">
        <v>6.5000000000000002E-2</v>
      </c>
      <c r="AB2686">
        <v>40</v>
      </c>
      <c r="AC2686">
        <v>5.5E-2</v>
      </c>
      <c r="AD2686">
        <v>0.1</v>
      </c>
      <c r="AE2686">
        <v>7.0000000000000001E-3</v>
      </c>
      <c r="AF2686">
        <v>1.7999999999999999E-2</v>
      </c>
      <c r="AG2686">
        <v>0.6</v>
      </c>
      <c r="AH2686">
        <v>1.2999999999999999E-2</v>
      </c>
      <c r="AI2686">
        <v>1.0999999999999999E-2</v>
      </c>
      <c r="AJ2686">
        <v>4.4999999999999998E-2</v>
      </c>
      <c r="AK2686">
        <v>4.3999999999999997E-2</v>
      </c>
      <c r="AL2686">
        <v>63</v>
      </c>
      <c r="AM2686">
        <v>20</v>
      </c>
      <c r="AN2686">
        <v>3.0000000000000001E-3</v>
      </c>
      <c r="AO2686">
        <v>0</v>
      </c>
      <c r="AP2686">
        <v>2.4E-2</v>
      </c>
      <c r="AQ2686">
        <v>0</v>
      </c>
      <c r="AR2686"/>
      <c r="AS2686">
        <v>85.713999999999999</v>
      </c>
      <c r="AT2686"/>
      <c r="AU2686"/>
      <c r="AV2686"/>
      <c r="AW2686"/>
      <c r="AX2686"/>
      <c r="AY2686"/>
      <c r="AZ2686"/>
      <c r="BA2686"/>
      <c r="BB2686"/>
      <c r="BC2686"/>
      <c r="BD2686"/>
      <c r="BE2686"/>
      <c r="BF2686"/>
      <c r="BG2686"/>
      <c r="BH2686"/>
      <c r="BI2686"/>
      <c r="BJ2686"/>
    </row>
    <row r="2687" spans="1:62" s="2" customFormat="1">
      <c r="A2687" t="s">
        <v>9368</v>
      </c>
      <c r="B2687">
        <v>21105774</v>
      </c>
      <c r="C2687" t="str">
        <f t="shared" si="41"/>
        <v>25.12.2021</v>
      </c>
      <c r="D2687" t="s">
        <v>5696</v>
      </c>
      <c r="E2687"/>
      <c r="F2687"/>
      <c r="G2687">
        <v>1584</v>
      </c>
      <c r="H2687" t="s">
        <v>9369</v>
      </c>
      <c r="I2687" t="s">
        <v>9370</v>
      </c>
      <c r="J2687" t="s">
        <v>5682</v>
      </c>
      <c r="K2687" t="s">
        <v>17</v>
      </c>
      <c r="L2687">
        <v>1250</v>
      </c>
      <c r="M2687"/>
      <c r="N2687"/>
      <c r="O2687"/>
      <c r="P2687"/>
      <c r="Q2687"/>
      <c r="R2687"/>
      <c r="S2687"/>
      <c r="T2687"/>
      <c r="U2687">
        <v>3.5000000000000003E-2</v>
      </c>
      <c r="V2687">
        <v>3.0000000000000001E-3</v>
      </c>
      <c r="W2687">
        <v>2.5000000000000001E-2</v>
      </c>
      <c r="X2687">
        <v>8.0000000000000002E-3</v>
      </c>
      <c r="Y2687">
        <v>7.3999999999999996E-2</v>
      </c>
      <c r="Z2687">
        <v>0.04</v>
      </c>
      <c r="AA2687">
        <v>3.9E-2</v>
      </c>
      <c r="AB2687">
        <v>45</v>
      </c>
      <c r="AC2687">
        <v>0.04</v>
      </c>
      <c r="AD2687">
        <v>0.02</v>
      </c>
      <c r="AE2687">
        <v>6.0000000000000001E-3</v>
      </c>
      <c r="AF2687">
        <v>8.0000000000000002E-3</v>
      </c>
      <c r="AG2687">
        <v>0.107</v>
      </c>
      <c r="AH2687">
        <v>0.01</v>
      </c>
      <c r="AI2687">
        <v>6.0000000000000001E-3</v>
      </c>
      <c r="AJ2687">
        <v>3.5999999999999997E-2</v>
      </c>
      <c r="AK2687">
        <v>3.5000000000000003E-2</v>
      </c>
      <c r="AL2687">
        <v>68</v>
      </c>
      <c r="AM2687">
        <v>26</v>
      </c>
      <c r="AN2687">
        <v>3.0000000000000001E-3</v>
      </c>
      <c r="AO2687">
        <v>0</v>
      </c>
      <c r="AP2687">
        <v>0</v>
      </c>
      <c r="AQ2687">
        <v>0</v>
      </c>
      <c r="AR2687"/>
      <c r="AS2687">
        <v>17.832999999999998</v>
      </c>
      <c r="AT2687"/>
      <c r="AU2687"/>
      <c r="AV2687"/>
      <c r="AW2687"/>
      <c r="AX2687"/>
      <c r="AY2687"/>
      <c r="AZ2687"/>
      <c r="BA2687"/>
      <c r="BB2687"/>
      <c r="BC2687"/>
      <c r="BD2687"/>
      <c r="BE2687"/>
      <c r="BF2687"/>
      <c r="BG2687"/>
      <c r="BH2687"/>
      <c r="BI2687"/>
      <c r="BJ2687"/>
    </row>
    <row r="2688" spans="1:62" s="2" customFormat="1">
      <c r="A2688" t="s">
        <v>9371</v>
      </c>
      <c r="B2688">
        <v>21305962</v>
      </c>
      <c r="C2688" t="str">
        <f t="shared" si="41"/>
        <v>25.12.2021</v>
      </c>
      <c r="D2688"/>
      <c r="E2688" t="s">
        <v>5798</v>
      </c>
      <c r="F2688"/>
      <c r="G2688">
        <v>1579</v>
      </c>
      <c r="H2688"/>
      <c r="I2688" t="s">
        <v>9372</v>
      </c>
      <c r="J2688" t="s">
        <v>5927</v>
      </c>
      <c r="K2688" t="s">
        <v>67</v>
      </c>
      <c r="L2688">
        <v>1250</v>
      </c>
      <c r="M2688"/>
      <c r="N2688"/>
      <c r="O2688"/>
      <c r="P2688"/>
      <c r="Q2688">
        <v>4.2999999999999997E-2</v>
      </c>
      <c r="R2688">
        <v>2.4E-2</v>
      </c>
      <c r="S2688">
        <v>0.02</v>
      </c>
      <c r="T2688">
        <v>1.2E-2</v>
      </c>
      <c r="U2688">
        <v>6.0999999999999999E-2</v>
      </c>
      <c r="V2688">
        <v>4.3999999999999997E-2</v>
      </c>
      <c r="W2688">
        <v>1.9E-2</v>
      </c>
      <c r="X2688">
        <v>0.01</v>
      </c>
      <c r="Y2688">
        <v>0.49</v>
      </c>
      <c r="Z2688">
        <v>6.6000000000000003E-2</v>
      </c>
      <c r="AA2688">
        <v>6.4000000000000001E-2</v>
      </c>
      <c r="AB2688">
        <v>49</v>
      </c>
      <c r="AC2688">
        <v>6.5000000000000002E-2</v>
      </c>
      <c r="AD2688">
        <v>0.107</v>
      </c>
      <c r="AE2688">
        <v>7.0000000000000001E-3</v>
      </c>
      <c r="AF2688">
        <v>0.01</v>
      </c>
      <c r="AG2688">
        <v>0.625</v>
      </c>
      <c r="AH2688">
        <v>1.0999999999999999E-2</v>
      </c>
      <c r="AI2688">
        <v>7.0000000000000001E-3</v>
      </c>
      <c r="AJ2688">
        <v>6.8000000000000005E-2</v>
      </c>
      <c r="AK2688">
        <v>6.7000000000000004E-2</v>
      </c>
      <c r="AL2688">
        <v>65</v>
      </c>
      <c r="AM2688">
        <v>25</v>
      </c>
      <c r="AN2688">
        <v>3.0000000000000001E-3</v>
      </c>
      <c r="AO2688">
        <v>0</v>
      </c>
      <c r="AP2688">
        <v>2.5999999999999999E-2</v>
      </c>
      <c r="AQ2688">
        <v>0</v>
      </c>
      <c r="AR2688"/>
      <c r="AS2688">
        <v>89.286000000000001</v>
      </c>
      <c r="AT2688"/>
      <c r="AU2688"/>
      <c r="AV2688"/>
      <c r="AW2688"/>
      <c r="AX2688"/>
      <c r="AY2688"/>
      <c r="AZ2688"/>
      <c r="BA2688"/>
      <c r="BB2688"/>
      <c r="BC2688"/>
      <c r="BD2688"/>
      <c r="BE2688"/>
      <c r="BF2688"/>
      <c r="BG2688"/>
      <c r="BH2688"/>
      <c r="BI2688"/>
      <c r="BJ2688"/>
    </row>
    <row r="2689" spans="1:62" s="2" customFormat="1">
      <c r="A2689" t="s">
        <v>9373</v>
      </c>
      <c r="B2689">
        <v>21105775</v>
      </c>
      <c r="C2689" t="str">
        <f t="shared" si="41"/>
        <v>25.12.2021</v>
      </c>
      <c r="D2689" t="s">
        <v>5707</v>
      </c>
      <c r="E2689"/>
      <c r="F2689"/>
      <c r="G2689">
        <v>1579</v>
      </c>
      <c r="H2689"/>
      <c r="I2689" t="s">
        <v>9374</v>
      </c>
      <c r="J2689" t="s">
        <v>5705</v>
      </c>
      <c r="K2689" t="s">
        <v>17</v>
      </c>
      <c r="L2689">
        <v>1250</v>
      </c>
      <c r="M2689"/>
      <c r="N2689"/>
      <c r="O2689"/>
      <c r="P2689"/>
      <c r="Q2689"/>
      <c r="R2689"/>
      <c r="S2689"/>
      <c r="T2689"/>
      <c r="U2689">
        <v>3.3000000000000002E-2</v>
      </c>
      <c r="V2689">
        <v>1E-3</v>
      </c>
      <c r="W2689">
        <v>2.9000000000000001E-2</v>
      </c>
      <c r="X2689">
        <v>1E-3</v>
      </c>
      <c r="Y2689">
        <v>7.4999999999999997E-2</v>
      </c>
      <c r="Z2689">
        <v>3.5999999999999997E-2</v>
      </c>
      <c r="AA2689">
        <v>3.5000000000000003E-2</v>
      </c>
      <c r="AB2689">
        <v>58</v>
      </c>
      <c r="AC2689">
        <v>3.5999999999999997E-2</v>
      </c>
      <c r="AD2689">
        <v>1.2E-2</v>
      </c>
      <c r="AE2689">
        <v>6.0000000000000001E-3</v>
      </c>
      <c r="AF2689">
        <v>0.01</v>
      </c>
      <c r="AG2689">
        <v>0.11</v>
      </c>
      <c r="AH2689">
        <v>1.2E-2</v>
      </c>
      <c r="AI2689">
        <v>0.01</v>
      </c>
      <c r="AJ2689">
        <v>3.5000000000000003E-2</v>
      </c>
      <c r="AK2689">
        <v>3.4000000000000002E-2</v>
      </c>
      <c r="AL2689">
        <v>73</v>
      </c>
      <c r="AM2689">
        <v>23</v>
      </c>
      <c r="AN2689">
        <v>3.0000000000000001E-3</v>
      </c>
      <c r="AO2689">
        <v>0</v>
      </c>
      <c r="AP2689">
        <v>0</v>
      </c>
      <c r="AQ2689">
        <v>0</v>
      </c>
      <c r="AR2689"/>
      <c r="AS2689">
        <v>18.332999999999998</v>
      </c>
      <c r="AT2689"/>
      <c r="AU2689"/>
      <c r="AV2689"/>
      <c r="AW2689"/>
      <c r="AX2689"/>
      <c r="AY2689"/>
      <c r="AZ2689"/>
      <c r="BA2689"/>
      <c r="BB2689"/>
      <c r="BC2689"/>
      <c r="BD2689"/>
      <c r="BE2689"/>
      <c r="BF2689"/>
      <c r="BG2689"/>
      <c r="BH2689"/>
      <c r="BI2689"/>
      <c r="BJ2689"/>
    </row>
    <row r="2690" spans="1:62" s="2" customFormat="1">
      <c r="A2690" t="s">
        <v>9375</v>
      </c>
      <c r="B2690">
        <v>21305963</v>
      </c>
      <c r="C2690" t="str">
        <f t="shared" si="41"/>
        <v>25.12.2021</v>
      </c>
      <c r="D2690" t="s">
        <v>5713</v>
      </c>
      <c r="E2690"/>
      <c r="F2690"/>
      <c r="G2690">
        <v>1588</v>
      </c>
      <c r="H2690"/>
      <c r="I2690" t="s">
        <v>9376</v>
      </c>
      <c r="J2690" t="s">
        <v>5848</v>
      </c>
      <c r="K2690" t="s">
        <v>17</v>
      </c>
      <c r="L2690">
        <v>1250</v>
      </c>
      <c r="M2690"/>
      <c r="N2690"/>
      <c r="O2690"/>
      <c r="P2690"/>
      <c r="Q2690"/>
      <c r="R2690"/>
      <c r="S2690"/>
      <c r="T2690"/>
      <c r="U2690">
        <v>0.03</v>
      </c>
      <c r="V2690">
        <v>3.0000000000000001E-3</v>
      </c>
      <c r="W2690">
        <v>2.5000000000000001E-2</v>
      </c>
      <c r="X2690">
        <v>1.2E-2</v>
      </c>
      <c r="Y2690">
        <v>8.5999999999999993E-2</v>
      </c>
      <c r="Z2690">
        <v>0.06</v>
      </c>
      <c r="AA2690">
        <v>5.8000000000000003E-2</v>
      </c>
      <c r="AB2690">
        <v>49</v>
      </c>
      <c r="AC2690">
        <v>3.4000000000000002E-2</v>
      </c>
      <c r="AD2690">
        <v>1.2E-2</v>
      </c>
      <c r="AE2690">
        <v>7.0000000000000001E-3</v>
      </c>
      <c r="AF2690">
        <v>1.2E-2</v>
      </c>
      <c r="AG2690">
        <v>0.123</v>
      </c>
      <c r="AH2690">
        <v>1.0999999999999999E-2</v>
      </c>
      <c r="AI2690">
        <v>7.0000000000000001E-3</v>
      </c>
      <c r="AJ2690">
        <v>6.5000000000000002E-2</v>
      </c>
      <c r="AK2690">
        <v>6.4000000000000001E-2</v>
      </c>
      <c r="AL2690">
        <v>73</v>
      </c>
      <c r="AM2690">
        <v>24</v>
      </c>
      <c r="AN2690">
        <v>3.0000000000000001E-3</v>
      </c>
      <c r="AO2690">
        <v>0</v>
      </c>
      <c r="AP2690">
        <v>0</v>
      </c>
      <c r="AQ2690">
        <v>0</v>
      </c>
      <c r="AR2690"/>
      <c r="AS2690">
        <v>17.571000000000002</v>
      </c>
      <c r="AT2690"/>
      <c r="AU2690"/>
      <c r="AV2690"/>
      <c r="AW2690"/>
      <c r="AX2690"/>
      <c r="AY2690"/>
      <c r="AZ2690"/>
      <c r="BA2690"/>
      <c r="BB2690"/>
      <c r="BC2690"/>
      <c r="BD2690"/>
      <c r="BE2690"/>
      <c r="BF2690"/>
      <c r="BG2690"/>
      <c r="BH2690"/>
      <c r="BI2690"/>
      <c r="BJ2690"/>
    </row>
    <row r="2691" spans="1:62" s="2" customFormat="1">
      <c r="A2691" t="s">
        <v>9377</v>
      </c>
      <c r="B2691">
        <v>21405860</v>
      </c>
      <c r="C2691" t="str">
        <f t="shared" si="41"/>
        <v>25.12.2021</v>
      </c>
      <c r="D2691"/>
      <c r="E2691" t="s">
        <v>5806</v>
      </c>
      <c r="F2691"/>
      <c r="G2691">
        <v>1586</v>
      </c>
      <c r="H2691"/>
      <c r="I2691" t="s">
        <v>9378</v>
      </c>
      <c r="J2691" t="s">
        <v>5654</v>
      </c>
      <c r="K2691" t="s">
        <v>67</v>
      </c>
      <c r="L2691">
        <v>1250</v>
      </c>
      <c r="M2691">
        <v>0.10299999999999999</v>
      </c>
      <c r="N2691">
        <v>1.6E-2</v>
      </c>
      <c r="O2691">
        <v>0.02</v>
      </c>
      <c r="P2691">
        <v>2.8000000000000001E-2</v>
      </c>
      <c r="Q2691"/>
      <c r="R2691"/>
      <c r="S2691"/>
      <c r="T2691"/>
      <c r="U2691">
        <v>4.4999999999999998E-2</v>
      </c>
      <c r="V2691">
        <v>3.2000000000000001E-2</v>
      </c>
      <c r="W2691">
        <v>1.4999999999999999E-2</v>
      </c>
      <c r="X2691">
        <v>1.2E-2</v>
      </c>
      <c r="Y2691">
        <v>0.54300000000000004</v>
      </c>
      <c r="Z2691">
        <v>0.06</v>
      </c>
      <c r="AA2691">
        <v>5.7000000000000002E-2</v>
      </c>
      <c r="AB2691">
        <v>44</v>
      </c>
      <c r="AC2691">
        <v>6.3E-2</v>
      </c>
      <c r="AD2691">
        <v>8.8999999999999996E-2</v>
      </c>
      <c r="AE2691">
        <v>7.0000000000000001E-3</v>
      </c>
      <c r="AF2691">
        <v>1.2999999999999999E-2</v>
      </c>
      <c r="AG2691">
        <v>0.63</v>
      </c>
      <c r="AH2691">
        <v>1.2E-2</v>
      </c>
      <c r="AI2691">
        <v>0.01</v>
      </c>
      <c r="AJ2691">
        <v>4.5999999999999999E-2</v>
      </c>
      <c r="AK2691">
        <v>4.4999999999999998E-2</v>
      </c>
      <c r="AL2691">
        <v>60</v>
      </c>
      <c r="AM2691">
        <v>27</v>
      </c>
      <c r="AN2691">
        <v>3.0000000000000001E-3</v>
      </c>
      <c r="AO2691">
        <v>0</v>
      </c>
      <c r="AP2691">
        <v>2.7E-2</v>
      </c>
      <c r="AQ2691">
        <v>0</v>
      </c>
      <c r="AR2691"/>
      <c r="AS2691">
        <v>90</v>
      </c>
      <c r="AT2691"/>
      <c r="AU2691"/>
      <c r="AV2691"/>
      <c r="AW2691"/>
      <c r="AX2691"/>
      <c r="AY2691"/>
      <c r="AZ2691"/>
      <c r="BA2691"/>
      <c r="BB2691"/>
      <c r="BC2691"/>
      <c r="BD2691"/>
      <c r="BE2691"/>
      <c r="BF2691"/>
      <c r="BG2691"/>
      <c r="BH2691"/>
      <c r="BI2691"/>
      <c r="BJ2691"/>
    </row>
    <row r="2692" spans="1:62" s="2" customFormat="1">
      <c r="A2692" t="s">
        <v>9379</v>
      </c>
      <c r="B2692">
        <v>21105776</v>
      </c>
      <c r="C2692" t="str">
        <f t="shared" si="41"/>
        <v>25.12.2021</v>
      </c>
      <c r="D2692" t="s">
        <v>5656</v>
      </c>
      <c r="E2692"/>
      <c r="F2692"/>
      <c r="G2692">
        <v>1576</v>
      </c>
      <c r="H2692"/>
      <c r="I2692" t="s">
        <v>9380</v>
      </c>
      <c r="J2692" t="s">
        <v>5666</v>
      </c>
      <c r="K2692" t="s">
        <v>17</v>
      </c>
      <c r="L2692">
        <v>1250</v>
      </c>
      <c r="M2692"/>
      <c r="N2692"/>
      <c r="O2692"/>
      <c r="P2692"/>
      <c r="Q2692"/>
      <c r="R2692"/>
      <c r="S2692"/>
      <c r="T2692"/>
      <c r="U2692">
        <v>3.3000000000000002E-2</v>
      </c>
      <c r="V2692">
        <v>8.0000000000000002E-3</v>
      </c>
      <c r="W2692">
        <v>2.4E-2</v>
      </c>
      <c r="X2692">
        <v>7.0000000000000001E-3</v>
      </c>
      <c r="Y2692">
        <v>9.2999999999999999E-2</v>
      </c>
      <c r="Z2692">
        <v>0.03</v>
      </c>
      <c r="AA2692">
        <v>2.9000000000000001E-2</v>
      </c>
      <c r="AB2692">
        <v>45</v>
      </c>
      <c r="AC2692">
        <v>4.5999999999999999E-2</v>
      </c>
      <c r="AD2692">
        <v>1.6E-2</v>
      </c>
      <c r="AE2692">
        <v>6.0000000000000001E-3</v>
      </c>
      <c r="AF2692">
        <v>7.0000000000000001E-3</v>
      </c>
      <c r="AG2692">
        <v>0.108</v>
      </c>
      <c r="AH2692">
        <v>1.2E-2</v>
      </c>
      <c r="AI2692">
        <v>8.0000000000000002E-3</v>
      </c>
      <c r="AJ2692">
        <v>0.03</v>
      </c>
      <c r="AK2692">
        <v>2.9000000000000001E-2</v>
      </c>
      <c r="AL2692">
        <v>63</v>
      </c>
      <c r="AM2692">
        <v>24</v>
      </c>
      <c r="AN2692">
        <v>4.0000000000000001E-3</v>
      </c>
      <c r="AO2692">
        <v>0</v>
      </c>
      <c r="AP2692">
        <v>0</v>
      </c>
      <c r="AQ2692">
        <v>0</v>
      </c>
      <c r="AR2692">
        <v>0</v>
      </c>
      <c r="AS2692">
        <v>18</v>
      </c>
      <c r="AT2692">
        <v>0</v>
      </c>
      <c r="AU2692"/>
      <c r="AV2692"/>
      <c r="AW2692"/>
      <c r="AX2692"/>
      <c r="AY2692"/>
      <c r="AZ2692"/>
      <c r="BA2692"/>
      <c r="BB2692"/>
      <c r="BC2692"/>
      <c r="BD2692"/>
      <c r="BE2692"/>
      <c r="BF2692"/>
      <c r="BG2692"/>
      <c r="BH2692"/>
      <c r="BI2692"/>
      <c r="BJ2692"/>
    </row>
    <row r="2693" spans="1:62" s="2" customFormat="1">
      <c r="A2693" t="s">
        <v>9381</v>
      </c>
      <c r="B2693">
        <v>21405861</v>
      </c>
      <c r="C2693" t="str">
        <f t="shared" ref="C2693:C2756" si="42">LEFT(A2693,10)</f>
        <v>25.12.2021</v>
      </c>
      <c r="D2693"/>
      <c r="E2693" t="s">
        <v>5815</v>
      </c>
      <c r="F2693"/>
      <c r="G2693">
        <v>1568</v>
      </c>
      <c r="H2693"/>
      <c r="I2693" t="s">
        <v>9382</v>
      </c>
      <c r="J2693" t="s">
        <v>5975</v>
      </c>
      <c r="K2693" t="s">
        <v>67</v>
      </c>
      <c r="L2693">
        <v>1250</v>
      </c>
      <c r="M2693">
        <v>5.8000000000000003E-2</v>
      </c>
      <c r="N2693">
        <v>2.7E-2</v>
      </c>
      <c r="O2693">
        <v>1.7000000000000001E-2</v>
      </c>
      <c r="P2693">
        <v>1.6E-2</v>
      </c>
      <c r="Q2693"/>
      <c r="R2693"/>
      <c r="S2693"/>
      <c r="T2693"/>
      <c r="U2693">
        <v>4.2999999999999997E-2</v>
      </c>
      <c r="V2693">
        <v>0.04</v>
      </c>
      <c r="W2693">
        <v>1.6E-2</v>
      </c>
      <c r="X2693">
        <v>8.9999999999999993E-3</v>
      </c>
      <c r="Y2693">
        <v>0.55000000000000004</v>
      </c>
      <c r="Z2693">
        <v>5.2999999999999999E-2</v>
      </c>
      <c r="AA2693">
        <v>5.1999999999999998E-2</v>
      </c>
      <c r="AB2693">
        <v>43</v>
      </c>
      <c r="AC2693">
        <v>5.6000000000000001E-2</v>
      </c>
      <c r="AD2693">
        <v>9.6000000000000002E-2</v>
      </c>
      <c r="AE2693">
        <v>6.0000000000000001E-3</v>
      </c>
      <c r="AF2693">
        <v>8.9999999999999993E-3</v>
      </c>
      <c r="AG2693">
        <v>0.61</v>
      </c>
      <c r="AH2693">
        <v>1.2999999999999999E-2</v>
      </c>
      <c r="AI2693">
        <v>7.0000000000000001E-3</v>
      </c>
      <c r="AJ2693">
        <v>4.9000000000000002E-2</v>
      </c>
      <c r="AK2693">
        <v>4.7E-2</v>
      </c>
      <c r="AL2693">
        <v>66</v>
      </c>
      <c r="AM2693">
        <v>29</v>
      </c>
      <c r="AN2693">
        <v>3.0000000000000001E-3</v>
      </c>
      <c r="AO2693">
        <v>0</v>
      </c>
      <c r="AP2693">
        <v>2.7E-2</v>
      </c>
      <c r="AQ2693">
        <v>0</v>
      </c>
      <c r="AR2693">
        <v>0</v>
      </c>
      <c r="AS2693">
        <v>101.667</v>
      </c>
      <c r="AT2693">
        <v>0</v>
      </c>
      <c r="AU2693"/>
      <c r="AV2693"/>
      <c r="AW2693"/>
      <c r="AX2693"/>
      <c r="AY2693"/>
      <c r="AZ2693"/>
      <c r="BA2693"/>
      <c r="BB2693"/>
      <c r="BC2693"/>
      <c r="BD2693"/>
      <c r="BE2693"/>
      <c r="BF2693"/>
      <c r="BG2693"/>
      <c r="BH2693"/>
      <c r="BI2693"/>
      <c r="BJ2693"/>
    </row>
    <row r="2694" spans="1:62" s="2" customFormat="1">
      <c r="A2694" t="s">
        <v>9383</v>
      </c>
      <c r="B2694">
        <v>21305964</v>
      </c>
      <c r="C2694" t="str">
        <f t="shared" si="42"/>
        <v>25.12.2021</v>
      </c>
      <c r="D2694" t="s">
        <v>5668</v>
      </c>
      <c r="E2694"/>
      <c r="F2694"/>
      <c r="G2694">
        <v>1572</v>
      </c>
      <c r="H2694"/>
      <c r="I2694" t="s">
        <v>9384</v>
      </c>
      <c r="J2694" t="s">
        <v>6360</v>
      </c>
      <c r="K2694" t="s">
        <v>17</v>
      </c>
      <c r="L2694">
        <v>1250</v>
      </c>
      <c r="M2694"/>
      <c r="N2694"/>
      <c r="O2694"/>
      <c r="P2694"/>
      <c r="Q2694"/>
      <c r="R2694"/>
      <c r="S2694"/>
      <c r="T2694"/>
      <c r="U2694">
        <v>3.1E-2</v>
      </c>
      <c r="V2694">
        <v>3.0000000000000001E-3</v>
      </c>
      <c r="W2694">
        <v>2.5000000000000001E-2</v>
      </c>
      <c r="X2694">
        <v>7.0000000000000001E-3</v>
      </c>
      <c r="Y2694">
        <v>7.2999999999999995E-2</v>
      </c>
      <c r="Z2694">
        <v>8.0000000000000002E-3</v>
      </c>
      <c r="AA2694">
        <v>7.0000000000000001E-3</v>
      </c>
      <c r="AB2694">
        <v>57</v>
      </c>
      <c r="AC2694">
        <v>3.5999999999999997E-2</v>
      </c>
      <c r="AD2694">
        <v>1.7000000000000001E-2</v>
      </c>
      <c r="AE2694">
        <v>7.0000000000000001E-3</v>
      </c>
      <c r="AF2694">
        <v>8.0000000000000002E-3</v>
      </c>
      <c r="AG2694">
        <v>0.114</v>
      </c>
      <c r="AH2694">
        <v>1.0999999999999999E-2</v>
      </c>
      <c r="AI2694">
        <v>6.0000000000000001E-3</v>
      </c>
      <c r="AJ2694">
        <v>0.04</v>
      </c>
      <c r="AK2694">
        <v>3.9E-2</v>
      </c>
      <c r="AL2694">
        <v>70</v>
      </c>
      <c r="AM2694">
        <v>24</v>
      </c>
      <c r="AN2694">
        <v>4.0000000000000001E-3</v>
      </c>
      <c r="AO2694">
        <v>0</v>
      </c>
      <c r="AP2694">
        <v>0</v>
      </c>
      <c r="AQ2694">
        <v>0</v>
      </c>
      <c r="AR2694">
        <v>0</v>
      </c>
      <c r="AS2694">
        <v>16.286000000000001</v>
      </c>
      <c r="AT2694">
        <v>0</v>
      </c>
      <c r="AU2694"/>
      <c r="AV2694"/>
      <c r="AW2694"/>
      <c r="AX2694"/>
      <c r="AY2694"/>
      <c r="AZ2694"/>
      <c r="BA2694"/>
      <c r="BB2694"/>
      <c r="BC2694"/>
      <c r="BD2694"/>
      <c r="BE2694"/>
      <c r="BF2694"/>
      <c r="BG2694"/>
      <c r="BH2694"/>
      <c r="BI2694"/>
      <c r="BJ2694"/>
    </row>
    <row r="2695" spans="1:62" s="2" customFormat="1">
      <c r="A2695" t="s">
        <v>9385</v>
      </c>
      <c r="B2695">
        <v>21105777</v>
      </c>
      <c r="C2695" t="str">
        <f t="shared" si="42"/>
        <v>25.12.2021</v>
      </c>
      <c r="D2695" t="s">
        <v>5680</v>
      </c>
      <c r="E2695"/>
      <c r="F2695"/>
      <c r="G2695">
        <v>0</v>
      </c>
      <c r="H2695"/>
      <c r="I2695" t="s">
        <v>9386</v>
      </c>
      <c r="J2695" t="s">
        <v>5886</v>
      </c>
      <c r="K2695" t="s">
        <v>17</v>
      </c>
      <c r="L2695">
        <v>1250</v>
      </c>
      <c r="M2695"/>
      <c r="N2695"/>
      <c r="O2695"/>
      <c r="P2695"/>
      <c r="Q2695"/>
      <c r="R2695"/>
      <c r="S2695"/>
      <c r="T2695"/>
      <c r="U2695">
        <v>3.6999999999999998E-2</v>
      </c>
      <c r="V2695">
        <v>6.0000000000000001E-3</v>
      </c>
      <c r="W2695">
        <v>2.1000000000000001E-2</v>
      </c>
      <c r="X2695">
        <v>7.0000000000000001E-3</v>
      </c>
      <c r="Y2695">
        <v>8.4000000000000005E-2</v>
      </c>
      <c r="Z2695">
        <v>4.7E-2</v>
      </c>
      <c r="AA2695">
        <v>4.4999999999999998E-2</v>
      </c>
      <c r="AB2695">
        <v>54</v>
      </c>
      <c r="AC2695">
        <v>4.3999999999999997E-2</v>
      </c>
      <c r="AD2695">
        <v>2.1999999999999999E-2</v>
      </c>
      <c r="AE2695">
        <v>6.0000000000000001E-3</v>
      </c>
      <c r="AF2695">
        <v>8.0000000000000002E-3</v>
      </c>
      <c r="AG2695">
        <v>0.114</v>
      </c>
      <c r="AH2695">
        <v>1.2999999999999999E-2</v>
      </c>
      <c r="AI2695">
        <v>8.9999999999999993E-3</v>
      </c>
      <c r="AJ2695">
        <v>4.2000000000000003E-2</v>
      </c>
      <c r="AK2695">
        <v>4.1000000000000002E-2</v>
      </c>
      <c r="AL2695">
        <v>68</v>
      </c>
      <c r="AM2695">
        <v>29</v>
      </c>
      <c r="AN2695">
        <v>8.9999999999999993E-3</v>
      </c>
      <c r="AO2695">
        <v>0</v>
      </c>
      <c r="AP2695">
        <v>0</v>
      </c>
      <c r="AQ2695">
        <v>0</v>
      </c>
      <c r="AR2695">
        <v>0</v>
      </c>
      <c r="AS2695">
        <v>19</v>
      </c>
      <c r="AT2695">
        <v>0</v>
      </c>
      <c r="AU2695"/>
      <c r="AV2695"/>
      <c r="AW2695"/>
      <c r="AX2695"/>
      <c r="AY2695"/>
      <c r="AZ2695"/>
      <c r="BA2695"/>
      <c r="BB2695"/>
      <c r="BC2695"/>
      <c r="BD2695"/>
      <c r="BE2695"/>
      <c r="BF2695"/>
      <c r="BG2695"/>
      <c r="BH2695"/>
      <c r="BI2695"/>
      <c r="BJ2695"/>
    </row>
    <row r="2696" spans="1:62" s="2" customFormat="1">
      <c r="A2696" t="s">
        <v>9387</v>
      </c>
      <c r="B2696">
        <v>21405862</v>
      </c>
      <c r="C2696" t="str">
        <f t="shared" si="42"/>
        <v>25.12.2021</v>
      </c>
      <c r="D2696"/>
      <c r="E2696" t="s">
        <v>5652</v>
      </c>
      <c r="F2696"/>
      <c r="G2696">
        <v>1592</v>
      </c>
      <c r="H2696"/>
      <c r="I2696" t="s">
        <v>9388</v>
      </c>
      <c r="J2696" t="s">
        <v>6500</v>
      </c>
      <c r="K2696" t="s">
        <v>67</v>
      </c>
      <c r="L2696">
        <v>1250</v>
      </c>
      <c r="M2696">
        <v>0.17599999999999999</v>
      </c>
      <c r="N2696">
        <v>1.4999999999999999E-2</v>
      </c>
      <c r="O2696">
        <v>1.7999999999999999E-2</v>
      </c>
      <c r="P2696">
        <v>1.7999999999999999E-2</v>
      </c>
      <c r="Q2696"/>
      <c r="R2696"/>
      <c r="S2696"/>
      <c r="T2696"/>
      <c r="U2696">
        <v>3.7999999999999999E-2</v>
      </c>
      <c r="V2696">
        <v>3.3000000000000002E-2</v>
      </c>
      <c r="W2696">
        <v>1.7999999999999999E-2</v>
      </c>
      <c r="X2696">
        <v>8.9999999999999993E-3</v>
      </c>
      <c r="Y2696">
        <v>0.54300000000000004</v>
      </c>
      <c r="Z2696">
        <v>0.08</v>
      </c>
      <c r="AA2696">
        <v>7.9000000000000001E-2</v>
      </c>
      <c r="AB2696">
        <v>50</v>
      </c>
      <c r="AC2696">
        <v>4.9000000000000002E-2</v>
      </c>
      <c r="AD2696">
        <v>9.4E-2</v>
      </c>
      <c r="AE2696">
        <v>5.0000000000000001E-3</v>
      </c>
      <c r="AF2696">
        <v>0.01</v>
      </c>
      <c r="AG2696">
        <v>0.64900000000000002</v>
      </c>
      <c r="AH2696">
        <v>1.2E-2</v>
      </c>
      <c r="AI2696">
        <v>8.9999999999999993E-3</v>
      </c>
      <c r="AJ2696">
        <v>3.7999999999999999E-2</v>
      </c>
      <c r="AK2696">
        <v>3.6999999999999998E-2</v>
      </c>
      <c r="AL2696">
        <v>64</v>
      </c>
      <c r="AM2696">
        <v>22</v>
      </c>
      <c r="AN2696">
        <v>4.0000000000000001E-3</v>
      </c>
      <c r="AO2696">
        <v>0</v>
      </c>
      <c r="AP2696">
        <v>2.8000000000000001E-2</v>
      </c>
      <c r="AQ2696">
        <v>0</v>
      </c>
      <c r="AR2696">
        <v>0</v>
      </c>
      <c r="AS2696">
        <v>129.80000000000001</v>
      </c>
      <c r="AT2696">
        <v>0</v>
      </c>
      <c r="AU2696"/>
      <c r="AV2696"/>
      <c r="AW2696"/>
      <c r="AX2696"/>
      <c r="AY2696"/>
      <c r="AZ2696"/>
      <c r="BA2696"/>
      <c r="BB2696"/>
      <c r="BC2696"/>
      <c r="BD2696"/>
      <c r="BE2696"/>
      <c r="BF2696"/>
      <c r="BG2696"/>
      <c r="BH2696"/>
      <c r="BI2696"/>
      <c r="BJ2696"/>
    </row>
    <row r="2697" spans="1:62" s="2" customFormat="1">
      <c r="A2697" t="s">
        <v>9389</v>
      </c>
      <c r="B2697">
        <v>21305965</v>
      </c>
      <c r="C2697" t="str">
        <f t="shared" si="42"/>
        <v>25.12.2021</v>
      </c>
      <c r="D2697"/>
      <c r="E2697" t="s">
        <v>5664</v>
      </c>
      <c r="F2697"/>
      <c r="G2697">
        <v>1586</v>
      </c>
      <c r="H2697"/>
      <c r="I2697" t="s">
        <v>9390</v>
      </c>
      <c r="J2697" t="s">
        <v>5682</v>
      </c>
      <c r="K2697" t="s">
        <v>67</v>
      </c>
      <c r="L2697">
        <v>1250</v>
      </c>
      <c r="M2697"/>
      <c r="N2697"/>
      <c r="O2697"/>
      <c r="P2697"/>
      <c r="Q2697">
        <v>6.3E-2</v>
      </c>
      <c r="R2697">
        <v>0.02</v>
      </c>
      <c r="S2697">
        <v>1.6E-2</v>
      </c>
      <c r="T2697">
        <v>7.0000000000000001E-3</v>
      </c>
      <c r="U2697">
        <v>4.5999999999999999E-2</v>
      </c>
      <c r="V2697">
        <v>2.4E-2</v>
      </c>
      <c r="W2697">
        <v>2.1999999999999999E-2</v>
      </c>
      <c r="X2697">
        <v>0.01</v>
      </c>
      <c r="Y2697">
        <v>0.44800000000000001</v>
      </c>
      <c r="Z2697">
        <v>8.7999999999999995E-2</v>
      </c>
      <c r="AA2697">
        <v>8.6999999999999994E-2</v>
      </c>
      <c r="AB2697">
        <v>48</v>
      </c>
      <c r="AC2697">
        <v>5.6000000000000001E-2</v>
      </c>
      <c r="AD2697">
        <v>0.104</v>
      </c>
      <c r="AE2697">
        <v>6.0000000000000001E-3</v>
      </c>
      <c r="AF2697">
        <v>1.0999999999999999E-2</v>
      </c>
      <c r="AG2697">
        <v>0.6</v>
      </c>
      <c r="AH2697">
        <v>0.01</v>
      </c>
      <c r="AI2697">
        <v>8.0000000000000002E-3</v>
      </c>
      <c r="AJ2697">
        <v>3.5999999999999997E-2</v>
      </c>
      <c r="AK2697">
        <v>3.5000000000000003E-2</v>
      </c>
      <c r="AL2697">
        <v>55</v>
      </c>
      <c r="AM2697">
        <v>22</v>
      </c>
      <c r="AN2697">
        <v>3.0000000000000001E-3</v>
      </c>
      <c r="AO2697">
        <v>0</v>
      </c>
      <c r="AP2697">
        <v>2.5999999999999999E-2</v>
      </c>
      <c r="AQ2697">
        <v>0</v>
      </c>
      <c r="AR2697">
        <v>0</v>
      </c>
      <c r="AS2697">
        <v>100</v>
      </c>
      <c r="AT2697">
        <v>0</v>
      </c>
      <c r="AU2697"/>
      <c r="AV2697"/>
      <c r="AW2697"/>
      <c r="AX2697"/>
      <c r="AY2697"/>
      <c r="AZ2697"/>
      <c r="BA2697"/>
      <c r="BB2697"/>
      <c r="BC2697"/>
      <c r="BD2697"/>
      <c r="BE2697"/>
      <c r="BF2697"/>
      <c r="BG2697"/>
      <c r="BH2697"/>
      <c r="BI2697"/>
      <c r="BJ2697"/>
    </row>
    <row r="2698" spans="1:62" s="2" customFormat="1">
      <c r="A2698" t="s">
        <v>9391</v>
      </c>
      <c r="B2698">
        <v>21105778</v>
      </c>
      <c r="C2698" t="str">
        <f t="shared" si="42"/>
        <v>26.12.2021</v>
      </c>
      <c r="D2698" t="s">
        <v>5692</v>
      </c>
      <c r="E2698"/>
      <c r="F2698"/>
      <c r="G2698">
        <v>0</v>
      </c>
      <c r="H2698" t="s">
        <v>9392</v>
      </c>
      <c r="I2698" t="s">
        <v>9393</v>
      </c>
      <c r="J2698" t="s">
        <v>5705</v>
      </c>
      <c r="K2698" t="s">
        <v>17</v>
      </c>
      <c r="L2698">
        <v>1250</v>
      </c>
      <c r="M2698"/>
      <c r="N2698"/>
      <c r="O2698"/>
      <c r="P2698"/>
      <c r="Q2698">
        <v>5.8999999999999997E-2</v>
      </c>
      <c r="R2698">
        <v>1.9E-2</v>
      </c>
      <c r="S2698">
        <v>1.4E-2</v>
      </c>
      <c r="T2698">
        <v>2.4E-2</v>
      </c>
      <c r="U2698">
        <v>3.6999999999999998E-2</v>
      </c>
      <c r="V2698">
        <v>1E-3</v>
      </c>
      <c r="W2698">
        <v>1.9E-2</v>
      </c>
      <c r="X2698">
        <v>7.0000000000000001E-3</v>
      </c>
      <c r="Y2698">
        <v>8.1000000000000003E-2</v>
      </c>
      <c r="Z2698">
        <v>7.9000000000000001E-2</v>
      </c>
      <c r="AA2698">
        <v>7.8E-2</v>
      </c>
      <c r="AB2698">
        <v>49</v>
      </c>
      <c r="AC2698">
        <v>4.2999999999999997E-2</v>
      </c>
      <c r="AD2698">
        <v>1.4999999999999999E-2</v>
      </c>
      <c r="AE2698">
        <v>6.0000000000000001E-3</v>
      </c>
      <c r="AF2698">
        <v>8.0000000000000002E-3</v>
      </c>
      <c r="AG2698">
        <v>0.11799999999999999</v>
      </c>
      <c r="AH2698">
        <v>1.2999999999999999E-2</v>
      </c>
      <c r="AI2698">
        <v>1.2E-2</v>
      </c>
      <c r="AJ2698">
        <v>3.7999999999999999E-2</v>
      </c>
      <c r="AK2698">
        <v>3.6999999999999998E-2</v>
      </c>
      <c r="AL2698">
        <v>63</v>
      </c>
      <c r="AM2698">
        <v>27</v>
      </c>
      <c r="AN2698">
        <v>5.0000000000000001E-3</v>
      </c>
      <c r="AO2698">
        <v>0</v>
      </c>
      <c r="AP2698">
        <v>0</v>
      </c>
      <c r="AQ2698">
        <v>0</v>
      </c>
      <c r="AR2698">
        <v>0</v>
      </c>
      <c r="AS2698">
        <v>19.667000000000002</v>
      </c>
      <c r="AT2698">
        <v>0</v>
      </c>
      <c r="AU2698"/>
      <c r="AV2698"/>
      <c r="AW2698"/>
      <c r="AX2698"/>
      <c r="AY2698"/>
      <c r="AZ2698"/>
      <c r="BA2698"/>
      <c r="BB2698"/>
      <c r="BC2698"/>
      <c r="BD2698"/>
      <c r="BE2698"/>
      <c r="BF2698"/>
      <c r="BG2698"/>
      <c r="BH2698"/>
      <c r="BI2698"/>
      <c r="BJ2698"/>
    </row>
    <row r="2699" spans="1:62" s="2" customFormat="1">
      <c r="A2699" t="s">
        <v>9394</v>
      </c>
      <c r="B2699">
        <v>21405863</v>
      </c>
      <c r="C2699" t="str">
        <f t="shared" si="42"/>
        <v>26.12.2021</v>
      </c>
      <c r="D2699"/>
      <c r="E2699" t="s">
        <v>5672</v>
      </c>
      <c r="F2699"/>
      <c r="G2699">
        <v>1587</v>
      </c>
      <c r="H2699"/>
      <c r="I2699" t="s">
        <v>9395</v>
      </c>
      <c r="J2699" t="s">
        <v>5927</v>
      </c>
      <c r="K2699" t="s">
        <v>67</v>
      </c>
      <c r="L2699">
        <v>1250</v>
      </c>
      <c r="M2699"/>
      <c r="N2699"/>
      <c r="O2699"/>
      <c r="P2699"/>
      <c r="Q2699">
        <v>3.7999999999999999E-2</v>
      </c>
      <c r="R2699">
        <v>0.02</v>
      </c>
      <c r="S2699">
        <v>1.4999999999999999E-2</v>
      </c>
      <c r="T2699">
        <v>1.2E-2</v>
      </c>
      <c r="U2699">
        <v>4.2999999999999997E-2</v>
      </c>
      <c r="V2699">
        <v>3.1E-2</v>
      </c>
      <c r="W2699">
        <v>1.4999999999999999E-2</v>
      </c>
      <c r="X2699">
        <v>8.0000000000000002E-3</v>
      </c>
      <c r="Y2699">
        <v>0.54500000000000004</v>
      </c>
      <c r="Z2699">
        <v>5.3999999999999999E-2</v>
      </c>
      <c r="AA2699">
        <v>5.2999999999999999E-2</v>
      </c>
      <c r="AB2699">
        <v>46</v>
      </c>
      <c r="AC2699">
        <v>5.7000000000000002E-2</v>
      </c>
      <c r="AD2699">
        <v>9.9000000000000005E-2</v>
      </c>
      <c r="AE2699">
        <v>5.0000000000000001E-3</v>
      </c>
      <c r="AF2699">
        <v>0.01</v>
      </c>
      <c r="AG2699">
        <v>0.623</v>
      </c>
      <c r="AH2699">
        <v>1.0999999999999999E-2</v>
      </c>
      <c r="AI2699">
        <v>8.0000000000000002E-3</v>
      </c>
      <c r="AJ2699">
        <v>3.7999999999999999E-2</v>
      </c>
      <c r="AK2699">
        <v>3.6999999999999998E-2</v>
      </c>
      <c r="AL2699">
        <v>58</v>
      </c>
      <c r="AM2699">
        <v>36</v>
      </c>
      <c r="AN2699">
        <v>4.0000000000000001E-3</v>
      </c>
      <c r="AO2699">
        <v>0</v>
      </c>
      <c r="AP2699">
        <v>2.7E-2</v>
      </c>
      <c r="AQ2699">
        <v>0</v>
      </c>
      <c r="AR2699">
        <v>0</v>
      </c>
      <c r="AS2699">
        <v>124.6</v>
      </c>
      <c r="AT2699">
        <v>0</v>
      </c>
      <c r="AU2699"/>
      <c r="AV2699"/>
      <c r="AW2699"/>
      <c r="AX2699"/>
      <c r="AY2699"/>
      <c r="AZ2699"/>
      <c r="BA2699"/>
      <c r="BB2699"/>
      <c r="BC2699"/>
      <c r="BD2699"/>
      <c r="BE2699"/>
      <c r="BF2699"/>
      <c r="BG2699"/>
      <c r="BH2699"/>
      <c r="BI2699"/>
      <c r="BJ2699"/>
    </row>
    <row r="2700" spans="1:62" s="2" customFormat="1">
      <c r="A2700" t="s">
        <v>9396</v>
      </c>
      <c r="B2700">
        <v>21305966</v>
      </c>
      <c r="C2700" t="str">
        <f t="shared" si="42"/>
        <v>26.12.2021</v>
      </c>
      <c r="D2700" t="s">
        <v>5703</v>
      </c>
      <c r="E2700"/>
      <c r="F2700"/>
      <c r="G2700">
        <v>1586</v>
      </c>
      <c r="H2700"/>
      <c r="I2700" t="s">
        <v>9397</v>
      </c>
      <c r="J2700" t="s">
        <v>5654</v>
      </c>
      <c r="K2700" t="s">
        <v>17</v>
      </c>
      <c r="L2700">
        <v>1250</v>
      </c>
      <c r="M2700">
        <v>2.5000000000000001E-2</v>
      </c>
      <c r="N2700">
        <v>1.7999999999999999E-2</v>
      </c>
      <c r="O2700">
        <v>1.2999999999999999E-2</v>
      </c>
      <c r="P2700">
        <v>1.2E-2</v>
      </c>
      <c r="Q2700"/>
      <c r="R2700"/>
      <c r="S2700"/>
      <c r="T2700"/>
      <c r="U2700">
        <v>2.5999999999999999E-2</v>
      </c>
      <c r="V2700">
        <v>3.0000000000000001E-3</v>
      </c>
      <c r="W2700">
        <v>1.7999999999999999E-2</v>
      </c>
      <c r="X2700">
        <v>7.0000000000000001E-3</v>
      </c>
      <c r="Y2700">
        <v>6.6000000000000003E-2</v>
      </c>
      <c r="Z2700">
        <v>1.7000000000000001E-2</v>
      </c>
      <c r="AA2700">
        <v>1.4999999999999999E-2</v>
      </c>
      <c r="AB2700">
        <v>58</v>
      </c>
      <c r="AC2700">
        <v>3.5000000000000003E-2</v>
      </c>
      <c r="AD2700">
        <v>1.0999999999999999E-2</v>
      </c>
      <c r="AE2700">
        <v>6.0000000000000001E-3</v>
      </c>
      <c r="AF2700">
        <v>8.0000000000000002E-3</v>
      </c>
      <c r="AG2700">
        <v>0.109</v>
      </c>
      <c r="AH2700">
        <v>1.2E-2</v>
      </c>
      <c r="AI2700">
        <v>4.0000000000000001E-3</v>
      </c>
      <c r="AJ2700">
        <v>3.5999999999999997E-2</v>
      </c>
      <c r="AK2700">
        <v>3.5000000000000003E-2</v>
      </c>
      <c r="AL2700">
        <v>74</v>
      </c>
      <c r="AM2700">
        <v>30</v>
      </c>
      <c r="AN2700">
        <v>4.0000000000000001E-3</v>
      </c>
      <c r="AO2700">
        <v>0</v>
      </c>
      <c r="AP2700">
        <v>0</v>
      </c>
      <c r="AQ2700">
        <v>0</v>
      </c>
      <c r="AR2700">
        <v>0</v>
      </c>
      <c r="AS2700">
        <v>18.167000000000002</v>
      </c>
      <c r="AT2700">
        <v>0</v>
      </c>
      <c r="AU2700"/>
      <c r="AV2700"/>
      <c r="AW2700"/>
      <c r="AX2700"/>
      <c r="AY2700"/>
      <c r="AZ2700"/>
      <c r="BA2700"/>
      <c r="BB2700"/>
      <c r="BC2700"/>
      <c r="BD2700"/>
      <c r="BE2700"/>
      <c r="BF2700"/>
      <c r="BG2700"/>
      <c r="BH2700"/>
      <c r="BI2700"/>
      <c r="BJ2700"/>
    </row>
    <row r="2701" spans="1:62" s="2" customFormat="1">
      <c r="A2701" t="s">
        <v>9398</v>
      </c>
      <c r="B2701">
        <v>21405864</v>
      </c>
      <c r="C2701" t="str">
        <f t="shared" si="42"/>
        <v>26.12.2021</v>
      </c>
      <c r="D2701"/>
      <c r="E2701" t="s">
        <v>5688</v>
      </c>
      <c r="F2701"/>
      <c r="G2701">
        <v>1580</v>
      </c>
      <c r="H2701" t="s">
        <v>9399</v>
      </c>
      <c r="I2701" t="s">
        <v>9400</v>
      </c>
      <c r="J2701" t="s">
        <v>5848</v>
      </c>
      <c r="K2701" t="s">
        <v>67</v>
      </c>
      <c r="L2701">
        <v>1250</v>
      </c>
      <c r="M2701"/>
      <c r="N2701"/>
      <c r="O2701"/>
      <c r="P2701"/>
      <c r="Q2701"/>
      <c r="R2701"/>
      <c r="S2701"/>
      <c r="T2701"/>
      <c r="U2701">
        <v>0.04</v>
      </c>
      <c r="V2701">
        <v>3.2000000000000001E-2</v>
      </c>
      <c r="W2701">
        <v>2.9000000000000001E-2</v>
      </c>
      <c r="X2701">
        <v>1.0999999999999999E-2</v>
      </c>
      <c r="Y2701">
        <v>0.503</v>
      </c>
      <c r="Z2701">
        <v>8.5000000000000006E-2</v>
      </c>
      <c r="AA2701">
        <v>8.3000000000000004E-2</v>
      </c>
      <c r="AB2701">
        <v>46</v>
      </c>
      <c r="AC2701">
        <v>5.3999999999999999E-2</v>
      </c>
      <c r="AD2701">
        <v>7.9000000000000001E-2</v>
      </c>
      <c r="AE2701">
        <v>7.0000000000000001E-3</v>
      </c>
      <c r="AF2701">
        <v>1.2E-2</v>
      </c>
      <c r="AG2701">
        <v>0.60099999999999998</v>
      </c>
      <c r="AH2701">
        <v>1.2E-2</v>
      </c>
      <c r="AI2701">
        <v>0.01</v>
      </c>
      <c r="AJ2701">
        <v>4.7E-2</v>
      </c>
      <c r="AK2701">
        <v>4.4999999999999998E-2</v>
      </c>
      <c r="AL2701">
        <v>62</v>
      </c>
      <c r="AM2701">
        <v>19</v>
      </c>
      <c r="AN2701">
        <v>4.0000000000000001E-3</v>
      </c>
      <c r="AO2701">
        <v>0</v>
      </c>
      <c r="AP2701">
        <v>2.7E-2</v>
      </c>
      <c r="AQ2701">
        <v>0</v>
      </c>
      <c r="AR2701">
        <v>0</v>
      </c>
      <c r="AS2701">
        <v>85.856999999999999</v>
      </c>
      <c r="AT2701">
        <v>0</v>
      </c>
      <c r="AU2701"/>
      <c r="AV2701"/>
      <c r="AW2701"/>
      <c r="AX2701"/>
      <c r="AY2701"/>
      <c r="AZ2701"/>
      <c r="BA2701"/>
      <c r="BB2701"/>
      <c r="BC2701"/>
      <c r="BD2701"/>
      <c r="BE2701"/>
      <c r="BF2701"/>
      <c r="BG2701"/>
      <c r="BH2701"/>
      <c r="BI2701"/>
      <c r="BJ2701"/>
    </row>
    <row r="2702" spans="1:62" s="2" customFormat="1">
      <c r="A2702" t="s">
        <v>9401</v>
      </c>
      <c r="B2702">
        <v>21105779</v>
      </c>
      <c r="C2702" t="str">
        <f t="shared" si="42"/>
        <v>26.12.2021</v>
      </c>
      <c r="D2702" t="s">
        <v>5717</v>
      </c>
      <c r="E2702"/>
      <c r="F2702"/>
      <c r="G2702">
        <v>1565</v>
      </c>
      <c r="H2702"/>
      <c r="I2702" t="s">
        <v>9402</v>
      </c>
      <c r="J2702" t="s">
        <v>5666</v>
      </c>
      <c r="K2702" t="s">
        <v>17</v>
      </c>
      <c r="L2702">
        <v>1250</v>
      </c>
      <c r="M2702">
        <v>9.9000000000000005E-2</v>
      </c>
      <c r="N2702">
        <v>2.5000000000000001E-2</v>
      </c>
      <c r="O2702">
        <v>0.03</v>
      </c>
      <c r="P2702">
        <v>2.7E-2</v>
      </c>
      <c r="Q2702"/>
      <c r="R2702"/>
      <c r="S2702"/>
      <c r="T2702"/>
      <c r="U2702">
        <v>4.1000000000000002E-2</v>
      </c>
      <c r="V2702">
        <v>1E-3</v>
      </c>
      <c r="W2702">
        <v>2.1999999999999999E-2</v>
      </c>
      <c r="X2702">
        <v>1.4E-2</v>
      </c>
      <c r="Y2702">
        <v>8.1000000000000003E-2</v>
      </c>
      <c r="Z2702">
        <v>7.4999999999999997E-2</v>
      </c>
      <c r="AA2702">
        <v>7.2999999999999995E-2</v>
      </c>
      <c r="AB2702">
        <v>52</v>
      </c>
      <c r="AC2702">
        <v>4.8000000000000001E-2</v>
      </c>
      <c r="AD2702">
        <v>8.0000000000000002E-3</v>
      </c>
      <c r="AE2702">
        <v>7.0000000000000001E-3</v>
      </c>
      <c r="AF2702">
        <v>1.4999999999999999E-2</v>
      </c>
      <c r="AG2702">
        <v>0.11799999999999999</v>
      </c>
      <c r="AH2702">
        <v>1.2E-2</v>
      </c>
      <c r="AI2702">
        <v>1.0999999999999999E-2</v>
      </c>
      <c r="AJ2702">
        <v>2.8000000000000001E-2</v>
      </c>
      <c r="AK2702">
        <v>2.7E-2</v>
      </c>
      <c r="AL2702">
        <v>65</v>
      </c>
      <c r="AM2702">
        <v>25</v>
      </c>
      <c r="AN2702">
        <v>4.0000000000000001E-3</v>
      </c>
      <c r="AO2702">
        <v>0</v>
      </c>
      <c r="AP2702">
        <v>0</v>
      </c>
      <c r="AQ2702">
        <v>0</v>
      </c>
      <c r="AR2702">
        <v>0</v>
      </c>
      <c r="AS2702">
        <v>16.856999999999999</v>
      </c>
      <c r="AT2702">
        <v>0</v>
      </c>
      <c r="AU2702"/>
      <c r="AV2702"/>
      <c r="AW2702"/>
      <c r="AX2702"/>
      <c r="AY2702"/>
      <c r="AZ2702"/>
      <c r="BA2702"/>
      <c r="BB2702"/>
      <c r="BC2702"/>
      <c r="BD2702"/>
      <c r="BE2702"/>
      <c r="BF2702"/>
      <c r="BG2702"/>
      <c r="BH2702"/>
      <c r="BI2702"/>
      <c r="BJ2702"/>
    </row>
    <row r="2703" spans="1:62" s="2" customFormat="1">
      <c r="A2703" t="s">
        <v>9403</v>
      </c>
      <c r="B2703">
        <v>21305967</v>
      </c>
      <c r="C2703" t="str">
        <f t="shared" si="42"/>
        <v>26.12.2021</v>
      </c>
      <c r="D2703"/>
      <c r="E2703"/>
      <c r="F2703" t="s">
        <v>5660</v>
      </c>
      <c r="G2703">
        <v>1581</v>
      </c>
      <c r="H2703"/>
      <c r="I2703" t="s">
        <v>9404</v>
      </c>
      <c r="J2703" t="s">
        <v>6360</v>
      </c>
      <c r="K2703" t="s">
        <v>19</v>
      </c>
      <c r="L2703">
        <v>165</v>
      </c>
      <c r="M2703">
        <v>3.6999999999999998E-2</v>
      </c>
      <c r="N2703">
        <v>2.7E-2</v>
      </c>
      <c r="O2703">
        <v>1.0999999999999999E-2</v>
      </c>
      <c r="P2703">
        <v>8.9999999999999993E-3</v>
      </c>
      <c r="Q2703"/>
      <c r="R2703"/>
      <c r="S2703"/>
      <c r="T2703"/>
      <c r="U2703">
        <v>5.5E-2</v>
      </c>
      <c r="V2703">
        <v>7.0000000000000007E-2</v>
      </c>
      <c r="W2703">
        <v>3.2000000000000001E-2</v>
      </c>
      <c r="X2703">
        <v>8.0000000000000002E-3</v>
      </c>
      <c r="Y2703">
        <v>0.47399999999999998</v>
      </c>
      <c r="Z2703">
        <v>5.0000000000000001E-3</v>
      </c>
      <c r="AA2703">
        <v>4.0000000000000001E-3</v>
      </c>
      <c r="AB2703">
        <v>55</v>
      </c>
      <c r="AC2703">
        <v>0.20100000000000001</v>
      </c>
      <c r="AD2703">
        <v>0.151</v>
      </c>
      <c r="AE2703">
        <v>0.02</v>
      </c>
      <c r="AF2703">
        <v>8.9999999999999993E-3</v>
      </c>
      <c r="AG2703">
        <v>0.64600000000000002</v>
      </c>
      <c r="AH2703">
        <v>1.2999999999999999E-2</v>
      </c>
      <c r="AI2703">
        <v>6.0000000000000001E-3</v>
      </c>
      <c r="AJ2703">
        <v>6.0000000000000001E-3</v>
      </c>
      <c r="AK2703">
        <v>5.0000000000000001E-3</v>
      </c>
      <c r="AL2703">
        <v>68</v>
      </c>
      <c r="AM2703">
        <v>18</v>
      </c>
      <c r="AN2703">
        <v>4.0000000000000001E-3</v>
      </c>
      <c r="AO2703">
        <v>0</v>
      </c>
      <c r="AP2703">
        <v>3.0000000000000001E-3</v>
      </c>
      <c r="AQ2703">
        <v>0</v>
      </c>
      <c r="AR2703">
        <v>0</v>
      </c>
      <c r="AS2703">
        <v>32.299999999999997</v>
      </c>
      <c r="AT2703">
        <v>0</v>
      </c>
      <c r="AU2703"/>
      <c r="AV2703"/>
      <c r="AW2703"/>
      <c r="AX2703"/>
      <c r="AY2703"/>
      <c r="AZ2703"/>
      <c r="BA2703"/>
      <c r="BB2703"/>
      <c r="BC2703"/>
      <c r="BD2703"/>
      <c r="BE2703"/>
      <c r="BF2703"/>
      <c r="BG2703"/>
      <c r="BH2703"/>
      <c r="BI2703"/>
      <c r="BJ2703"/>
    </row>
    <row r="2704" spans="1:62" s="2" customFormat="1">
      <c r="A2704" t="s">
        <v>9405</v>
      </c>
      <c r="B2704">
        <v>21405865</v>
      </c>
      <c r="C2704" t="str">
        <f t="shared" si="42"/>
        <v>26.12.2021</v>
      </c>
      <c r="D2704"/>
      <c r="E2704" t="s">
        <v>5660</v>
      </c>
      <c r="F2704"/>
      <c r="G2704">
        <v>1585</v>
      </c>
      <c r="H2704"/>
      <c r="I2704" t="s">
        <v>9406</v>
      </c>
      <c r="J2704" t="s">
        <v>5975</v>
      </c>
      <c r="K2704" t="s">
        <v>17</v>
      </c>
      <c r="L2704">
        <v>920</v>
      </c>
      <c r="M2704"/>
      <c r="N2704"/>
      <c r="O2704"/>
      <c r="P2704"/>
      <c r="Q2704"/>
      <c r="R2704"/>
      <c r="S2704"/>
      <c r="T2704"/>
      <c r="U2704">
        <v>0.03</v>
      </c>
      <c r="V2704">
        <v>3.0000000000000001E-3</v>
      </c>
      <c r="W2704">
        <v>2.8000000000000001E-2</v>
      </c>
      <c r="X2704">
        <v>1.4E-2</v>
      </c>
      <c r="Y2704">
        <v>7.1999999999999995E-2</v>
      </c>
      <c r="Z2704">
        <v>3.2000000000000001E-2</v>
      </c>
      <c r="AA2704">
        <v>0.03</v>
      </c>
      <c r="AB2704">
        <v>43</v>
      </c>
      <c r="AC2704">
        <v>3.6999999999999998E-2</v>
      </c>
      <c r="AD2704">
        <v>2.3E-2</v>
      </c>
      <c r="AE2704">
        <v>6.0000000000000001E-3</v>
      </c>
      <c r="AF2704">
        <v>1.6E-2</v>
      </c>
      <c r="AG2704">
        <v>0.126</v>
      </c>
      <c r="AH2704">
        <v>1.2E-2</v>
      </c>
      <c r="AI2704">
        <v>7.0000000000000001E-3</v>
      </c>
      <c r="AJ2704">
        <v>3.2000000000000001E-2</v>
      </c>
      <c r="AK2704">
        <v>0.03</v>
      </c>
      <c r="AL2704">
        <v>63</v>
      </c>
      <c r="AM2704">
        <v>28</v>
      </c>
      <c r="AN2704">
        <v>4.0000000000000001E-3</v>
      </c>
      <c r="AO2704">
        <v>0</v>
      </c>
      <c r="AP2704">
        <v>0</v>
      </c>
      <c r="AQ2704">
        <v>0</v>
      </c>
      <c r="AR2704">
        <v>0</v>
      </c>
      <c r="AS2704">
        <v>21</v>
      </c>
      <c r="AT2704">
        <v>0</v>
      </c>
      <c r="AU2704"/>
      <c r="AV2704"/>
      <c r="AW2704"/>
      <c r="AX2704"/>
      <c r="AY2704"/>
      <c r="AZ2704"/>
      <c r="BA2704"/>
      <c r="BB2704"/>
      <c r="BC2704"/>
      <c r="BD2704"/>
      <c r="BE2704"/>
      <c r="BF2704"/>
      <c r="BG2704"/>
      <c r="BH2704"/>
      <c r="BI2704"/>
      <c r="BJ2704"/>
    </row>
    <row r="2705" spans="1:62" s="2" customFormat="1">
      <c r="A2705" t="s">
        <v>9407</v>
      </c>
      <c r="B2705">
        <v>21105780</v>
      </c>
      <c r="C2705" t="str">
        <f t="shared" si="42"/>
        <v>26.12.2021</v>
      </c>
      <c r="D2705" t="s">
        <v>5660</v>
      </c>
      <c r="E2705"/>
      <c r="F2705"/>
      <c r="G2705">
        <v>1583</v>
      </c>
      <c r="H2705"/>
      <c r="I2705" t="s">
        <v>9408</v>
      </c>
      <c r="J2705" t="s">
        <v>5886</v>
      </c>
      <c r="K2705" t="s">
        <v>17</v>
      </c>
      <c r="L2705">
        <v>920</v>
      </c>
      <c r="M2705"/>
      <c r="N2705"/>
      <c r="O2705"/>
      <c r="P2705"/>
      <c r="Q2705"/>
      <c r="R2705"/>
      <c r="S2705"/>
      <c r="T2705"/>
      <c r="U2705">
        <v>3.5999999999999997E-2</v>
      </c>
      <c r="V2705">
        <v>1E-3</v>
      </c>
      <c r="W2705">
        <v>2.5000000000000001E-2</v>
      </c>
      <c r="X2705">
        <v>8.9999999999999993E-3</v>
      </c>
      <c r="Y2705">
        <v>0.08</v>
      </c>
      <c r="Z2705">
        <v>7.4999999999999997E-2</v>
      </c>
      <c r="AA2705">
        <v>7.3999999999999996E-2</v>
      </c>
      <c r="AB2705">
        <v>50</v>
      </c>
      <c r="AC2705">
        <v>4.7E-2</v>
      </c>
      <c r="AD2705">
        <v>1.4999999999999999E-2</v>
      </c>
      <c r="AE2705">
        <v>6.0000000000000001E-3</v>
      </c>
      <c r="AF2705">
        <v>0.01</v>
      </c>
      <c r="AG2705">
        <v>0.10299999999999999</v>
      </c>
      <c r="AH2705">
        <v>1.2999999999999999E-2</v>
      </c>
      <c r="AI2705">
        <v>8.0000000000000002E-3</v>
      </c>
      <c r="AJ2705">
        <v>3.5000000000000003E-2</v>
      </c>
      <c r="AK2705">
        <v>3.4000000000000002E-2</v>
      </c>
      <c r="AL2705">
        <v>71</v>
      </c>
      <c r="AM2705">
        <v>35</v>
      </c>
      <c r="AN2705">
        <v>4.0000000000000001E-3</v>
      </c>
      <c r="AO2705">
        <v>0</v>
      </c>
      <c r="AP2705">
        <v>0</v>
      </c>
      <c r="AQ2705">
        <v>0</v>
      </c>
      <c r="AR2705">
        <v>0</v>
      </c>
      <c r="AS2705">
        <v>17.167000000000002</v>
      </c>
      <c r="AT2705">
        <v>0</v>
      </c>
      <c r="AU2705"/>
      <c r="AV2705"/>
      <c r="AW2705"/>
      <c r="AX2705"/>
      <c r="AY2705"/>
      <c r="AZ2705"/>
      <c r="BA2705"/>
      <c r="BB2705"/>
      <c r="BC2705"/>
      <c r="BD2705"/>
      <c r="BE2705"/>
      <c r="BF2705"/>
      <c r="BG2705"/>
      <c r="BH2705"/>
      <c r="BI2705"/>
      <c r="BJ2705"/>
    </row>
    <row r="2706" spans="1:62" s="2" customFormat="1">
      <c r="A2706" t="s">
        <v>9409</v>
      </c>
      <c r="B2706">
        <v>21305968</v>
      </c>
      <c r="C2706" t="str">
        <f t="shared" si="42"/>
        <v>26.12.2021</v>
      </c>
      <c r="D2706"/>
      <c r="E2706"/>
      <c r="F2706" t="s">
        <v>5676</v>
      </c>
      <c r="G2706">
        <v>1592</v>
      </c>
      <c r="H2706"/>
      <c r="I2706" t="s">
        <v>9410</v>
      </c>
      <c r="J2706" t="s">
        <v>6500</v>
      </c>
      <c r="K2706" t="s">
        <v>19</v>
      </c>
      <c r="L2706">
        <v>165</v>
      </c>
      <c r="M2706">
        <v>5.0999999999999997E-2</v>
      </c>
      <c r="N2706">
        <v>0.02</v>
      </c>
      <c r="O2706">
        <v>1.2E-2</v>
      </c>
      <c r="P2706">
        <v>1.0999999999999999E-2</v>
      </c>
      <c r="Q2706"/>
      <c r="R2706"/>
      <c r="S2706"/>
      <c r="T2706"/>
      <c r="U2706">
        <v>5.1999999999999998E-2</v>
      </c>
      <c r="V2706">
        <v>7.9000000000000001E-2</v>
      </c>
      <c r="W2706">
        <v>2.7E-2</v>
      </c>
      <c r="X2706">
        <v>8.9999999999999993E-3</v>
      </c>
      <c r="Y2706">
        <v>0.51300000000000001</v>
      </c>
      <c r="Z2706">
        <v>8.0000000000000002E-3</v>
      </c>
      <c r="AA2706">
        <v>6.0000000000000001E-3</v>
      </c>
      <c r="AB2706">
        <v>45</v>
      </c>
      <c r="AC2706">
        <v>0.20399999999999999</v>
      </c>
      <c r="AD2706">
        <v>0.161</v>
      </c>
      <c r="AE2706">
        <v>1.4E-2</v>
      </c>
      <c r="AF2706">
        <v>8.9999999999999993E-3</v>
      </c>
      <c r="AG2706">
        <v>0.65600000000000003</v>
      </c>
      <c r="AH2706">
        <v>1.2E-2</v>
      </c>
      <c r="AI2706">
        <v>7.0000000000000001E-3</v>
      </c>
      <c r="AJ2706">
        <v>6.0000000000000001E-3</v>
      </c>
      <c r="AK2706">
        <v>5.0000000000000001E-3</v>
      </c>
      <c r="AL2706">
        <v>63</v>
      </c>
      <c r="AM2706">
        <v>18</v>
      </c>
      <c r="AN2706">
        <v>4.0000000000000001E-3</v>
      </c>
      <c r="AO2706">
        <v>0</v>
      </c>
      <c r="AP2706">
        <v>3.0000000000000001E-3</v>
      </c>
      <c r="AQ2706">
        <v>0</v>
      </c>
      <c r="AR2706">
        <v>0</v>
      </c>
      <c r="AS2706">
        <v>46.856999999999999</v>
      </c>
      <c r="AT2706">
        <v>0</v>
      </c>
      <c r="AU2706"/>
      <c r="AV2706"/>
      <c r="AW2706"/>
      <c r="AX2706"/>
      <c r="AY2706"/>
      <c r="AZ2706"/>
      <c r="BA2706"/>
      <c r="BB2706"/>
      <c r="BC2706"/>
      <c r="BD2706"/>
      <c r="BE2706"/>
      <c r="BF2706"/>
      <c r="BG2706"/>
      <c r="BH2706"/>
      <c r="BI2706"/>
      <c r="BJ2706"/>
    </row>
    <row r="2707" spans="1:62" s="2" customFormat="1">
      <c r="A2707" t="s">
        <v>9411</v>
      </c>
      <c r="B2707">
        <v>21405866</v>
      </c>
      <c r="C2707" t="str">
        <f t="shared" si="42"/>
        <v>26.12.2021</v>
      </c>
      <c r="D2707"/>
      <c r="E2707" t="s">
        <v>5676</v>
      </c>
      <c r="F2707"/>
      <c r="G2707">
        <v>1592</v>
      </c>
      <c r="H2707" t="s">
        <v>9412</v>
      </c>
      <c r="I2707" t="s">
        <v>9413</v>
      </c>
      <c r="J2707" t="s">
        <v>5670</v>
      </c>
      <c r="K2707" t="s">
        <v>17</v>
      </c>
      <c r="L2707">
        <v>920</v>
      </c>
      <c r="M2707">
        <v>0.20399999999999999</v>
      </c>
      <c r="N2707">
        <v>0.02</v>
      </c>
      <c r="O2707">
        <v>3.5000000000000003E-2</v>
      </c>
      <c r="P2707">
        <v>3.2000000000000001E-2</v>
      </c>
      <c r="Q2707"/>
      <c r="R2707"/>
      <c r="S2707"/>
      <c r="T2707"/>
      <c r="U2707">
        <v>0.03</v>
      </c>
      <c r="V2707">
        <v>4.0000000000000001E-3</v>
      </c>
      <c r="W2707">
        <v>1.7000000000000001E-2</v>
      </c>
      <c r="X2707">
        <v>1.7999999999999999E-2</v>
      </c>
      <c r="Y2707">
        <v>9.9000000000000005E-2</v>
      </c>
      <c r="Z2707">
        <v>7.3999999999999996E-2</v>
      </c>
      <c r="AA2707">
        <v>7.1999999999999995E-2</v>
      </c>
      <c r="AB2707">
        <v>49</v>
      </c>
      <c r="AC2707">
        <v>0.04</v>
      </c>
      <c r="AD2707">
        <v>1.4999999999999999E-2</v>
      </c>
      <c r="AE2707">
        <v>6.0000000000000001E-3</v>
      </c>
      <c r="AF2707">
        <v>1.9E-2</v>
      </c>
      <c r="AG2707">
        <v>0.10199999999999999</v>
      </c>
      <c r="AH2707">
        <v>1.2E-2</v>
      </c>
      <c r="AI2707">
        <v>1.0999999999999999E-2</v>
      </c>
      <c r="AJ2707">
        <v>6.3E-2</v>
      </c>
      <c r="AK2707">
        <v>0.06</v>
      </c>
      <c r="AL2707">
        <v>70</v>
      </c>
      <c r="AM2707">
        <v>30</v>
      </c>
      <c r="AN2707">
        <v>3.0000000000000001E-3</v>
      </c>
      <c r="AO2707">
        <v>0</v>
      </c>
      <c r="AP2707">
        <v>0</v>
      </c>
      <c r="AQ2707">
        <v>0</v>
      </c>
      <c r="AR2707">
        <v>0</v>
      </c>
      <c r="AS2707">
        <v>17</v>
      </c>
      <c r="AT2707">
        <v>0</v>
      </c>
      <c r="AU2707"/>
      <c r="AV2707"/>
      <c r="AW2707"/>
      <c r="AX2707"/>
      <c r="AY2707"/>
      <c r="AZ2707"/>
      <c r="BA2707"/>
      <c r="BB2707"/>
      <c r="BC2707"/>
      <c r="BD2707"/>
      <c r="BE2707"/>
      <c r="BF2707"/>
      <c r="BG2707"/>
      <c r="BH2707"/>
      <c r="BI2707"/>
      <c r="BJ2707"/>
    </row>
    <row r="2708" spans="1:62" s="2" customFormat="1">
      <c r="A2708" t="s">
        <v>9414</v>
      </c>
      <c r="B2708">
        <v>21105781</v>
      </c>
      <c r="C2708" t="str">
        <f t="shared" si="42"/>
        <v>26.12.2021</v>
      </c>
      <c r="D2708" t="s">
        <v>5676</v>
      </c>
      <c r="E2708"/>
      <c r="F2708"/>
      <c r="G2708">
        <v>0</v>
      </c>
      <c r="H2708" t="s">
        <v>9415</v>
      </c>
      <c r="I2708" t="s">
        <v>9416</v>
      </c>
      <c r="J2708" t="s">
        <v>5682</v>
      </c>
      <c r="K2708" t="s">
        <v>17</v>
      </c>
      <c r="L2708">
        <v>920</v>
      </c>
      <c r="M2708">
        <v>4.5999999999999999E-2</v>
      </c>
      <c r="N2708">
        <v>2.5999999999999999E-2</v>
      </c>
      <c r="O2708">
        <v>2.1999999999999999E-2</v>
      </c>
      <c r="P2708">
        <v>2.3E-2</v>
      </c>
      <c r="Q2708"/>
      <c r="R2708"/>
      <c r="S2708"/>
      <c r="T2708"/>
      <c r="U2708">
        <v>3.9E-2</v>
      </c>
      <c r="V2708">
        <v>7.0000000000000001E-3</v>
      </c>
      <c r="W2708">
        <v>0.02</v>
      </c>
      <c r="X2708">
        <v>1.4999999999999999E-2</v>
      </c>
      <c r="Y2708">
        <v>0.115</v>
      </c>
      <c r="Z2708">
        <v>7.1999999999999995E-2</v>
      </c>
      <c r="AA2708">
        <v>7.0000000000000007E-2</v>
      </c>
      <c r="AB2708">
        <v>52</v>
      </c>
      <c r="AC2708">
        <v>0.05</v>
      </c>
      <c r="AD2708">
        <v>1.9E-2</v>
      </c>
      <c r="AE2708">
        <v>6.0000000000000001E-3</v>
      </c>
      <c r="AF2708">
        <v>1.4999999999999999E-2</v>
      </c>
      <c r="AG2708">
        <v>0.11700000000000001</v>
      </c>
      <c r="AH2708">
        <v>1.2E-2</v>
      </c>
      <c r="AI2708">
        <v>8.9999999999999993E-3</v>
      </c>
      <c r="AJ2708">
        <v>0.05</v>
      </c>
      <c r="AK2708">
        <v>4.9000000000000002E-2</v>
      </c>
      <c r="AL2708">
        <v>62</v>
      </c>
      <c r="AM2708">
        <v>24</v>
      </c>
      <c r="AN2708">
        <v>3.0000000000000001E-3</v>
      </c>
      <c r="AO2708">
        <v>0</v>
      </c>
      <c r="AP2708">
        <v>0</v>
      </c>
      <c r="AQ2708">
        <v>0</v>
      </c>
      <c r="AR2708">
        <v>0</v>
      </c>
      <c r="AS2708">
        <v>19.5</v>
      </c>
      <c r="AT2708">
        <v>0</v>
      </c>
      <c r="AU2708"/>
      <c r="AV2708"/>
      <c r="AW2708"/>
      <c r="AX2708"/>
      <c r="AY2708"/>
      <c r="AZ2708"/>
      <c r="BA2708"/>
      <c r="BB2708"/>
      <c r="BC2708"/>
      <c r="BD2708"/>
      <c r="BE2708"/>
      <c r="BF2708"/>
      <c r="BG2708"/>
      <c r="BH2708"/>
      <c r="BI2708"/>
      <c r="BJ2708"/>
    </row>
    <row r="2709" spans="1:62" s="2" customFormat="1">
      <c r="A2709" t="s">
        <v>9417</v>
      </c>
      <c r="B2709">
        <v>21305969</v>
      </c>
      <c r="C2709" t="str">
        <f t="shared" si="42"/>
        <v>26.12.2021</v>
      </c>
      <c r="D2709"/>
      <c r="E2709"/>
      <c r="F2709" t="s">
        <v>5684</v>
      </c>
      <c r="G2709">
        <v>1587</v>
      </c>
      <c r="H2709"/>
      <c r="I2709" t="s">
        <v>9418</v>
      </c>
      <c r="J2709" t="s">
        <v>5927</v>
      </c>
      <c r="K2709" t="s">
        <v>19</v>
      </c>
      <c r="L2709">
        <v>165</v>
      </c>
      <c r="M2709">
        <v>6.8000000000000005E-2</v>
      </c>
      <c r="N2709">
        <v>2.1999999999999999E-2</v>
      </c>
      <c r="O2709">
        <v>1.2999999999999999E-2</v>
      </c>
      <c r="P2709">
        <v>1.2999999999999999E-2</v>
      </c>
      <c r="Q2709"/>
      <c r="R2709"/>
      <c r="S2709"/>
      <c r="T2709"/>
      <c r="U2709">
        <v>4.5999999999999999E-2</v>
      </c>
      <c r="V2709">
        <v>0.09</v>
      </c>
      <c r="W2709">
        <v>2.5000000000000001E-2</v>
      </c>
      <c r="X2709">
        <v>8.0000000000000002E-3</v>
      </c>
      <c r="Y2709">
        <v>0.51300000000000001</v>
      </c>
      <c r="Z2709">
        <v>7.0000000000000001E-3</v>
      </c>
      <c r="AA2709">
        <v>5.0000000000000001E-3</v>
      </c>
      <c r="AB2709">
        <v>48</v>
      </c>
      <c r="AC2709">
        <v>0.20699999999999999</v>
      </c>
      <c r="AD2709">
        <v>0.14799999999999999</v>
      </c>
      <c r="AE2709">
        <v>1.2E-2</v>
      </c>
      <c r="AF2709">
        <v>0.01</v>
      </c>
      <c r="AG2709">
        <v>0.66100000000000003</v>
      </c>
      <c r="AH2709">
        <v>1.2999999999999999E-2</v>
      </c>
      <c r="AI2709">
        <v>0.01</v>
      </c>
      <c r="AJ2709">
        <v>6.0000000000000001E-3</v>
      </c>
      <c r="AK2709">
        <v>5.0000000000000001E-3</v>
      </c>
      <c r="AL2709">
        <v>66</v>
      </c>
      <c r="AM2709">
        <v>20</v>
      </c>
      <c r="AN2709">
        <v>3.0000000000000001E-3</v>
      </c>
      <c r="AO2709">
        <v>0</v>
      </c>
      <c r="AP2709">
        <v>3.0000000000000001E-3</v>
      </c>
      <c r="AQ2709">
        <v>0</v>
      </c>
      <c r="AR2709">
        <v>0</v>
      </c>
      <c r="AS2709">
        <v>55.082999999999998</v>
      </c>
      <c r="AT2709">
        <v>0</v>
      </c>
      <c r="AU2709"/>
      <c r="AV2709"/>
      <c r="AW2709"/>
      <c r="AX2709"/>
      <c r="AY2709"/>
      <c r="AZ2709"/>
      <c r="BA2709"/>
      <c r="BB2709"/>
      <c r="BC2709"/>
      <c r="BD2709"/>
      <c r="BE2709"/>
      <c r="BF2709"/>
      <c r="BG2709"/>
      <c r="BH2709"/>
      <c r="BI2709"/>
      <c r="BJ2709"/>
    </row>
    <row r="2710" spans="1:62" s="2" customFormat="1">
      <c r="A2710" t="s">
        <v>9419</v>
      </c>
      <c r="B2710">
        <v>21405867</v>
      </c>
      <c r="C2710" t="str">
        <f t="shared" si="42"/>
        <v>26.12.2021</v>
      </c>
      <c r="D2710"/>
      <c r="E2710" t="s">
        <v>5684</v>
      </c>
      <c r="F2710"/>
      <c r="G2710">
        <v>1589</v>
      </c>
      <c r="H2710" t="s">
        <v>9420</v>
      </c>
      <c r="I2710" t="s">
        <v>9421</v>
      </c>
      <c r="J2710" t="s">
        <v>5848</v>
      </c>
      <c r="K2710" t="s">
        <v>17</v>
      </c>
      <c r="L2710">
        <v>1025</v>
      </c>
      <c r="M2710">
        <v>7.6999999999999999E-2</v>
      </c>
      <c r="N2710">
        <v>2.1000000000000001E-2</v>
      </c>
      <c r="O2710">
        <v>2.5999999999999999E-2</v>
      </c>
      <c r="P2710">
        <v>0.02</v>
      </c>
      <c r="Q2710"/>
      <c r="R2710"/>
      <c r="S2710"/>
      <c r="T2710"/>
      <c r="U2710">
        <v>3.1E-2</v>
      </c>
      <c r="V2710">
        <v>4.0000000000000001E-3</v>
      </c>
      <c r="W2710">
        <v>0.02</v>
      </c>
      <c r="X2710">
        <v>1.6E-2</v>
      </c>
      <c r="Y2710">
        <v>8.6999999999999994E-2</v>
      </c>
      <c r="Z2710">
        <v>7.6999999999999999E-2</v>
      </c>
      <c r="AA2710">
        <v>7.4999999999999997E-2</v>
      </c>
      <c r="AB2710">
        <v>44</v>
      </c>
      <c r="AC2710">
        <v>3.7999999999999999E-2</v>
      </c>
      <c r="AD2710">
        <v>1.4999999999999999E-2</v>
      </c>
      <c r="AE2710">
        <v>5.0000000000000001E-3</v>
      </c>
      <c r="AF2710">
        <v>1.7000000000000001E-2</v>
      </c>
      <c r="AG2710">
        <v>9.6000000000000002E-2</v>
      </c>
      <c r="AH2710">
        <v>1.2E-2</v>
      </c>
      <c r="AI2710">
        <v>8.9999999999999993E-3</v>
      </c>
      <c r="AJ2710">
        <v>4.8000000000000001E-2</v>
      </c>
      <c r="AK2710">
        <v>4.5999999999999999E-2</v>
      </c>
      <c r="AL2710">
        <v>63</v>
      </c>
      <c r="AM2710">
        <v>27</v>
      </c>
      <c r="AN2710">
        <v>3.0000000000000001E-3</v>
      </c>
      <c r="AO2710">
        <v>0</v>
      </c>
      <c r="AP2710">
        <v>0</v>
      </c>
      <c r="AQ2710">
        <v>0</v>
      </c>
      <c r="AR2710">
        <v>0</v>
      </c>
      <c r="AS2710">
        <v>19.2</v>
      </c>
      <c r="AT2710">
        <v>0</v>
      </c>
      <c r="AU2710"/>
      <c r="AV2710"/>
      <c r="AW2710"/>
      <c r="AX2710"/>
      <c r="AY2710"/>
      <c r="AZ2710"/>
      <c r="BA2710"/>
      <c r="BB2710"/>
      <c r="BC2710"/>
      <c r="BD2710"/>
      <c r="BE2710"/>
      <c r="BF2710"/>
      <c r="BG2710"/>
      <c r="BH2710"/>
      <c r="BI2710"/>
      <c r="BJ2710"/>
    </row>
    <row r="2711" spans="1:62" s="2" customFormat="1">
      <c r="A2711" t="s">
        <v>9422</v>
      </c>
      <c r="B2711">
        <v>21305970</v>
      </c>
      <c r="C2711" t="str">
        <f t="shared" si="42"/>
        <v>26.12.2021</v>
      </c>
      <c r="D2711" t="s">
        <v>5684</v>
      </c>
      <c r="E2711"/>
      <c r="F2711"/>
      <c r="G2711">
        <v>1579</v>
      </c>
      <c r="H2711"/>
      <c r="I2711" t="s">
        <v>9423</v>
      </c>
      <c r="J2711" t="s">
        <v>5654</v>
      </c>
      <c r="K2711" t="s">
        <v>17</v>
      </c>
      <c r="L2711">
        <v>920</v>
      </c>
      <c r="M2711"/>
      <c r="N2711"/>
      <c r="O2711"/>
      <c r="P2711"/>
      <c r="Q2711">
        <v>5.1999999999999998E-2</v>
      </c>
      <c r="R2711">
        <v>2.1999999999999999E-2</v>
      </c>
      <c r="S2711">
        <v>1.4E-2</v>
      </c>
      <c r="T2711">
        <v>1.0999999999999999E-2</v>
      </c>
      <c r="U2711">
        <v>3.3000000000000002E-2</v>
      </c>
      <c r="V2711">
        <v>2E-3</v>
      </c>
      <c r="W2711">
        <v>2.3E-2</v>
      </c>
      <c r="X2711">
        <v>8.0000000000000002E-3</v>
      </c>
      <c r="Y2711">
        <v>7.5999999999999998E-2</v>
      </c>
      <c r="Z2711">
        <v>5.8000000000000003E-2</v>
      </c>
      <c r="AA2711">
        <v>5.6000000000000001E-2</v>
      </c>
      <c r="AB2711">
        <v>50</v>
      </c>
      <c r="AC2711">
        <v>4.3999999999999997E-2</v>
      </c>
      <c r="AD2711">
        <v>1.7999999999999999E-2</v>
      </c>
      <c r="AE2711">
        <v>5.0000000000000001E-3</v>
      </c>
      <c r="AF2711">
        <v>8.0000000000000002E-3</v>
      </c>
      <c r="AG2711">
        <v>0.106</v>
      </c>
      <c r="AH2711">
        <v>1.2E-2</v>
      </c>
      <c r="AI2711">
        <v>5.0000000000000001E-3</v>
      </c>
      <c r="AJ2711">
        <v>3.4000000000000002E-2</v>
      </c>
      <c r="AK2711">
        <v>3.2000000000000001E-2</v>
      </c>
      <c r="AL2711">
        <v>64</v>
      </c>
      <c r="AM2711">
        <v>16</v>
      </c>
      <c r="AN2711">
        <v>4.0000000000000001E-3</v>
      </c>
      <c r="AO2711">
        <v>0</v>
      </c>
      <c r="AP2711">
        <v>0</v>
      </c>
      <c r="AQ2711">
        <v>0</v>
      </c>
      <c r="AR2711">
        <v>0</v>
      </c>
      <c r="AS2711">
        <v>21.2</v>
      </c>
      <c r="AT2711">
        <v>0</v>
      </c>
      <c r="AU2711"/>
      <c r="AV2711"/>
      <c r="AW2711"/>
      <c r="AX2711"/>
      <c r="AY2711"/>
      <c r="AZ2711"/>
      <c r="BA2711"/>
      <c r="BB2711"/>
      <c r="BC2711"/>
      <c r="BD2711"/>
      <c r="BE2711"/>
      <c r="BF2711"/>
      <c r="BG2711"/>
      <c r="BH2711"/>
      <c r="BI2711"/>
      <c r="BJ2711"/>
    </row>
    <row r="2712" spans="1:62" s="2" customFormat="1">
      <c r="A2712" t="s">
        <v>9424</v>
      </c>
      <c r="B2712">
        <v>21105782</v>
      </c>
      <c r="C2712" t="str">
        <f t="shared" si="42"/>
        <v>26.12.2021</v>
      </c>
      <c r="D2712"/>
      <c r="E2712"/>
      <c r="F2712" t="s">
        <v>5696</v>
      </c>
      <c r="G2712">
        <v>1588</v>
      </c>
      <c r="H2712"/>
      <c r="I2712" t="s">
        <v>9425</v>
      </c>
      <c r="J2712" t="s">
        <v>5666</v>
      </c>
      <c r="K2712" t="s">
        <v>19</v>
      </c>
      <c r="L2712">
        <v>165</v>
      </c>
      <c r="M2712"/>
      <c r="N2712"/>
      <c r="O2712"/>
      <c r="P2712"/>
      <c r="Q2712"/>
      <c r="R2712"/>
      <c r="S2712"/>
      <c r="T2712"/>
      <c r="U2712">
        <v>8.2000000000000003E-2</v>
      </c>
      <c r="V2712">
        <v>0.11600000000000001</v>
      </c>
      <c r="W2712">
        <v>3.4000000000000002E-2</v>
      </c>
      <c r="X2712">
        <v>2.1000000000000001E-2</v>
      </c>
      <c r="Y2712">
        <v>0.59299999999999997</v>
      </c>
      <c r="Z2712">
        <v>2.5000000000000001E-2</v>
      </c>
      <c r="AA2712">
        <v>2.3E-2</v>
      </c>
      <c r="AB2712">
        <v>42</v>
      </c>
      <c r="AC2712">
        <v>0.20699999999999999</v>
      </c>
      <c r="AD2712">
        <v>0.15</v>
      </c>
      <c r="AE2712">
        <v>1.7999999999999999E-2</v>
      </c>
      <c r="AF2712">
        <v>0.02</v>
      </c>
      <c r="AG2712">
        <v>0.67500000000000004</v>
      </c>
      <c r="AH2712">
        <v>1.2E-2</v>
      </c>
      <c r="AI2712">
        <v>1.4E-2</v>
      </c>
      <c r="AJ2712">
        <v>6.0000000000000001E-3</v>
      </c>
      <c r="AK2712">
        <v>5.0000000000000001E-3</v>
      </c>
      <c r="AL2712">
        <v>62</v>
      </c>
      <c r="AM2712">
        <v>19</v>
      </c>
      <c r="AN2712">
        <v>3.0000000000000001E-3</v>
      </c>
      <c r="AO2712">
        <v>0</v>
      </c>
      <c r="AP2712">
        <v>2E-3</v>
      </c>
      <c r="AQ2712">
        <v>0</v>
      </c>
      <c r="AR2712">
        <v>0</v>
      </c>
      <c r="AS2712">
        <v>37.5</v>
      </c>
      <c r="AT2712">
        <v>0</v>
      </c>
      <c r="AU2712"/>
      <c r="AV2712"/>
      <c r="AW2712"/>
      <c r="AX2712"/>
      <c r="AY2712"/>
      <c r="AZ2712"/>
      <c r="BA2712"/>
      <c r="BB2712"/>
      <c r="BC2712"/>
      <c r="BD2712"/>
      <c r="BE2712"/>
      <c r="BF2712"/>
      <c r="BG2712"/>
      <c r="BH2712"/>
      <c r="BI2712"/>
      <c r="BJ2712"/>
    </row>
    <row r="2713" spans="1:62" s="2" customFormat="1">
      <c r="A2713" t="s">
        <v>9426</v>
      </c>
      <c r="B2713">
        <v>21405868</v>
      </c>
      <c r="C2713" t="str">
        <f t="shared" si="42"/>
        <v>26.12.2021</v>
      </c>
      <c r="D2713" t="s">
        <v>5696</v>
      </c>
      <c r="E2713"/>
      <c r="F2713"/>
      <c r="G2713">
        <v>1603</v>
      </c>
      <c r="H2713" t="s">
        <v>9427</v>
      </c>
      <c r="I2713" t="s">
        <v>9428</v>
      </c>
      <c r="J2713" t="s">
        <v>5886</v>
      </c>
      <c r="K2713" t="s">
        <v>85</v>
      </c>
      <c r="L2713"/>
      <c r="M2713"/>
      <c r="N2713"/>
      <c r="O2713"/>
      <c r="P2713"/>
      <c r="Q2713"/>
      <c r="R2713"/>
      <c r="S2713"/>
      <c r="T2713"/>
      <c r="U2713">
        <v>4.1000000000000002E-2</v>
      </c>
      <c r="V2713">
        <v>0.14299999999999999</v>
      </c>
      <c r="W2713">
        <v>1.6E-2</v>
      </c>
      <c r="X2713">
        <v>1.0999999999999999E-2</v>
      </c>
      <c r="Y2713">
        <v>1.079</v>
      </c>
      <c r="Z2713">
        <v>6.3E-2</v>
      </c>
      <c r="AA2713">
        <v>6.0999999999999999E-2</v>
      </c>
      <c r="AB2713">
        <v>48</v>
      </c>
      <c r="AC2713">
        <v>5.1999999999999998E-2</v>
      </c>
      <c r="AD2713">
        <v>0.23899999999999999</v>
      </c>
      <c r="AE2713">
        <v>4.0000000000000001E-3</v>
      </c>
      <c r="AF2713">
        <v>1.2999999999999999E-2</v>
      </c>
      <c r="AG2713">
        <v>1.234</v>
      </c>
      <c r="AH2713">
        <v>1.4E-2</v>
      </c>
      <c r="AI2713">
        <v>0.14399999999999999</v>
      </c>
      <c r="AJ2713">
        <v>3.4000000000000002E-2</v>
      </c>
      <c r="AK2713">
        <v>3.2000000000000001E-2</v>
      </c>
      <c r="AL2713">
        <v>69</v>
      </c>
      <c r="AM2713">
        <v>30</v>
      </c>
      <c r="AN2713">
        <v>4.0000000000000001E-3</v>
      </c>
      <c r="AO2713">
        <v>0.04</v>
      </c>
      <c r="AP2713">
        <v>0</v>
      </c>
      <c r="AQ2713">
        <v>1.7000000000000001E-2</v>
      </c>
      <c r="AR2713">
        <v>0</v>
      </c>
      <c r="AS2713">
        <v>308.5</v>
      </c>
      <c r="AT2713">
        <v>0</v>
      </c>
      <c r="AU2713"/>
      <c r="AV2713"/>
      <c r="AW2713"/>
      <c r="AX2713"/>
      <c r="AY2713"/>
      <c r="AZ2713"/>
      <c r="BA2713"/>
      <c r="BB2713"/>
      <c r="BC2713"/>
      <c r="BD2713"/>
      <c r="BE2713"/>
      <c r="BF2713"/>
      <c r="BG2713"/>
      <c r="BH2713"/>
      <c r="BI2713"/>
      <c r="BJ2713"/>
    </row>
    <row r="2714" spans="1:62" s="2" customFormat="1">
      <c r="A2714" t="s">
        <v>9429</v>
      </c>
      <c r="B2714">
        <v>21105783</v>
      </c>
      <c r="C2714" t="str">
        <f t="shared" si="42"/>
        <v>26.12.2021</v>
      </c>
      <c r="D2714"/>
      <c r="E2714" t="s">
        <v>5696</v>
      </c>
      <c r="F2714"/>
      <c r="G2714">
        <v>1570</v>
      </c>
      <c r="H2714" t="s">
        <v>9430</v>
      </c>
      <c r="I2714" t="s">
        <v>9431</v>
      </c>
      <c r="J2714" t="s">
        <v>6360</v>
      </c>
      <c r="K2714" t="s">
        <v>85</v>
      </c>
      <c r="L2714">
        <v>1025</v>
      </c>
      <c r="M2714"/>
      <c r="N2714"/>
      <c r="O2714"/>
      <c r="P2714"/>
      <c r="Q2714">
        <v>5.0999999999999997E-2</v>
      </c>
      <c r="R2714">
        <v>2.3E-2</v>
      </c>
      <c r="S2714">
        <v>2.8000000000000001E-2</v>
      </c>
      <c r="T2714">
        <v>2.1999999999999999E-2</v>
      </c>
      <c r="U2714">
        <v>4.5999999999999999E-2</v>
      </c>
      <c r="V2714">
        <v>0.14699999999999999</v>
      </c>
      <c r="W2714">
        <v>1.6E-2</v>
      </c>
      <c r="X2714">
        <v>1.2E-2</v>
      </c>
      <c r="Y2714">
        <v>0.99199999999999999</v>
      </c>
      <c r="Z2714">
        <v>4.7E-2</v>
      </c>
      <c r="AA2714">
        <v>4.4999999999999998E-2</v>
      </c>
      <c r="AB2714">
        <v>52</v>
      </c>
      <c r="AC2714">
        <v>6.5000000000000002E-2</v>
      </c>
      <c r="AD2714">
        <v>0.25600000000000001</v>
      </c>
      <c r="AE2714">
        <v>5.0000000000000001E-3</v>
      </c>
      <c r="AF2714">
        <v>1.2999999999999999E-2</v>
      </c>
      <c r="AG2714">
        <v>1.21</v>
      </c>
      <c r="AH2714">
        <v>1.4E-2</v>
      </c>
      <c r="AI2714">
        <v>0.156</v>
      </c>
      <c r="AJ2714">
        <v>0.03</v>
      </c>
      <c r="AK2714">
        <v>2.9000000000000001E-2</v>
      </c>
      <c r="AL2714">
        <v>67</v>
      </c>
      <c r="AM2714">
        <v>27</v>
      </c>
      <c r="AN2714">
        <v>4.0000000000000001E-3</v>
      </c>
      <c r="AO2714">
        <v>0.04</v>
      </c>
      <c r="AP2714">
        <v>0</v>
      </c>
      <c r="AQ2714">
        <v>1.4999999999999999E-2</v>
      </c>
      <c r="AR2714">
        <v>0</v>
      </c>
      <c r="AS2714">
        <v>242</v>
      </c>
      <c r="AT2714">
        <v>0</v>
      </c>
      <c r="AU2714"/>
      <c r="AV2714"/>
      <c r="AW2714"/>
      <c r="AX2714"/>
      <c r="AY2714"/>
      <c r="AZ2714"/>
      <c r="BA2714"/>
      <c r="BB2714"/>
      <c r="BC2714"/>
      <c r="BD2714"/>
      <c r="BE2714"/>
      <c r="BF2714"/>
      <c r="BG2714"/>
      <c r="BH2714"/>
      <c r="BI2714"/>
      <c r="BJ2714"/>
    </row>
    <row r="2715" spans="1:62" s="2" customFormat="1">
      <c r="A2715" t="s">
        <v>9432</v>
      </c>
      <c r="B2715">
        <v>21305971</v>
      </c>
      <c r="C2715" t="str">
        <f t="shared" si="42"/>
        <v>26.12.2021</v>
      </c>
      <c r="D2715"/>
      <c r="E2715"/>
      <c r="F2715" t="s">
        <v>5707</v>
      </c>
      <c r="G2715">
        <v>1586</v>
      </c>
      <c r="H2715"/>
      <c r="I2715" t="s">
        <v>9433</v>
      </c>
      <c r="J2715" t="s">
        <v>5678</v>
      </c>
      <c r="K2715" t="s">
        <v>19</v>
      </c>
      <c r="L2715">
        <v>165</v>
      </c>
      <c r="M2715"/>
      <c r="N2715"/>
      <c r="O2715"/>
      <c r="P2715"/>
      <c r="Q2715"/>
      <c r="R2715"/>
      <c r="S2715"/>
      <c r="T2715"/>
      <c r="U2715">
        <v>7.2999999999999995E-2</v>
      </c>
      <c r="V2715">
        <v>3.9E-2</v>
      </c>
      <c r="W2715">
        <v>3.4000000000000002E-2</v>
      </c>
      <c r="X2715">
        <v>1.0999999999999999E-2</v>
      </c>
      <c r="Y2715">
        <v>0.42299999999999999</v>
      </c>
      <c r="Z2715">
        <v>6.0000000000000001E-3</v>
      </c>
      <c r="AA2715">
        <v>5.0000000000000001E-3</v>
      </c>
      <c r="AB2715">
        <v>42</v>
      </c>
      <c r="AC2715">
        <v>0.219</v>
      </c>
      <c r="AD2715">
        <v>0.17699999999999999</v>
      </c>
      <c r="AE2715">
        <v>1.7000000000000001E-2</v>
      </c>
      <c r="AF2715">
        <v>1.2999999999999999E-2</v>
      </c>
      <c r="AG2715">
        <v>0.69799999999999995</v>
      </c>
      <c r="AH2715">
        <v>1.2999999999999999E-2</v>
      </c>
      <c r="AI2715">
        <v>1.0999999999999999E-2</v>
      </c>
      <c r="AJ2715">
        <v>6.0000000000000001E-3</v>
      </c>
      <c r="AK2715">
        <v>5.0000000000000001E-3</v>
      </c>
      <c r="AL2715">
        <v>54</v>
      </c>
      <c r="AM2715">
        <v>20</v>
      </c>
      <c r="AN2715">
        <v>4.0000000000000001E-3</v>
      </c>
      <c r="AO2715">
        <v>0</v>
      </c>
      <c r="AP2715">
        <v>2E-3</v>
      </c>
      <c r="AQ2715">
        <v>0</v>
      </c>
      <c r="AR2715">
        <v>0</v>
      </c>
      <c r="AS2715">
        <v>41.058999999999997</v>
      </c>
      <c r="AT2715">
        <v>0</v>
      </c>
      <c r="AU2715"/>
      <c r="AV2715"/>
      <c r="AW2715"/>
      <c r="AX2715"/>
      <c r="AY2715"/>
      <c r="AZ2715"/>
      <c r="BA2715"/>
      <c r="BB2715"/>
      <c r="BC2715"/>
      <c r="BD2715"/>
      <c r="BE2715"/>
      <c r="BF2715"/>
      <c r="BG2715"/>
      <c r="BH2715"/>
      <c r="BI2715"/>
      <c r="BJ2715"/>
    </row>
    <row r="2716" spans="1:62" s="2" customFormat="1">
      <c r="A2716" t="s">
        <v>9434</v>
      </c>
      <c r="B2716">
        <v>21105784</v>
      </c>
      <c r="C2716" t="str">
        <f t="shared" si="42"/>
        <v>26.12.2021</v>
      </c>
      <c r="D2716"/>
      <c r="E2716" t="s">
        <v>5707</v>
      </c>
      <c r="F2716"/>
      <c r="G2716">
        <v>1575</v>
      </c>
      <c r="H2716" t="s">
        <v>9435</v>
      </c>
      <c r="I2716" t="s">
        <v>9436</v>
      </c>
      <c r="J2716" t="s">
        <v>6500</v>
      </c>
      <c r="K2716" t="s">
        <v>85</v>
      </c>
      <c r="L2716">
        <v>1025</v>
      </c>
      <c r="M2716"/>
      <c r="N2716"/>
      <c r="O2716"/>
      <c r="P2716"/>
      <c r="Q2716">
        <v>6.8000000000000005E-2</v>
      </c>
      <c r="R2716">
        <v>1.7000000000000001E-2</v>
      </c>
      <c r="S2716">
        <v>1.2E-2</v>
      </c>
      <c r="T2716">
        <v>8.9999999999999993E-3</v>
      </c>
      <c r="U2716">
        <v>0.05</v>
      </c>
      <c r="V2716">
        <v>0.151</v>
      </c>
      <c r="W2716">
        <v>1.6E-2</v>
      </c>
      <c r="X2716">
        <v>0.01</v>
      </c>
      <c r="Y2716">
        <v>0.99</v>
      </c>
      <c r="Z2716">
        <v>6.9000000000000006E-2</v>
      </c>
      <c r="AA2716">
        <v>6.7000000000000004E-2</v>
      </c>
      <c r="AB2716">
        <v>42</v>
      </c>
      <c r="AC2716">
        <v>0.06</v>
      </c>
      <c r="AD2716">
        <v>0.26600000000000001</v>
      </c>
      <c r="AE2716">
        <v>4.0000000000000001E-3</v>
      </c>
      <c r="AF2716">
        <v>0.01</v>
      </c>
      <c r="AG2716">
        <v>1.264</v>
      </c>
      <c r="AH2716">
        <v>1.2E-2</v>
      </c>
      <c r="AI2716">
        <v>0.15</v>
      </c>
      <c r="AJ2716">
        <v>4.2000000000000003E-2</v>
      </c>
      <c r="AK2716">
        <v>4.1000000000000002E-2</v>
      </c>
      <c r="AL2716">
        <v>64</v>
      </c>
      <c r="AM2716">
        <v>27</v>
      </c>
      <c r="AN2716">
        <v>5.0000000000000001E-3</v>
      </c>
      <c r="AO2716">
        <v>4.2999999999999997E-2</v>
      </c>
      <c r="AP2716">
        <v>0</v>
      </c>
      <c r="AQ2716">
        <v>1.4999999999999999E-2</v>
      </c>
      <c r="AR2716"/>
      <c r="AS2716">
        <v>316</v>
      </c>
      <c r="AT2716"/>
      <c r="AU2716"/>
      <c r="AV2716"/>
      <c r="AW2716"/>
      <c r="AX2716"/>
      <c r="AY2716"/>
      <c r="AZ2716"/>
      <c r="BA2716"/>
      <c r="BB2716"/>
      <c r="BC2716"/>
      <c r="BD2716"/>
      <c r="BE2716"/>
      <c r="BF2716"/>
      <c r="BG2716"/>
      <c r="BH2716"/>
      <c r="BI2716"/>
      <c r="BJ2716"/>
    </row>
    <row r="2717" spans="1:62" s="2" customFormat="1">
      <c r="A2717" t="s">
        <v>9437</v>
      </c>
      <c r="B2717">
        <v>21305972</v>
      </c>
      <c r="C2717" t="str">
        <f t="shared" si="42"/>
        <v>26.12.2021</v>
      </c>
      <c r="D2717"/>
      <c r="E2717"/>
      <c r="F2717" t="s">
        <v>5713</v>
      </c>
      <c r="G2717">
        <v>1570</v>
      </c>
      <c r="H2717"/>
      <c r="I2717" t="s">
        <v>9438</v>
      </c>
      <c r="J2717" t="s">
        <v>5975</v>
      </c>
      <c r="K2717" t="s">
        <v>19</v>
      </c>
      <c r="L2717">
        <v>165</v>
      </c>
      <c r="M2717"/>
      <c r="N2717"/>
      <c r="O2717"/>
      <c r="P2717"/>
      <c r="Q2717"/>
      <c r="R2717"/>
      <c r="S2717"/>
      <c r="T2717"/>
      <c r="U2717">
        <v>3.9E-2</v>
      </c>
      <c r="V2717">
        <v>4.2000000000000003E-2</v>
      </c>
      <c r="W2717">
        <v>2.5999999999999999E-2</v>
      </c>
      <c r="X2717">
        <v>8.0000000000000002E-3</v>
      </c>
      <c r="Y2717">
        <v>0.192</v>
      </c>
      <c r="Z2717">
        <v>6.0000000000000001E-3</v>
      </c>
      <c r="AA2717">
        <v>4.0000000000000001E-3</v>
      </c>
      <c r="AB2717">
        <v>50</v>
      </c>
      <c r="AC2717">
        <v>0.20599999999999999</v>
      </c>
      <c r="AD2717">
        <v>0.157</v>
      </c>
      <c r="AE2717">
        <v>2.1999999999999999E-2</v>
      </c>
      <c r="AF2717">
        <v>1.4999999999999999E-2</v>
      </c>
      <c r="AG2717">
        <v>0.69599999999999995</v>
      </c>
      <c r="AH2717">
        <v>1.2E-2</v>
      </c>
      <c r="AI2717">
        <v>1.0999999999999999E-2</v>
      </c>
      <c r="AJ2717">
        <v>6.0000000000000001E-3</v>
      </c>
      <c r="AK2717">
        <v>5.0000000000000001E-3</v>
      </c>
      <c r="AL2717">
        <v>60</v>
      </c>
      <c r="AM2717">
        <v>20</v>
      </c>
      <c r="AN2717">
        <v>4.0000000000000001E-3</v>
      </c>
      <c r="AO2717">
        <v>0</v>
      </c>
      <c r="AP2717">
        <v>2E-3</v>
      </c>
      <c r="AQ2717">
        <v>0</v>
      </c>
      <c r="AR2717">
        <v>0</v>
      </c>
      <c r="AS2717">
        <v>31.635999999999999</v>
      </c>
      <c r="AT2717">
        <v>0</v>
      </c>
      <c r="AU2717"/>
      <c r="AV2717"/>
      <c r="AW2717"/>
      <c r="AX2717"/>
      <c r="AY2717"/>
      <c r="AZ2717"/>
      <c r="BA2717"/>
      <c r="BB2717"/>
      <c r="BC2717"/>
      <c r="BD2717"/>
      <c r="BE2717"/>
      <c r="BF2717"/>
      <c r="BG2717"/>
      <c r="BH2717"/>
      <c r="BI2717"/>
      <c r="BJ2717"/>
    </row>
    <row r="2718" spans="1:62" s="2" customFormat="1">
      <c r="A2718" t="s">
        <v>9439</v>
      </c>
      <c r="B2718">
        <v>21405869</v>
      </c>
      <c r="C2718" t="str">
        <f t="shared" si="42"/>
        <v>26.12.2021</v>
      </c>
      <c r="D2718" t="s">
        <v>5660</v>
      </c>
      <c r="E2718"/>
      <c r="F2718"/>
      <c r="G2718">
        <v>1588</v>
      </c>
      <c r="H2718"/>
      <c r="I2718" t="s">
        <v>9440</v>
      </c>
      <c r="J2718" t="s">
        <v>5670</v>
      </c>
      <c r="K2718" t="s">
        <v>22</v>
      </c>
      <c r="L2718">
        <v>1025</v>
      </c>
      <c r="M2718"/>
      <c r="N2718"/>
      <c r="O2718"/>
      <c r="P2718"/>
      <c r="Q2718">
        <v>3.5000000000000003E-2</v>
      </c>
      <c r="R2718">
        <v>1.9E-2</v>
      </c>
      <c r="S2718">
        <v>1.2E-2</v>
      </c>
      <c r="T2718">
        <v>8.9999999999999993E-3</v>
      </c>
      <c r="U2718">
        <v>5.6000000000000001E-2</v>
      </c>
      <c r="V2718">
        <v>0.188</v>
      </c>
      <c r="W2718">
        <v>1.2E-2</v>
      </c>
      <c r="X2718">
        <v>8.9999999999999993E-3</v>
      </c>
      <c r="Y2718">
        <v>1.0449999999999999</v>
      </c>
      <c r="Z2718">
        <v>7.0000000000000007E-2</v>
      </c>
      <c r="AA2718">
        <v>6.8000000000000005E-2</v>
      </c>
      <c r="AB2718">
        <v>38</v>
      </c>
      <c r="AC2718">
        <v>5.6000000000000001E-2</v>
      </c>
      <c r="AD2718">
        <v>0.20699999999999999</v>
      </c>
      <c r="AE2718">
        <v>4.0000000000000001E-3</v>
      </c>
      <c r="AF2718">
        <v>8.9999999999999993E-3</v>
      </c>
      <c r="AG2718">
        <v>1.0629999999999999</v>
      </c>
      <c r="AH2718">
        <v>1.2E-2</v>
      </c>
      <c r="AI2718">
        <v>0.129</v>
      </c>
      <c r="AJ2718">
        <v>4.1000000000000002E-2</v>
      </c>
      <c r="AK2718">
        <v>0.04</v>
      </c>
      <c r="AL2718">
        <v>64</v>
      </c>
      <c r="AM2718">
        <v>32</v>
      </c>
      <c r="AN2718">
        <v>4.0000000000000001E-3</v>
      </c>
      <c r="AO2718">
        <v>1.2E-2</v>
      </c>
      <c r="AP2718">
        <v>0</v>
      </c>
      <c r="AQ2718">
        <v>0</v>
      </c>
      <c r="AR2718">
        <v>0</v>
      </c>
      <c r="AS2718">
        <v>265.75</v>
      </c>
      <c r="AT2718">
        <v>0</v>
      </c>
      <c r="AU2718"/>
      <c r="AV2718"/>
      <c r="AW2718"/>
      <c r="AX2718"/>
      <c r="AY2718"/>
      <c r="AZ2718"/>
      <c r="BA2718"/>
      <c r="BB2718"/>
      <c r="BC2718"/>
      <c r="BD2718"/>
      <c r="BE2718"/>
      <c r="BF2718"/>
      <c r="BG2718"/>
      <c r="BH2718"/>
      <c r="BI2718"/>
      <c r="BJ2718"/>
    </row>
    <row r="2719" spans="1:62" s="2" customFormat="1">
      <c r="A2719" t="s">
        <v>9441</v>
      </c>
      <c r="B2719">
        <v>21105785</v>
      </c>
      <c r="C2719" t="str">
        <f t="shared" si="42"/>
        <v>26.12.2021</v>
      </c>
      <c r="D2719"/>
      <c r="E2719" t="s">
        <v>5713</v>
      </c>
      <c r="F2719"/>
      <c r="G2719">
        <v>1571</v>
      </c>
      <c r="H2719" t="s">
        <v>9442</v>
      </c>
      <c r="I2719" t="s">
        <v>9443</v>
      </c>
      <c r="J2719" t="s">
        <v>5682</v>
      </c>
      <c r="K2719" t="s">
        <v>85</v>
      </c>
      <c r="L2719">
        <v>1025</v>
      </c>
      <c r="M2719"/>
      <c r="N2719"/>
      <c r="O2719"/>
      <c r="P2719"/>
      <c r="Q2719">
        <v>6.5000000000000002E-2</v>
      </c>
      <c r="R2719">
        <v>0.02</v>
      </c>
      <c r="S2719">
        <v>1.9E-2</v>
      </c>
      <c r="T2719">
        <v>1.0999999999999999E-2</v>
      </c>
      <c r="U2719">
        <v>5.8000000000000003E-2</v>
      </c>
      <c r="V2719">
        <v>0.152</v>
      </c>
      <c r="W2719">
        <v>1.7999999999999999E-2</v>
      </c>
      <c r="X2719">
        <v>1.2999999999999999E-2</v>
      </c>
      <c r="Y2719">
        <v>1.022</v>
      </c>
      <c r="Z2719">
        <v>5.8000000000000003E-2</v>
      </c>
      <c r="AA2719">
        <v>5.6000000000000001E-2</v>
      </c>
      <c r="AB2719">
        <v>52</v>
      </c>
      <c r="AC2719">
        <v>7.0000000000000007E-2</v>
      </c>
      <c r="AD2719">
        <v>0.26200000000000001</v>
      </c>
      <c r="AE2719">
        <v>7.0000000000000001E-3</v>
      </c>
      <c r="AF2719">
        <v>1.2999999999999999E-2</v>
      </c>
      <c r="AG2719">
        <v>1.2210000000000001</v>
      </c>
      <c r="AH2719">
        <v>1.2E-2</v>
      </c>
      <c r="AI2719">
        <v>0.15</v>
      </c>
      <c r="AJ2719">
        <v>4.2999999999999997E-2</v>
      </c>
      <c r="AK2719">
        <v>4.1000000000000002E-2</v>
      </c>
      <c r="AL2719">
        <v>67</v>
      </c>
      <c r="AM2719">
        <v>26</v>
      </c>
      <c r="AN2719">
        <v>4.0000000000000001E-3</v>
      </c>
      <c r="AO2719">
        <v>0.04</v>
      </c>
      <c r="AP2719">
        <v>0</v>
      </c>
      <c r="AQ2719">
        <v>1.6E-2</v>
      </c>
      <c r="AR2719">
        <v>0</v>
      </c>
      <c r="AS2719">
        <v>174.429</v>
      </c>
      <c r="AT2719">
        <v>0</v>
      </c>
      <c r="AU2719"/>
      <c r="AV2719"/>
      <c r="AW2719"/>
      <c r="AX2719"/>
      <c r="AY2719"/>
      <c r="AZ2719"/>
      <c r="BA2719"/>
      <c r="BB2719"/>
      <c r="BC2719"/>
      <c r="BD2719"/>
      <c r="BE2719"/>
      <c r="BF2719"/>
      <c r="BG2719"/>
      <c r="BH2719"/>
      <c r="BI2719"/>
      <c r="BJ2719"/>
    </row>
    <row r="2720" spans="1:62" s="2" customFormat="1">
      <c r="A2720" t="s">
        <v>9444</v>
      </c>
      <c r="B2720">
        <v>21305973</v>
      </c>
      <c r="C2720" t="str">
        <f t="shared" si="42"/>
        <v>26.12.2021</v>
      </c>
      <c r="D2720"/>
      <c r="E2720"/>
      <c r="F2720" t="s">
        <v>5656</v>
      </c>
      <c r="G2720">
        <v>1592</v>
      </c>
      <c r="H2720"/>
      <c r="I2720" t="s">
        <v>9445</v>
      </c>
      <c r="J2720" t="s">
        <v>5654</v>
      </c>
      <c r="K2720" t="s">
        <v>19</v>
      </c>
      <c r="L2720">
        <v>165</v>
      </c>
      <c r="M2720">
        <v>0.32</v>
      </c>
      <c r="N2720">
        <v>2.9000000000000001E-2</v>
      </c>
      <c r="O2720">
        <v>2.1000000000000001E-2</v>
      </c>
      <c r="P2720">
        <v>1.7999999999999999E-2</v>
      </c>
      <c r="Q2720"/>
      <c r="R2720"/>
      <c r="S2720"/>
      <c r="T2720"/>
      <c r="U2720">
        <v>7.8E-2</v>
      </c>
      <c r="V2720">
        <v>0.12</v>
      </c>
      <c r="W2720">
        <v>2.4E-2</v>
      </c>
      <c r="X2720">
        <v>1.0999999999999999E-2</v>
      </c>
      <c r="Y2720">
        <v>0.46500000000000002</v>
      </c>
      <c r="Z2720">
        <v>5.0000000000000001E-3</v>
      </c>
      <c r="AA2720">
        <v>4.0000000000000001E-3</v>
      </c>
      <c r="AB2720">
        <v>42</v>
      </c>
      <c r="AC2720">
        <v>0.216</v>
      </c>
      <c r="AD2720">
        <v>0.17199999999999999</v>
      </c>
      <c r="AE2720">
        <v>1.2999999999999999E-2</v>
      </c>
      <c r="AF2720">
        <v>1.0999999999999999E-2</v>
      </c>
      <c r="AG2720">
        <v>0.66500000000000004</v>
      </c>
      <c r="AH2720">
        <v>1.2E-2</v>
      </c>
      <c r="AI2720">
        <v>7.0000000000000001E-3</v>
      </c>
      <c r="AJ2720">
        <v>6.0000000000000001E-3</v>
      </c>
      <c r="AK2720">
        <v>5.0000000000000001E-3</v>
      </c>
      <c r="AL2720">
        <v>56</v>
      </c>
      <c r="AM2720">
        <v>18</v>
      </c>
      <c r="AN2720">
        <v>4.0000000000000001E-3</v>
      </c>
      <c r="AO2720">
        <v>0</v>
      </c>
      <c r="AP2720">
        <v>2E-3</v>
      </c>
      <c r="AQ2720">
        <v>0</v>
      </c>
      <c r="AR2720">
        <v>0</v>
      </c>
      <c r="AS2720">
        <v>51.154000000000003</v>
      </c>
      <c r="AT2720">
        <v>0</v>
      </c>
      <c r="AU2720"/>
      <c r="AV2720"/>
      <c r="AW2720"/>
      <c r="AX2720"/>
      <c r="AY2720"/>
      <c r="AZ2720"/>
      <c r="BA2720"/>
      <c r="BB2720"/>
      <c r="BC2720"/>
      <c r="BD2720"/>
      <c r="BE2720"/>
      <c r="BF2720"/>
      <c r="BG2720"/>
      <c r="BH2720"/>
      <c r="BI2720"/>
      <c r="BJ2720"/>
    </row>
    <row r="2721" spans="1:62" s="2" customFormat="1">
      <c r="A2721" t="s">
        <v>9446</v>
      </c>
      <c r="B2721">
        <v>21405870</v>
      </c>
      <c r="C2721" t="str">
        <f t="shared" si="42"/>
        <v>26.12.2021</v>
      </c>
      <c r="D2721" t="s">
        <v>5676</v>
      </c>
      <c r="E2721"/>
      <c r="F2721"/>
      <c r="G2721">
        <v>1575</v>
      </c>
      <c r="H2721" t="s">
        <v>9447</v>
      </c>
      <c r="I2721" t="s">
        <v>9448</v>
      </c>
      <c r="J2721" t="s">
        <v>5848</v>
      </c>
      <c r="K2721" t="s">
        <v>85</v>
      </c>
      <c r="L2721">
        <v>1025</v>
      </c>
      <c r="M2721"/>
      <c r="N2721"/>
      <c r="O2721"/>
      <c r="P2721"/>
      <c r="Q2721">
        <v>4.2999999999999997E-2</v>
      </c>
      <c r="R2721">
        <v>1.9E-2</v>
      </c>
      <c r="S2721">
        <v>1.2999999999999999E-2</v>
      </c>
      <c r="T2721">
        <v>7.0000000000000001E-3</v>
      </c>
      <c r="U2721">
        <v>4.4999999999999998E-2</v>
      </c>
      <c r="V2721">
        <v>0.13200000000000001</v>
      </c>
      <c r="W2721">
        <v>1.2999999999999999E-2</v>
      </c>
      <c r="X2721">
        <v>8.9999999999999993E-3</v>
      </c>
      <c r="Y2721">
        <v>1.0640000000000001</v>
      </c>
      <c r="Z2721">
        <v>7.3999999999999996E-2</v>
      </c>
      <c r="AA2721">
        <v>7.2999999999999995E-2</v>
      </c>
      <c r="AB2721">
        <v>54</v>
      </c>
      <c r="AC2721">
        <v>5.7000000000000002E-2</v>
      </c>
      <c r="AD2721">
        <v>0.28299999999999997</v>
      </c>
      <c r="AE2721">
        <v>4.0000000000000001E-3</v>
      </c>
      <c r="AF2721">
        <v>8.9999999999999993E-3</v>
      </c>
      <c r="AG2721">
        <v>1.2150000000000001</v>
      </c>
      <c r="AH2721">
        <v>1.2E-2</v>
      </c>
      <c r="AI2721">
        <v>0.161</v>
      </c>
      <c r="AJ2721">
        <v>3.4000000000000002E-2</v>
      </c>
      <c r="AK2721">
        <v>3.3000000000000002E-2</v>
      </c>
      <c r="AL2721">
        <v>60</v>
      </c>
      <c r="AM2721">
        <v>25</v>
      </c>
      <c r="AN2721">
        <v>4.0000000000000001E-3</v>
      </c>
      <c r="AO2721">
        <v>4.5999999999999999E-2</v>
      </c>
      <c r="AP2721">
        <v>0</v>
      </c>
      <c r="AQ2721">
        <v>1.6E-2</v>
      </c>
      <c r="AR2721">
        <v>0</v>
      </c>
      <c r="AS2721">
        <v>303.75</v>
      </c>
      <c r="AT2721">
        <v>0</v>
      </c>
      <c r="AU2721"/>
      <c r="AV2721"/>
      <c r="AW2721"/>
      <c r="AX2721"/>
      <c r="AY2721"/>
      <c r="AZ2721"/>
      <c r="BA2721"/>
      <c r="BB2721"/>
      <c r="BC2721"/>
      <c r="BD2721"/>
      <c r="BE2721"/>
      <c r="BF2721"/>
      <c r="BG2721"/>
      <c r="BH2721"/>
      <c r="BI2721"/>
      <c r="BJ2721"/>
    </row>
    <row r="2722" spans="1:62" s="2" customFormat="1">
      <c r="A2722" t="s">
        <v>9449</v>
      </c>
      <c r="B2722">
        <v>21105786</v>
      </c>
      <c r="C2722" t="str">
        <f t="shared" si="42"/>
        <v>26.12.2021</v>
      </c>
      <c r="D2722"/>
      <c r="E2722" t="s">
        <v>5656</v>
      </c>
      <c r="F2722"/>
      <c r="G2722">
        <v>1572</v>
      </c>
      <c r="H2722" t="s">
        <v>9450</v>
      </c>
      <c r="I2722" t="s">
        <v>9451</v>
      </c>
      <c r="J2722" t="s">
        <v>5666</v>
      </c>
      <c r="K2722" t="s">
        <v>85</v>
      </c>
      <c r="L2722">
        <v>1025</v>
      </c>
      <c r="M2722"/>
      <c r="N2722"/>
      <c r="O2722"/>
      <c r="P2722"/>
      <c r="Q2722">
        <v>6.2E-2</v>
      </c>
      <c r="R2722">
        <v>1.6E-2</v>
      </c>
      <c r="S2722">
        <v>1.2E-2</v>
      </c>
      <c r="T2722">
        <v>4.2000000000000003E-2</v>
      </c>
      <c r="U2722">
        <v>4.2000000000000003E-2</v>
      </c>
      <c r="V2722">
        <v>0.14000000000000001</v>
      </c>
      <c r="W2722">
        <v>1.6E-2</v>
      </c>
      <c r="X2722">
        <v>8.0000000000000002E-3</v>
      </c>
      <c r="Y2722">
        <v>0.90800000000000003</v>
      </c>
      <c r="Z2722">
        <v>3.7999999999999999E-2</v>
      </c>
      <c r="AA2722">
        <v>3.5999999999999997E-2</v>
      </c>
      <c r="AB2722">
        <v>64</v>
      </c>
      <c r="AC2722">
        <v>0.05</v>
      </c>
      <c r="AD2722">
        <v>0.25600000000000001</v>
      </c>
      <c r="AE2722">
        <v>6.0000000000000001E-3</v>
      </c>
      <c r="AF2722">
        <v>8.9999999999999993E-3</v>
      </c>
      <c r="AG2722">
        <v>1.2350000000000001</v>
      </c>
      <c r="AH2722">
        <v>1.2E-2</v>
      </c>
      <c r="AI2722">
        <v>0.16300000000000001</v>
      </c>
      <c r="AJ2722">
        <v>0.03</v>
      </c>
      <c r="AK2722">
        <v>2.9000000000000001E-2</v>
      </c>
      <c r="AL2722">
        <v>72</v>
      </c>
      <c r="AM2722">
        <v>25</v>
      </c>
      <c r="AN2722">
        <v>3.0000000000000001E-3</v>
      </c>
      <c r="AO2722">
        <v>0.04</v>
      </c>
      <c r="AP2722">
        <v>0</v>
      </c>
      <c r="AQ2722">
        <v>1.4E-2</v>
      </c>
      <c r="AR2722">
        <v>0</v>
      </c>
      <c r="AS2722">
        <v>205.833</v>
      </c>
      <c r="AT2722">
        <v>0</v>
      </c>
      <c r="AU2722"/>
      <c r="AV2722"/>
      <c r="AW2722"/>
      <c r="AX2722"/>
      <c r="AY2722"/>
      <c r="AZ2722"/>
      <c r="BA2722"/>
      <c r="BB2722"/>
      <c r="BC2722"/>
      <c r="BD2722"/>
      <c r="BE2722"/>
      <c r="BF2722"/>
      <c r="BG2722"/>
      <c r="BH2722"/>
      <c r="BI2722"/>
      <c r="BJ2722"/>
    </row>
    <row r="2723" spans="1:62" s="2" customFormat="1">
      <c r="A2723" t="s">
        <v>9452</v>
      </c>
      <c r="B2723">
        <v>21405871</v>
      </c>
      <c r="C2723" t="str">
        <f t="shared" si="42"/>
        <v>26.12.2021</v>
      </c>
      <c r="D2723" t="s">
        <v>5684</v>
      </c>
      <c r="E2723"/>
      <c r="F2723"/>
      <c r="G2723">
        <v>1584</v>
      </c>
      <c r="H2723"/>
      <c r="I2723" t="s">
        <v>9453</v>
      </c>
      <c r="J2723" t="s">
        <v>5886</v>
      </c>
      <c r="K2723" t="s">
        <v>85</v>
      </c>
      <c r="L2723">
        <v>1025</v>
      </c>
      <c r="M2723"/>
      <c r="N2723"/>
      <c r="O2723"/>
      <c r="P2723"/>
      <c r="Q2723">
        <v>5.1999999999999998E-2</v>
      </c>
      <c r="R2723">
        <v>1.7999999999999999E-2</v>
      </c>
      <c r="S2723">
        <v>1.2999999999999999E-2</v>
      </c>
      <c r="T2723">
        <v>8.0000000000000002E-3</v>
      </c>
      <c r="U2723">
        <v>3.7999999999999999E-2</v>
      </c>
      <c r="V2723">
        <v>0.125</v>
      </c>
      <c r="W2723">
        <v>1.4999999999999999E-2</v>
      </c>
      <c r="X2723">
        <v>8.0000000000000002E-3</v>
      </c>
      <c r="Y2723">
        <v>0.996</v>
      </c>
      <c r="Z2723">
        <v>0.05</v>
      </c>
      <c r="AA2723">
        <v>4.9000000000000002E-2</v>
      </c>
      <c r="AB2723">
        <v>54</v>
      </c>
      <c r="AC2723">
        <v>5.7000000000000002E-2</v>
      </c>
      <c r="AD2723">
        <v>0.28100000000000003</v>
      </c>
      <c r="AE2723">
        <v>4.0000000000000001E-3</v>
      </c>
      <c r="AF2723">
        <v>8.0000000000000002E-3</v>
      </c>
      <c r="AG2723">
        <v>1.218</v>
      </c>
      <c r="AH2723">
        <v>1.2999999999999999E-2</v>
      </c>
      <c r="AI2723">
        <v>0.155</v>
      </c>
      <c r="AJ2723">
        <v>3.7999999999999999E-2</v>
      </c>
      <c r="AK2723">
        <v>3.5999999999999997E-2</v>
      </c>
      <c r="AL2723">
        <v>72</v>
      </c>
      <c r="AM2723">
        <v>24</v>
      </c>
      <c r="AN2723">
        <v>3.0000000000000001E-3</v>
      </c>
      <c r="AO2723">
        <v>0.04</v>
      </c>
      <c r="AP2723">
        <v>0</v>
      </c>
      <c r="AQ2723">
        <v>1.2E-2</v>
      </c>
      <c r="AR2723">
        <v>0</v>
      </c>
      <c r="AS2723">
        <v>304.5</v>
      </c>
      <c r="AT2723">
        <v>0</v>
      </c>
      <c r="AU2723"/>
      <c r="AV2723"/>
      <c r="AW2723"/>
      <c r="AX2723"/>
      <c r="AY2723"/>
      <c r="AZ2723"/>
      <c r="BA2723"/>
      <c r="BB2723"/>
      <c r="BC2723"/>
      <c r="BD2723"/>
      <c r="BE2723"/>
      <c r="BF2723"/>
      <c r="BG2723"/>
      <c r="BH2723"/>
      <c r="BI2723"/>
      <c r="BJ2723"/>
    </row>
    <row r="2724" spans="1:62" s="2" customFormat="1">
      <c r="A2724" t="s">
        <v>9454</v>
      </c>
      <c r="B2724">
        <v>21105787</v>
      </c>
      <c r="C2724" t="str">
        <f t="shared" si="42"/>
        <v>26.12.2021</v>
      </c>
      <c r="D2724" t="s">
        <v>5696</v>
      </c>
      <c r="E2724"/>
      <c r="F2724"/>
      <c r="G2724">
        <v>0</v>
      </c>
      <c r="H2724" t="s">
        <v>9455</v>
      </c>
      <c r="I2724" t="s">
        <v>9456</v>
      </c>
      <c r="J2724" t="s">
        <v>5678</v>
      </c>
      <c r="K2724" t="s">
        <v>85</v>
      </c>
      <c r="L2724">
        <v>1025</v>
      </c>
      <c r="M2724"/>
      <c r="N2724"/>
      <c r="O2724"/>
      <c r="P2724"/>
      <c r="Q2724">
        <v>0.05</v>
      </c>
      <c r="R2724">
        <v>1.4999999999999999E-2</v>
      </c>
      <c r="S2724">
        <v>1.4999999999999999E-2</v>
      </c>
      <c r="T2724">
        <v>1.4999999999999999E-2</v>
      </c>
      <c r="U2724">
        <v>4.2000000000000003E-2</v>
      </c>
      <c r="V2724">
        <v>0.13600000000000001</v>
      </c>
      <c r="W2724">
        <v>0.02</v>
      </c>
      <c r="X2724">
        <v>8.9999999999999993E-3</v>
      </c>
      <c r="Y2724">
        <v>1.04</v>
      </c>
      <c r="Z2724">
        <v>1.2999999999999999E-2</v>
      </c>
      <c r="AA2724">
        <v>1.2E-2</v>
      </c>
      <c r="AB2724">
        <v>46</v>
      </c>
      <c r="AC2724">
        <v>5.3999999999999999E-2</v>
      </c>
      <c r="AD2724">
        <v>0.26500000000000001</v>
      </c>
      <c r="AE2724">
        <v>7.0000000000000001E-3</v>
      </c>
      <c r="AF2724">
        <v>0.01</v>
      </c>
      <c r="AG2724">
        <v>1.2310000000000001</v>
      </c>
      <c r="AH2724">
        <v>1.2999999999999999E-2</v>
      </c>
      <c r="AI2724">
        <v>0.151</v>
      </c>
      <c r="AJ2724">
        <v>2.7E-2</v>
      </c>
      <c r="AK2724">
        <v>2.5999999999999999E-2</v>
      </c>
      <c r="AL2724">
        <v>59</v>
      </c>
      <c r="AM2724">
        <v>26</v>
      </c>
      <c r="AN2724">
        <v>4.0000000000000001E-3</v>
      </c>
      <c r="AO2724">
        <v>4.1000000000000002E-2</v>
      </c>
      <c r="AP2724">
        <v>0</v>
      </c>
      <c r="AQ2724">
        <v>1.4E-2</v>
      </c>
      <c r="AR2724">
        <v>0</v>
      </c>
      <c r="AS2724">
        <v>175.857</v>
      </c>
      <c r="AT2724">
        <v>0</v>
      </c>
      <c r="AU2724"/>
      <c r="AV2724"/>
      <c r="AW2724"/>
      <c r="AX2724"/>
      <c r="AY2724"/>
      <c r="AZ2724"/>
      <c r="BA2724"/>
      <c r="BB2724"/>
      <c r="BC2724"/>
      <c r="BD2724"/>
      <c r="BE2724"/>
      <c r="BF2724"/>
      <c r="BG2724"/>
      <c r="BH2724"/>
      <c r="BI2724"/>
      <c r="BJ2724"/>
    </row>
    <row r="2725" spans="1:62" s="2" customFormat="1">
      <c r="A2725" t="s">
        <v>9457</v>
      </c>
      <c r="B2725">
        <v>21305974</v>
      </c>
      <c r="C2725" t="str">
        <f t="shared" si="42"/>
        <v>26.12.2021</v>
      </c>
      <c r="D2725"/>
      <c r="E2725" t="s">
        <v>5668</v>
      </c>
      <c r="F2725"/>
      <c r="G2725">
        <v>1581</v>
      </c>
      <c r="H2725"/>
      <c r="I2725" t="s">
        <v>9458</v>
      </c>
      <c r="J2725" t="s">
        <v>6360</v>
      </c>
      <c r="K2725" t="s">
        <v>85</v>
      </c>
      <c r="L2725">
        <v>1025</v>
      </c>
      <c r="M2725"/>
      <c r="N2725"/>
      <c r="O2725"/>
      <c r="P2725"/>
      <c r="Q2725"/>
      <c r="R2725"/>
      <c r="S2725"/>
      <c r="T2725"/>
      <c r="U2725">
        <v>4.3999999999999997E-2</v>
      </c>
      <c r="V2725">
        <v>0.13600000000000001</v>
      </c>
      <c r="W2725">
        <v>1.7000000000000001E-2</v>
      </c>
      <c r="X2725">
        <v>1.2E-2</v>
      </c>
      <c r="Y2725">
        <v>0.90800000000000003</v>
      </c>
      <c r="Z2725">
        <v>3.5999999999999997E-2</v>
      </c>
      <c r="AA2725">
        <v>3.4000000000000002E-2</v>
      </c>
      <c r="AB2725">
        <v>52</v>
      </c>
      <c r="AC2725">
        <v>5.8999999999999997E-2</v>
      </c>
      <c r="AD2725">
        <v>0.30499999999999999</v>
      </c>
      <c r="AE2725">
        <v>4.0000000000000001E-3</v>
      </c>
      <c r="AF2725">
        <v>1.2E-2</v>
      </c>
      <c r="AG2725">
        <v>1.2410000000000001</v>
      </c>
      <c r="AH2725">
        <v>1.2E-2</v>
      </c>
      <c r="AI2725">
        <v>0.15</v>
      </c>
      <c r="AJ2725">
        <v>3.2000000000000001E-2</v>
      </c>
      <c r="AK2725">
        <v>0.03</v>
      </c>
      <c r="AL2725">
        <v>63</v>
      </c>
      <c r="AM2725">
        <v>26</v>
      </c>
      <c r="AN2725">
        <v>4.0000000000000001E-3</v>
      </c>
      <c r="AO2725">
        <v>4.1000000000000002E-2</v>
      </c>
      <c r="AP2725">
        <v>0</v>
      </c>
      <c r="AQ2725">
        <v>1.7000000000000001E-2</v>
      </c>
      <c r="AR2725">
        <v>0</v>
      </c>
      <c r="AS2725">
        <v>310.25</v>
      </c>
      <c r="AT2725">
        <v>0</v>
      </c>
      <c r="AU2725"/>
      <c r="AV2725"/>
      <c r="AW2725"/>
      <c r="AX2725"/>
      <c r="AY2725"/>
      <c r="AZ2725"/>
      <c r="BA2725"/>
      <c r="BB2725"/>
      <c r="BC2725"/>
      <c r="BD2725"/>
      <c r="BE2725"/>
      <c r="BF2725"/>
      <c r="BG2725"/>
      <c r="BH2725"/>
      <c r="BI2725"/>
      <c r="BJ2725"/>
    </row>
    <row r="2726" spans="1:62" s="2" customFormat="1">
      <c r="A2726" t="s">
        <v>9459</v>
      </c>
      <c r="B2726">
        <v>21405872</v>
      </c>
      <c r="C2726" t="str">
        <f t="shared" si="42"/>
        <v>26.12.2021</v>
      </c>
      <c r="D2726" t="s">
        <v>5707</v>
      </c>
      <c r="E2726"/>
      <c r="F2726"/>
      <c r="G2726">
        <v>1579</v>
      </c>
      <c r="H2726" t="s">
        <v>9460</v>
      </c>
      <c r="I2726" t="s">
        <v>9461</v>
      </c>
      <c r="J2726" t="s">
        <v>5670</v>
      </c>
      <c r="K2726" t="s">
        <v>85</v>
      </c>
      <c r="L2726">
        <v>1025</v>
      </c>
      <c r="M2726"/>
      <c r="N2726"/>
      <c r="O2726"/>
      <c r="P2726"/>
      <c r="Q2726">
        <v>4.9000000000000002E-2</v>
      </c>
      <c r="R2726">
        <v>0.02</v>
      </c>
      <c r="S2726">
        <v>0.01</v>
      </c>
      <c r="T2726">
        <v>8.9999999999999993E-3</v>
      </c>
      <c r="U2726">
        <v>4.9000000000000002E-2</v>
      </c>
      <c r="V2726">
        <v>0.17100000000000001</v>
      </c>
      <c r="W2726">
        <v>1.2999999999999999E-2</v>
      </c>
      <c r="X2726">
        <v>7.0000000000000001E-3</v>
      </c>
      <c r="Y2726">
        <v>1.0760000000000001</v>
      </c>
      <c r="Z2726">
        <v>5.0999999999999997E-2</v>
      </c>
      <c r="AA2726">
        <v>4.8000000000000001E-2</v>
      </c>
      <c r="AB2726">
        <v>51</v>
      </c>
      <c r="AC2726">
        <v>5.3999999999999999E-2</v>
      </c>
      <c r="AD2726">
        <v>0.27600000000000002</v>
      </c>
      <c r="AE2726">
        <v>4.0000000000000001E-3</v>
      </c>
      <c r="AF2726">
        <v>6.0000000000000001E-3</v>
      </c>
      <c r="AG2726">
        <v>1.2250000000000001</v>
      </c>
      <c r="AH2726">
        <v>1.2999999999999999E-2</v>
      </c>
      <c r="AI2726">
        <v>0.16400000000000001</v>
      </c>
      <c r="AJ2726">
        <v>4.4999999999999998E-2</v>
      </c>
      <c r="AK2726">
        <v>4.3999999999999997E-2</v>
      </c>
      <c r="AL2726">
        <v>73</v>
      </c>
      <c r="AM2726">
        <v>22</v>
      </c>
      <c r="AN2726">
        <v>3.0000000000000001E-3</v>
      </c>
      <c r="AO2726">
        <v>4.2000000000000003E-2</v>
      </c>
      <c r="AP2726">
        <v>0</v>
      </c>
      <c r="AQ2726">
        <v>1.7999999999999999E-2</v>
      </c>
      <c r="AR2726">
        <v>0</v>
      </c>
      <c r="AS2726">
        <v>306.25</v>
      </c>
      <c r="AT2726">
        <v>0</v>
      </c>
      <c r="AU2726"/>
      <c r="AV2726"/>
      <c r="AW2726"/>
      <c r="AX2726"/>
      <c r="AY2726"/>
      <c r="AZ2726"/>
      <c r="BA2726"/>
      <c r="BB2726"/>
      <c r="BC2726"/>
      <c r="BD2726"/>
      <c r="BE2726"/>
      <c r="BF2726"/>
      <c r="BG2726"/>
      <c r="BH2726"/>
      <c r="BI2726"/>
      <c r="BJ2726"/>
    </row>
    <row r="2727" spans="1:62" s="2" customFormat="1">
      <c r="A2727" t="s">
        <v>9462</v>
      </c>
      <c r="B2727">
        <v>21105788</v>
      </c>
      <c r="C2727" t="str">
        <f t="shared" si="42"/>
        <v>26.12.2021</v>
      </c>
      <c r="D2727"/>
      <c r="E2727" t="s">
        <v>5680</v>
      </c>
      <c r="F2727"/>
      <c r="G2727">
        <v>1578</v>
      </c>
      <c r="H2727" t="s">
        <v>9463</v>
      </c>
      <c r="I2727" t="s">
        <v>9464</v>
      </c>
      <c r="J2727" t="s">
        <v>5975</v>
      </c>
      <c r="K2727" t="s">
        <v>85</v>
      </c>
      <c r="L2727">
        <v>1025</v>
      </c>
      <c r="M2727"/>
      <c r="N2727"/>
      <c r="O2727"/>
      <c r="P2727"/>
      <c r="Q2727">
        <v>8.2000000000000003E-2</v>
      </c>
      <c r="R2727">
        <v>2.5999999999999999E-2</v>
      </c>
      <c r="S2727">
        <v>1.4999999999999999E-2</v>
      </c>
      <c r="T2727">
        <v>1.7999999999999999E-2</v>
      </c>
      <c r="U2727">
        <v>4.3999999999999997E-2</v>
      </c>
      <c r="V2727">
        <v>0.15</v>
      </c>
      <c r="W2727">
        <v>2.1999999999999999E-2</v>
      </c>
      <c r="X2727">
        <v>1.2999999999999999E-2</v>
      </c>
      <c r="Y2727">
        <v>1.036</v>
      </c>
      <c r="Z2727">
        <v>1.7999999999999999E-2</v>
      </c>
      <c r="AA2727">
        <v>1.6E-2</v>
      </c>
      <c r="AB2727">
        <v>45</v>
      </c>
      <c r="AC2727">
        <v>0.05</v>
      </c>
      <c r="AD2727">
        <v>0.27900000000000003</v>
      </c>
      <c r="AE2727">
        <v>5.0000000000000001E-3</v>
      </c>
      <c r="AF2727">
        <v>1.2E-2</v>
      </c>
      <c r="AG2727">
        <v>1.2609999999999999</v>
      </c>
      <c r="AH2727">
        <v>1.2E-2</v>
      </c>
      <c r="AI2727">
        <v>0.15</v>
      </c>
      <c r="AJ2727">
        <v>3.3000000000000002E-2</v>
      </c>
      <c r="AK2727">
        <v>3.2000000000000001E-2</v>
      </c>
      <c r="AL2727">
        <v>62</v>
      </c>
      <c r="AM2727">
        <v>32</v>
      </c>
      <c r="AN2727">
        <v>5.0000000000000001E-3</v>
      </c>
      <c r="AO2727">
        <v>4.2000000000000003E-2</v>
      </c>
      <c r="AP2727">
        <v>0</v>
      </c>
      <c r="AQ2727">
        <v>1.7999999999999999E-2</v>
      </c>
      <c r="AR2727">
        <v>0</v>
      </c>
      <c r="AS2727">
        <v>252.2</v>
      </c>
      <c r="AT2727">
        <v>0</v>
      </c>
      <c r="AU2727"/>
      <c r="AV2727"/>
      <c r="AW2727"/>
      <c r="AX2727"/>
      <c r="AY2727"/>
      <c r="AZ2727"/>
      <c r="BA2727"/>
      <c r="BB2727"/>
      <c r="BC2727"/>
      <c r="BD2727"/>
      <c r="BE2727"/>
      <c r="BF2727"/>
      <c r="BG2727"/>
      <c r="BH2727"/>
      <c r="BI2727"/>
      <c r="BJ2727"/>
    </row>
    <row r="2728" spans="1:62" s="2" customFormat="1">
      <c r="A2728" t="s">
        <v>9465</v>
      </c>
      <c r="B2728">
        <v>21305975</v>
      </c>
      <c r="C2728" t="str">
        <f t="shared" si="42"/>
        <v>26.12.2021</v>
      </c>
      <c r="D2728" t="s">
        <v>5713</v>
      </c>
      <c r="E2728"/>
      <c r="F2728"/>
      <c r="G2728">
        <v>1599</v>
      </c>
      <c r="H2728"/>
      <c r="I2728" t="s">
        <v>9466</v>
      </c>
      <c r="J2728" t="s">
        <v>6500</v>
      </c>
      <c r="K2728" t="s">
        <v>85</v>
      </c>
      <c r="L2728">
        <v>1025</v>
      </c>
      <c r="M2728"/>
      <c r="N2728"/>
      <c r="O2728"/>
      <c r="P2728"/>
      <c r="Q2728">
        <v>5.5E-2</v>
      </c>
      <c r="R2728">
        <v>1.4E-2</v>
      </c>
      <c r="S2728">
        <v>1.4999999999999999E-2</v>
      </c>
      <c r="T2728">
        <v>8.0000000000000002E-3</v>
      </c>
      <c r="U2728">
        <v>3.7999999999999999E-2</v>
      </c>
      <c r="V2728">
        <v>0.104</v>
      </c>
      <c r="W2728">
        <v>1.6E-2</v>
      </c>
      <c r="X2728">
        <v>8.0000000000000002E-3</v>
      </c>
      <c r="Y2728">
        <v>0.86799999999999999</v>
      </c>
      <c r="Z2728">
        <v>2.1999999999999999E-2</v>
      </c>
      <c r="AA2728">
        <v>0.02</v>
      </c>
      <c r="AB2728">
        <v>51</v>
      </c>
      <c r="AC2728">
        <v>5.2999999999999999E-2</v>
      </c>
      <c r="AD2728">
        <v>0.26300000000000001</v>
      </c>
      <c r="AE2728">
        <v>3.0000000000000001E-3</v>
      </c>
      <c r="AF2728">
        <v>7.0000000000000001E-3</v>
      </c>
      <c r="AG2728">
        <v>1.208</v>
      </c>
      <c r="AH2728">
        <v>0.01</v>
      </c>
      <c r="AI2728">
        <v>0.15</v>
      </c>
      <c r="AJ2728">
        <v>0.03</v>
      </c>
      <c r="AK2728">
        <v>2.8000000000000001E-2</v>
      </c>
      <c r="AL2728">
        <v>70</v>
      </c>
      <c r="AM2728">
        <v>27</v>
      </c>
      <c r="AN2728">
        <v>3.0000000000000001E-3</v>
      </c>
      <c r="AO2728">
        <v>4.2999999999999997E-2</v>
      </c>
      <c r="AP2728">
        <v>4.0000000000000001E-3</v>
      </c>
      <c r="AQ2728">
        <v>1.7000000000000001E-2</v>
      </c>
      <c r="AR2728">
        <v>0</v>
      </c>
      <c r="AS2728">
        <v>402.66699999999997</v>
      </c>
      <c r="AT2728">
        <v>0</v>
      </c>
      <c r="AU2728"/>
      <c r="AV2728"/>
      <c r="AW2728"/>
      <c r="AX2728"/>
      <c r="AY2728"/>
      <c r="AZ2728"/>
      <c r="BA2728"/>
      <c r="BB2728"/>
      <c r="BC2728"/>
      <c r="BD2728"/>
      <c r="BE2728"/>
      <c r="BF2728"/>
      <c r="BG2728"/>
      <c r="BH2728"/>
      <c r="BI2728"/>
      <c r="BJ2728"/>
    </row>
    <row r="2729" spans="1:62" s="2" customFormat="1">
      <c r="A2729" t="s">
        <v>9467</v>
      </c>
      <c r="B2729">
        <v>21405873</v>
      </c>
      <c r="C2729" t="str">
        <f t="shared" si="42"/>
        <v>26.12.2021</v>
      </c>
      <c r="D2729"/>
      <c r="E2729" t="s">
        <v>5692</v>
      </c>
      <c r="F2729"/>
      <c r="G2729">
        <v>1579</v>
      </c>
      <c r="H2729"/>
      <c r="I2729" t="s">
        <v>9468</v>
      </c>
      <c r="J2729" t="s">
        <v>5848</v>
      </c>
      <c r="K2729" t="s">
        <v>85</v>
      </c>
      <c r="L2729">
        <v>1025</v>
      </c>
      <c r="M2729"/>
      <c r="N2729"/>
      <c r="O2729"/>
      <c r="P2729"/>
      <c r="Q2729">
        <v>5.1999999999999998E-2</v>
      </c>
      <c r="R2729">
        <v>2.4E-2</v>
      </c>
      <c r="S2729">
        <v>1.4999999999999999E-2</v>
      </c>
      <c r="T2729">
        <v>8.9999999999999993E-3</v>
      </c>
      <c r="U2729">
        <v>4.2999999999999997E-2</v>
      </c>
      <c r="V2729">
        <v>0.18</v>
      </c>
      <c r="W2729">
        <v>8.0000000000000002E-3</v>
      </c>
      <c r="X2729">
        <v>6.0000000000000001E-3</v>
      </c>
      <c r="Y2729">
        <v>1.093</v>
      </c>
      <c r="Z2729">
        <v>6.6000000000000003E-2</v>
      </c>
      <c r="AA2729">
        <v>6.5000000000000002E-2</v>
      </c>
      <c r="AB2729">
        <v>58</v>
      </c>
      <c r="AC2729">
        <v>5.7000000000000002E-2</v>
      </c>
      <c r="AD2729">
        <v>0.27600000000000002</v>
      </c>
      <c r="AE2729">
        <v>4.0000000000000001E-3</v>
      </c>
      <c r="AF2729">
        <v>6.0000000000000001E-3</v>
      </c>
      <c r="AG2729">
        <v>1.226</v>
      </c>
      <c r="AH2729">
        <v>1.2999999999999999E-2</v>
      </c>
      <c r="AI2729">
        <v>0.161</v>
      </c>
      <c r="AJ2729">
        <v>5.2999999999999999E-2</v>
      </c>
      <c r="AK2729">
        <v>5.0999999999999997E-2</v>
      </c>
      <c r="AL2729">
        <v>68</v>
      </c>
      <c r="AM2729">
        <v>21</v>
      </c>
      <c r="AN2729">
        <v>4.0000000000000001E-3</v>
      </c>
      <c r="AO2729">
        <v>4.3999999999999997E-2</v>
      </c>
      <c r="AP2729">
        <v>0</v>
      </c>
      <c r="AQ2729">
        <v>1.6E-2</v>
      </c>
      <c r="AR2729">
        <v>0</v>
      </c>
      <c r="AS2729">
        <v>306.5</v>
      </c>
      <c r="AT2729">
        <v>0</v>
      </c>
      <c r="AU2729"/>
      <c r="AV2729"/>
      <c r="AW2729"/>
      <c r="AX2729"/>
      <c r="AY2729"/>
      <c r="AZ2729"/>
      <c r="BA2729"/>
      <c r="BB2729"/>
      <c r="BC2729"/>
      <c r="BD2729"/>
      <c r="BE2729"/>
      <c r="BF2729"/>
      <c r="BG2729"/>
      <c r="BH2729"/>
      <c r="BI2729"/>
      <c r="BJ2729"/>
    </row>
    <row r="2730" spans="1:62" s="2" customFormat="1">
      <c r="A2730" t="s">
        <v>9469</v>
      </c>
      <c r="B2730">
        <v>21305976</v>
      </c>
      <c r="C2730" t="str">
        <f t="shared" si="42"/>
        <v>26.12.2021</v>
      </c>
      <c r="D2730"/>
      <c r="E2730" t="s">
        <v>5703</v>
      </c>
      <c r="F2730"/>
      <c r="G2730">
        <v>1588</v>
      </c>
      <c r="H2730"/>
      <c r="I2730" t="s">
        <v>9470</v>
      </c>
      <c r="J2730" t="s">
        <v>5666</v>
      </c>
      <c r="K2730" t="s">
        <v>85</v>
      </c>
      <c r="L2730">
        <v>1025</v>
      </c>
      <c r="M2730"/>
      <c r="N2730"/>
      <c r="O2730"/>
      <c r="P2730"/>
      <c r="Q2730">
        <v>5.0999999999999997E-2</v>
      </c>
      <c r="R2730">
        <v>1.2999999999999999E-2</v>
      </c>
      <c r="S2730">
        <v>8.9999999999999993E-3</v>
      </c>
      <c r="T2730">
        <v>6.0000000000000001E-3</v>
      </c>
      <c r="U2730">
        <v>3.9E-2</v>
      </c>
      <c r="V2730">
        <v>1.7999999999999999E-2</v>
      </c>
      <c r="W2730">
        <v>1.7000000000000001E-2</v>
      </c>
      <c r="X2730">
        <v>8.9999999999999993E-3</v>
      </c>
      <c r="Y2730">
        <v>0.66500000000000004</v>
      </c>
      <c r="Z2730">
        <v>4.0000000000000001E-3</v>
      </c>
      <c r="AA2730">
        <v>3.0000000000000001E-3</v>
      </c>
      <c r="AB2730">
        <v>64</v>
      </c>
      <c r="AC2730">
        <v>5.1999999999999998E-2</v>
      </c>
      <c r="AD2730">
        <v>0.28999999999999998</v>
      </c>
      <c r="AE2730">
        <v>7.0000000000000001E-3</v>
      </c>
      <c r="AF2730">
        <v>8.9999999999999993E-3</v>
      </c>
      <c r="AG2730">
        <v>1.371</v>
      </c>
      <c r="AH2730">
        <v>1.2E-2</v>
      </c>
      <c r="AI2730">
        <v>0.161</v>
      </c>
      <c r="AJ2730">
        <v>2.7E-2</v>
      </c>
      <c r="AK2730">
        <v>2.5000000000000001E-2</v>
      </c>
      <c r="AL2730">
        <v>73</v>
      </c>
      <c r="AM2730">
        <v>26</v>
      </c>
      <c r="AN2730">
        <v>5.0000000000000001E-3</v>
      </c>
      <c r="AO2730">
        <v>4.3999999999999997E-2</v>
      </c>
      <c r="AP2730">
        <v>0</v>
      </c>
      <c r="AQ2730">
        <v>1.2E-2</v>
      </c>
      <c r="AR2730">
        <v>0</v>
      </c>
      <c r="AS2730">
        <v>195.857</v>
      </c>
      <c r="AT2730">
        <v>0</v>
      </c>
      <c r="AU2730"/>
      <c r="AV2730"/>
      <c r="AW2730"/>
      <c r="AX2730"/>
      <c r="AY2730"/>
      <c r="AZ2730"/>
      <c r="BA2730"/>
      <c r="BB2730"/>
      <c r="BC2730"/>
      <c r="BD2730"/>
      <c r="BE2730"/>
      <c r="BF2730"/>
      <c r="BG2730"/>
      <c r="BH2730"/>
      <c r="BI2730"/>
      <c r="BJ2730"/>
    </row>
    <row r="2731" spans="1:62" s="2" customFormat="1">
      <c r="A2731" t="s">
        <v>9471</v>
      </c>
      <c r="B2731">
        <v>21105789</v>
      </c>
      <c r="C2731" t="str">
        <f t="shared" si="42"/>
        <v>26.12.2021</v>
      </c>
      <c r="D2731" t="s">
        <v>5656</v>
      </c>
      <c r="E2731"/>
      <c r="F2731"/>
      <c r="G2731">
        <v>1582</v>
      </c>
      <c r="H2731" t="s">
        <v>9472</v>
      </c>
      <c r="I2731" t="s">
        <v>9473</v>
      </c>
      <c r="J2731" t="s">
        <v>5682</v>
      </c>
      <c r="K2731" t="s">
        <v>85</v>
      </c>
      <c r="L2731">
        <v>1025</v>
      </c>
      <c r="M2731"/>
      <c r="N2731"/>
      <c r="O2731"/>
      <c r="P2731"/>
      <c r="Q2731">
        <v>4.3999999999999997E-2</v>
      </c>
      <c r="R2731">
        <v>2.1000000000000001E-2</v>
      </c>
      <c r="S2731">
        <v>1.2E-2</v>
      </c>
      <c r="T2731">
        <v>1.2E-2</v>
      </c>
      <c r="U2731">
        <v>4.4999999999999998E-2</v>
      </c>
      <c r="V2731">
        <v>0.13100000000000001</v>
      </c>
      <c r="W2731">
        <v>0.02</v>
      </c>
      <c r="X2731">
        <v>8.9999999999999993E-3</v>
      </c>
      <c r="Y2731">
        <v>1.028</v>
      </c>
      <c r="Z2731">
        <v>1.0999999999999999E-2</v>
      </c>
      <c r="AA2731">
        <v>8.9999999999999993E-3</v>
      </c>
      <c r="AB2731">
        <v>55</v>
      </c>
      <c r="AC2731">
        <v>5.5E-2</v>
      </c>
      <c r="AD2731">
        <v>0.254</v>
      </c>
      <c r="AE2731">
        <v>5.0000000000000001E-3</v>
      </c>
      <c r="AF2731">
        <v>0.01</v>
      </c>
      <c r="AG2731">
        <v>1.2290000000000001</v>
      </c>
      <c r="AH2731">
        <v>1.2999999999999999E-2</v>
      </c>
      <c r="AI2731">
        <v>0.17699999999999999</v>
      </c>
      <c r="AJ2731">
        <v>0.04</v>
      </c>
      <c r="AK2731">
        <v>3.7999999999999999E-2</v>
      </c>
      <c r="AL2731">
        <v>65</v>
      </c>
      <c r="AM2731">
        <v>30</v>
      </c>
      <c r="AN2731">
        <v>4.0000000000000001E-3</v>
      </c>
      <c r="AO2731">
        <v>4.2999999999999997E-2</v>
      </c>
      <c r="AP2731">
        <v>0</v>
      </c>
      <c r="AQ2731">
        <v>1.6E-2</v>
      </c>
      <c r="AR2731">
        <v>0</v>
      </c>
      <c r="AS2731">
        <v>245.8</v>
      </c>
      <c r="AT2731">
        <v>0</v>
      </c>
      <c r="AU2731"/>
      <c r="AV2731"/>
      <c r="AW2731"/>
      <c r="AX2731"/>
      <c r="AY2731"/>
      <c r="AZ2731"/>
      <c r="BA2731"/>
      <c r="BB2731"/>
      <c r="BC2731"/>
      <c r="BD2731"/>
      <c r="BE2731"/>
      <c r="BF2731"/>
      <c r="BG2731"/>
      <c r="BH2731"/>
      <c r="BI2731"/>
      <c r="BJ2731"/>
    </row>
    <row r="2732" spans="1:62" s="2" customFormat="1">
      <c r="A2732" t="s">
        <v>9474</v>
      </c>
      <c r="B2732">
        <v>21405874</v>
      </c>
      <c r="C2732" t="str">
        <f t="shared" si="42"/>
        <v>26.12.2021</v>
      </c>
      <c r="D2732" t="s">
        <v>5668</v>
      </c>
      <c r="E2732"/>
      <c r="F2732"/>
      <c r="G2732">
        <v>1579</v>
      </c>
      <c r="H2732"/>
      <c r="I2732" t="s">
        <v>9475</v>
      </c>
      <c r="J2732" t="s">
        <v>5678</v>
      </c>
      <c r="K2732" t="s">
        <v>85</v>
      </c>
      <c r="L2732">
        <v>1025</v>
      </c>
      <c r="M2732"/>
      <c r="N2732"/>
      <c r="O2732"/>
      <c r="P2732"/>
      <c r="Q2732">
        <v>4.5999999999999999E-2</v>
      </c>
      <c r="R2732">
        <v>1.4E-2</v>
      </c>
      <c r="S2732">
        <v>7.0000000000000001E-3</v>
      </c>
      <c r="T2732">
        <v>6.0000000000000001E-3</v>
      </c>
      <c r="U2732">
        <v>3.6999999999999998E-2</v>
      </c>
      <c r="V2732">
        <v>0.16900000000000001</v>
      </c>
      <c r="W2732">
        <v>1.4999999999999999E-2</v>
      </c>
      <c r="X2732">
        <v>6.0000000000000001E-3</v>
      </c>
      <c r="Y2732">
        <v>1.099</v>
      </c>
      <c r="Z2732">
        <v>2.3E-2</v>
      </c>
      <c r="AA2732">
        <v>2.1000000000000001E-2</v>
      </c>
      <c r="AB2732">
        <v>52</v>
      </c>
      <c r="AC2732">
        <v>5.5E-2</v>
      </c>
      <c r="AD2732">
        <v>0.316</v>
      </c>
      <c r="AE2732">
        <v>4.0000000000000001E-3</v>
      </c>
      <c r="AF2732">
        <v>6.0000000000000001E-3</v>
      </c>
      <c r="AG2732">
        <v>1.2130000000000001</v>
      </c>
      <c r="AH2732">
        <v>1.2999999999999999E-2</v>
      </c>
      <c r="AI2732">
        <v>0.16</v>
      </c>
      <c r="AJ2732">
        <v>0.04</v>
      </c>
      <c r="AK2732">
        <v>3.9E-2</v>
      </c>
      <c r="AL2732">
        <v>75</v>
      </c>
      <c r="AM2732">
        <v>21</v>
      </c>
      <c r="AN2732">
        <v>3.0000000000000001E-3</v>
      </c>
      <c r="AO2732">
        <v>4.3999999999999997E-2</v>
      </c>
      <c r="AP2732">
        <v>0</v>
      </c>
      <c r="AQ2732">
        <v>1.6E-2</v>
      </c>
      <c r="AR2732">
        <v>0</v>
      </c>
      <c r="AS2732">
        <v>303.25</v>
      </c>
      <c r="AT2732">
        <v>0</v>
      </c>
      <c r="AU2732"/>
      <c r="AV2732"/>
      <c r="AW2732"/>
      <c r="AX2732"/>
      <c r="AY2732"/>
      <c r="AZ2732"/>
      <c r="BA2732"/>
      <c r="BB2732"/>
      <c r="BC2732"/>
      <c r="BD2732"/>
      <c r="BE2732"/>
      <c r="BF2732"/>
      <c r="BG2732"/>
      <c r="BH2732"/>
      <c r="BI2732"/>
      <c r="BJ2732"/>
    </row>
    <row r="2733" spans="1:62" s="2" customFormat="1">
      <c r="A2733" t="s">
        <v>9476</v>
      </c>
      <c r="B2733">
        <v>21105790</v>
      </c>
      <c r="C2733" t="str">
        <f t="shared" si="42"/>
        <v>26.12.2021</v>
      </c>
      <c r="D2733" t="s">
        <v>5680</v>
      </c>
      <c r="E2733"/>
      <c r="F2733"/>
      <c r="G2733">
        <v>1578</v>
      </c>
      <c r="H2733"/>
      <c r="I2733" t="s">
        <v>9477</v>
      </c>
      <c r="J2733" t="s">
        <v>6360</v>
      </c>
      <c r="K2733" t="s">
        <v>85</v>
      </c>
      <c r="L2733">
        <v>1025</v>
      </c>
      <c r="M2733"/>
      <c r="N2733"/>
      <c r="O2733"/>
      <c r="P2733"/>
      <c r="Q2733">
        <v>3.5000000000000003E-2</v>
      </c>
      <c r="R2733">
        <v>1.6E-2</v>
      </c>
      <c r="S2733">
        <v>1.2E-2</v>
      </c>
      <c r="T2733">
        <v>0.01</v>
      </c>
      <c r="U2733">
        <v>0.04</v>
      </c>
      <c r="V2733">
        <v>0.13300000000000001</v>
      </c>
      <c r="W2733">
        <v>1.4999999999999999E-2</v>
      </c>
      <c r="X2733">
        <v>7.0000000000000001E-3</v>
      </c>
      <c r="Y2733">
        <v>0.97</v>
      </c>
      <c r="Z2733">
        <v>1.0999999999999999E-2</v>
      </c>
      <c r="AA2733">
        <v>7.0000000000000001E-3</v>
      </c>
      <c r="AB2733">
        <v>59</v>
      </c>
      <c r="AC2733">
        <v>5.5E-2</v>
      </c>
      <c r="AD2733">
        <v>0.25</v>
      </c>
      <c r="AE2733">
        <v>4.0000000000000001E-3</v>
      </c>
      <c r="AF2733">
        <v>8.0000000000000002E-3</v>
      </c>
      <c r="AG2733">
        <v>1.2290000000000001</v>
      </c>
      <c r="AH2733">
        <v>1.2999999999999999E-2</v>
      </c>
      <c r="AI2733">
        <v>0.157</v>
      </c>
      <c r="AJ2733">
        <v>3.2000000000000001E-2</v>
      </c>
      <c r="AK2733">
        <v>3.1E-2</v>
      </c>
      <c r="AL2733">
        <v>69</v>
      </c>
      <c r="AM2733">
        <v>25</v>
      </c>
      <c r="AN2733">
        <v>4.0000000000000001E-3</v>
      </c>
      <c r="AO2733">
        <v>0.04</v>
      </c>
      <c r="AP2733">
        <v>0</v>
      </c>
      <c r="AQ2733">
        <v>1.2999999999999999E-2</v>
      </c>
      <c r="AR2733">
        <v>0</v>
      </c>
      <c r="AS2733">
        <v>307.25</v>
      </c>
      <c r="AT2733">
        <v>0</v>
      </c>
      <c r="AU2733"/>
      <c r="AV2733"/>
      <c r="AW2733"/>
      <c r="AX2733"/>
      <c r="AY2733"/>
      <c r="AZ2733"/>
      <c r="BA2733"/>
      <c r="BB2733"/>
      <c r="BC2733"/>
      <c r="BD2733"/>
      <c r="BE2733"/>
      <c r="BF2733"/>
      <c r="BG2733"/>
      <c r="BH2733"/>
      <c r="BI2733"/>
      <c r="BJ2733"/>
    </row>
    <row r="2734" spans="1:62" s="2" customFormat="1">
      <c r="A2734" t="s">
        <v>9478</v>
      </c>
      <c r="B2734">
        <v>21305977</v>
      </c>
      <c r="C2734" t="str">
        <f t="shared" si="42"/>
        <v>26.12.2021</v>
      </c>
      <c r="D2734" t="s">
        <v>5692</v>
      </c>
      <c r="E2734"/>
      <c r="F2734"/>
      <c r="G2734">
        <v>1581</v>
      </c>
      <c r="H2734"/>
      <c r="I2734" t="s">
        <v>9479</v>
      </c>
      <c r="J2734" t="s">
        <v>5975</v>
      </c>
      <c r="K2734" t="s">
        <v>85</v>
      </c>
      <c r="L2734">
        <v>1025</v>
      </c>
      <c r="M2734"/>
      <c r="N2734"/>
      <c r="O2734"/>
      <c r="P2734"/>
      <c r="Q2734">
        <v>4.3999999999999997E-2</v>
      </c>
      <c r="R2734">
        <v>1.4E-2</v>
      </c>
      <c r="S2734">
        <v>1.9E-2</v>
      </c>
      <c r="T2734">
        <v>6.0000000000000001E-3</v>
      </c>
      <c r="U2734">
        <v>3.3000000000000002E-2</v>
      </c>
      <c r="V2734">
        <v>7.6999999999999999E-2</v>
      </c>
      <c r="W2734">
        <v>1.4E-2</v>
      </c>
      <c r="X2734">
        <v>0.01</v>
      </c>
      <c r="Y2734">
        <v>0.76600000000000001</v>
      </c>
      <c r="Z2734">
        <v>3.1E-2</v>
      </c>
      <c r="AA2734">
        <v>0.03</v>
      </c>
      <c r="AB2734">
        <v>55</v>
      </c>
      <c r="AC2734">
        <v>5.6000000000000001E-2</v>
      </c>
      <c r="AD2734">
        <v>0.27200000000000002</v>
      </c>
      <c r="AE2734">
        <v>5.0000000000000001E-3</v>
      </c>
      <c r="AF2734">
        <v>0.01</v>
      </c>
      <c r="AG2734">
        <v>1.202</v>
      </c>
      <c r="AH2734">
        <v>0.01</v>
      </c>
      <c r="AI2734">
        <v>0.158</v>
      </c>
      <c r="AJ2734">
        <v>2.8000000000000001E-2</v>
      </c>
      <c r="AK2734">
        <v>2.5999999999999999E-2</v>
      </c>
      <c r="AL2734">
        <v>83</v>
      </c>
      <c r="AM2734">
        <v>29</v>
      </c>
      <c r="AN2734">
        <v>3.0000000000000001E-3</v>
      </c>
      <c r="AO2734">
        <v>4.1000000000000002E-2</v>
      </c>
      <c r="AP2734">
        <v>0</v>
      </c>
      <c r="AQ2734">
        <v>1.2999999999999999E-2</v>
      </c>
      <c r="AR2734">
        <v>0</v>
      </c>
      <c r="AS2734">
        <v>240.4</v>
      </c>
      <c r="AT2734">
        <v>0</v>
      </c>
      <c r="AU2734"/>
      <c r="AV2734"/>
      <c r="AW2734"/>
      <c r="AX2734"/>
      <c r="AY2734"/>
      <c r="AZ2734"/>
      <c r="BA2734"/>
      <c r="BB2734"/>
      <c r="BC2734"/>
      <c r="BD2734"/>
      <c r="BE2734"/>
      <c r="BF2734"/>
      <c r="BG2734"/>
      <c r="BH2734"/>
      <c r="BI2734"/>
      <c r="BJ2734"/>
    </row>
    <row r="2735" spans="1:62" s="2" customFormat="1">
      <c r="A2735" t="s">
        <v>9480</v>
      </c>
      <c r="B2735">
        <v>21305978</v>
      </c>
      <c r="C2735" t="str">
        <f t="shared" si="42"/>
        <v>28.12.2021</v>
      </c>
      <c r="D2735" t="s">
        <v>5660</v>
      </c>
      <c r="E2735"/>
      <c r="F2735"/>
      <c r="G2735">
        <v>1610</v>
      </c>
      <c r="H2735"/>
      <c r="I2735" t="s">
        <v>9481</v>
      </c>
      <c r="J2735" t="s">
        <v>5666</v>
      </c>
      <c r="K2735" t="s">
        <v>33</v>
      </c>
      <c r="L2735">
        <v>1010</v>
      </c>
      <c r="M2735"/>
      <c r="N2735"/>
      <c r="O2735"/>
      <c r="P2735"/>
      <c r="Q2735">
        <v>3.4000000000000002E-2</v>
      </c>
      <c r="R2735">
        <v>2.8000000000000001E-2</v>
      </c>
      <c r="S2735">
        <v>2.1000000000000001E-2</v>
      </c>
      <c r="T2735">
        <v>6.0000000000000001E-3</v>
      </c>
      <c r="U2735">
        <v>2.5999999999999999E-2</v>
      </c>
      <c r="V2735">
        <v>4.0000000000000001E-3</v>
      </c>
      <c r="W2735">
        <v>2.1999999999999999E-2</v>
      </c>
      <c r="X2735">
        <v>0.01</v>
      </c>
      <c r="Y2735">
        <v>6.8000000000000005E-2</v>
      </c>
      <c r="Z2735">
        <v>1.2E-2</v>
      </c>
      <c r="AA2735">
        <v>0.01</v>
      </c>
      <c r="AB2735">
        <v>62</v>
      </c>
      <c r="AC2735">
        <v>4.7E-2</v>
      </c>
      <c r="AD2735">
        <v>0.03</v>
      </c>
      <c r="AE2735">
        <v>6.0000000000000001E-3</v>
      </c>
      <c r="AF2735">
        <v>0.01</v>
      </c>
      <c r="AG2735">
        <v>0.252</v>
      </c>
      <c r="AH2735">
        <v>1.2999999999999999E-2</v>
      </c>
      <c r="AI2735">
        <v>1.6E-2</v>
      </c>
      <c r="AJ2735">
        <v>3.3000000000000002E-2</v>
      </c>
      <c r="AK2735">
        <v>3.2000000000000001E-2</v>
      </c>
      <c r="AL2735">
        <v>75</v>
      </c>
      <c r="AM2735">
        <v>32</v>
      </c>
      <c r="AN2735">
        <v>4.0000000000000001E-3</v>
      </c>
      <c r="AO2735">
        <v>0</v>
      </c>
      <c r="AP2735">
        <v>0</v>
      </c>
      <c r="AQ2735">
        <v>0</v>
      </c>
      <c r="AR2735">
        <v>0</v>
      </c>
      <c r="AS2735">
        <v>42</v>
      </c>
      <c r="AT2735">
        <v>0</v>
      </c>
      <c r="AU2735"/>
      <c r="AV2735"/>
      <c r="AW2735"/>
      <c r="AX2735"/>
      <c r="AY2735"/>
      <c r="AZ2735"/>
      <c r="BA2735"/>
      <c r="BB2735"/>
      <c r="BC2735"/>
      <c r="BD2735"/>
      <c r="BE2735"/>
      <c r="BF2735"/>
      <c r="BG2735"/>
      <c r="BH2735"/>
      <c r="BI2735"/>
      <c r="BJ2735"/>
    </row>
    <row r="2736" spans="1:62" s="2" customFormat="1">
      <c r="A2736" t="s">
        <v>9482</v>
      </c>
      <c r="B2736">
        <v>21205645</v>
      </c>
      <c r="C2736" t="str">
        <f t="shared" si="42"/>
        <v>28.12.2021</v>
      </c>
      <c r="D2736" t="s">
        <v>5676</v>
      </c>
      <c r="E2736"/>
      <c r="F2736"/>
      <c r="G2736">
        <v>1595</v>
      </c>
      <c r="H2736" t="s">
        <v>9483</v>
      </c>
      <c r="I2736" t="s">
        <v>9484</v>
      </c>
      <c r="J2736" t="s">
        <v>6090</v>
      </c>
      <c r="K2736" t="s">
        <v>22</v>
      </c>
      <c r="L2736">
        <v>1025</v>
      </c>
      <c r="M2736">
        <v>4.5999999999999999E-2</v>
      </c>
      <c r="N2736">
        <v>2.5999999999999999E-2</v>
      </c>
      <c r="O2736">
        <v>3.2000000000000001E-2</v>
      </c>
      <c r="P2736">
        <v>1.7999999999999999E-2</v>
      </c>
      <c r="Q2736"/>
      <c r="R2736"/>
      <c r="S2736"/>
      <c r="T2736"/>
      <c r="U2736">
        <v>2.8000000000000001E-2</v>
      </c>
      <c r="V2736">
        <v>3.6999999999999998E-2</v>
      </c>
      <c r="W2736">
        <v>2.3E-2</v>
      </c>
      <c r="X2736">
        <v>1.4E-2</v>
      </c>
      <c r="Y2736">
        <v>0.35699999999999998</v>
      </c>
      <c r="Z2736">
        <v>3.7999999999999999E-2</v>
      </c>
      <c r="AA2736">
        <v>3.5999999999999997E-2</v>
      </c>
      <c r="AB2736">
        <v>45</v>
      </c>
      <c r="AC2736">
        <v>4.9000000000000002E-2</v>
      </c>
      <c r="AD2736">
        <v>0.19600000000000001</v>
      </c>
      <c r="AE2736">
        <v>6.0000000000000001E-3</v>
      </c>
      <c r="AF2736">
        <v>1.4999999999999999E-2</v>
      </c>
      <c r="AG2736">
        <v>0.52500000000000002</v>
      </c>
      <c r="AH2736">
        <v>1.2E-2</v>
      </c>
      <c r="AI2736">
        <v>5.0000000000000001E-3</v>
      </c>
      <c r="AJ2736">
        <v>3.2000000000000001E-2</v>
      </c>
      <c r="AK2736">
        <v>0.03</v>
      </c>
      <c r="AL2736">
        <v>69</v>
      </c>
      <c r="AM2736">
        <v>30</v>
      </c>
      <c r="AN2736">
        <v>4.0000000000000001E-3</v>
      </c>
      <c r="AO2736">
        <v>1.2E-2</v>
      </c>
      <c r="AP2736">
        <v>0</v>
      </c>
      <c r="AQ2736">
        <v>0</v>
      </c>
      <c r="AR2736">
        <v>0</v>
      </c>
      <c r="AS2736">
        <v>87.5</v>
      </c>
      <c r="AT2736">
        <v>0</v>
      </c>
      <c r="AU2736"/>
      <c r="AV2736"/>
      <c r="AW2736"/>
      <c r="AX2736"/>
      <c r="AY2736"/>
      <c r="AZ2736"/>
      <c r="BA2736"/>
      <c r="BB2736"/>
      <c r="BC2736"/>
      <c r="BD2736"/>
      <c r="BE2736"/>
      <c r="BF2736"/>
      <c r="BG2736"/>
      <c r="BH2736"/>
      <c r="BI2736"/>
      <c r="BJ2736"/>
    </row>
    <row r="2737" spans="1:62" s="2" customFormat="1">
      <c r="A2737" t="s">
        <v>9485</v>
      </c>
      <c r="B2737">
        <v>21305979</v>
      </c>
      <c r="C2737" t="str">
        <f t="shared" si="42"/>
        <v>28.12.2021</v>
      </c>
      <c r="D2737" t="s">
        <v>5684</v>
      </c>
      <c r="E2737"/>
      <c r="F2737"/>
      <c r="G2737">
        <v>1589</v>
      </c>
      <c r="H2737"/>
      <c r="I2737" t="s">
        <v>9486</v>
      </c>
      <c r="J2737" t="s">
        <v>5848</v>
      </c>
      <c r="K2737" t="s">
        <v>86</v>
      </c>
      <c r="L2737">
        <v>1025</v>
      </c>
      <c r="M2737"/>
      <c r="N2737"/>
      <c r="O2737"/>
      <c r="P2737"/>
      <c r="Q2737">
        <v>3.5999999999999997E-2</v>
      </c>
      <c r="R2737">
        <v>1.7999999999999999E-2</v>
      </c>
      <c r="S2737">
        <v>1.6E-2</v>
      </c>
      <c r="T2737">
        <v>4.0000000000000001E-3</v>
      </c>
      <c r="U2737">
        <v>4.1000000000000002E-2</v>
      </c>
      <c r="V2737">
        <v>9.6000000000000002E-2</v>
      </c>
      <c r="W2737">
        <v>1.7000000000000001E-2</v>
      </c>
      <c r="X2737">
        <v>1.2999999999999999E-2</v>
      </c>
      <c r="Y2737">
        <v>0.78900000000000003</v>
      </c>
      <c r="Z2737">
        <v>3.4000000000000002E-2</v>
      </c>
      <c r="AA2737">
        <v>3.2000000000000001E-2</v>
      </c>
      <c r="AB2737">
        <v>52</v>
      </c>
      <c r="AC2737">
        <v>5.8999999999999997E-2</v>
      </c>
      <c r="AD2737">
        <v>0.222</v>
      </c>
      <c r="AE2737">
        <v>4.0000000000000001E-3</v>
      </c>
      <c r="AF2737">
        <v>1.4E-2</v>
      </c>
      <c r="AG2737">
        <v>0.98</v>
      </c>
      <c r="AH2737">
        <v>1.2999999999999999E-2</v>
      </c>
      <c r="AI2737">
        <v>0.03</v>
      </c>
      <c r="AJ2737">
        <v>3.2000000000000001E-2</v>
      </c>
      <c r="AK2737">
        <v>3.1E-2</v>
      </c>
      <c r="AL2737">
        <v>71</v>
      </c>
      <c r="AM2737">
        <v>22</v>
      </c>
      <c r="AN2737">
        <v>5.0000000000000001E-3</v>
      </c>
      <c r="AO2737">
        <v>2.5000000000000001E-2</v>
      </c>
      <c r="AP2737">
        <v>0</v>
      </c>
      <c r="AQ2737">
        <v>1.2E-2</v>
      </c>
      <c r="AR2737"/>
      <c r="AS2737">
        <v>245</v>
      </c>
      <c r="AT2737"/>
      <c r="AU2737"/>
      <c r="AV2737"/>
      <c r="AW2737"/>
      <c r="AX2737"/>
      <c r="AY2737"/>
      <c r="AZ2737"/>
      <c r="BA2737"/>
      <c r="BB2737"/>
      <c r="BC2737"/>
      <c r="BD2737"/>
      <c r="BE2737"/>
      <c r="BF2737"/>
      <c r="BG2737"/>
      <c r="BH2737"/>
      <c r="BI2737"/>
      <c r="BJ2737"/>
    </row>
    <row r="2738" spans="1:62" s="2" customFormat="1">
      <c r="A2738" t="s">
        <v>9487</v>
      </c>
      <c r="B2738">
        <v>21105791</v>
      </c>
      <c r="C2738" t="str">
        <f t="shared" si="42"/>
        <v>28.12.2021</v>
      </c>
      <c r="D2738" t="s">
        <v>5696</v>
      </c>
      <c r="E2738"/>
      <c r="F2738"/>
      <c r="G2738">
        <v>1595</v>
      </c>
      <c r="H2738" t="s">
        <v>9488</v>
      </c>
      <c r="I2738" t="s">
        <v>9489</v>
      </c>
      <c r="J2738" t="s">
        <v>5670</v>
      </c>
      <c r="K2738" t="s">
        <v>86</v>
      </c>
      <c r="L2738">
        <v>1025</v>
      </c>
      <c r="M2738"/>
      <c r="N2738"/>
      <c r="O2738"/>
      <c r="P2738"/>
      <c r="Q2738">
        <v>3.7999999999999999E-2</v>
      </c>
      <c r="R2738">
        <v>2.7E-2</v>
      </c>
      <c r="S2738">
        <v>2.1999999999999999E-2</v>
      </c>
      <c r="T2738">
        <v>8.0000000000000002E-3</v>
      </c>
      <c r="U2738">
        <v>3.1E-2</v>
      </c>
      <c r="V2738">
        <v>3.4000000000000002E-2</v>
      </c>
      <c r="W2738">
        <v>1.6E-2</v>
      </c>
      <c r="X2738">
        <v>7.0000000000000001E-3</v>
      </c>
      <c r="Y2738">
        <v>0.498</v>
      </c>
      <c r="Z2738">
        <v>4.0000000000000001E-3</v>
      </c>
      <c r="AA2738">
        <v>3.0000000000000001E-3</v>
      </c>
      <c r="AB2738">
        <v>52</v>
      </c>
      <c r="AC2738">
        <v>5.0999999999999997E-2</v>
      </c>
      <c r="AD2738">
        <v>0.23</v>
      </c>
      <c r="AE2738">
        <v>6.0000000000000001E-3</v>
      </c>
      <c r="AF2738">
        <v>1.0999999999999999E-2</v>
      </c>
      <c r="AG2738">
        <v>0.98</v>
      </c>
      <c r="AH2738">
        <v>1.4999999999999999E-2</v>
      </c>
      <c r="AI2738">
        <v>1.2999999999999999E-2</v>
      </c>
      <c r="AJ2738">
        <v>2.5000000000000001E-2</v>
      </c>
      <c r="AK2738">
        <v>2.3E-2</v>
      </c>
      <c r="AL2738">
        <v>75</v>
      </c>
      <c r="AM2738">
        <v>35</v>
      </c>
      <c r="AN2738">
        <v>4.0000000000000001E-3</v>
      </c>
      <c r="AO2738">
        <v>2.1999999999999999E-2</v>
      </c>
      <c r="AP2738">
        <v>0</v>
      </c>
      <c r="AQ2738">
        <v>1.0999999999999999E-2</v>
      </c>
      <c r="AR2738">
        <v>0</v>
      </c>
      <c r="AS2738">
        <v>163.333</v>
      </c>
      <c r="AT2738">
        <v>0</v>
      </c>
      <c r="AU2738"/>
      <c r="AV2738"/>
      <c r="AW2738"/>
      <c r="AX2738"/>
      <c r="AY2738"/>
      <c r="AZ2738"/>
      <c r="BA2738"/>
      <c r="BB2738"/>
      <c r="BC2738"/>
      <c r="BD2738"/>
      <c r="BE2738"/>
      <c r="BF2738"/>
      <c r="BG2738"/>
      <c r="BH2738"/>
      <c r="BI2738"/>
      <c r="BJ2738"/>
    </row>
    <row r="2739" spans="1:62" s="2" customFormat="1">
      <c r="A2739" t="s">
        <v>9490</v>
      </c>
      <c r="B2739">
        <v>21205646</v>
      </c>
      <c r="C2739" t="str">
        <f t="shared" si="42"/>
        <v>28.12.2021</v>
      </c>
      <c r="D2739" t="s">
        <v>5707</v>
      </c>
      <c r="E2739"/>
      <c r="F2739"/>
      <c r="G2739">
        <v>1587</v>
      </c>
      <c r="H2739" t="s">
        <v>9491</v>
      </c>
      <c r="I2739" t="s">
        <v>9492</v>
      </c>
      <c r="J2739" t="s">
        <v>5662</v>
      </c>
      <c r="K2739" t="s">
        <v>86</v>
      </c>
      <c r="L2739">
        <v>1025</v>
      </c>
      <c r="M2739"/>
      <c r="N2739"/>
      <c r="O2739"/>
      <c r="P2739"/>
      <c r="Q2739">
        <v>3.4000000000000002E-2</v>
      </c>
      <c r="R2739">
        <v>1.4E-2</v>
      </c>
      <c r="S2739">
        <v>1.2E-2</v>
      </c>
      <c r="T2739">
        <v>7.0000000000000001E-3</v>
      </c>
      <c r="U2739">
        <v>3.4000000000000002E-2</v>
      </c>
      <c r="V2739">
        <v>8.1000000000000003E-2</v>
      </c>
      <c r="W2739">
        <v>1.6E-2</v>
      </c>
      <c r="X2739">
        <v>8.0000000000000002E-3</v>
      </c>
      <c r="Y2739">
        <v>0.71099999999999997</v>
      </c>
      <c r="Z2739">
        <v>2.3E-2</v>
      </c>
      <c r="AA2739">
        <v>0.02</v>
      </c>
      <c r="AB2739">
        <v>48</v>
      </c>
      <c r="AC2739">
        <v>5.0999999999999997E-2</v>
      </c>
      <c r="AD2739">
        <v>0.25</v>
      </c>
      <c r="AE2739">
        <v>4.0000000000000001E-3</v>
      </c>
      <c r="AF2739">
        <v>8.0000000000000002E-3</v>
      </c>
      <c r="AG2739">
        <v>0.95</v>
      </c>
      <c r="AH2739">
        <v>1.2999999999999999E-2</v>
      </c>
      <c r="AI2739">
        <v>8.0000000000000002E-3</v>
      </c>
      <c r="AJ2739">
        <v>4.2000000000000003E-2</v>
      </c>
      <c r="AK2739">
        <v>0.04</v>
      </c>
      <c r="AL2739">
        <v>74</v>
      </c>
      <c r="AM2739">
        <v>25</v>
      </c>
      <c r="AN2739">
        <v>5.0000000000000001E-3</v>
      </c>
      <c r="AO2739">
        <v>2.5000000000000001E-2</v>
      </c>
      <c r="AP2739">
        <v>0</v>
      </c>
      <c r="AQ2739">
        <v>1.6E-2</v>
      </c>
      <c r="AR2739">
        <v>0</v>
      </c>
      <c r="AS2739">
        <v>237.5</v>
      </c>
      <c r="AT2739">
        <v>0</v>
      </c>
      <c r="AU2739"/>
      <c r="AV2739"/>
      <c r="AW2739"/>
      <c r="AX2739"/>
      <c r="AY2739"/>
      <c r="AZ2739"/>
      <c r="BA2739"/>
      <c r="BB2739"/>
      <c r="BC2739"/>
      <c r="BD2739"/>
      <c r="BE2739"/>
      <c r="BF2739"/>
      <c r="BG2739"/>
      <c r="BH2739"/>
      <c r="BI2739"/>
      <c r="BJ2739"/>
    </row>
    <row r="2740" spans="1:62" s="2" customFormat="1">
      <c r="A2740" t="s">
        <v>9493</v>
      </c>
      <c r="B2740">
        <v>21105792</v>
      </c>
      <c r="C2740" t="str">
        <f t="shared" si="42"/>
        <v>28.12.2021</v>
      </c>
      <c r="D2740" t="s">
        <v>5713</v>
      </c>
      <c r="E2740"/>
      <c r="F2740"/>
      <c r="G2740">
        <v>1586</v>
      </c>
      <c r="H2740" t="s">
        <v>9494</v>
      </c>
      <c r="I2740" t="s">
        <v>9495</v>
      </c>
      <c r="J2740" t="s">
        <v>5666</v>
      </c>
      <c r="K2740" t="s">
        <v>86</v>
      </c>
      <c r="L2740">
        <v>1025</v>
      </c>
      <c r="M2740"/>
      <c r="N2740"/>
      <c r="O2740"/>
      <c r="P2740"/>
      <c r="Q2740">
        <v>4.8000000000000001E-2</v>
      </c>
      <c r="R2740">
        <v>1.7000000000000001E-2</v>
      </c>
      <c r="S2740">
        <v>1.4E-2</v>
      </c>
      <c r="T2740">
        <v>1.0999999999999999E-2</v>
      </c>
      <c r="U2740">
        <v>0.04</v>
      </c>
      <c r="V2740">
        <v>6.2E-2</v>
      </c>
      <c r="W2740">
        <v>1.4E-2</v>
      </c>
      <c r="X2740">
        <v>1.0999999999999999E-2</v>
      </c>
      <c r="Y2740">
        <v>0.72</v>
      </c>
      <c r="Z2740">
        <v>8.9999999999999993E-3</v>
      </c>
      <c r="AA2740">
        <v>7.0000000000000001E-3</v>
      </c>
      <c r="AB2740">
        <v>52</v>
      </c>
      <c r="AC2740">
        <v>5.3999999999999999E-2</v>
      </c>
      <c r="AD2740">
        <v>0.246</v>
      </c>
      <c r="AE2740">
        <v>4.0000000000000001E-3</v>
      </c>
      <c r="AF2740">
        <v>1.2E-2</v>
      </c>
      <c r="AG2740">
        <v>1.01</v>
      </c>
      <c r="AH2740">
        <v>1.4E-2</v>
      </c>
      <c r="AI2740">
        <v>8.9999999999999993E-3</v>
      </c>
      <c r="AJ2740">
        <v>0.04</v>
      </c>
      <c r="AK2740">
        <v>3.9E-2</v>
      </c>
      <c r="AL2740">
        <v>65</v>
      </c>
      <c r="AM2740">
        <v>20</v>
      </c>
      <c r="AN2740">
        <v>3.0000000000000001E-3</v>
      </c>
      <c r="AO2740">
        <v>2.5999999999999999E-2</v>
      </c>
      <c r="AP2740">
        <v>0</v>
      </c>
      <c r="AQ2740">
        <v>1.0999999999999999E-2</v>
      </c>
      <c r="AR2740">
        <v>0</v>
      </c>
      <c r="AS2740">
        <v>252.5</v>
      </c>
      <c r="AT2740">
        <v>0</v>
      </c>
      <c r="AU2740"/>
      <c r="AV2740"/>
      <c r="AW2740"/>
      <c r="AX2740"/>
      <c r="AY2740"/>
      <c r="AZ2740"/>
      <c r="BA2740"/>
      <c r="BB2740"/>
      <c r="BC2740"/>
      <c r="BD2740"/>
      <c r="BE2740"/>
      <c r="BF2740"/>
      <c r="BG2740"/>
      <c r="BH2740"/>
      <c r="BI2740"/>
      <c r="BJ2740"/>
    </row>
    <row r="2741" spans="1:62" s="2" customFormat="1">
      <c r="A2741" t="s">
        <v>9496</v>
      </c>
      <c r="B2741">
        <v>21205647</v>
      </c>
      <c r="C2741" t="str">
        <f t="shared" si="42"/>
        <v>28.12.2021</v>
      </c>
      <c r="D2741" t="s">
        <v>5656</v>
      </c>
      <c r="E2741"/>
      <c r="F2741"/>
      <c r="G2741">
        <v>1572</v>
      </c>
      <c r="H2741" t="s">
        <v>9497</v>
      </c>
      <c r="I2741" t="s">
        <v>9498</v>
      </c>
      <c r="J2741" t="s">
        <v>5848</v>
      </c>
      <c r="K2741" t="s">
        <v>86</v>
      </c>
      <c r="L2741">
        <v>1025</v>
      </c>
      <c r="M2741"/>
      <c r="N2741"/>
      <c r="O2741"/>
      <c r="P2741"/>
      <c r="Q2741"/>
      <c r="R2741"/>
      <c r="S2741"/>
      <c r="T2741"/>
      <c r="U2741">
        <v>3.9E-2</v>
      </c>
      <c r="V2741">
        <v>0.08</v>
      </c>
      <c r="W2741">
        <v>1.2999999999999999E-2</v>
      </c>
      <c r="X2741">
        <v>8.0000000000000002E-3</v>
      </c>
      <c r="Y2741">
        <v>0.76200000000000001</v>
      </c>
      <c r="Z2741">
        <v>1.4999999999999999E-2</v>
      </c>
      <c r="AA2741">
        <v>1.2E-2</v>
      </c>
      <c r="AB2741">
        <v>50</v>
      </c>
      <c r="AC2741">
        <v>5.2999999999999999E-2</v>
      </c>
      <c r="AD2741">
        <v>0.24</v>
      </c>
      <c r="AE2741">
        <v>4.0000000000000001E-3</v>
      </c>
      <c r="AF2741">
        <v>1.0999999999999999E-2</v>
      </c>
      <c r="AG2741">
        <v>0.95</v>
      </c>
      <c r="AH2741">
        <v>1.2E-2</v>
      </c>
      <c r="AI2741">
        <v>1.4E-2</v>
      </c>
      <c r="AJ2741">
        <v>3.2000000000000001E-2</v>
      </c>
      <c r="AK2741">
        <v>0.03</v>
      </c>
      <c r="AL2741">
        <v>66</v>
      </c>
      <c r="AM2741">
        <v>25</v>
      </c>
      <c r="AN2741">
        <v>4.0000000000000001E-3</v>
      </c>
      <c r="AO2741">
        <v>2.3E-2</v>
      </c>
      <c r="AP2741">
        <v>0</v>
      </c>
      <c r="AQ2741">
        <v>1.4999999999999999E-2</v>
      </c>
      <c r="AR2741">
        <v>0</v>
      </c>
      <c r="AS2741">
        <v>237.5</v>
      </c>
      <c r="AT2741">
        <v>0</v>
      </c>
      <c r="AU2741"/>
      <c r="AV2741"/>
      <c r="AW2741"/>
      <c r="AX2741"/>
      <c r="AY2741"/>
      <c r="AZ2741"/>
      <c r="BA2741"/>
      <c r="BB2741"/>
      <c r="BC2741"/>
      <c r="BD2741"/>
      <c r="BE2741"/>
      <c r="BF2741"/>
      <c r="BG2741"/>
      <c r="BH2741"/>
      <c r="BI2741"/>
      <c r="BJ2741"/>
    </row>
    <row r="2742" spans="1:62" s="2" customFormat="1">
      <c r="A2742" t="s">
        <v>9499</v>
      </c>
      <c r="B2742">
        <v>21205648</v>
      </c>
      <c r="C2742" t="str">
        <f t="shared" si="42"/>
        <v>28.12.2021</v>
      </c>
      <c r="D2742"/>
      <c r="E2742" t="s">
        <v>5660</v>
      </c>
      <c r="F2742"/>
      <c r="G2742">
        <v>1587</v>
      </c>
      <c r="H2742"/>
      <c r="I2742" t="s">
        <v>9500</v>
      </c>
      <c r="J2742" t="s">
        <v>6090</v>
      </c>
      <c r="K2742" t="s">
        <v>86</v>
      </c>
      <c r="L2742">
        <v>1025</v>
      </c>
      <c r="M2742"/>
      <c r="N2742"/>
      <c r="O2742"/>
      <c r="P2742"/>
      <c r="Q2742">
        <v>3.6999999999999998E-2</v>
      </c>
      <c r="R2742">
        <v>1.4E-2</v>
      </c>
      <c r="S2742">
        <v>1.6E-2</v>
      </c>
      <c r="T2742">
        <v>6.0000000000000001E-3</v>
      </c>
      <c r="U2742">
        <v>4.2999999999999997E-2</v>
      </c>
      <c r="V2742">
        <v>6.9000000000000006E-2</v>
      </c>
      <c r="W2742">
        <v>0.02</v>
      </c>
      <c r="X2742">
        <v>1.4999999999999999E-2</v>
      </c>
      <c r="Y2742">
        <v>0.76500000000000001</v>
      </c>
      <c r="Z2742">
        <v>3.6999999999999998E-2</v>
      </c>
      <c r="AA2742">
        <v>3.5000000000000003E-2</v>
      </c>
      <c r="AB2742">
        <v>56</v>
      </c>
      <c r="AC2742">
        <v>5.2999999999999999E-2</v>
      </c>
      <c r="AD2742">
        <v>0.23400000000000001</v>
      </c>
      <c r="AE2742">
        <v>5.0000000000000001E-3</v>
      </c>
      <c r="AF2742">
        <v>1.2999999999999999E-2</v>
      </c>
      <c r="AG2742">
        <v>1.0109999999999999</v>
      </c>
      <c r="AH2742">
        <v>1.2E-2</v>
      </c>
      <c r="AI2742">
        <v>8.9999999999999993E-3</v>
      </c>
      <c r="AJ2742">
        <v>3.7999999999999999E-2</v>
      </c>
      <c r="AK2742">
        <v>3.6999999999999998E-2</v>
      </c>
      <c r="AL2742">
        <v>66</v>
      </c>
      <c r="AM2742">
        <v>40</v>
      </c>
      <c r="AN2742">
        <v>7.0000000000000001E-3</v>
      </c>
      <c r="AO2742">
        <v>2.5000000000000001E-2</v>
      </c>
      <c r="AP2742">
        <v>0</v>
      </c>
      <c r="AQ2742">
        <v>1.0999999999999999E-2</v>
      </c>
      <c r="AR2742">
        <v>0</v>
      </c>
      <c r="AS2742">
        <v>202.2</v>
      </c>
      <c r="AT2742">
        <v>0</v>
      </c>
      <c r="AU2742"/>
      <c r="AV2742"/>
      <c r="AW2742"/>
      <c r="AX2742"/>
      <c r="AY2742"/>
      <c r="AZ2742"/>
      <c r="BA2742"/>
      <c r="BB2742"/>
      <c r="BC2742"/>
      <c r="BD2742"/>
      <c r="BE2742"/>
      <c r="BF2742"/>
      <c r="BG2742"/>
      <c r="BH2742"/>
      <c r="BI2742"/>
      <c r="BJ2742"/>
    </row>
    <row r="2743" spans="1:62" s="2" customFormat="1">
      <c r="A2743" t="s">
        <v>9501</v>
      </c>
      <c r="B2743">
        <v>21105793</v>
      </c>
      <c r="C2743" t="str">
        <f t="shared" si="42"/>
        <v>28.12.2021</v>
      </c>
      <c r="D2743" t="s">
        <v>5668</v>
      </c>
      <c r="E2743"/>
      <c r="F2743"/>
      <c r="G2743">
        <v>1572</v>
      </c>
      <c r="H2743"/>
      <c r="I2743" t="s">
        <v>9502</v>
      </c>
      <c r="J2743" t="s">
        <v>5975</v>
      </c>
      <c r="K2743" t="s">
        <v>86</v>
      </c>
      <c r="L2743">
        <v>1025</v>
      </c>
      <c r="M2743">
        <v>9.9000000000000005E-2</v>
      </c>
      <c r="N2743">
        <v>0.02</v>
      </c>
      <c r="O2743">
        <v>2.1999999999999999E-2</v>
      </c>
      <c r="P2743">
        <v>1.9E-2</v>
      </c>
      <c r="Q2743">
        <v>4.7E-2</v>
      </c>
      <c r="R2743">
        <v>1.6E-2</v>
      </c>
      <c r="S2743">
        <v>1.4999999999999999E-2</v>
      </c>
      <c r="T2743">
        <v>8.9999999999999993E-3</v>
      </c>
      <c r="U2743">
        <v>4.2000000000000003E-2</v>
      </c>
      <c r="V2743">
        <v>1.7000000000000001E-2</v>
      </c>
      <c r="W2743">
        <v>1.7999999999999999E-2</v>
      </c>
      <c r="X2743">
        <v>1.0999999999999999E-2</v>
      </c>
      <c r="Y2743">
        <v>0.42399999999999999</v>
      </c>
      <c r="Z2743">
        <v>5.0000000000000001E-3</v>
      </c>
      <c r="AA2743">
        <v>3.0000000000000001E-3</v>
      </c>
      <c r="AB2743">
        <v>60</v>
      </c>
      <c r="AC2743">
        <v>0.06</v>
      </c>
      <c r="AD2743">
        <v>0.24099999999999999</v>
      </c>
      <c r="AE2743">
        <v>5.0000000000000001E-3</v>
      </c>
      <c r="AF2743">
        <v>1.2999999999999999E-2</v>
      </c>
      <c r="AG2743">
        <v>0.95399999999999996</v>
      </c>
      <c r="AH2743">
        <v>1.4E-2</v>
      </c>
      <c r="AI2743">
        <v>2.4E-2</v>
      </c>
      <c r="AJ2743">
        <v>2.8000000000000001E-2</v>
      </c>
      <c r="AK2743">
        <v>2.7E-2</v>
      </c>
      <c r="AL2743">
        <v>68</v>
      </c>
      <c r="AM2743">
        <v>18</v>
      </c>
      <c r="AN2743">
        <v>3.0000000000000001E-3</v>
      </c>
      <c r="AO2743">
        <v>2.7E-2</v>
      </c>
      <c r="AP2743">
        <v>0</v>
      </c>
      <c r="AQ2743">
        <v>1.2999999999999999E-2</v>
      </c>
      <c r="AR2743"/>
      <c r="AS2743">
        <v>190.8</v>
      </c>
      <c r="AT2743"/>
      <c r="AU2743"/>
      <c r="AV2743"/>
      <c r="AW2743"/>
      <c r="AX2743"/>
      <c r="AY2743"/>
      <c r="AZ2743"/>
      <c r="BA2743"/>
      <c r="BB2743"/>
      <c r="BC2743"/>
      <c r="BD2743"/>
      <c r="BE2743"/>
      <c r="BF2743"/>
      <c r="BG2743"/>
      <c r="BH2743"/>
      <c r="BI2743"/>
      <c r="BJ2743"/>
    </row>
    <row r="2744" spans="1:62" s="2" customFormat="1">
      <c r="A2744" t="s">
        <v>9503</v>
      </c>
      <c r="B2744">
        <v>21105794</v>
      </c>
      <c r="C2744" t="str">
        <f t="shared" si="42"/>
        <v>28.12.2021</v>
      </c>
      <c r="D2744"/>
      <c r="E2744" t="s">
        <v>5676</v>
      </c>
      <c r="F2744"/>
      <c r="G2744">
        <v>1571</v>
      </c>
      <c r="H2744"/>
      <c r="I2744" t="s">
        <v>9504</v>
      </c>
      <c r="J2744" t="s">
        <v>5670</v>
      </c>
      <c r="K2744" t="s">
        <v>86</v>
      </c>
      <c r="L2744">
        <v>1025</v>
      </c>
      <c r="M2744"/>
      <c r="N2744"/>
      <c r="O2744"/>
      <c r="P2744"/>
      <c r="Q2744">
        <v>3.3000000000000002E-2</v>
      </c>
      <c r="R2744">
        <v>1.4999999999999999E-2</v>
      </c>
      <c r="S2744">
        <v>1.2999999999999999E-2</v>
      </c>
      <c r="T2744">
        <v>1.0999999999999999E-2</v>
      </c>
      <c r="U2744">
        <v>4.3999999999999997E-2</v>
      </c>
      <c r="V2744">
        <v>0.114</v>
      </c>
      <c r="W2744">
        <v>1.4999999999999999E-2</v>
      </c>
      <c r="X2744">
        <v>8.9999999999999993E-3</v>
      </c>
      <c r="Y2744">
        <v>0.80900000000000005</v>
      </c>
      <c r="Z2744">
        <v>1.2E-2</v>
      </c>
      <c r="AA2744">
        <v>0.01</v>
      </c>
      <c r="AB2744">
        <v>50</v>
      </c>
      <c r="AC2744">
        <v>5.5E-2</v>
      </c>
      <c r="AD2744">
        <v>0.23499999999999999</v>
      </c>
      <c r="AE2744">
        <v>4.0000000000000001E-3</v>
      </c>
      <c r="AF2744">
        <v>0.01</v>
      </c>
      <c r="AG2744">
        <v>0.96599999999999997</v>
      </c>
      <c r="AH2744">
        <v>1.2999999999999999E-2</v>
      </c>
      <c r="AI2744">
        <v>1.2999999999999999E-2</v>
      </c>
      <c r="AJ2744">
        <v>3.9E-2</v>
      </c>
      <c r="AK2744">
        <v>3.6999999999999998E-2</v>
      </c>
      <c r="AL2744">
        <v>65</v>
      </c>
      <c r="AM2744">
        <v>19</v>
      </c>
      <c r="AN2744">
        <v>3.0000000000000001E-3</v>
      </c>
      <c r="AO2744">
        <v>2.5999999999999999E-2</v>
      </c>
      <c r="AP2744">
        <v>0</v>
      </c>
      <c r="AQ2744">
        <v>1.7999999999999999E-2</v>
      </c>
      <c r="AR2744">
        <v>0</v>
      </c>
      <c r="AS2744">
        <v>241.5</v>
      </c>
      <c r="AT2744">
        <v>0</v>
      </c>
      <c r="AU2744"/>
      <c r="AV2744"/>
      <c r="AW2744"/>
      <c r="AX2744"/>
      <c r="AY2744"/>
      <c r="AZ2744"/>
      <c r="BA2744"/>
      <c r="BB2744"/>
      <c r="BC2744"/>
      <c r="BD2744"/>
      <c r="BE2744"/>
      <c r="BF2744"/>
      <c r="BG2744"/>
      <c r="BH2744"/>
      <c r="BI2744"/>
      <c r="BJ2744"/>
    </row>
    <row r="2745" spans="1:62" s="2" customFormat="1">
      <c r="A2745" t="s">
        <v>9505</v>
      </c>
      <c r="B2745">
        <v>21205649</v>
      </c>
      <c r="C2745" t="str">
        <f t="shared" si="42"/>
        <v>28.12.2021</v>
      </c>
      <c r="D2745" t="s">
        <v>5680</v>
      </c>
      <c r="E2745"/>
      <c r="F2745"/>
      <c r="G2745">
        <v>1577</v>
      </c>
      <c r="H2745" t="s">
        <v>9506</v>
      </c>
      <c r="I2745" t="s">
        <v>9507</v>
      </c>
      <c r="J2745" t="s">
        <v>5662</v>
      </c>
      <c r="K2745" t="s">
        <v>86</v>
      </c>
      <c r="L2745">
        <v>1025</v>
      </c>
      <c r="M2745"/>
      <c r="N2745"/>
      <c r="O2745"/>
      <c r="P2745"/>
      <c r="Q2745">
        <v>0.06</v>
      </c>
      <c r="R2745">
        <v>1.4E-2</v>
      </c>
      <c r="S2745">
        <v>1.0999999999999999E-2</v>
      </c>
      <c r="T2745">
        <v>5.0000000000000001E-3</v>
      </c>
      <c r="U2745">
        <v>0.04</v>
      </c>
      <c r="V2745">
        <v>2.8000000000000001E-2</v>
      </c>
      <c r="W2745">
        <v>1.6E-2</v>
      </c>
      <c r="X2745">
        <v>8.0000000000000002E-3</v>
      </c>
      <c r="Y2745">
        <v>0.68799999999999994</v>
      </c>
      <c r="Z2745">
        <v>6.0000000000000001E-3</v>
      </c>
      <c r="AA2745">
        <v>4.0000000000000001E-3</v>
      </c>
      <c r="AB2745">
        <v>70</v>
      </c>
      <c r="AC2745">
        <v>0.05</v>
      </c>
      <c r="AD2745">
        <v>0.26</v>
      </c>
      <c r="AE2745">
        <v>4.0000000000000001E-3</v>
      </c>
      <c r="AF2745">
        <v>8.9999999999999993E-3</v>
      </c>
      <c r="AG2745">
        <v>1.0009999999999999</v>
      </c>
      <c r="AH2745">
        <v>1.4E-2</v>
      </c>
      <c r="AI2745">
        <v>8.0000000000000002E-3</v>
      </c>
      <c r="AJ2745">
        <v>3.1E-2</v>
      </c>
      <c r="AK2745">
        <v>0.03</v>
      </c>
      <c r="AL2745">
        <v>80</v>
      </c>
      <c r="AM2745">
        <v>29</v>
      </c>
      <c r="AN2745">
        <v>5.0000000000000001E-3</v>
      </c>
      <c r="AO2745">
        <v>2.5999999999999999E-2</v>
      </c>
      <c r="AP2745">
        <v>0</v>
      </c>
      <c r="AQ2745">
        <v>1.4E-2</v>
      </c>
      <c r="AR2745">
        <v>0</v>
      </c>
      <c r="AS2745">
        <v>250.25</v>
      </c>
      <c r="AT2745">
        <v>0</v>
      </c>
      <c r="AU2745"/>
      <c r="AV2745"/>
      <c r="AW2745"/>
      <c r="AX2745"/>
      <c r="AY2745"/>
      <c r="AZ2745"/>
      <c r="BA2745"/>
      <c r="BB2745"/>
      <c r="BC2745"/>
      <c r="BD2745"/>
      <c r="BE2745"/>
      <c r="BF2745"/>
      <c r="BG2745"/>
      <c r="BH2745"/>
      <c r="BI2745"/>
      <c r="BJ2745"/>
    </row>
    <row r="2746" spans="1:62" s="2" customFormat="1">
      <c r="A2746" t="s">
        <v>9508</v>
      </c>
      <c r="B2746">
        <v>21105795</v>
      </c>
      <c r="C2746" t="str">
        <f t="shared" si="42"/>
        <v>28.12.2021</v>
      </c>
      <c r="D2746"/>
      <c r="E2746" t="s">
        <v>5684</v>
      </c>
      <c r="F2746"/>
      <c r="G2746">
        <v>1594</v>
      </c>
      <c r="H2746" t="s">
        <v>9509</v>
      </c>
      <c r="I2746" t="s">
        <v>9510</v>
      </c>
      <c r="J2746" t="s">
        <v>5886</v>
      </c>
      <c r="K2746" t="s">
        <v>86</v>
      </c>
      <c r="L2746">
        <v>1025</v>
      </c>
      <c r="M2746">
        <v>3.5000000000000003E-2</v>
      </c>
      <c r="N2746">
        <v>1.2E-2</v>
      </c>
      <c r="O2746">
        <v>1.7000000000000001E-2</v>
      </c>
      <c r="P2746">
        <v>1.7000000000000001E-2</v>
      </c>
      <c r="Q2746"/>
      <c r="R2746"/>
      <c r="S2746"/>
      <c r="T2746"/>
      <c r="U2746">
        <v>0.04</v>
      </c>
      <c r="V2746">
        <v>3.2000000000000001E-2</v>
      </c>
      <c r="W2746">
        <v>1.4E-2</v>
      </c>
      <c r="X2746">
        <v>0.01</v>
      </c>
      <c r="Y2746">
        <v>0.57899999999999996</v>
      </c>
      <c r="Z2746">
        <v>5.0000000000000001E-3</v>
      </c>
      <c r="AA2746">
        <v>4.0000000000000001E-3</v>
      </c>
      <c r="AB2746">
        <v>62</v>
      </c>
      <c r="AC2746">
        <v>5.8999999999999997E-2</v>
      </c>
      <c r="AD2746">
        <v>0.21199999999999999</v>
      </c>
      <c r="AE2746">
        <v>7.0000000000000001E-3</v>
      </c>
      <c r="AF2746">
        <v>1.0999999999999999E-2</v>
      </c>
      <c r="AG2746">
        <v>0.97199999999999998</v>
      </c>
      <c r="AH2746">
        <v>1.4999999999999999E-2</v>
      </c>
      <c r="AI2746">
        <v>2.5000000000000001E-2</v>
      </c>
      <c r="AJ2746">
        <v>3.4000000000000002E-2</v>
      </c>
      <c r="AK2746">
        <v>3.3000000000000002E-2</v>
      </c>
      <c r="AL2746">
        <v>77</v>
      </c>
      <c r="AM2746">
        <v>25</v>
      </c>
      <c r="AN2746">
        <v>6.0000000000000001E-3</v>
      </c>
      <c r="AO2746">
        <v>2.4E-2</v>
      </c>
      <c r="AP2746">
        <v>0</v>
      </c>
      <c r="AQ2746">
        <v>0.01</v>
      </c>
      <c r="AR2746">
        <v>0</v>
      </c>
      <c r="AS2746">
        <v>138.857</v>
      </c>
      <c r="AT2746">
        <v>0</v>
      </c>
      <c r="AU2746">
        <v>5.8000000000000003E-2</v>
      </c>
      <c r="AV2746">
        <v>0.22</v>
      </c>
      <c r="AW2746">
        <v>7.0000000000000001E-3</v>
      </c>
      <c r="AX2746">
        <v>1.0999999999999999E-2</v>
      </c>
      <c r="AY2746">
        <v>0.96699999999999997</v>
      </c>
      <c r="AZ2746">
        <v>2.7E-2</v>
      </c>
      <c r="BA2746">
        <v>2.5999999999999999E-2</v>
      </c>
      <c r="BB2746">
        <v>82</v>
      </c>
      <c r="BC2746">
        <v>21</v>
      </c>
      <c r="BD2746">
        <v>2.4E-2</v>
      </c>
      <c r="BE2746">
        <v>0</v>
      </c>
      <c r="BF2746">
        <v>1.0999999999999999E-2</v>
      </c>
      <c r="BG2746">
        <v>5.0000000000000001E-3</v>
      </c>
      <c r="BH2746">
        <v>2.9000000000000001E-2</v>
      </c>
      <c r="BI2746">
        <v>0</v>
      </c>
      <c r="BJ2746">
        <v>5</v>
      </c>
    </row>
    <row r="2747" spans="1:62" s="2" customFormat="1">
      <c r="A2747" t="s">
        <v>9511</v>
      </c>
      <c r="B2747">
        <v>21205650</v>
      </c>
      <c r="C2747" t="str">
        <f t="shared" si="42"/>
        <v>28.12.2021</v>
      </c>
      <c r="D2747" t="s">
        <v>5692</v>
      </c>
      <c r="E2747"/>
      <c r="F2747"/>
      <c r="G2747">
        <v>0</v>
      </c>
      <c r="H2747"/>
      <c r="I2747" t="s">
        <v>9512</v>
      </c>
      <c r="J2747" t="s">
        <v>5666</v>
      </c>
      <c r="K2747" t="s">
        <v>86</v>
      </c>
      <c r="L2747">
        <v>1025</v>
      </c>
      <c r="M2747"/>
      <c r="N2747"/>
      <c r="O2747"/>
      <c r="P2747"/>
      <c r="Q2747">
        <v>0.03</v>
      </c>
      <c r="R2747">
        <v>1.4999999999999999E-2</v>
      </c>
      <c r="S2747">
        <v>1.7999999999999999E-2</v>
      </c>
      <c r="T2747">
        <v>8.0000000000000002E-3</v>
      </c>
      <c r="U2747">
        <v>4.4999999999999998E-2</v>
      </c>
      <c r="V2747">
        <v>3.3000000000000002E-2</v>
      </c>
      <c r="W2747">
        <v>1.6E-2</v>
      </c>
      <c r="X2747">
        <v>0.01</v>
      </c>
      <c r="Y2747">
        <v>0.66800000000000004</v>
      </c>
      <c r="Z2747">
        <v>2.8000000000000001E-2</v>
      </c>
      <c r="AA2747">
        <v>2.5999999999999999E-2</v>
      </c>
      <c r="AB2747">
        <v>59</v>
      </c>
      <c r="AC2747">
        <v>0.05</v>
      </c>
      <c r="AD2747">
        <v>0.154</v>
      </c>
      <c r="AE2747">
        <v>5.0000000000000001E-3</v>
      </c>
      <c r="AF2747">
        <v>1.0999999999999999E-2</v>
      </c>
      <c r="AG2747">
        <v>0.95699999999999996</v>
      </c>
      <c r="AH2747">
        <v>1.6E-2</v>
      </c>
      <c r="AI2747">
        <v>1.0999999999999999E-2</v>
      </c>
      <c r="AJ2747">
        <v>3.6999999999999998E-2</v>
      </c>
      <c r="AK2747">
        <v>3.5000000000000003E-2</v>
      </c>
      <c r="AL2747">
        <v>70</v>
      </c>
      <c r="AM2747">
        <v>30</v>
      </c>
      <c r="AN2747">
        <v>8.9999999999999993E-3</v>
      </c>
      <c r="AO2747">
        <v>2.4E-2</v>
      </c>
      <c r="AP2747">
        <v>0</v>
      </c>
      <c r="AQ2747">
        <v>5.0000000000000001E-3</v>
      </c>
      <c r="AR2747">
        <v>0</v>
      </c>
      <c r="AS2747">
        <v>191.4</v>
      </c>
      <c r="AT2747">
        <v>0</v>
      </c>
      <c r="AU2747">
        <v>5.0999999999999997E-2</v>
      </c>
      <c r="AV2747">
        <v>0.16200000000000001</v>
      </c>
      <c r="AW2747">
        <v>5.0000000000000001E-3</v>
      </c>
      <c r="AX2747">
        <v>1.0999999999999999E-2</v>
      </c>
      <c r="AY2747">
        <v>0.97499999999999998</v>
      </c>
      <c r="AZ2747">
        <v>3.4000000000000002E-2</v>
      </c>
      <c r="BA2747">
        <v>3.2000000000000001E-2</v>
      </c>
      <c r="BB2747">
        <v>74</v>
      </c>
      <c r="BC2747">
        <v>27</v>
      </c>
      <c r="BD2747">
        <v>2.5000000000000001E-2</v>
      </c>
      <c r="BE2747">
        <v>0</v>
      </c>
      <c r="BF2747">
        <v>7.0000000000000001E-3</v>
      </c>
      <c r="BG2747">
        <v>8.9999999999999993E-3</v>
      </c>
      <c r="BH2747">
        <v>1.4999999999999999E-2</v>
      </c>
      <c r="BI2747">
        <v>0</v>
      </c>
      <c r="BJ2747">
        <v>4</v>
      </c>
    </row>
    <row r="2748" spans="1:62" s="2" customFormat="1">
      <c r="A2748" t="s">
        <v>9513</v>
      </c>
      <c r="B2748">
        <v>21105796</v>
      </c>
      <c r="C2748" t="str">
        <f t="shared" si="42"/>
        <v>28.12.2021</v>
      </c>
      <c r="D2748"/>
      <c r="E2748" t="s">
        <v>5696</v>
      </c>
      <c r="F2748"/>
      <c r="G2748">
        <v>1583</v>
      </c>
      <c r="H2748"/>
      <c r="I2748" t="s">
        <v>9514</v>
      </c>
      <c r="J2748" t="s">
        <v>5848</v>
      </c>
      <c r="K2748" t="s">
        <v>86</v>
      </c>
      <c r="L2748">
        <v>1025</v>
      </c>
      <c r="M2748"/>
      <c r="N2748"/>
      <c r="O2748"/>
      <c r="P2748"/>
      <c r="Q2748">
        <v>4.8000000000000001E-2</v>
      </c>
      <c r="R2748">
        <v>1.7999999999999999E-2</v>
      </c>
      <c r="S2748">
        <v>1.4999999999999999E-2</v>
      </c>
      <c r="T2748">
        <v>1.4E-2</v>
      </c>
      <c r="U2748">
        <v>4.3999999999999997E-2</v>
      </c>
      <c r="V2748">
        <v>0.127</v>
      </c>
      <c r="W2748">
        <v>1.7999999999999999E-2</v>
      </c>
      <c r="X2748">
        <v>8.9999999999999993E-3</v>
      </c>
      <c r="Y2748">
        <v>0.78100000000000003</v>
      </c>
      <c r="Z2748">
        <v>2.8000000000000001E-2</v>
      </c>
      <c r="AA2748">
        <v>2.5999999999999999E-2</v>
      </c>
      <c r="AB2748">
        <v>50</v>
      </c>
      <c r="AC2748">
        <v>5.2999999999999999E-2</v>
      </c>
      <c r="AD2748">
        <v>0.24399999999999999</v>
      </c>
      <c r="AE2748">
        <v>7.0000000000000001E-3</v>
      </c>
      <c r="AF2748">
        <v>0.01</v>
      </c>
      <c r="AG2748">
        <v>0.93300000000000005</v>
      </c>
      <c r="AH2748">
        <v>1.4E-2</v>
      </c>
      <c r="AI2748">
        <v>1.0999999999999999E-2</v>
      </c>
      <c r="AJ2748">
        <v>6.7000000000000004E-2</v>
      </c>
      <c r="AK2748">
        <v>6.6000000000000003E-2</v>
      </c>
      <c r="AL2748">
        <v>70</v>
      </c>
      <c r="AM2748">
        <v>28</v>
      </c>
      <c r="AN2748">
        <v>5.0000000000000001E-3</v>
      </c>
      <c r="AO2748">
        <v>2.5000000000000001E-2</v>
      </c>
      <c r="AP2748">
        <v>0</v>
      </c>
      <c r="AQ2748">
        <v>1.7999999999999999E-2</v>
      </c>
      <c r="AR2748">
        <v>0</v>
      </c>
      <c r="AS2748">
        <v>133.286</v>
      </c>
      <c r="AT2748">
        <v>0</v>
      </c>
      <c r="AU2748"/>
      <c r="AV2748"/>
      <c r="AW2748"/>
      <c r="AX2748"/>
      <c r="AY2748"/>
      <c r="AZ2748"/>
      <c r="BA2748"/>
      <c r="BB2748"/>
      <c r="BC2748"/>
      <c r="BD2748"/>
      <c r="BE2748"/>
      <c r="BF2748"/>
      <c r="BG2748"/>
      <c r="BH2748"/>
      <c r="BI2748"/>
      <c r="BJ2748"/>
    </row>
    <row r="2749" spans="1:62" s="2" customFormat="1">
      <c r="A2749" t="s">
        <v>9515</v>
      </c>
      <c r="B2749">
        <v>21205651</v>
      </c>
      <c r="C2749" t="str">
        <f t="shared" si="42"/>
        <v>29.12.2021</v>
      </c>
      <c r="D2749"/>
      <c r="E2749" t="s">
        <v>5707</v>
      </c>
      <c r="F2749"/>
      <c r="G2749">
        <v>1583</v>
      </c>
      <c r="H2749"/>
      <c r="I2749" t="s">
        <v>9516</v>
      </c>
      <c r="J2749" t="s">
        <v>6090</v>
      </c>
      <c r="K2749" t="s">
        <v>86</v>
      </c>
      <c r="L2749">
        <v>1025</v>
      </c>
      <c r="M2749"/>
      <c r="N2749"/>
      <c r="O2749"/>
      <c r="P2749"/>
      <c r="Q2749">
        <v>0.04</v>
      </c>
      <c r="R2749">
        <v>1.2999999999999999E-2</v>
      </c>
      <c r="S2749">
        <v>1.2999999999999999E-2</v>
      </c>
      <c r="T2749">
        <v>1.2E-2</v>
      </c>
      <c r="U2749">
        <v>0.04</v>
      </c>
      <c r="V2749">
        <v>5.0999999999999997E-2</v>
      </c>
      <c r="W2749">
        <v>1.4E-2</v>
      </c>
      <c r="X2749">
        <v>8.9999999999999993E-3</v>
      </c>
      <c r="Y2749">
        <v>0.70299999999999996</v>
      </c>
      <c r="Z2749">
        <v>3.1E-2</v>
      </c>
      <c r="AA2749">
        <v>2.8000000000000001E-2</v>
      </c>
      <c r="AB2749">
        <v>56</v>
      </c>
      <c r="AC2749">
        <v>0.05</v>
      </c>
      <c r="AD2749">
        <v>0.223</v>
      </c>
      <c r="AE2749">
        <v>7.0000000000000001E-3</v>
      </c>
      <c r="AF2749">
        <v>0.01</v>
      </c>
      <c r="AG2749">
        <v>0.97</v>
      </c>
      <c r="AH2749">
        <v>1.4999999999999999E-2</v>
      </c>
      <c r="AI2749">
        <v>0.01</v>
      </c>
      <c r="AJ2749">
        <v>4.7E-2</v>
      </c>
      <c r="AK2749">
        <v>4.5999999999999999E-2</v>
      </c>
      <c r="AL2749">
        <v>77</v>
      </c>
      <c r="AM2749">
        <v>30</v>
      </c>
      <c r="AN2749">
        <v>7.0000000000000001E-3</v>
      </c>
      <c r="AO2749">
        <v>2.4E-2</v>
      </c>
      <c r="AP2749">
        <v>0</v>
      </c>
      <c r="AQ2749">
        <v>1.6E-2</v>
      </c>
      <c r="AR2749">
        <v>0</v>
      </c>
      <c r="AS2749">
        <v>138.571</v>
      </c>
      <c r="AT2749">
        <v>0</v>
      </c>
      <c r="AU2749"/>
      <c r="AV2749"/>
      <c r="AW2749"/>
      <c r="AX2749"/>
      <c r="AY2749"/>
      <c r="AZ2749"/>
      <c r="BA2749"/>
      <c r="BB2749"/>
      <c r="BC2749"/>
      <c r="BD2749"/>
      <c r="BE2749"/>
      <c r="BF2749"/>
      <c r="BG2749"/>
      <c r="BH2749"/>
      <c r="BI2749"/>
      <c r="BJ2749"/>
    </row>
    <row r="2750" spans="1:62" s="2" customFormat="1">
      <c r="A2750" t="s">
        <v>9517</v>
      </c>
      <c r="B2750">
        <v>21105797</v>
      </c>
      <c r="C2750" t="str">
        <f t="shared" si="42"/>
        <v>29.12.2021</v>
      </c>
      <c r="D2750"/>
      <c r="E2750" t="s">
        <v>5713</v>
      </c>
      <c r="F2750"/>
      <c r="G2750">
        <v>1575</v>
      </c>
      <c r="H2750"/>
      <c r="I2750" t="s">
        <v>9518</v>
      </c>
      <c r="J2750" t="s">
        <v>5975</v>
      </c>
      <c r="K2750" t="s">
        <v>86</v>
      </c>
      <c r="L2750">
        <v>1025</v>
      </c>
      <c r="M2750"/>
      <c r="N2750"/>
      <c r="O2750"/>
      <c r="P2750"/>
      <c r="Q2750">
        <v>8.4000000000000005E-2</v>
      </c>
      <c r="R2750">
        <v>2.7E-2</v>
      </c>
      <c r="S2750">
        <v>1.7000000000000001E-2</v>
      </c>
      <c r="T2750">
        <v>1.2999999999999999E-2</v>
      </c>
      <c r="U2750">
        <v>0.04</v>
      </c>
      <c r="V2750">
        <v>0.105</v>
      </c>
      <c r="W2750">
        <v>2.1000000000000001E-2</v>
      </c>
      <c r="X2750">
        <v>8.9999999999999993E-3</v>
      </c>
      <c r="Y2750">
        <v>0.73399999999999999</v>
      </c>
      <c r="Z2750">
        <v>4.3999999999999997E-2</v>
      </c>
      <c r="AA2750">
        <v>4.2000000000000003E-2</v>
      </c>
      <c r="AB2750">
        <v>59</v>
      </c>
      <c r="AC2750">
        <v>5.1999999999999998E-2</v>
      </c>
      <c r="AD2750">
        <v>0.23799999999999999</v>
      </c>
      <c r="AE2750">
        <v>5.0000000000000001E-3</v>
      </c>
      <c r="AF2750">
        <v>1.0999999999999999E-2</v>
      </c>
      <c r="AG2750">
        <v>0.97199999999999998</v>
      </c>
      <c r="AH2750">
        <v>1.4E-2</v>
      </c>
      <c r="AI2750">
        <v>1.0999999999999999E-2</v>
      </c>
      <c r="AJ2750">
        <v>3.2000000000000001E-2</v>
      </c>
      <c r="AK2750">
        <v>3.1E-2</v>
      </c>
      <c r="AL2750">
        <v>70</v>
      </c>
      <c r="AM2750">
        <v>25</v>
      </c>
      <c r="AN2750">
        <v>5.0000000000000001E-3</v>
      </c>
      <c r="AO2750">
        <v>2.5999999999999999E-2</v>
      </c>
      <c r="AP2750">
        <v>0</v>
      </c>
      <c r="AQ2750">
        <v>1.7999999999999999E-2</v>
      </c>
      <c r="AR2750">
        <v>0</v>
      </c>
      <c r="AS2750">
        <v>194.4</v>
      </c>
      <c r="AT2750">
        <v>0</v>
      </c>
      <c r="AU2750"/>
      <c r="AV2750"/>
      <c r="AW2750"/>
      <c r="AX2750"/>
      <c r="AY2750"/>
      <c r="AZ2750"/>
      <c r="BA2750"/>
      <c r="BB2750"/>
      <c r="BC2750"/>
      <c r="BD2750"/>
      <c r="BE2750"/>
      <c r="BF2750"/>
      <c r="BG2750"/>
      <c r="BH2750"/>
      <c r="BI2750"/>
      <c r="BJ2750"/>
    </row>
    <row r="2751" spans="1:62" s="2" customFormat="1">
      <c r="A2751" t="s">
        <v>9519</v>
      </c>
      <c r="B2751">
        <v>21205652</v>
      </c>
      <c r="C2751" t="str">
        <f t="shared" si="42"/>
        <v>29.12.2021</v>
      </c>
      <c r="D2751"/>
      <c r="E2751" t="s">
        <v>5656</v>
      </c>
      <c r="F2751"/>
      <c r="G2751">
        <v>1575</v>
      </c>
      <c r="H2751" t="s">
        <v>9520</v>
      </c>
      <c r="I2751" t="s">
        <v>9521</v>
      </c>
      <c r="J2751" t="s">
        <v>5662</v>
      </c>
      <c r="K2751" t="s">
        <v>86</v>
      </c>
      <c r="L2751">
        <v>1025</v>
      </c>
      <c r="M2751"/>
      <c r="N2751"/>
      <c r="O2751"/>
      <c r="P2751"/>
      <c r="Q2751">
        <v>4.9000000000000002E-2</v>
      </c>
      <c r="R2751">
        <v>1.4999999999999999E-2</v>
      </c>
      <c r="S2751">
        <v>1.4999999999999999E-2</v>
      </c>
      <c r="T2751">
        <v>7.0000000000000001E-3</v>
      </c>
      <c r="U2751">
        <v>0.04</v>
      </c>
      <c r="V2751">
        <v>0.124</v>
      </c>
      <c r="W2751">
        <v>1.4999999999999999E-2</v>
      </c>
      <c r="X2751">
        <v>8.9999999999999993E-3</v>
      </c>
      <c r="Y2751">
        <v>0.74399999999999999</v>
      </c>
      <c r="Z2751">
        <v>1.2E-2</v>
      </c>
      <c r="AA2751">
        <v>1.0999999999999999E-2</v>
      </c>
      <c r="AB2751">
        <v>54</v>
      </c>
      <c r="AC2751">
        <v>5.1999999999999998E-2</v>
      </c>
      <c r="AD2751">
        <v>0.22500000000000001</v>
      </c>
      <c r="AE2751">
        <v>5.0000000000000001E-3</v>
      </c>
      <c r="AF2751">
        <v>0.01</v>
      </c>
      <c r="AG2751">
        <v>0.95</v>
      </c>
      <c r="AH2751">
        <v>1.2999999999999999E-2</v>
      </c>
      <c r="AI2751">
        <v>1.0999999999999999E-2</v>
      </c>
      <c r="AJ2751">
        <v>2.7E-2</v>
      </c>
      <c r="AK2751">
        <v>2.5999999999999999E-2</v>
      </c>
      <c r="AL2751">
        <v>71</v>
      </c>
      <c r="AM2751">
        <v>28</v>
      </c>
      <c r="AN2751">
        <v>4.0000000000000001E-3</v>
      </c>
      <c r="AO2751">
        <v>2.5000000000000001E-2</v>
      </c>
      <c r="AP2751">
        <v>0</v>
      </c>
      <c r="AQ2751">
        <v>1.7000000000000001E-2</v>
      </c>
      <c r="AR2751">
        <v>0</v>
      </c>
      <c r="AS2751">
        <v>190</v>
      </c>
      <c r="AT2751">
        <v>0</v>
      </c>
      <c r="AU2751">
        <v>5.2999999999999999E-2</v>
      </c>
      <c r="AV2751">
        <v>0.22</v>
      </c>
      <c r="AW2751">
        <v>4.0000000000000001E-3</v>
      </c>
      <c r="AX2751">
        <v>0.01</v>
      </c>
      <c r="AY2751">
        <v>0.95</v>
      </c>
      <c r="AZ2751">
        <v>0.02</v>
      </c>
      <c r="BA2751">
        <v>1.9E-2</v>
      </c>
      <c r="BB2751">
        <v>75</v>
      </c>
      <c r="BC2751">
        <v>18</v>
      </c>
      <c r="BD2751">
        <v>2.5000000000000001E-2</v>
      </c>
      <c r="BE2751"/>
      <c r="BF2751">
        <v>1.4999999999999999E-2</v>
      </c>
      <c r="BG2751">
        <v>4.0000000000000001E-3</v>
      </c>
      <c r="BH2751">
        <v>1.7000000000000001E-2</v>
      </c>
      <c r="BI2751"/>
      <c r="BJ2751">
        <v>4</v>
      </c>
    </row>
    <row r="2752" spans="1:62" s="2" customFormat="1">
      <c r="A2752" t="s">
        <v>9522</v>
      </c>
      <c r="B2752">
        <v>21105798</v>
      </c>
      <c r="C2752" t="str">
        <f t="shared" si="42"/>
        <v>29.12.2021</v>
      </c>
      <c r="D2752" t="s">
        <v>5660</v>
      </c>
      <c r="E2752"/>
      <c r="F2752"/>
      <c r="G2752">
        <v>1586</v>
      </c>
      <c r="H2752" t="s">
        <v>9523</v>
      </c>
      <c r="I2752" t="s">
        <v>9524</v>
      </c>
      <c r="J2752" t="s">
        <v>5670</v>
      </c>
      <c r="K2752" t="s">
        <v>86</v>
      </c>
      <c r="L2752">
        <v>1025</v>
      </c>
      <c r="M2752"/>
      <c r="N2752"/>
      <c r="O2752"/>
      <c r="P2752"/>
      <c r="Q2752">
        <v>5.6000000000000001E-2</v>
      </c>
      <c r="R2752">
        <v>2.5000000000000001E-2</v>
      </c>
      <c r="S2752">
        <v>2.3E-2</v>
      </c>
      <c r="T2752">
        <v>1.4E-2</v>
      </c>
      <c r="U2752">
        <v>4.2000000000000003E-2</v>
      </c>
      <c r="V2752">
        <v>0.106</v>
      </c>
      <c r="W2752">
        <v>2.1999999999999999E-2</v>
      </c>
      <c r="X2752">
        <v>1.7000000000000001E-2</v>
      </c>
      <c r="Y2752">
        <v>0.70799999999999996</v>
      </c>
      <c r="Z2752">
        <v>4.2999999999999997E-2</v>
      </c>
      <c r="AA2752">
        <v>4.1000000000000002E-2</v>
      </c>
      <c r="AB2752">
        <v>51</v>
      </c>
      <c r="AC2752">
        <v>5.3999999999999999E-2</v>
      </c>
      <c r="AD2752">
        <v>0.253</v>
      </c>
      <c r="AE2752">
        <v>5.0000000000000001E-3</v>
      </c>
      <c r="AF2752">
        <v>1.7000000000000001E-2</v>
      </c>
      <c r="AG2752">
        <v>0.97</v>
      </c>
      <c r="AH2752">
        <v>1.4999999999999999E-2</v>
      </c>
      <c r="AI2752">
        <v>0.01</v>
      </c>
      <c r="AJ2752">
        <v>5.1999999999999998E-2</v>
      </c>
      <c r="AK2752">
        <v>5.0999999999999997E-2</v>
      </c>
      <c r="AL2752">
        <v>60</v>
      </c>
      <c r="AM2752">
        <v>38</v>
      </c>
      <c r="AN2752">
        <v>4.0000000000000001E-3</v>
      </c>
      <c r="AO2752">
        <v>2.4E-2</v>
      </c>
      <c r="AP2752">
        <v>0</v>
      </c>
      <c r="AQ2752">
        <v>0.02</v>
      </c>
      <c r="AR2752">
        <v>2</v>
      </c>
      <c r="AS2752">
        <v>194</v>
      </c>
      <c r="AT2752">
        <v>3.3000000000000002E-2</v>
      </c>
      <c r="AU2752"/>
      <c r="AV2752"/>
      <c r="AW2752"/>
      <c r="AX2752"/>
      <c r="AY2752"/>
      <c r="AZ2752"/>
      <c r="BA2752"/>
      <c r="BB2752"/>
      <c r="BC2752"/>
      <c r="BD2752"/>
      <c r="BE2752"/>
      <c r="BF2752"/>
      <c r="BG2752"/>
      <c r="BH2752"/>
      <c r="BI2752"/>
      <c r="BJ2752"/>
    </row>
    <row r="2753" spans="1:62" s="2" customFormat="1">
      <c r="A2753" t="s">
        <v>9525</v>
      </c>
      <c r="B2753">
        <v>21205653</v>
      </c>
      <c r="C2753" t="str">
        <f t="shared" si="42"/>
        <v>29.12.2021</v>
      </c>
      <c r="D2753"/>
      <c r="E2753" t="s">
        <v>5668</v>
      </c>
      <c r="F2753"/>
      <c r="G2753">
        <v>1576</v>
      </c>
      <c r="H2753"/>
      <c r="I2753" t="s">
        <v>9526</v>
      </c>
      <c r="J2753" t="s">
        <v>5886</v>
      </c>
      <c r="K2753" t="s">
        <v>86</v>
      </c>
      <c r="L2753">
        <v>1025</v>
      </c>
      <c r="M2753"/>
      <c r="N2753"/>
      <c r="O2753"/>
      <c r="P2753"/>
      <c r="Q2753">
        <v>0.04</v>
      </c>
      <c r="R2753">
        <v>1.4E-2</v>
      </c>
      <c r="S2753">
        <v>1.7000000000000001E-2</v>
      </c>
      <c r="T2753">
        <v>1.4999999999999999E-2</v>
      </c>
      <c r="U2753">
        <v>4.1000000000000002E-2</v>
      </c>
      <c r="V2753">
        <v>0.1</v>
      </c>
      <c r="W2753">
        <v>1.4999999999999999E-2</v>
      </c>
      <c r="X2753">
        <v>0.01</v>
      </c>
      <c r="Y2753">
        <v>0.74199999999999999</v>
      </c>
      <c r="Z2753">
        <v>3.5000000000000003E-2</v>
      </c>
      <c r="AA2753">
        <v>3.3000000000000002E-2</v>
      </c>
      <c r="AB2753">
        <v>53</v>
      </c>
      <c r="AC2753">
        <v>5.7000000000000002E-2</v>
      </c>
      <c r="AD2753">
        <v>0.23100000000000001</v>
      </c>
      <c r="AE2753">
        <v>7.0000000000000001E-3</v>
      </c>
      <c r="AF2753">
        <v>1.2E-2</v>
      </c>
      <c r="AG2753">
        <v>0.94499999999999995</v>
      </c>
      <c r="AH2753">
        <v>1.4999999999999999E-2</v>
      </c>
      <c r="AI2753">
        <v>1.2999999999999999E-2</v>
      </c>
      <c r="AJ2753">
        <v>3.4000000000000002E-2</v>
      </c>
      <c r="AK2753">
        <v>3.3000000000000002E-2</v>
      </c>
      <c r="AL2753">
        <v>63</v>
      </c>
      <c r="AM2753">
        <v>27</v>
      </c>
      <c r="AN2753">
        <v>4.0000000000000001E-3</v>
      </c>
      <c r="AO2753">
        <v>2.4E-2</v>
      </c>
      <c r="AP2753">
        <v>0</v>
      </c>
      <c r="AQ2753">
        <v>1.4999999999999999E-2</v>
      </c>
      <c r="AR2753"/>
      <c r="AS2753">
        <v>135</v>
      </c>
      <c r="AT2753"/>
      <c r="AU2753"/>
      <c r="AV2753"/>
      <c r="AW2753"/>
      <c r="AX2753"/>
      <c r="AY2753"/>
      <c r="AZ2753"/>
      <c r="BA2753"/>
      <c r="BB2753"/>
      <c r="BC2753"/>
      <c r="BD2753"/>
      <c r="BE2753"/>
      <c r="BF2753"/>
      <c r="BG2753"/>
      <c r="BH2753"/>
      <c r="BI2753"/>
      <c r="BJ2753"/>
    </row>
    <row r="2754" spans="1:62" s="2" customFormat="1">
      <c r="A2754" t="s">
        <v>9527</v>
      </c>
      <c r="B2754">
        <v>21105799</v>
      </c>
      <c r="C2754" t="str">
        <f t="shared" si="42"/>
        <v>29.12.2021</v>
      </c>
      <c r="D2754" t="s">
        <v>5676</v>
      </c>
      <c r="E2754"/>
      <c r="F2754"/>
      <c r="G2754">
        <v>1586</v>
      </c>
      <c r="H2754" t="s">
        <v>9528</v>
      </c>
      <c r="I2754" t="s">
        <v>9529</v>
      </c>
      <c r="J2754" t="s">
        <v>5666</v>
      </c>
      <c r="K2754" t="s">
        <v>85</v>
      </c>
      <c r="L2754">
        <v>1025</v>
      </c>
      <c r="M2754"/>
      <c r="N2754"/>
      <c r="O2754"/>
      <c r="P2754"/>
      <c r="Q2754"/>
      <c r="R2754"/>
      <c r="S2754"/>
      <c r="T2754"/>
      <c r="U2754">
        <v>4.2999999999999997E-2</v>
      </c>
      <c r="V2754">
        <v>0.14699999999999999</v>
      </c>
      <c r="W2754">
        <v>1.6E-2</v>
      </c>
      <c r="X2754">
        <v>1.2E-2</v>
      </c>
      <c r="Y2754">
        <v>0.82799999999999996</v>
      </c>
      <c r="Z2754">
        <v>3.9E-2</v>
      </c>
      <c r="AA2754">
        <v>3.7999999999999999E-2</v>
      </c>
      <c r="AB2754">
        <v>56</v>
      </c>
      <c r="AC2754">
        <v>5.1999999999999998E-2</v>
      </c>
      <c r="AD2754">
        <v>0.28199999999999997</v>
      </c>
      <c r="AE2754">
        <v>7.0000000000000001E-3</v>
      </c>
      <c r="AF2754">
        <v>1.2E-2</v>
      </c>
      <c r="AG2754">
        <v>1.2</v>
      </c>
      <c r="AH2754">
        <v>1.4E-2</v>
      </c>
      <c r="AI2754">
        <v>0.15</v>
      </c>
      <c r="AJ2754">
        <v>0.05</v>
      </c>
      <c r="AK2754">
        <v>4.9000000000000002E-2</v>
      </c>
      <c r="AL2754">
        <v>66</v>
      </c>
      <c r="AM2754">
        <v>29</v>
      </c>
      <c r="AN2754">
        <v>4.0000000000000001E-3</v>
      </c>
      <c r="AO2754">
        <v>3.7999999999999999E-2</v>
      </c>
      <c r="AP2754">
        <v>0</v>
      </c>
      <c r="AQ2754">
        <v>0.02</v>
      </c>
      <c r="AR2754">
        <v>3</v>
      </c>
      <c r="AS2754">
        <v>171.429</v>
      </c>
      <c r="AT2754">
        <v>4.4999999999999998E-2</v>
      </c>
      <c r="AU2754"/>
      <c r="AV2754"/>
      <c r="AW2754"/>
      <c r="AX2754"/>
      <c r="AY2754"/>
      <c r="AZ2754"/>
      <c r="BA2754"/>
      <c r="BB2754"/>
      <c r="BC2754"/>
      <c r="BD2754"/>
      <c r="BE2754"/>
      <c r="BF2754"/>
      <c r="BG2754"/>
      <c r="BH2754"/>
      <c r="BI2754"/>
      <c r="BJ2754"/>
    </row>
    <row r="2755" spans="1:62" s="2" customFormat="1">
      <c r="A2755" t="s">
        <v>9530</v>
      </c>
      <c r="B2755">
        <v>21205654</v>
      </c>
      <c r="C2755" t="str">
        <f t="shared" si="42"/>
        <v>29.12.2021</v>
      </c>
      <c r="D2755"/>
      <c r="E2755" t="s">
        <v>5680</v>
      </c>
      <c r="F2755"/>
      <c r="G2755">
        <v>1580</v>
      </c>
      <c r="H2755" t="s">
        <v>9531</v>
      </c>
      <c r="I2755" t="s">
        <v>9532</v>
      </c>
      <c r="J2755" t="s">
        <v>5848</v>
      </c>
      <c r="K2755" t="s">
        <v>22</v>
      </c>
      <c r="L2755">
        <v>1025</v>
      </c>
      <c r="M2755"/>
      <c r="N2755"/>
      <c r="O2755"/>
      <c r="P2755"/>
      <c r="Q2755"/>
      <c r="R2755"/>
      <c r="S2755"/>
      <c r="T2755"/>
      <c r="U2755">
        <v>0.04</v>
      </c>
      <c r="V2755">
        <v>9.1999999999999998E-2</v>
      </c>
      <c r="W2755">
        <v>1.4E-2</v>
      </c>
      <c r="X2755">
        <v>0.01</v>
      </c>
      <c r="Y2755">
        <v>0.77500000000000002</v>
      </c>
      <c r="Z2755">
        <v>4.2000000000000003E-2</v>
      </c>
      <c r="AA2755">
        <v>0.04</v>
      </c>
      <c r="AB2755">
        <v>63</v>
      </c>
      <c r="AC2755">
        <v>5.0999999999999997E-2</v>
      </c>
      <c r="AD2755">
        <v>0.17299999999999999</v>
      </c>
      <c r="AE2755">
        <v>6.0000000000000001E-3</v>
      </c>
      <c r="AF2755">
        <v>0.01</v>
      </c>
      <c r="AG2755">
        <v>0.84</v>
      </c>
      <c r="AH2755">
        <v>1.6E-2</v>
      </c>
      <c r="AI2755">
        <v>0.01</v>
      </c>
      <c r="AJ2755">
        <v>3.9E-2</v>
      </c>
      <c r="AK2755">
        <v>3.7999999999999999E-2</v>
      </c>
      <c r="AL2755">
        <v>77</v>
      </c>
      <c r="AM2755">
        <v>33</v>
      </c>
      <c r="AN2755">
        <v>7.0000000000000001E-3</v>
      </c>
      <c r="AO2755">
        <v>1.6E-2</v>
      </c>
      <c r="AP2755">
        <v>0</v>
      </c>
      <c r="AQ2755">
        <v>0</v>
      </c>
      <c r="AR2755"/>
      <c r="AS2755">
        <v>140</v>
      </c>
      <c r="AT2755"/>
      <c r="AU2755"/>
      <c r="AV2755"/>
      <c r="AW2755"/>
      <c r="AX2755"/>
      <c r="AY2755"/>
      <c r="AZ2755"/>
      <c r="BA2755"/>
      <c r="BB2755"/>
      <c r="BC2755"/>
      <c r="BD2755"/>
      <c r="BE2755"/>
      <c r="BF2755"/>
      <c r="BG2755"/>
      <c r="BH2755"/>
      <c r="BI2755"/>
      <c r="BJ2755"/>
    </row>
    <row r="2756" spans="1:62" s="2" customFormat="1">
      <c r="A2756" t="s">
        <v>9533</v>
      </c>
      <c r="B2756">
        <v>21105800</v>
      </c>
      <c r="C2756" t="str">
        <f t="shared" si="42"/>
        <v>29.12.2021</v>
      </c>
      <c r="D2756" t="s">
        <v>5684</v>
      </c>
      <c r="E2756"/>
      <c r="F2756"/>
      <c r="G2756">
        <v>1588</v>
      </c>
      <c r="H2756" t="s">
        <v>9534</v>
      </c>
      <c r="I2756" t="s">
        <v>9535</v>
      </c>
      <c r="J2756" t="s">
        <v>5682</v>
      </c>
      <c r="K2756" t="s">
        <v>85</v>
      </c>
      <c r="L2756">
        <v>1025</v>
      </c>
      <c r="M2756"/>
      <c r="N2756"/>
      <c r="O2756"/>
      <c r="P2756"/>
      <c r="Q2756"/>
      <c r="R2756"/>
      <c r="S2756"/>
      <c r="T2756"/>
      <c r="U2756">
        <v>4.9000000000000002E-2</v>
      </c>
      <c r="V2756">
        <v>0.17</v>
      </c>
      <c r="W2756">
        <v>1.4999999999999999E-2</v>
      </c>
      <c r="X2756">
        <v>1.0999999999999999E-2</v>
      </c>
      <c r="Y2756">
        <v>0.91</v>
      </c>
      <c r="Z2756">
        <v>6.8000000000000005E-2</v>
      </c>
      <c r="AA2756">
        <v>6.7000000000000004E-2</v>
      </c>
      <c r="AB2756">
        <v>55</v>
      </c>
      <c r="AC2756">
        <v>5.8999999999999997E-2</v>
      </c>
      <c r="AD2756">
        <v>0.26</v>
      </c>
      <c r="AE2756">
        <v>7.0000000000000001E-3</v>
      </c>
      <c r="AF2756">
        <v>1.0999999999999999E-2</v>
      </c>
      <c r="AG2756">
        <v>1.232</v>
      </c>
      <c r="AH2756">
        <v>1.4E-2</v>
      </c>
      <c r="AI2756">
        <v>0.13600000000000001</v>
      </c>
      <c r="AJ2756">
        <v>4.1000000000000002E-2</v>
      </c>
      <c r="AK2756">
        <v>3.9E-2</v>
      </c>
      <c r="AL2756">
        <v>65</v>
      </c>
      <c r="AM2756">
        <v>26</v>
      </c>
      <c r="AN2756">
        <v>1.2999999999999999E-2</v>
      </c>
      <c r="AO2756">
        <v>4.1000000000000002E-2</v>
      </c>
      <c r="AP2756">
        <v>0</v>
      </c>
      <c r="AQ2756">
        <v>1.9E-2</v>
      </c>
      <c r="AR2756">
        <v>3</v>
      </c>
      <c r="AS2756">
        <v>176</v>
      </c>
      <c r="AT2756">
        <v>4.5999999999999999E-2</v>
      </c>
      <c r="AU2756"/>
      <c r="AV2756"/>
      <c r="AW2756"/>
      <c r="AX2756"/>
      <c r="AY2756"/>
      <c r="AZ2756"/>
      <c r="BA2756"/>
      <c r="BB2756"/>
      <c r="BC2756"/>
      <c r="BD2756"/>
      <c r="BE2756"/>
      <c r="BF2756"/>
      <c r="BG2756"/>
      <c r="BH2756"/>
      <c r="BI2756"/>
      <c r="BJ2756"/>
    </row>
    <row r="2757" spans="1:62" s="2" customFormat="1">
      <c r="A2757" t="s">
        <v>9536</v>
      </c>
      <c r="B2757">
        <v>21205655</v>
      </c>
      <c r="C2757" t="str">
        <f t="shared" ref="C2757:C2820" si="43">LEFT(A2757,10)</f>
        <v>29.12.2021</v>
      </c>
      <c r="D2757"/>
      <c r="E2757" t="s">
        <v>5692</v>
      </c>
      <c r="F2757"/>
      <c r="G2757">
        <v>1580</v>
      </c>
      <c r="H2757"/>
      <c r="I2757" t="s">
        <v>9537</v>
      </c>
      <c r="J2757" t="s">
        <v>5975</v>
      </c>
      <c r="K2757" t="s">
        <v>22</v>
      </c>
      <c r="L2757">
        <v>1000</v>
      </c>
      <c r="M2757"/>
      <c r="N2757"/>
      <c r="O2757"/>
      <c r="P2757"/>
      <c r="Q2757"/>
      <c r="R2757"/>
      <c r="S2757"/>
      <c r="T2757"/>
      <c r="U2757">
        <v>4.4999999999999998E-2</v>
      </c>
      <c r="V2757">
        <v>0.09</v>
      </c>
      <c r="W2757">
        <v>1.6E-2</v>
      </c>
      <c r="X2757">
        <v>8.9999999999999993E-3</v>
      </c>
      <c r="Y2757">
        <v>0.39</v>
      </c>
      <c r="Z2757">
        <v>4.2999999999999997E-2</v>
      </c>
      <c r="AA2757">
        <v>0.04</v>
      </c>
      <c r="AB2757">
        <v>48</v>
      </c>
      <c r="AC2757">
        <v>5.6000000000000001E-2</v>
      </c>
      <c r="AD2757">
        <v>0.18099999999999999</v>
      </c>
      <c r="AE2757">
        <v>6.0000000000000001E-3</v>
      </c>
      <c r="AF2757">
        <v>0.01</v>
      </c>
      <c r="AG2757">
        <v>0.54200000000000004</v>
      </c>
      <c r="AH2757">
        <v>1.4999999999999999E-2</v>
      </c>
      <c r="AI2757">
        <v>1.0999999999999999E-2</v>
      </c>
      <c r="AJ2757">
        <v>6.5000000000000002E-2</v>
      </c>
      <c r="AK2757">
        <v>6.3E-2</v>
      </c>
      <c r="AL2757">
        <v>67</v>
      </c>
      <c r="AM2757">
        <v>29</v>
      </c>
      <c r="AN2757">
        <v>8.0000000000000002E-3</v>
      </c>
      <c r="AO2757">
        <v>1.2999999999999999E-2</v>
      </c>
      <c r="AP2757">
        <v>0</v>
      </c>
      <c r="AQ2757">
        <v>0</v>
      </c>
      <c r="AR2757">
        <v>0</v>
      </c>
      <c r="AS2757">
        <v>90.332999999999998</v>
      </c>
      <c r="AT2757">
        <v>0</v>
      </c>
      <c r="AU2757"/>
      <c r="AV2757"/>
      <c r="AW2757"/>
      <c r="AX2757"/>
      <c r="AY2757"/>
      <c r="AZ2757"/>
      <c r="BA2757"/>
      <c r="BB2757"/>
      <c r="BC2757"/>
      <c r="BD2757"/>
      <c r="BE2757"/>
      <c r="BF2757"/>
      <c r="BG2757"/>
      <c r="BH2757"/>
      <c r="BI2757"/>
      <c r="BJ2757"/>
    </row>
    <row r="2758" spans="1:62" s="2" customFormat="1">
      <c r="A2758" t="s">
        <v>9538</v>
      </c>
      <c r="B2758">
        <v>21105801</v>
      </c>
      <c r="C2758" t="str">
        <f t="shared" si="43"/>
        <v>29.12.2021</v>
      </c>
      <c r="D2758" t="s">
        <v>5696</v>
      </c>
      <c r="E2758"/>
      <c r="F2758"/>
      <c r="G2758">
        <v>1595</v>
      </c>
      <c r="H2758"/>
      <c r="I2758" t="s">
        <v>9539</v>
      </c>
      <c r="J2758" t="s">
        <v>5662</v>
      </c>
      <c r="K2758" t="s">
        <v>85</v>
      </c>
      <c r="L2758">
        <v>1025</v>
      </c>
      <c r="M2758"/>
      <c r="N2758"/>
      <c r="O2758"/>
      <c r="P2758"/>
      <c r="Q2758">
        <v>5.3999999999999999E-2</v>
      </c>
      <c r="R2758">
        <v>2.1000000000000001E-2</v>
      </c>
      <c r="S2758">
        <v>2.1999999999999999E-2</v>
      </c>
      <c r="T2758">
        <v>1.4999999999999999E-2</v>
      </c>
      <c r="U2758">
        <v>4.1000000000000002E-2</v>
      </c>
      <c r="V2758">
        <v>0.18099999999999999</v>
      </c>
      <c r="W2758">
        <v>1.4E-2</v>
      </c>
      <c r="X2758">
        <v>1.0999999999999999E-2</v>
      </c>
      <c r="Y2758">
        <v>0.97299999999999998</v>
      </c>
      <c r="Z2758">
        <v>0.03</v>
      </c>
      <c r="AA2758">
        <v>2.7E-2</v>
      </c>
      <c r="AB2758">
        <v>46</v>
      </c>
      <c r="AC2758">
        <v>5.2999999999999999E-2</v>
      </c>
      <c r="AD2758">
        <v>0.26400000000000001</v>
      </c>
      <c r="AE2758">
        <v>5.0000000000000001E-3</v>
      </c>
      <c r="AF2758">
        <v>1.2E-2</v>
      </c>
      <c r="AG2758">
        <v>1.232</v>
      </c>
      <c r="AH2758">
        <v>1.4E-2</v>
      </c>
      <c r="AI2758">
        <v>0.156</v>
      </c>
      <c r="AJ2758">
        <v>4.5999999999999999E-2</v>
      </c>
      <c r="AK2758">
        <v>4.4999999999999998E-2</v>
      </c>
      <c r="AL2758">
        <v>68</v>
      </c>
      <c r="AM2758">
        <v>32</v>
      </c>
      <c r="AN2758">
        <v>7.0000000000000001E-3</v>
      </c>
      <c r="AO2758">
        <v>0.04</v>
      </c>
      <c r="AP2758">
        <v>0</v>
      </c>
      <c r="AQ2758">
        <v>2.4E-2</v>
      </c>
      <c r="AR2758">
        <v>3</v>
      </c>
      <c r="AS2758">
        <v>246.4</v>
      </c>
      <c r="AT2758">
        <v>4.3999999999999997E-2</v>
      </c>
      <c r="AU2758"/>
      <c r="AV2758"/>
      <c r="AW2758"/>
      <c r="AX2758"/>
      <c r="AY2758"/>
      <c r="AZ2758"/>
      <c r="BA2758"/>
      <c r="BB2758"/>
      <c r="BC2758"/>
      <c r="BD2758"/>
      <c r="BE2758"/>
      <c r="BF2758"/>
      <c r="BG2758"/>
      <c r="BH2758"/>
      <c r="BI2758"/>
      <c r="BJ2758"/>
    </row>
    <row r="2759" spans="1:62" s="2" customFormat="1">
      <c r="A2759" t="s">
        <v>9540</v>
      </c>
      <c r="B2759">
        <v>21205656</v>
      </c>
      <c r="C2759" t="str">
        <f t="shared" si="43"/>
        <v>29.12.2021</v>
      </c>
      <c r="D2759"/>
      <c r="E2759" t="s">
        <v>5703</v>
      </c>
      <c r="F2759"/>
      <c r="G2759">
        <v>1598</v>
      </c>
      <c r="H2759"/>
      <c r="I2759" t="s">
        <v>9541</v>
      </c>
      <c r="J2759" t="s">
        <v>5670</v>
      </c>
      <c r="K2759" t="s">
        <v>22</v>
      </c>
      <c r="L2759">
        <v>1000</v>
      </c>
      <c r="M2759">
        <v>0.125</v>
      </c>
      <c r="N2759">
        <v>1.7999999999999999E-2</v>
      </c>
      <c r="O2759">
        <v>2.4E-2</v>
      </c>
      <c r="P2759">
        <v>2.1000000000000001E-2</v>
      </c>
      <c r="Q2759"/>
      <c r="R2759"/>
      <c r="S2759"/>
      <c r="T2759"/>
      <c r="U2759">
        <v>3.3000000000000002E-2</v>
      </c>
      <c r="V2759">
        <v>7.0999999999999994E-2</v>
      </c>
      <c r="W2759">
        <v>1.4E-2</v>
      </c>
      <c r="X2759">
        <v>8.0000000000000002E-3</v>
      </c>
      <c r="Y2759">
        <v>0.29699999999999999</v>
      </c>
      <c r="Z2759">
        <v>5.1999999999999998E-2</v>
      </c>
      <c r="AA2759">
        <v>0.05</v>
      </c>
      <c r="AB2759">
        <v>92</v>
      </c>
      <c r="AC2759">
        <v>4.2999999999999997E-2</v>
      </c>
      <c r="AD2759">
        <v>0.19</v>
      </c>
      <c r="AE2759">
        <v>6.0000000000000001E-3</v>
      </c>
      <c r="AF2759">
        <v>0.01</v>
      </c>
      <c r="AG2759">
        <v>0.504</v>
      </c>
      <c r="AH2759">
        <v>1.6E-2</v>
      </c>
      <c r="AI2759">
        <v>8.9999999999999993E-3</v>
      </c>
      <c r="AJ2759">
        <v>7.1999999999999995E-2</v>
      </c>
      <c r="AK2759">
        <v>7.0000000000000007E-2</v>
      </c>
      <c r="AL2759">
        <v>117</v>
      </c>
      <c r="AM2759">
        <v>31</v>
      </c>
      <c r="AN2759">
        <v>3.0000000000000001E-3</v>
      </c>
      <c r="AO2759">
        <v>0.01</v>
      </c>
      <c r="AP2759">
        <v>0</v>
      </c>
      <c r="AQ2759">
        <v>0</v>
      </c>
      <c r="AR2759">
        <v>0</v>
      </c>
      <c r="AS2759">
        <v>84</v>
      </c>
      <c r="AT2759">
        <v>0</v>
      </c>
      <c r="AU2759"/>
      <c r="AV2759"/>
      <c r="AW2759"/>
      <c r="AX2759"/>
      <c r="AY2759"/>
      <c r="AZ2759"/>
      <c r="BA2759"/>
      <c r="BB2759"/>
      <c r="BC2759"/>
      <c r="BD2759"/>
      <c r="BE2759"/>
      <c r="BF2759"/>
      <c r="BG2759"/>
      <c r="BH2759"/>
      <c r="BI2759"/>
      <c r="BJ2759"/>
    </row>
    <row r="2760" spans="1:62" s="2" customFormat="1">
      <c r="A2760" t="s">
        <v>9542</v>
      </c>
      <c r="B2760">
        <v>21105802</v>
      </c>
      <c r="C2760" t="str">
        <f t="shared" si="43"/>
        <v>29.12.2021</v>
      </c>
      <c r="D2760" t="s">
        <v>5707</v>
      </c>
      <c r="E2760"/>
      <c r="F2760"/>
      <c r="G2760">
        <v>1586</v>
      </c>
      <c r="H2760"/>
      <c r="I2760" t="s">
        <v>9543</v>
      </c>
      <c r="J2760" t="s">
        <v>5886</v>
      </c>
      <c r="K2760" t="s">
        <v>33</v>
      </c>
      <c r="L2760">
        <v>1025</v>
      </c>
      <c r="M2760">
        <v>5.8000000000000003E-2</v>
      </c>
      <c r="N2760">
        <v>1.6E-2</v>
      </c>
      <c r="O2760">
        <v>0.03</v>
      </c>
      <c r="P2760">
        <v>1.9E-2</v>
      </c>
      <c r="Q2760"/>
      <c r="R2760"/>
      <c r="S2760"/>
      <c r="T2760"/>
      <c r="U2760">
        <v>3.3000000000000002E-2</v>
      </c>
      <c r="V2760">
        <v>5.0000000000000001E-3</v>
      </c>
      <c r="W2760">
        <v>1.4999999999999999E-2</v>
      </c>
      <c r="X2760">
        <v>1.4E-2</v>
      </c>
      <c r="Y2760">
        <v>0.10100000000000001</v>
      </c>
      <c r="Z2760">
        <v>6.5000000000000002E-2</v>
      </c>
      <c r="AA2760">
        <v>6.3E-2</v>
      </c>
      <c r="AB2760">
        <v>54</v>
      </c>
      <c r="AC2760">
        <v>5.7000000000000002E-2</v>
      </c>
      <c r="AD2760">
        <v>1.7999999999999999E-2</v>
      </c>
      <c r="AE2760">
        <v>6.0000000000000001E-3</v>
      </c>
      <c r="AF2760">
        <v>1.4999999999999999E-2</v>
      </c>
      <c r="AG2760">
        <v>0.25</v>
      </c>
      <c r="AH2760">
        <v>1.2999999999999999E-2</v>
      </c>
      <c r="AI2760">
        <v>8.9999999999999993E-3</v>
      </c>
      <c r="AJ2760">
        <v>5.0999999999999997E-2</v>
      </c>
      <c r="AK2760">
        <v>4.9000000000000002E-2</v>
      </c>
      <c r="AL2760">
        <v>69</v>
      </c>
      <c r="AM2760">
        <v>28</v>
      </c>
      <c r="AN2760">
        <v>4.0000000000000001E-3</v>
      </c>
      <c r="AO2760">
        <v>0</v>
      </c>
      <c r="AP2760">
        <v>0</v>
      </c>
      <c r="AQ2760">
        <v>0</v>
      </c>
      <c r="AR2760">
        <v>0</v>
      </c>
      <c r="AS2760">
        <v>41.667000000000002</v>
      </c>
      <c r="AT2760">
        <v>0</v>
      </c>
      <c r="AU2760"/>
      <c r="AV2760"/>
      <c r="AW2760"/>
      <c r="AX2760"/>
      <c r="AY2760"/>
      <c r="AZ2760"/>
      <c r="BA2760"/>
      <c r="BB2760"/>
      <c r="BC2760"/>
      <c r="BD2760"/>
      <c r="BE2760"/>
      <c r="BF2760"/>
      <c r="BG2760"/>
      <c r="BH2760"/>
      <c r="BI2760"/>
      <c r="BJ2760"/>
    </row>
    <row r="2761" spans="1:62" s="2" customFormat="1">
      <c r="A2761" t="s">
        <v>9544</v>
      </c>
      <c r="B2761">
        <v>21205657</v>
      </c>
      <c r="C2761" t="str">
        <f t="shared" si="43"/>
        <v>29.12.2021</v>
      </c>
      <c r="D2761"/>
      <c r="E2761" t="s">
        <v>5717</v>
      </c>
      <c r="F2761"/>
      <c r="G2761">
        <v>1586</v>
      </c>
      <c r="H2761"/>
      <c r="I2761" t="s">
        <v>9545</v>
      </c>
      <c r="J2761" t="s">
        <v>5666</v>
      </c>
      <c r="K2761" t="s">
        <v>22</v>
      </c>
      <c r="L2761">
        <v>1014</v>
      </c>
      <c r="M2761"/>
      <c r="N2761"/>
      <c r="O2761"/>
      <c r="P2761"/>
      <c r="Q2761">
        <v>6.8000000000000005E-2</v>
      </c>
      <c r="R2761">
        <v>1.9E-2</v>
      </c>
      <c r="S2761">
        <v>1.6E-2</v>
      </c>
      <c r="T2761">
        <v>1.4E-2</v>
      </c>
      <c r="U2761">
        <v>3.3000000000000002E-2</v>
      </c>
      <c r="V2761">
        <v>0.06</v>
      </c>
      <c r="W2761">
        <v>1.6E-2</v>
      </c>
      <c r="X2761">
        <v>6.0000000000000001E-3</v>
      </c>
      <c r="Y2761">
        <v>0.29199999999999998</v>
      </c>
      <c r="Z2761">
        <v>2.9000000000000001E-2</v>
      </c>
      <c r="AA2761">
        <v>2.5999999999999999E-2</v>
      </c>
      <c r="AB2761">
        <v>58</v>
      </c>
      <c r="AC2761">
        <v>5.6000000000000001E-2</v>
      </c>
      <c r="AD2761">
        <v>0.26600000000000001</v>
      </c>
      <c r="AE2761">
        <v>6.0000000000000001E-3</v>
      </c>
      <c r="AF2761">
        <v>7.0000000000000001E-3</v>
      </c>
      <c r="AG2761">
        <v>0.56899999999999995</v>
      </c>
      <c r="AH2761">
        <v>1.4E-2</v>
      </c>
      <c r="AI2761">
        <v>0.01</v>
      </c>
      <c r="AJ2761">
        <v>8.5000000000000006E-2</v>
      </c>
      <c r="AK2761">
        <v>8.3000000000000004E-2</v>
      </c>
      <c r="AL2761">
        <v>75</v>
      </c>
      <c r="AM2761">
        <v>27</v>
      </c>
      <c r="AN2761">
        <v>4.0000000000000001E-3</v>
      </c>
      <c r="AO2761">
        <v>1.2E-2</v>
      </c>
      <c r="AP2761">
        <v>0</v>
      </c>
      <c r="AQ2761">
        <v>0</v>
      </c>
      <c r="AR2761">
        <v>0</v>
      </c>
      <c r="AS2761">
        <v>94.832999999999998</v>
      </c>
      <c r="AT2761">
        <v>0</v>
      </c>
      <c r="AU2761"/>
      <c r="AV2761"/>
      <c r="AW2761"/>
      <c r="AX2761"/>
      <c r="AY2761"/>
      <c r="AZ2761"/>
      <c r="BA2761"/>
      <c r="BB2761"/>
      <c r="BC2761"/>
      <c r="BD2761"/>
      <c r="BE2761"/>
      <c r="BF2761"/>
      <c r="BG2761"/>
      <c r="BH2761"/>
      <c r="BI2761"/>
      <c r="BJ2761"/>
    </row>
    <row r="2762" spans="1:62" s="2" customFormat="1">
      <c r="A2762" t="s">
        <v>9546</v>
      </c>
      <c r="B2762">
        <v>21105803</v>
      </c>
      <c r="C2762" t="str">
        <f t="shared" si="43"/>
        <v>29.12.2021</v>
      </c>
      <c r="D2762" t="s">
        <v>5713</v>
      </c>
      <c r="E2762"/>
      <c r="F2762"/>
      <c r="G2762">
        <v>1599</v>
      </c>
      <c r="H2762"/>
      <c r="I2762" t="s">
        <v>9547</v>
      </c>
      <c r="J2762" t="s">
        <v>5848</v>
      </c>
      <c r="K2762" t="s">
        <v>33</v>
      </c>
      <c r="L2762">
        <v>1025</v>
      </c>
      <c r="M2762"/>
      <c r="N2762"/>
      <c r="O2762"/>
      <c r="P2762"/>
      <c r="Q2762"/>
      <c r="R2762"/>
      <c r="S2762"/>
      <c r="T2762"/>
      <c r="U2762">
        <v>3.2000000000000001E-2</v>
      </c>
      <c r="V2762">
        <v>6.0000000000000001E-3</v>
      </c>
      <c r="W2762">
        <v>1.4999999999999999E-2</v>
      </c>
      <c r="X2762">
        <v>1.6E-2</v>
      </c>
      <c r="Y2762">
        <v>0.21199999999999999</v>
      </c>
      <c r="Z2762">
        <v>3.5000000000000003E-2</v>
      </c>
      <c r="AA2762">
        <v>3.4000000000000002E-2</v>
      </c>
      <c r="AB2762">
        <v>57</v>
      </c>
      <c r="AC2762">
        <v>0.05</v>
      </c>
      <c r="AD2762">
        <v>1.2999999999999999E-2</v>
      </c>
      <c r="AE2762">
        <v>6.0000000000000001E-3</v>
      </c>
      <c r="AF2762">
        <v>1.6E-2</v>
      </c>
      <c r="AG2762">
        <v>0.27300000000000002</v>
      </c>
      <c r="AH2762">
        <v>1.4E-2</v>
      </c>
      <c r="AI2762">
        <v>8.0000000000000002E-3</v>
      </c>
      <c r="AJ2762">
        <v>3.7999999999999999E-2</v>
      </c>
      <c r="AK2762">
        <v>3.6999999999999998E-2</v>
      </c>
      <c r="AL2762">
        <v>73</v>
      </c>
      <c r="AM2762">
        <v>29</v>
      </c>
      <c r="AN2762">
        <v>3.0000000000000001E-3</v>
      </c>
      <c r="AO2762">
        <v>0</v>
      </c>
      <c r="AP2762">
        <v>0</v>
      </c>
      <c r="AQ2762">
        <v>0</v>
      </c>
      <c r="AR2762">
        <v>0</v>
      </c>
      <c r="AS2762">
        <v>45.5</v>
      </c>
      <c r="AT2762">
        <v>0</v>
      </c>
      <c r="AU2762"/>
      <c r="AV2762"/>
      <c r="AW2762"/>
      <c r="AX2762"/>
      <c r="AY2762"/>
      <c r="AZ2762"/>
      <c r="BA2762"/>
      <c r="BB2762"/>
      <c r="BC2762"/>
      <c r="BD2762"/>
      <c r="BE2762"/>
      <c r="BF2762"/>
      <c r="BG2762"/>
      <c r="BH2762"/>
      <c r="BI2762"/>
      <c r="BJ2762"/>
    </row>
    <row r="2763" spans="1:62" s="2" customFormat="1">
      <c r="A2763" t="s">
        <v>9548</v>
      </c>
      <c r="B2763">
        <v>21205658</v>
      </c>
      <c r="C2763" t="str">
        <f t="shared" si="43"/>
        <v>29.12.2021</v>
      </c>
      <c r="D2763"/>
      <c r="E2763" t="s">
        <v>5725</v>
      </c>
      <c r="F2763"/>
      <c r="G2763">
        <v>0</v>
      </c>
      <c r="H2763"/>
      <c r="I2763" t="s">
        <v>9549</v>
      </c>
      <c r="J2763" t="s">
        <v>5975</v>
      </c>
      <c r="K2763" t="s">
        <v>22</v>
      </c>
      <c r="L2763">
        <v>1013</v>
      </c>
      <c r="M2763"/>
      <c r="N2763"/>
      <c r="O2763"/>
      <c r="P2763"/>
      <c r="Q2763"/>
      <c r="R2763"/>
      <c r="S2763"/>
      <c r="T2763"/>
      <c r="U2763">
        <v>3.6999999999999998E-2</v>
      </c>
      <c r="V2763">
        <v>9.0999999999999998E-2</v>
      </c>
      <c r="W2763">
        <v>1.2E-2</v>
      </c>
      <c r="X2763">
        <v>5.0000000000000001E-3</v>
      </c>
      <c r="Y2763">
        <v>0.35299999999999998</v>
      </c>
      <c r="Z2763">
        <v>5.3999999999999999E-2</v>
      </c>
      <c r="AA2763">
        <v>5.0999999999999997E-2</v>
      </c>
      <c r="AB2763">
        <v>61</v>
      </c>
      <c r="AC2763">
        <v>5.3999999999999999E-2</v>
      </c>
      <c r="AD2763">
        <v>0.22500000000000001</v>
      </c>
      <c r="AE2763">
        <v>5.0000000000000001E-3</v>
      </c>
      <c r="AF2763">
        <v>5.0000000000000001E-3</v>
      </c>
      <c r="AG2763">
        <v>0.501</v>
      </c>
      <c r="AH2763">
        <v>1.4999999999999999E-2</v>
      </c>
      <c r="AI2763">
        <v>7.0000000000000001E-3</v>
      </c>
      <c r="AJ2763">
        <v>4.9000000000000002E-2</v>
      </c>
      <c r="AK2763">
        <v>4.7E-2</v>
      </c>
      <c r="AL2763">
        <v>82</v>
      </c>
      <c r="AM2763">
        <v>30</v>
      </c>
      <c r="AN2763">
        <v>3.0000000000000001E-3</v>
      </c>
      <c r="AO2763">
        <v>1.2E-2</v>
      </c>
      <c r="AP2763">
        <v>0</v>
      </c>
      <c r="AQ2763">
        <v>0</v>
      </c>
      <c r="AR2763">
        <v>0</v>
      </c>
      <c r="AS2763">
        <v>100.2</v>
      </c>
      <c r="AT2763">
        <v>0</v>
      </c>
      <c r="AU2763"/>
      <c r="AV2763"/>
      <c r="AW2763"/>
      <c r="AX2763"/>
      <c r="AY2763"/>
      <c r="AZ2763"/>
      <c r="BA2763"/>
      <c r="BB2763"/>
      <c r="BC2763"/>
      <c r="BD2763"/>
      <c r="BE2763"/>
      <c r="BF2763"/>
      <c r="BG2763"/>
      <c r="BH2763"/>
      <c r="BI2763"/>
      <c r="BJ2763"/>
    </row>
    <row r="2764" spans="1:62" s="2" customFormat="1">
      <c r="A2764" t="s">
        <v>9550</v>
      </c>
      <c r="B2764">
        <v>21105804</v>
      </c>
      <c r="C2764" t="str">
        <f t="shared" si="43"/>
        <v>29.12.2021</v>
      </c>
      <c r="D2764" t="s">
        <v>5656</v>
      </c>
      <c r="E2764"/>
      <c r="F2764"/>
      <c r="G2764">
        <v>0</v>
      </c>
      <c r="H2764"/>
      <c r="I2764" t="s">
        <v>9551</v>
      </c>
      <c r="J2764" t="s">
        <v>5670</v>
      </c>
      <c r="K2764" t="s">
        <v>17</v>
      </c>
      <c r="L2764">
        <v>1025</v>
      </c>
      <c r="M2764"/>
      <c r="N2764"/>
      <c r="O2764"/>
      <c r="P2764"/>
      <c r="Q2764"/>
      <c r="R2764"/>
      <c r="S2764"/>
      <c r="T2764"/>
      <c r="U2764">
        <v>3.1E-2</v>
      </c>
      <c r="V2764">
        <v>5.0000000000000001E-3</v>
      </c>
      <c r="W2764">
        <v>1.6E-2</v>
      </c>
      <c r="X2764">
        <v>0.01</v>
      </c>
      <c r="Y2764">
        <v>6.7000000000000004E-2</v>
      </c>
      <c r="Z2764">
        <v>8.5000000000000006E-2</v>
      </c>
      <c r="AA2764">
        <v>8.4000000000000005E-2</v>
      </c>
      <c r="AB2764">
        <v>59</v>
      </c>
      <c r="AC2764">
        <v>3.3000000000000002E-2</v>
      </c>
      <c r="AD2764">
        <v>1.4999999999999999E-2</v>
      </c>
      <c r="AE2764">
        <v>7.0000000000000001E-3</v>
      </c>
      <c r="AF2764">
        <v>0.01</v>
      </c>
      <c r="AG2764">
        <v>0.121</v>
      </c>
      <c r="AH2764">
        <v>1.4E-2</v>
      </c>
      <c r="AI2764">
        <v>6.0000000000000001E-3</v>
      </c>
      <c r="AJ2764">
        <v>7.6999999999999999E-2</v>
      </c>
      <c r="AK2764">
        <v>7.5999999999999998E-2</v>
      </c>
      <c r="AL2764">
        <v>68</v>
      </c>
      <c r="AM2764">
        <v>37</v>
      </c>
      <c r="AN2764">
        <v>4.0000000000000001E-3</v>
      </c>
      <c r="AO2764">
        <v>0</v>
      </c>
      <c r="AP2764">
        <v>0</v>
      </c>
      <c r="AQ2764">
        <v>0</v>
      </c>
      <c r="AR2764">
        <v>0</v>
      </c>
      <c r="AS2764">
        <v>17.286000000000001</v>
      </c>
      <c r="AT2764">
        <v>0</v>
      </c>
      <c r="AU2764"/>
      <c r="AV2764"/>
      <c r="AW2764"/>
      <c r="AX2764"/>
      <c r="AY2764"/>
      <c r="AZ2764"/>
      <c r="BA2764"/>
      <c r="BB2764"/>
      <c r="BC2764"/>
      <c r="BD2764"/>
      <c r="BE2764"/>
      <c r="BF2764"/>
      <c r="BG2764"/>
      <c r="BH2764"/>
      <c r="BI2764"/>
      <c r="BJ2764"/>
    </row>
    <row r="2765" spans="1:62" s="2" customFormat="1">
      <c r="A2765" t="s">
        <v>9552</v>
      </c>
      <c r="B2765">
        <v>21305980</v>
      </c>
      <c r="C2765" t="str">
        <f t="shared" si="43"/>
        <v>29.12.2021</v>
      </c>
      <c r="D2765" t="s">
        <v>5660</v>
      </c>
      <c r="E2765"/>
      <c r="F2765"/>
      <c r="G2765">
        <v>1584</v>
      </c>
      <c r="H2765" t="s">
        <v>9553</v>
      </c>
      <c r="I2765" t="s">
        <v>9554</v>
      </c>
      <c r="J2765" t="s">
        <v>5662</v>
      </c>
      <c r="K2765" t="s">
        <v>17</v>
      </c>
      <c r="L2765">
        <v>1500</v>
      </c>
      <c r="M2765"/>
      <c r="N2765"/>
      <c r="O2765"/>
      <c r="P2765"/>
      <c r="Q2765">
        <v>6.6000000000000003E-2</v>
      </c>
      <c r="R2765">
        <v>1.6E-2</v>
      </c>
      <c r="S2765">
        <v>1.4999999999999999E-2</v>
      </c>
      <c r="T2765">
        <v>4.0000000000000001E-3</v>
      </c>
      <c r="U2765">
        <v>0.03</v>
      </c>
      <c r="V2765">
        <v>7.0000000000000001E-3</v>
      </c>
      <c r="W2765">
        <v>1.2999999999999999E-2</v>
      </c>
      <c r="X2765">
        <v>6.0000000000000001E-3</v>
      </c>
      <c r="Y2765">
        <v>9.0999999999999998E-2</v>
      </c>
      <c r="Z2765">
        <v>5.7000000000000002E-2</v>
      </c>
      <c r="AA2765">
        <v>5.3999999999999999E-2</v>
      </c>
      <c r="AB2765">
        <v>52</v>
      </c>
      <c r="AC2765">
        <v>4.4999999999999998E-2</v>
      </c>
      <c r="AD2765">
        <v>2.7E-2</v>
      </c>
      <c r="AE2765">
        <v>4.0000000000000001E-3</v>
      </c>
      <c r="AF2765">
        <v>6.0000000000000001E-3</v>
      </c>
      <c r="AG2765">
        <v>0.13300000000000001</v>
      </c>
      <c r="AH2765">
        <v>1.4E-2</v>
      </c>
      <c r="AI2765">
        <v>5.0000000000000001E-3</v>
      </c>
      <c r="AJ2765">
        <v>3.9E-2</v>
      </c>
      <c r="AK2765">
        <v>3.7999999999999999E-2</v>
      </c>
      <c r="AL2765">
        <v>72</v>
      </c>
      <c r="AM2765">
        <v>39</v>
      </c>
      <c r="AN2765">
        <v>3.0000000000000001E-3</v>
      </c>
      <c r="AO2765">
        <v>0</v>
      </c>
      <c r="AP2765">
        <v>0</v>
      </c>
      <c r="AQ2765">
        <v>0</v>
      </c>
      <c r="AR2765">
        <v>0</v>
      </c>
      <c r="AS2765">
        <v>33.25</v>
      </c>
      <c r="AT2765">
        <v>0</v>
      </c>
      <c r="AU2765"/>
      <c r="AV2765"/>
      <c r="AW2765"/>
      <c r="AX2765"/>
      <c r="AY2765"/>
      <c r="AZ2765"/>
      <c r="BA2765"/>
      <c r="BB2765"/>
      <c r="BC2765"/>
      <c r="BD2765"/>
      <c r="BE2765"/>
      <c r="BF2765"/>
      <c r="BG2765"/>
      <c r="BH2765"/>
      <c r="BI2765"/>
      <c r="BJ2765"/>
    </row>
    <row r="2766" spans="1:62" s="2" customFormat="1">
      <c r="A2766" t="s">
        <v>9555</v>
      </c>
      <c r="B2766">
        <v>21205659</v>
      </c>
      <c r="C2766" t="str">
        <f t="shared" si="43"/>
        <v>29.12.2021</v>
      </c>
      <c r="D2766"/>
      <c r="E2766"/>
      <c r="F2766" t="s">
        <v>5660</v>
      </c>
      <c r="G2766">
        <v>1590</v>
      </c>
      <c r="H2766"/>
      <c r="I2766" t="s">
        <v>9556</v>
      </c>
      <c r="J2766" t="s">
        <v>5886</v>
      </c>
      <c r="K2766" t="s">
        <v>19</v>
      </c>
      <c r="L2766">
        <v>165</v>
      </c>
      <c r="M2766"/>
      <c r="N2766"/>
      <c r="O2766"/>
      <c r="P2766"/>
      <c r="Q2766"/>
      <c r="R2766"/>
      <c r="S2766"/>
      <c r="T2766"/>
      <c r="U2766">
        <v>0.04</v>
      </c>
      <c r="V2766">
        <v>1.7999999999999999E-2</v>
      </c>
      <c r="W2766">
        <v>0.02</v>
      </c>
      <c r="X2766">
        <v>6.0000000000000001E-3</v>
      </c>
      <c r="Y2766">
        <v>0.219</v>
      </c>
      <c r="Z2766">
        <v>5.0000000000000001E-3</v>
      </c>
      <c r="AA2766">
        <v>3.0000000000000001E-3</v>
      </c>
      <c r="AB2766">
        <v>44</v>
      </c>
      <c r="AC2766">
        <v>0.20399999999999999</v>
      </c>
      <c r="AD2766">
        <v>0.16200000000000001</v>
      </c>
      <c r="AE2766">
        <v>5.0000000000000001E-3</v>
      </c>
      <c r="AF2766">
        <v>0.01</v>
      </c>
      <c r="AG2766">
        <v>0.67100000000000004</v>
      </c>
      <c r="AH2766">
        <v>1.4999999999999999E-2</v>
      </c>
      <c r="AI2766">
        <v>1.6E-2</v>
      </c>
      <c r="AJ2766">
        <v>8.0000000000000002E-3</v>
      </c>
      <c r="AK2766">
        <v>7.0000000000000001E-3</v>
      </c>
      <c r="AL2766">
        <v>65</v>
      </c>
      <c r="AM2766">
        <v>26</v>
      </c>
      <c r="AN2766">
        <v>3.0000000000000001E-3</v>
      </c>
      <c r="AO2766">
        <v>0</v>
      </c>
      <c r="AP2766">
        <v>2E-3</v>
      </c>
      <c r="AQ2766">
        <v>0</v>
      </c>
      <c r="AR2766">
        <v>0</v>
      </c>
      <c r="AS2766">
        <v>134.19999999999999</v>
      </c>
      <c r="AT2766">
        <v>0</v>
      </c>
      <c r="AU2766">
        <v>0.20200000000000001</v>
      </c>
      <c r="AV2766">
        <v>0.157</v>
      </c>
      <c r="AW2766">
        <v>5.0000000000000001E-3</v>
      </c>
      <c r="AX2766">
        <v>0.01</v>
      </c>
      <c r="AY2766">
        <v>0.66600000000000004</v>
      </c>
      <c r="AZ2766">
        <v>7.0000000000000001E-3</v>
      </c>
      <c r="BA2766">
        <v>6.0000000000000001E-3</v>
      </c>
      <c r="BB2766">
        <v>67</v>
      </c>
      <c r="BC2766">
        <v>15</v>
      </c>
      <c r="BD2766">
        <v>0</v>
      </c>
      <c r="BE2766">
        <v>3.0000000000000001E-3</v>
      </c>
      <c r="BF2766">
        <v>0</v>
      </c>
      <c r="BG2766">
        <v>4.0000000000000001E-3</v>
      </c>
      <c r="BH2766">
        <v>2.3E-2</v>
      </c>
      <c r="BI2766">
        <v>0</v>
      </c>
      <c r="BJ2766">
        <v>2</v>
      </c>
    </row>
    <row r="2767" spans="1:62" s="2" customFormat="1">
      <c r="A2767" t="s">
        <v>9557</v>
      </c>
      <c r="B2767">
        <v>21105805</v>
      </c>
      <c r="C2767" t="str">
        <f t="shared" si="43"/>
        <v>29.12.2021</v>
      </c>
      <c r="D2767" t="s">
        <v>5676</v>
      </c>
      <c r="E2767"/>
      <c r="F2767"/>
      <c r="G2767">
        <v>1580</v>
      </c>
      <c r="H2767" t="s">
        <v>9558</v>
      </c>
      <c r="I2767" t="s">
        <v>9559</v>
      </c>
      <c r="J2767" t="s">
        <v>5666</v>
      </c>
      <c r="K2767" t="s">
        <v>17</v>
      </c>
      <c r="L2767">
        <v>1500</v>
      </c>
      <c r="M2767"/>
      <c r="N2767"/>
      <c r="O2767"/>
      <c r="P2767"/>
      <c r="Q2767"/>
      <c r="R2767"/>
      <c r="S2767"/>
      <c r="T2767"/>
      <c r="U2767">
        <v>3.7999999999999999E-2</v>
      </c>
      <c r="V2767">
        <v>5.0000000000000001E-3</v>
      </c>
      <c r="W2767">
        <v>1.4999999999999999E-2</v>
      </c>
      <c r="X2767">
        <v>0.01</v>
      </c>
      <c r="Y2767">
        <v>0.09</v>
      </c>
      <c r="Z2767">
        <v>7.4999999999999997E-2</v>
      </c>
      <c r="AA2767">
        <v>7.2999999999999995E-2</v>
      </c>
      <c r="AB2767">
        <v>47</v>
      </c>
      <c r="AC2767">
        <v>4.5999999999999999E-2</v>
      </c>
      <c r="AD2767">
        <v>0.01</v>
      </c>
      <c r="AE2767">
        <v>7.0000000000000001E-3</v>
      </c>
      <c r="AF2767">
        <v>0.01</v>
      </c>
      <c r="AG2767">
        <v>0.14699999999999999</v>
      </c>
      <c r="AH2767">
        <v>1.2999999999999999E-2</v>
      </c>
      <c r="AI2767">
        <v>7.0000000000000001E-3</v>
      </c>
      <c r="AJ2767">
        <v>2.9000000000000001E-2</v>
      </c>
      <c r="AK2767">
        <v>2.8000000000000001E-2</v>
      </c>
      <c r="AL2767">
        <v>57</v>
      </c>
      <c r="AM2767">
        <v>25</v>
      </c>
      <c r="AN2767">
        <v>4.0000000000000001E-3</v>
      </c>
      <c r="AO2767">
        <v>0</v>
      </c>
      <c r="AP2767">
        <v>0</v>
      </c>
      <c r="AQ2767">
        <v>0</v>
      </c>
      <c r="AR2767">
        <v>0</v>
      </c>
      <c r="AS2767">
        <v>21</v>
      </c>
      <c r="AT2767">
        <v>0</v>
      </c>
      <c r="AU2767"/>
      <c r="AV2767"/>
      <c r="AW2767"/>
      <c r="AX2767"/>
      <c r="AY2767"/>
      <c r="AZ2767"/>
      <c r="BA2767"/>
      <c r="BB2767"/>
      <c r="BC2767"/>
      <c r="BD2767"/>
      <c r="BE2767"/>
      <c r="BF2767"/>
      <c r="BG2767"/>
      <c r="BH2767"/>
      <c r="BI2767"/>
      <c r="BJ2767"/>
    </row>
    <row r="2768" spans="1:62" s="2" customFormat="1">
      <c r="A2768" t="s">
        <v>9560</v>
      </c>
      <c r="B2768">
        <v>21305981</v>
      </c>
      <c r="C2768" t="str">
        <f t="shared" si="43"/>
        <v>29.12.2021</v>
      </c>
      <c r="D2768"/>
      <c r="E2768"/>
      <c r="F2768" t="s">
        <v>5676</v>
      </c>
      <c r="G2768">
        <v>1587</v>
      </c>
      <c r="H2768"/>
      <c r="I2768" t="s">
        <v>9561</v>
      </c>
      <c r="J2768" t="s">
        <v>5848</v>
      </c>
      <c r="K2768" t="s">
        <v>19</v>
      </c>
      <c r="L2768">
        <v>165</v>
      </c>
      <c r="M2768"/>
      <c r="N2768"/>
      <c r="O2768"/>
      <c r="P2768"/>
      <c r="Q2768">
        <v>3.9E-2</v>
      </c>
      <c r="R2768">
        <v>1.9E-2</v>
      </c>
      <c r="S2768">
        <v>2.1000000000000001E-2</v>
      </c>
      <c r="T2768">
        <v>8.0000000000000002E-3</v>
      </c>
      <c r="U2768">
        <v>4.3999999999999997E-2</v>
      </c>
      <c r="V2768">
        <v>0.128</v>
      </c>
      <c r="W2768">
        <v>1.7000000000000001E-2</v>
      </c>
      <c r="X2768">
        <v>1.0999999999999999E-2</v>
      </c>
      <c r="Y2768">
        <v>0.28699999999999998</v>
      </c>
      <c r="Z2768">
        <v>1.0999999999999999E-2</v>
      </c>
      <c r="AA2768">
        <v>0.01</v>
      </c>
      <c r="AB2768">
        <v>46</v>
      </c>
      <c r="AC2768">
        <v>0.21299999999999999</v>
      </c>
      <c r="AD2768">
        <v>0.15</v>
      </c>
      <c r="AE2768">
        <v>6.0000000000000001E-3</v>
      </c>
      <c r="AF2768">
        <v>1.7999999999999999E-2</v>
      </c>
      <c r="AG2768">
        <v>0.66800000000000004</v>
      </c>
      <c r="AH2768">
        <v>1.0999999999999999E-2</v>
      </c>
      <c r="AI2768">
        <v>1.6E-2</v>
      </c>
      <c r="AJ2768">
        <v>7.0000000000000001E-3</v>
      </c>
      <c r="AK2768">
        <v>6.0000000000000001E-3</v>
      </c>
      <c r="AL2768">
        <v>60</v>
      </c>
      <c r="AM2768">
        <v>20</v>
      </c>
      <c r="AN2768">
        <v>3.0000000000000001E-3</v>
      </c>
      <c r="AO2768">
        <v>0</v>
      </c>
      <c r="AP2768">
        <v>2E-3</v>
      </c>
      <c r="AQ2768">
        <v>0</v>
      </c>
      <c r="AR2768">
        <v>0</v>
      </c>
      <c r="AS2768">
        <v>111.333</v>
      </c>
      <c r="AT2768">
        <v>0</v>
      </c>
      <c r="AU2768">
        <v>0.218</v>
      </c>
      <c r="AV2768">
        <v>0.151</v>
      </c>
      <c r="AW2768">
        <v>6.0000000000000001E-3</v>
      </c>
      <c r="AX2768">
        <v>1.7999999999999999E-2</v>
      </c>
      <c r="AY2768">
        <v>0.65</v>
      </c>
      <c r="AZ2768">
        <v>7.0000000000000001E-3</v>
      </c>
      <c r="BA2768">
        <v>5.0000000000000001E-3</v>
      </c>
      <c r="BB2768">
        <v>70</v>
      </c>
      <c r="BC2768">
        <v>15</v>
      </c>
      <c r="BD2768">
        <v>0</v>
      </c>
      <c r="BE2768">
        <v>3.0000000000000001E-3</v>
      </c>
      <c r="BF2768">
        <v>0</v>
      </c>
      <c r="BG2768">
        <v>4.0000000000000001E-3</v>
      </c>
      <c r="BH2768">
        <v>0.02</v>
      </c>
      <c r="BI2768">
        <v>0</v>
      </c>
      <c r="BJ2768">
        <v>10</v>
      </c>
    </row>
    <row r="2769" spans="1:62" s="2" customFormat="1">
      <c r="A2769" t="s">
        <v>9562</v>
      </c>
      <c r="B2769">
        <v>21105806</v>
      </c>
      <c r="C2769" t="str">
        <f t="shared" si="43"/>
        <v>29.12.2021</v>
      </c>
      <c r="D2769" t="s">
        <v>5684</v>
      </c>
      <c r="E2769"/>
      <c r="F2769"/>
      <c r="G2769">
        <v>1574</v>
      </c>
      <c r="H2769"/>
      <c r="I2769" t="s">
        <v>9563</v>
      </c>
      <c r="J2769" t="s">
        <v>5670</v>
      </c>
      <c r="K2769" t="s">
        <v>17</v>
      </c>
      <c r="L2769">
        <v>1500</v>
      </c>
      <c r="M2769"/>
      <c r="N2769"/>
      <c r="O2769"/>
      <c r="P2769"/>
      <c r="Q2769">
        <v>4.5999999999999999E-2</v>
      </c>
      <c r="R2769">
        <v>1.4E-2</v>
      </c>
      <c r="S2769">
        <v>0.02</v>
      </c>
      <c r="T2769">
        <v>8.9999999999999993E-3</v>
      </c>
      <c r="U2769">
        <v>3.3000000000000002E-2</v>
      </c>
      <c r="V2769">
        <v>4.0000000000000001E-3</v>
      </c>
      <c r="W2769">
        <v>1.7000000000000001E-2</v>
      </c>
      <c r="X2769">
        <v>1.2999999999999999E-2</v>
      </c>
      <c r="Y2769">
        <v>3.3000000000000002E-2</v>
      </c>
      <c r="Z2769">
        <v>7.2999999999999995E-2</v>
      </c>
      <c r="AA2769">
        <v>7.0000000000000007E-2</v>
      </c>
      <c r="AB2769">
        <v>42</v>
      </c>
      <c r="AC2769">
        <v>4.7E-2</v>
      </c>
      <c r="AD2769">
        <v>1.0999999999999999E-2</v>
      </c>
      <c r="AE2769">
        <v>6.0000000000000001E-3</v>
      </c>
      <c r="AF2769">
        <v>1.4E-2</v>
      </c>
      <c r="AG2769">
        <v>0.126</v>
      </c>
      <c r="AH2769">
        <v>1.4E-2</v>
      </c>
      <c r="AI2769">
        <v>1.2999999999999999E-2</v>
      </c>
      <c r="AJ2769">
        <v>4.2000000000000003E-2</v>
      </c>
      <c r="AK2769">
        <v>4.1000000000000002E-2</v>
      </c>
      <c r="AL2769">
        <v>57</v>
      </c>
      <c r="AM2769">
        <v>24</v>
      </c>
      <c r="AN2769">
        <v>4.0000000000000001E-3</v>
      </c>
      <c r="AO2769">
        <v>0</v>
      </c>
      <c r="AP2769">
        <v>0</v>
      </c>
      <c r="AQ2769">
        <v>0</v>
      </c>
      <c r="AR2769">
        <v>0</v>
      </c>
      <c r="AS2769">
        <v>21</v>
      </c>
      <c r="AT2769">
        <v>0</v>
      </c>
      <c r="AU2769"/>
      <c r="AV2769"/>
      <c r="AW2769"/>
      <c r="AX2769"/>
      <c r="AY2769"/>
      <c r="AZ2769"/>
      <c r="BA2769"/>
      <c r="BB2769"/>
      <c r="BC2769"/>
      <c r="BD2769"/>
      <c r="BE2769"/>
      <c r="BF2769"/>
      <c r="BG2769"/>
      <c r="BH2769"/>
      <c r="BI2769"/>
      <c r="BJ2769"/>
    </row>
    <row r="2770" spans="1:62" s="2" customFormat="1">
      <c r="A2770" t="s">
        <v>9564</v>
      </c>
      <c r="B2770">
        <v>21305982</v>
      </c>
      <c r="C2770" t="str">
        <f t="shared" si="43"/>
        <v>29.12.2021</v>
      </c>
      <c r="D2770" t="s">
        <v>5696</v>
      </c>
      <c r="E2770"/>
      <c r="F2770"/>
      <c r="G2770">
        <v>1583</v>
      </c>
      <c r="H2770"/>
      <c r="I2770" t="s">
        <v>9565</v>
      </c>
      <c r="J2770" t="s">
        <v>5682</v>
      </c>
      <c r="K2770" t="s">
        <v>17</v>
      </c>
      <c r="L2770">
        <v>1500</v>
      </c>
      <c r="M2770"/>
      <c r="N2770"/>
      <c r="O2770"/>
      <c r="P2770"/>
      <c r="Q2770">
        <v>4.3999999999999997E-2</v>
      </c>
      <c r="R2770">
        <v>1.2E-2</v>
      </c>
      <c r="S2770">
        <v>2.3E-2</v>
      </c>
      <c r="T2770">
        <v>7.0000000000000001E-3</v>
      </c>
      <c r="U2770">
        <v>3.1E-2</v>
      </c>
      <c r="V2770">
        <v>4.0000000000000001E-3</v>
      </c>
      <c r="W2770">
        <v>1.7999999999999999E-2</v>
      </c>
      <c r="X2770">
        <v>1.4E-2</v>
      </c>
      <c r="Y2770">
        <v>0.05</v>
      </c>
      <c r="Z2770">
        <v>7.4999999999999997E-2</v>
      </c>
      <c r="AA2770">
        <v>7.1999999999999995E-2</v>
      </c>
      <c r="AB2770">
        <v>48</v>
      </c>
      <c r="AC2770">
        <v>4.5999999999999999E-2</v>
      </c>
      <c r="AD2770">
        <v>0.01</v>
      </c>
      <c r="AE2770">
        <v>6.0000000000000001E-3</v>
      </c>
      <c r="AF2770">
        <v>1.4999999999999999E-2</v>
      </c>
      <c r="AG2770">
        <v>0.13400000000000001</v>
      </c>
      <c r="AH2770">
        <v>1.2E-2</v>
      </c>
      <c r="AI2770">
        <v>8.9999999999999993E-3</v>
      </c>
      <c r="AJ2770">
        <v>3.4000000000000002E-2</v>
      </c>
      <c r="AK2770">
        <v>3.3000000000000002E-2</v>
      </c>
      <c r="AL2770">
        <v>58</v>
      </c>
      <c r="AM2770">
        <v>30</v>
      </c>
      <c r="AN2770">
        <v>3.0000000000000001E-3</v>
      </c>
      <c r="AO2770">
        <v>0</v>
      </c>
      <c r="AP2770">
        <v>0</v>
      </c>
      <c r="AQ2770">
        <v>0</v>
      </c>
      <c r="AR2770">
        <v>0</v>
      </c>
      <c r="AS2770">
        <v>22.332999999999998</v>
      </c>
      <c r="AT2770">
        <v>0</v>
      </c>
      <c r="AU2770"/>
      <c r="AV2770"/>
      <c r="AW2770"/>
      <c r="AX2770"/>
      <c r="AY2770"/>
      <c r="AZ2770"/>
      <c r="BA2770"/>
      <c r="BB2770"/>
      <c r="BC2770"/>
      <c r="BD2770"/>
      <c r="BE2770"/>
      <c r="BF2770"/>
      <c r="BG2770"/>
      <c r="BH2770"/>
      <c r="BI2770"/>
      <c r="BJ2770"/>
    </row>
    <row r="2771" spans="1:62" s="2" customFormat="1">
      <c r="A2771" t="s">
        <v>9566</v>
      </c>
      <c r="B2771">
        <v>21205660</v>
      </c>
      <c r="C2771" t="str">
        <f t="shared" si="43"/>
        <v>29.12.2021</v>
      </c>
      <c r="D2771"/>
      <c r="E2771"/>
      <c r="F2771" t="s">
        <v>5684</v>
      </c>
      <c r="G2771">
        <v>1587</v>
      </c>
      <c r="H2771"/>
      <c r="I2771" t="s">
        <v>9567</v>
      </c>
      <c r="J2771" t="s">
        <v>5975</v>
      </c>
      <c r="K2771" t="s">
        <v>19</v>
      </c>
      <c r="L2771">
        <v>165</v>
      </c>
      <c r="M2771"/>
      <c r="N2771"/>
      <c r="O2771"/>
      <c r="P2771"/>
      <c r="Q2771">
        <v>6.0999999999999999E-2</v>
      </c>
      <c r="R2771">
        <v>1.2999999999999999E-2</v>
      </c>
      <c r="S2771">
        <v>1.2E-2</v>
      </c>
      <c r="T2771">
        <v>1.4999999999999999E-2</v>
      </c>
      <c r="U2771">
        <v>6.4000000000000001E-2</v>
      </c>
      <c r="V2771">
        <v>9.6000000000000002E-2</v>
      </c>
      <c r="W2771">
        <v>2.1999999999999999E-2</v>
      </c>
      <c r="X2771">
        <v>0.01</v>
      </c>
      <c r="Y2771">
        <v>0.49099999999999999</v>
      </c>
      <c r="Z2771">
        <v>8.9999999999999993E-3</v>
      </c>
      <c r="AA2771">
        <v>7.0000000000000001E-3</v>
      </c>
      <c r="AB2771">
        <v>45</v>
      </c>
      <c r="AC2771">
        <v>0.21099999999999999</v>
      </c>
      <c r="AD2771">
        <v>0.16600000000000001</v>
      </c>
      <c r="AE2771">
        <v>1.2E-2</v>
      </c>
      <c r="AF2771">
        <v>0.01</v>
      </c>
      <c r="AG2771">
        <v>0.66</v>
      </c>
      <c r="AH2771">
        <v>1.2999999999999999E-2</v>
      </c>
      <c r="AI2771">
        <v>0.01</v>
      </c>
      <c r="AJ2771">
        <v>7.0000000000000001E-3</v>
      </c>
      <c r="AK2771">
        <v>5.0000000000000001E-3</v>
      </c>
      <c r="AL2771">
        <v>68</v>
      </c>
      <c r="AM2771">
        <v>20</v>
      </c>
      <c r="AN2771">
        <v>4.0000000000000001E-3</v>
      </c>
      <c r="AO2771">
        <v>0</v>
      </c>
      <c r="AP2771">
        <v>3.0000000000000001E-3</v>
      </c>
      <c r="AQ2771">
        <v>0</v>
      </c>
      <c r="AR2771">
        <v>0</v>
      </c>
      <c r="AS2771">
        <v>55</v>
      </c>
      <c r="AT2771">
        <v>0</v>
      </c>
      <c r="AU2771">
        <v>0.218</v>
      </c>
      <c r="AV2771">
        <v>0.16500000000000001</v>
      </c>
      <c r="AW2771">
        <v>1.0999999999999999E-2</v>
      </c>
      <c r="AX2771">
        <v>1.2E-2</v>
      </c>
      <c r="AY2771">
        <v>0.65</v>
      </c>
      <c r="AZ2771">
        <v>5.0000000000000001E-3</v>
      </c>
      <c r="BA2771">
        <v>4.0000000000000001E-3</v>
      </c>
      <c r="BB2771">
        <v>70</v>
      </c>
      <c r="BC2771">
        <v>11</v>
      </c>
      <c r="BD2771">
        <v>0</v>
      </c>
      <c r="BE2771">
        <v>3.0000000000000001E-3</v>
      </c>
      <c r="BF2771">
        <v>0</v>
      </c>
      <c r="BG2771">
        <v>3.0000000000000001E-3</v>
      </c>
      <c r="BH2771">
        <v>1.6E-2</v>
      </c>
      <c r="BI2771">
        <v>0</v>
      </c>
      <c r="BJ2771">
        <v>2</v>
      </c>
    </row>
    <row r="2772" spans="1:62" s="2" customFormat="1">
      <c r="A2772" t="s">
        <v>9568</v>
      </c>
      <c r="B2772">
        <v>21305983</v>
      </c>
      <c r="C2772" t="str">
        <f t="shared" si="43"/>
        <v>29.12.2021</v>
      </c>
      <c r="D2772" t="s">
        <v>5707</v>
      </c>
      <c r="E2772"/>
      <c r="F2772"/>
      <c r="G2772">
        <v>1585</v>
      </c>
      <c r="H2772"/>
      <c r="I2772" t="s">
        <v>9569</v>
      </c>
      <c r="J2772" t="s">
        <v>5666</v>
      </c>
      <c r="K2772" t="s">
        <v>17</v>
      </c>
      <c r="L2772">
        <v>1500</v>
      </c>
      <c r="M2772"/>
      <c r="N2772"/>
      <c r="O2772"/>
      <c r="P2772"/>
      <c r="Q2772">
        <v>9.2999999999999999E-2</v>
      </c>
      <c r="R2772">
        <v>1.4E-2</v>
      </c>
      <c r="S2772">
        <v>1.4999999999999999E-2</v>
      </c>
      <c r="T2772">
        <v>5.0000000000000001E-3</v>
      </c>
      <c r="U2772">
        <v>2.9000000000000001E-2</v>
      </c>
      <c r="V2772">
        <v>3.0000000000000001E-3</v>
      </c>
      <c r="W2772">
        <v>1.7000000000000001E-2</v>
      </c>
      <c r="X2772">
        <v>1.0999999999999999E-2</v>
      </c>
      <c r="Y2772">
        <v>6.0999999999999999E-2</v>
      </c>
      <c r="Z2772">
        <v>6.7000000000000004E-2</v>
      </c>
      <c r="AA2772">
        <v>6.4000000000000001E-2</v>
      </c>
      <c r="AB2772">
        <v>46</v>
      </c>
      <c r="AC2772">
        <v>3.3000000000000002E-2</v>
      </c>
      <c r="AD2772">
        <v>6.0000000000000001E-3</v>
      </c>
      <c r="AE2772">
        <v>7.0000000000000001E-3</v>
      </c>
      <c r="AF2772">
        <v>1.0999999999999999E-2</v>
      </c>
      <c r="AG2772">
        <v>0.105</v>
      </c>
      <c r="AH2772">
        <v>1.2E-2</v>
      </c>
      <c r="AI2772">
        <v>3.0000000000000001E-3</v>
      </c>
      <c r="AJ2772">
        <v>4.8000000000000001E-2</v>
      </c>
      <c r="AK2772">
        <v>4.7E-2</v>
      </c>
      <c r="AL2772">
        <v>65</v>
      </c>
      <c r="AM2772">
        <v>34</v>
      </c>
      <c r="AN2772">
        <v>3.0000000000000001E-3</v>
      </c>
      <c r="AO2772">
        <v>0</v>
      </c>
      <c r="AP2772">
        <v>0</v>
      </c>
      <c r="AQ2772">
        <v>0</v>
      </c>
      <c r="AR2772">
        <v>0</v>
      </c>
      <c r="AS2772">
        <v>15</v>
      </c>
      <c r="AT2772">
        <v>0</v>
      </c>
      <c r="AU2772"/>
      <c r="AV2772"/>
      <c r="AW2772"/>
      <c r="AX2772"/>
      <c r="AY2772"/>
      <c r="AZ2772"/>
      <c r="BA2772"/>
      <c r="BB2772"/>
      <c r="BC2772"/>
      <c r="BD2772"/>
      <c r="BE2772"/>
      <c r="BF2772"/>
      <c r="BG2772"/>
      <c r="BH2772"/>
      <c r="BI2772"/>
      <c r="BJ2772"/>
    </row>
    <row r="2773" spans="1:62" s="2" customFormat="1">
      <c r="A2773" t="s">
        <v>9570</v>
      </c>
      <c r="B2773">
        <v>21105807</v>
      </c>
      <c r="C2773" t="str">
        <f t="shared" si="43"/>
        <v>29.12.2021</v>
      </c>
      <c r="D2773" t="s">
        <v>5713</v>
      </c>
      <c r="E2773"/>
      <c r="F2773"/>
      <c r="G2773">
        <v>1580</v>
      </c>
      <c r="H2773" t="s">
        <v>9571</v>
      </c>
      <c r="I2773" t="s">
        <v>9572</v>
      </c>
      <c r="J2773" t="s">
        <v>5662</v>
      </c>
      <c r="K2773" t="s">
        <v>17</v>
      </c>
      <c r="L2773">
        <v>1500</v>
      </c>
      <c r="M2773"/>
      <c r="N2773"/>
      <c r="O2773"/>
      <c r="P2773"/>
      <c r="Q2773">
        <v>5.8999999999999997E-2</v>
      </c>
      <c r="R2773">
        <v>2.8000000000000001E-2</v>
      </c>
      <c r="S2773">
        <v>2.8000000000000001E-2</v>
      </c>
      <c r="T2773">
        <v>2.1999999999999999E-2</v>
      </c>
      <c r="U2773">
        <v>3.7999999999999999E-2</v>
      </c>
      <c r="V2773">
        <v>2E-3</v>
      </c>
      <c r="W2773">
        <v>2.1000000000000001E-2</v>
      </c>
      <c r="X2773">
        <v>1.0999999999999999E-2</v>
      </c>
      <c r="Y2773">
        <v>6.8000000000000005E-2</v>
      </c>
      <c r="Z2773">
        <v>3.4000000000000002E-2</v>
      </c>
      <c r="AA2773">
        <v>3.2000000000000001E-2</v>
      </c>
      <c r="AB2773">
        <v>51</v>
      </c>
      <c r="AC2773">
        <v>4.2000000000000003E-2</v>
      </c>
      <c r="AD2773">
        <v>2.4E-2</v>
      </c>
      <c r="AE2773">
        <v>5.0000000000000001E-3</v>
      </c>
      <c r="AF2773">
        <v>1.2E-2</v>
      </c>
      <c r="AG2773">
        <v>0.12</v>
      </c>
      <c r="AH2773">
        <v>1.4E-2</v>
      </c>
      <c r="AI2773">
        <v>7.0000000000000001E-3</v>
      </c>
      <c r="AJ2773">
        <v>4.1000000000000002E-2</v>
      </c>
      <c r="AK2773">
        <v>3.9E-2</v>
      </c>
      <c r="AL2773">
        <v>62</v>
      </c>
      <c r="AM2773">
        <v>22</v>
      </c>
      <c r="AN2773">
        <v>2E-3</v>
      </c>
      <c r="AO2773">
        <v>0</v>
      </c>
      <c r="AP2773">
        <v>0</v>
      </c>
      <c r="AQ2773">
        <v>0</v>
      </c>
      <c r="AR2773">
        <v>0</v>
      </c>
      <c r="AS2773">
        <v>24</v>
      </c>
      <c r="AT2773">
        <v>0</v>
      </c>
      <c r="AU2773"/>
      <c r="AV2773"/>
      <c r="AW2773"/>
      <c r="AX2773"/>
      <c r="AY2773"/>
      <c r="AZ2773"/>
      <c r="BA2773"/>
      <c r="BB2773"/>
      <c r="BC2773"/>
      <c r="BD2773"/>
      <c r="BE2773"/>
      <c r="BF2773"/>
      <c r="BG2773"/>
      <c r="BH2773"/>
      <c r="BI2773"/>
      <c r="BJ2773"/>
    </row>
    <row r="2774" spans="1:62" s="2" customFormat="1">
      <c r="A2774" t="s">
        <v>9573</v>
      </c>
      <c r="B2774">
        <v>21205661</v>
      </c>
      <c r="C2774" t="str">
        <f t="shared" si="43"/>
        <v>29.12.2021</v>
      </c>
      <c r="D2774" t="s">
        <v>5656</v>
      </c>
      <c r="E2774"/>
      <c r="F2774"/>
      <c r="G2774">
        <v>1571</v>
      </c>
      <c r="H2774"/>
      <c r="I2774" t="s">
        <v>9574</v>
      </c>
      <c r="J2774" t="s">
        <v>5886</v>
      </c>
      <c r="K2774" t="s">
        <v>17</v>
      </c>
      <c r="L2774">
        <v>1500</v>
      </c>
      <c r="M2774"/>
      <c r="N2774"/>
      <c r="O2774"/>
      <c r="P2774"/>
      <c r="Q2774">
        <v>6.7000000000000004E-2</v>
      </c>
      <c r="R2774">
        <v>1.2999999999999999E-2</v>
      </c>
      <c r="S2774">
        <v>1.4E-2</v>
      </c>
      <c r="T2774">
        <v>0.01</v>
      </c>
      <c r="U2774">
        <v>3.2000000000000001E-2</v>
      </c>
      <c r="V2774">
        <v>7.0000000000000001E-3</v>
      </c>
      <c r="W2774">
        <v>1.4999999999999999E-2</v>
      </c>
      <c r="X2774">
        <v>8.9999999999999993E-3</v>
      </c>
      <c r="Y2774">
        <v>8.5000000000000006E-2</v>
      </c>
      <c r="Z2774">
        <v>5.0999999999999997E-2</v>
      </c>
      <c r="AA2774">
        <v>4.9000000000000002E-2</v>
      </c>
      <c r="AB2774">
        <v>55</v>
      </c>
      <c r="AC2774">
        <v>3.9E-2</v>
      </c>
      <c r="AD2774">
        <v>1.9E-2</v>
      </c>
      <c r="AE2774">
        <v>5.0000000000000001E-3</v>
      </c>
      <c r="AF2774">
        <v>8.9999999999999993E-3</v>
      </c>
      <c r="AG2774">
        <v>0.113</v>
      </c>
      <c r="AH2774">
        <v>1.4E-2</v>
      </c>
      <c r="AI2774">
        <v>5.0000000000000001E-3</v>
      </c>
      <c r="AJ2774">
        <v>3.6999999999999998E-2</v>
      </c>
      <c r="AK2774">
        <v>3.5999999999999997E-2</v>
      </c>
      <c r="AL2774">
        <v>65</v>
      </c>
      <c r="AM2774">
        <v>22</v>
      </c>
      <c r="AN2774">
        <v>4.0000000000000001E-3</v>
      </c>
      <c r="AO2774">
        <v>0</v>
      </c>
      <c r="AP2774">
        <v>0</v>
      </c>
      <c r="AQ2774">
        <v>0</v>
      </c>
      <c r="AR2774">
        <v>0</v>
      </c>
      <c r="AS2774">
        <v>22.6</v>
      </c>
      <c r="AT2774">
        <v>0</v>
      </c>
      <c r="AU2774"/>
      <c r="AV2774"/>
      <c r="AW2774"/>
      <c r="AX2774"/>
      <c r="AY2774"/>
      <c r="AZ2774"/>
      <c r="BA2774"/>
      <c r="BB2774"/>
      <c r="BC2774"/>
      <c r="BD2774"/>
      <c r="BE2774"/>
      <c r="BF2774"/>
      <c r="BG2774"/>
      <c r="BH2774"/>
      <c r="BI2774"/>
      <c r="BJ2774"/>
    </row>
    <row r="2775" spans="1:62" s="2" customFormat="1">
      <c r="A2775" t="s">
        <v>9575</v>
      </c>
      <c r="B2775">
        <v>21105808</v>
      </c>
      <c r="C2775" t="str">
        <f t="shared" si="43"/>
        <v>29.12.2021</v>
      </c>
      <c r="D2775"/>
      <c r="E2775" t="s">
        <v>5660</v>
      </c>
      <c r="F2775"/>
      <c r="G2775">
        <v>1578</v>
      </c>
      <c r="H2775"/>
      <c r="I2775" t="s">
        <v>9576</v>
      </c>
      <c r="J2775" t="s">
        <v>5670</v>
      </c>
      <c r="K2775" t="s">
        <v>17</v>
      </c>
      <c r="L2775">
        <v>1500</v>
      </c>
      <c r="M2775"/>
      <c r="N2775"/>
      <c r="O2775"/>
      <c r="P2775"/>
      <c r="Q2775">
        <v>4.1000000000000002E-2</v>
      </c>
      <c r="R2775">
        <v>2.7E-2</v>
      </c>
      <c r="S2775">
        <v>1.7999999999999999E-2</v>
      </c>
      <c r="T2775">
        <v>1.4E-2</v>
      </c>
      <c r="U2775">
        <v>3.3000000000000002E-2</v>
      </c>
      <c r="V2775">
        <v>2E-3</v>
      </c>
      <c r="W2775">
        <v>2.5999999999999999E-2</v>
      </c>
      <c r="X2775">
        <v>8.0000000000000002E-3</v>
      </c>
      <c r="Y2775">
        <v>7.6999999999999999E-2</v>
      </c>
      <c r="Z2775">
        <v>6.9000000000000006E-2</v>
      </c>
      <c r="AA2775">
        <v>6.6000000000000003E-2</v>
      </c>
      <c r="AB2775">
        <v>54</v>
      </c>
      <c r="AC2775">
        <v>0.04</v>
      </c>
      <c r="AD2775">
        <v>1.4E-2</v>
      </c>
      <c r="AE2775">
        <v>5.0000000000000001E-3</v>
      </c>
      <c r="AF2775">
        <v>8.9999999999999993E-3</v>
      </c>
      <c r="AG2775">
        <v>0.113</v>
      </c>
      <c r="AH2775">
        <v>1.4E-2</v>
      </c>
      <c r="AI2775">
        <v>1.2E-2</v>
      </c>
      <c r="AJ2775">
        <v>4.4999999999999998E-2</v>
      </c>
      <c r="AK2775">
        <v>4.2999999999999997E-2</v>
      </c>
      <c r="AL2775">
        <v>68</v>
      </c>
      <c r="AM2775">
        <v>37</v>
      </c>
      <c r="AN2775">
        <v>4.0000000000000001E-3</v>
      </c>
      <c r="AO2775"/>
      <c r="AP2775"/>
      <c r="AQ2775"/>
      <c r="AR2775"/>
      <c r="AS2775">
        <v>22.6</v>
      </c>
      <c r="AT2775"/>
      <c r="AU2775"/>
      <c r="AV2775"/>
      <c r="AW2775"/>
      <c r="AX2775"/>
      <c r="AY2775"/>
      <c r="AZ2775"/>
      <c r="BA2775"/>
      <c r="BB2775"/>
      <c r="BC2775"/>
      <c r="BD2775"/>
      <c r="BE2775"/>
      <c r="BF2775"/>
      <c r="BG2775"/>
      <c r="BH2775"/>
      <c r="BI2775"/>
      <c r="BJ2775"/>
    </row>
    <row r="2776" spans="1:62" s="2" customFormat="1">
      <c r="A2776" t="s">
        <v>9577</v>
      </c>
      <c r="B2776">
        <v>21205662</v>
      </c>
      <c r="C2776" t="str">
        <f t="shared" si="43"/>
        <v>29.12.2021</v>
      </c>
      <c r="D2776" t="s">
        <v>5668</v>
      </c>
      <c r="E2776"/>
      <c r="F2776"/>
      <c r="G2776">
        <v>1576</v>
      </c>
      <c r="H2776"/>
      <c r="I2776" t="s">
        <v>9578</v>
      </c>
      <c r="J2776" t="s">
        <v>5848</v>
      </c>
      <c r="K2776" t="s">
        <v>17</v>
      </c>
      <c r="L2776">
        <v>1500</v>
      </c>
      <c r="M2776"/>
      <c r="N2776"/>
      <c r="O2776"/>
      <c r="P2776"/>
      <c r="Q2776">
        <v>5.3999999999999999E-2</v>
      </c>
      <c r="R2776">
        <v>2.1000000000000001E-2</v>
      </c>
      <c r="S2776">
        <v>1.7000000000000001E-2</v>
      </c>
      <c r="T2776">
        <v>8.0000000000000002E-3</v>
      </c>
      <c r="U2776">
        <v>3.2000000000000001E-2</v>
      </c>
      <c r="V2776">
        <v>6.0000000000000001E-3</v>
      </c>
      <c r="W2776">
        <v>2.1000000000000001E-2</v>
      </c>
      <c r="X2776">
        <v>7.0000000000000001E-3</v>
      </c>
      <c r="Y2776">
        <v>6.4000000000000001E-2</v>
      </c>
      <c r="Z2776">
        <v>0.06</v>
      </c>
      <c r="AA2776">
        <v>5.6000000000000001E-2</v>
      </c>
      <c r="AB2776">
        <v>45</v>
      </c>
      <c r="AC2776">
        <v>4.4999999999999998E-2</v>
      </c>
      <c r="AD2776">
        <v>2.1999999999999999E-2</v>
      </c>
      <c r="AE2776">
        <v>6.0000000000000001E-3</v>
      </c>
      <c r="AF2776">
        <v>7.0000000000000001E-3</v>
      </c>
      <c r="AG2776">
        <v>0.11899999999999999</v>
      </c>
      <c r="AH2776">
        <v>1.2E-2</v>
      </c>
      <c r="AI2776">
        <v>4.0000000000000001E-3</v>
      </c>
      <c r="AJ2776">
        <v>3.9E-2</v>
      </c>
      <c r="AK2776">
        <v>3.6999999999999998E-2</v>
      </c>
      <c r="AL2776">
        <v>54</v>
      </c>
      <c r="AM2776">
        <v>25</v>
      </c>
      <c r="AN2776">
        <v>3.0000000000000001E-3</v>
      </c>
      <c r="AO2776">
        <v>0</v>
      </c>
      <c r="AP2776">
        <v>0</v>
      </c>
      <c r="AQ2776">
        <v>0</v>
      </c>
      <c r="AR2776">
        <v>0</v>
      </c>
      <c r="AS2776">
        <v>19.832999999999998</v>
      </c>
      <c r="AT2776">
        <v>0</v>
      </c>
      <c r="AU2776"/>
      <c r="AV2776"/>
      <c r="AW2776"/>
      <c r="AX2776"/>
      <c r="AY2776"/>
      <c r="AZ2776"/>
      <c r="BA2776"/>
      <c r="BB2776"/>
      <c r="BC2776"/>
      <c r="BD2776"/>
      <c r="BE2776"/>
      <c r="BF2776"/>
      <c r="BG2776"/>
      <c r="BH2776"/>
      <c r="BI2776"/>
      <c r="BJ2776"/>
    </row>
    <row r="2777" spans="1:62" s="2" customFormat="1">
      <c r="A2777" t="s">
        <v>9579</v>
      </c>
      <c r="B2777">
        <v>21305984</v>
      </c>
      <c r="C2777" t="str">
        <f t="shared" si="43"/>
        <v>29.12.2021</v>
      </c>
      <c r="D2777"/>
      <c r="E2777" t="s">
        <v>5676</v>
      </c>
      <c r="F2777"/>
      <c r="G2777">
        <v>1586</v>
      </c>
      <c r="H2777" t="s">
        <v>9580</v>
      </c>
      <c r="I2777" t="s">
        <v>9581</v>
      </c>
      <c r="J2777" t="s">
        <v>5927</v>
      </c>
      <c r="K2777" t="s">
        <v>17</v>
      </c>
      <c r="L2777">
        <v>1500</v>
      </c>
      <c r="M2777"/>
      <c r="N2777"/>
      <c r="O2777"/>
      <c r="P2777"/>
      <c r="Q2777">
        <v>3.7999999999999999E-2</v>
      </c>
      <c r="R2777">
        <v>0.02</v>
      </c>
      <c r="S2777">
        <v>2.1999999999999999E-2</v>
      </c>
      <c r="T2777">
        <v>8.9999999999999993E-3</v>
      </c>
      <c r="U2777">
        <v>0.03</v>
      </c>
      <c r="V2777">
        <v>3.0000000000000001E-3</v>
      </c>
      <c r="W2777">
        <v>1.7999999999999999E-2</v>
      </c>
      <c r="X2777">
        <v>1.4999999999999999E-2</v>
      </c>
      <c r="Y2777">
        <v>7.0000000000000007E-2</v>
      </c>
      <c r="Z2777">
        <v>6.7000000000000004E-2</v>
      </c>
      <c r="AA2777">
        <v>6.6000000000000003E-2</v>
      </c>
      <c r="AB2777">
        <v>55</v>
      </c>
      <c r="AC2777">
        <v>0.05</v>
      </c>
      <c r="AD2777">
        <v>0.01</v>
      </c>
      <c r="AE2777">
        <v>7.0000000000000001E-3</v>
      </c>
      <c r="AF2777">
        <v>1.7000000000000001E-2</v>
      </c>
      <c r="AG2777">
        <v>0.13300000000000001</v>
      </c>
      <c r="AH2777">
        <v>1.2999999999999999E-2</v>
      </c>
      <c r="AI2777">
        <v>4.0000000000000001E-3</v>
      </c>
      <c r="AJ2777">
        <v>3.5000000000000003E-2</v>
      </c>
      <c r="AK2777">
        <v>3.3000000000000002E-2</v>
      </c>
      <c r="AL2777">
        <v>58</v>
      </c>
      <c r="AM2777">
        <v>25</v>
      </c>
      <c r="AN2777">
        <v>4.0000000000000001E-3</v>
      </c>
      <c r="AO2777">
        <v>0</v>
      </c>
      <c r="AP2777">
        <v>0</v>
      </c>
      <c r="AQ2777">
        <v>0</v>
      </c>
      <c r="AR2777">
        <v>0</v>
      </c>
      <c r="AS2777">
        <v>19</v>
      </c>
      <c r="AT2777">
        <v>0</v>
      </c>
      <c r="AU2777"/>
      <c r="AV2777"/>
      <c r="AW2777"/>
      <c r="AX2777"/>
      <c r="AY2777"/>
      <c r="AZ2777"/>
      <c r="BA2777"/>
      <c r="BB2777"/>
      <c r="BC2777"/>
      <c r="BD2777"/>
      <c r="BE2777"/>
      <c r="BF2777"/>
      <c r="BG2777"/>
      <c r="BH2777"/>
      <c r="BI2777"/>
      <c r="BJ2777"/>
    </row>
    <row r="2778" spans="1:62" s="2" customFormat="1">
      <c r="A2778" t="s">
        <v>9582</v>
      </c>
      <c r="B2778">
        <v>21105809</v>
      </c>
      <c r="C2778" t="str">
        <f t="shared" si="43"/>
        <v>29.12.2021</v>
      </c>
      <c r="D2778" t="s">
        <v>5680</v>
      </c>
      <c r="E2778"/>
      <c r="F2778"/>
      <c r="G2778">
        <v>1569</v>
      </c>
      <c r="H2778"/>
      <c r="I2778" t="s">
        <v>9583</v>
      </c>
      <c r="J2778" t="s">
        <v>5682</v>
      </c>
      <c r="K2778" t="s">
        <v>17</v>
      </c>
      <c r="L2778">
        <v>1500</v>
      </c>
      <c r="M2778"/>
      <c r="N2778"/>
      <c r="O2778"/>
      <c r="P2778"/>
      <c r="Q2778">
        <v>4.7E-2</v>
      </c>
      <c r="R2778">
        <v>3.4000000000000002E-2</v>
      </c>
      <c r="S2778">
        <v>0.02</v>
      </c>
      <c r="T2778">
        <v>1.4999999999999999E-2</v>
      </c>
      <c r="U2778">
        <v>3.6999999999999998E-2</v>
      </c>
      <c r="V2778">
        <v>2E-3</v>
      </c>
      <c r="W2778">
        <v>2.5000000000000001E-2</v>
      </c>
      <c r="X2778">
        <v>8.9999999999999993E-3</v>
      </c>
      <c r="Y2778">
        <v>5.1999999999999998E-2</v>
      </c>
      <c r="Z2778">
        <v>0.08</v>
      </c>
      <c r="AA2778">
        <v>7.9000000000000001E-2</v>
      </c>
      <c r="AB2778">
        <v>44</v>
      </c>
      <c r="AC2778">
        <v>4.8000000000000001E-2</v>
      </c>
      <c r="AD2778">
        <v>8.9999999999999993E-3</v>
      </c>
      <c r="AE2778">
        <v>7.0000000000000001E-3</v>
      </c>
      <c r="AF2778">
        <v>0.01</v>
      </c>
      <c r="AG2778">
        <v>0.106</v>
      </c>
      <c r="AH2778">
        <v>1.2E-2</v>
      </c>
      <c r="AI2778">
        <v>5.0000000000000001E-3</v>
      </c>
      <c r="AJ2778">
        <v>4.8000000000000001E-2</v>
      </c>
      <c r="AK2778">
        <v>4.7E-2</v>
      </c>
      <c r="AL2778">
        <v>58</v>
      </c>
      <c r="AM2778">
        <v>20</v>
      </c>
      <c r="AN2778">
        <v>3.0000000000000001E-3</v>
      </c>
      <c r="AO2778">
        <v>0</v>
      </c>
      <c r="AP2778">
        <v>0</v>
      </c>
      <c r="AQ2778">
        <v>0</v>
      </c>
      <c r="AR2778">
        <v>0</v>
      </c>
      <c r="AS2778">
        <v>15.143000000000001</v>
      </c>
      <c r="AT2778">
        <v>0</v>
      </c>
      <c r="AU2778"/>
      <c r="AV2778"/>
      <c r="AW2778"/>
      <c r="AX2778"/>
      <c r="AY2778"/>
      <c r="AZ2778"/>
      <c r="BA2778"/>
      <c r="BB2778"/>
      <c r="BC2778"/>
      <c r="BD2778"/>
      <c r="BE2778"/>
      <c r="BF2778"/>
      <c r="BG2778"/>
      <c r="BH2778"/>
      <c r="BI2778"/>
      <c r="BJ2778"/>
    </row>
    <row r="2779" spans="1:62" s="2" customFormat="1">
      <c r="A2779" t="s">
        <v>9584</v>
      </c>
      <c r="B2779">
        <v>21305985</v>
      </c>
      <c r="C2779" t="str">
        <f t="shared" si="43"/>
        <v>29.12.2021</v>
      </c>
      <c r="D2779"/>
      <c r="E2779" t="s">
        <v>5684</v>
      </c>
      <c r="F2779"/>
      <c r="G2779">
        <v>1571</v>
      </c>
      <c r="H2779"/>
      <c r="I2779" t="s">
        <v>9585</v>
      </c>
      <c r="J2779" t="s">
        <v>5975</v>
      </c>
      <c r="K2779" t="s">
        <v>17</v>
      </c>
      <c r="L2779">
        <v>1500</v>
      </c>
      <c r="M2779"/>
      <c r="N2779"/>
      <c r="O2779"/>
      <c r="P2779"/>
      <c r="Q2779">
        <v>5.2999999999999999E-2</v>
      </c>
      <c r="R2779">
        <v>0.02</v>
      </c>
      <c r="S2779">
        <v>1.7999999999999999E-2</v>
      </c>
      <c r="T2779">
        <v>4.0000000000000001E-3</v>
      </c>
      <c r="U2779">
        <v>3.5000000000000003E-2</v>
      </c>
      <c r="V2779">
        <v>2.1999999999999999E-2</v>
      </c>
      <c r="W2779">
        <v>1.4E-2</v>
      </c>
      <c r="X2779">
        <v>1.4E-2</v>
      </c>
      <c r="Y2779">
        <v>8.3000000000000004E-2</v>
      </c>
      <c r="Z2779">
        <v>3.6999999999999998E-2</v>
      </c>
      <c r="AA2779">
        <v>3.5000000000000003E-2</v>
      </c>
      <c r="AB2779">
        <v>48</v>
      </c>
      <c r="AC2779">
        <v>0.05</v>
      </c>
      <c r="AD2779">
        <v>1.7999999999999999E-2</v>
      </c>
      <c r="AE2779">
        <v>7.0000000000000001E-3</v>
      </c>
      <c r="AF2779">
        <v>1.6E-2</v>
      </c>
      <c r="AG2779">
        <v>0.11</v>
      </c>
      <c r="AH2779">
        <v>1.2E-2</v>
      </c>
      <c r="AI2779">
        <v>5.0000000000000001E-3</v>
      </c>
      <c r="AJ2779">
        <v>3.7999999999999999E-2</v>
      </c>
      <c r="AK2779">
        <v>3.5999999999999997E-2</v>
      </c>
      <c r="AL2779">
        <v>60</v>
      </c>
      <c r="AM2779">
        <v>15</v>
      </c>
      <c r="AN2779">
        <v>4.0000000000000001E-3</v>
      </c>
      <c r="AO2779">
        <v>0</v>
      </c>
      <c r="AP2779">
        <v>0</v>
      </c>
      <c r="AQ2779">
        <v>0</v>
      </c>
      <c r="AR2779">
        <v>0</v>
      </c>
      <c r="AS2779">
        <v>15.714</v>
      </c>
      <c r="AT2779">
        <v>0</v>
      </c>
      <c r="AU2779"/>
      <c r="AV2779"/>
      <c r="AW2779"/>
      <c r="AX2779"/>
      <c r="AY2779"/>
      <c r="AZ2779"/>
      <c r="BA2779"/>
      <c r="BB2779"/>
      <c r="BC2779"/>
      <c r="BD2779"/>
      <c r="BE2779"/>
      <c r="BF2779"/>
      <c r="BG2779"/>
      <c r="BH2779"/>
      <c r="BI2779"/>
      <c r="BJ2779"/>
    </row>
    <row r="2780" spans="1:62" s="2" customFormat="1">
      <c r="A2780" t="s">
        <v>9586</v>
      </c>
      <c r="B2780">
        <v>21205663</v>
      </c>
      <c r="C2780" t="str">
        <f t="shared" si="43"/>
        <v>29.12.2021</v>
      </c>
      <c r="D2780" t="s">
        <v>5692</v>
      </c>
      <c r="E2780"/>
      <c r="F2780"/>
      <c r="G2780">
        <v>0</v>
      </c>
      <c r="H2780"/>
      <c r="I2780" t="s">
        <v>9587</v>
      </c>
      <c r="J2780" t="s">
        <v>5666</v>
      </c>
      <c r="K2780" t="s">
        <v>17</v>
      </c>
      <c r="L2780">
        <v>1500</v>
      </c>
      <c r="M2780"/>
      <c r="N2780"/>
      <c r="O2780"/>
      <c r="P2780"/>
      <c r="Q2780">
        <v>4.9000000000000002E-2</v>
      </c>
      <c r="R2780">
        <v>2.3E-2</v>
      </c>
      <c r="S2780">
        <v>1.4E-2</v>
      </c>
      <c r="T2780">
        <v>8.0000000000000002E-3</v>
      </c>
      <c r="U2780">
        <v>3.2000000000000001E-2</v>
      </c>
      <c r="V2780">
        <v>2E-3</v>
      </c>
      <c r="W2780">
        <v>2.3E-2</v>
      </c>
      <c r="X2780">
        <v>6.0000000000000001E-3</v>
      </c>
      <c r="Y2780">
        <v>0.06</v>
      </c>
      <c r="Z2780">
        <v>3.5000000000000003E-2</v>
      </c>
      <c r="AA2780">
        <v>3.3000000000000002E-2</v>
      </c>
      <c r="AB2780">
        <v>60</v>
      </c>
      <c r="AC2780">
        <v>3.5999999999999997E-2</v>
      </c>
      <c r="AD2780">
        <v>8.9999999999999993E-3</v>
      </c>
      <c r="AE2780">
        <v>7.0000000000000001E-3</v>
      </c>
      <c r="AF2780">
        <v>6.0000000000000001E-3</v>
      </c>
      <c r="AG2780">
        <v>0.112</v>
      </c>
      <c r="AH2780">
        <v>1.2E-2</v>
      </c>
      <c r="AI2780">
        <v>5.0000000000000001E-3</v>
      </c>
      <c r="AJ2780">
        <v>5.5E-2</v>
      </c>
      <c r="AK2780">
        <v>5.3999999999999999E-2</v>
      </c>
      <c r="AL2780">
        <v>69</v>
      </c>
      <c r="AM2780">
        <v>25</v>
      </c>
      <c r="AN2780">
        <v>2E-3</v>
      </c>
      <c r="AO2780">
        <v>0</v>
      </c>
      <c r="AP2780">
        <v>0</v>
      </c>
      <c r="AQ2780">
        <v>0</v>
      </c>
      <c r="AR2780">
        <v>0</v>
      </c>
      <c r="AS2780">
        <v>16</v>
      </c>
      <c r="AT2780">
        <v>0</v>
      </c>
      <c r="AU2780"/>
      <c r="AV2780"/>
      <c r="AW2780"/>
      <c r="AX2780"/>
      <c r="AY2780"/>
      <c r="AZ2780"/>
      <c r="BA2780"/>
      <c r="BB2780"/>
      <c r="BC2780"/>
      <c r="BD2780"/>
      <c r="BE2780"/>
      <c r="BF2780"/>
      <c r="BG2780"/>
      <c r="BH2780"/>
      <c r="BI2780"/>
      <c r="BJ2780"/>
    </row>
    <row r="2781" spans="1:62" s="2" customFormat="1">
      <c r="A2781" t="s">
        <v>9588</v>
      </c>
      <c r="B2781">
        <v>21105810</v>
      </c>
      <c r="C2781" t="str">
        <f t="shared" si="43"/>
        <v>29.12.2021</v>
      </c>
      <c r="D2781" t="s">
        <v>5703</v>
      </c>
      <c r="E2781"/>
      <c r="F2781"/>
      <c r="G2781">
        <v>1580</v>
      </c>
      <c r="H2781"/>
      <c r="I2781" t="s">
        <v>9589</v>
      </c>
      <c r="J2781" t="s">
        <v>5662</v>
      </c>
      <c r="K2781" t="s">
        <v>17</v>
      </c>
      <c r="L2781">
        <v>1500</v>
      </c>
      <c r="M2781"/>
      <c r="N2781"/>
      <c r="O2781"/>
      <c r="P2781"/>
      <c r="Q2781">
        <v>4.2000000000000003E-2</v>
      </c>
      <c r="R2781">
        <v>2.3E-2</v>
      </c>
      <c r="S2781">
        <v>1.6E-2</v>
      </c>
      <c r="T2781">
        <v>8.9999999999999993E-3</v>
      </c>
      <c r="U2781">
        <v>3.1E-2</v>
      </c>
      <c r="V2781">
        <v>2E-3</v>
      </c>
      <c r="W2781">
        <v>0.03</v>
      </c>
      <c r="X2781">
        <v>8.0000000000000002E-3</v>
      </c>
      <c r="Y2781">
        <v>5.5E-2</v>
      </c>
      <c r="Z2781">
        <v>7.0999999999999994E-2</v>
      </c>
      <c r="AA2781">
        <v>7.0000000000000007E-2</v>
      </c>
      <c r="AB2781">
        <v>54</v>
      </c>
      <c r="AC2781">
        <v>0.04</v>
      </c>
      <c r="AD2781">
        <v>1.2E-2</v>
      </c>
      <c r="AE2781">
        <v>6.0000000000000001E-3</v>
      </c>
      <c r="AF2781">
        <v>8.9999999999999993E-3</v>
      </c>
      <c r="AG2781">
        <v>0.11</v>
      </c>
      <c r="AH2781">
        <v>1.2999999999999999E-2</v>
      </c>
      <c r="AI2781">
        <v>6.0000000000000001E-3</v>
      </c>
      <c r="AJ2781">
        <v>4.4999999999999998E-2</v>
      </c>
      <c r="AK2781">
        <v>4.2999999999999997E-2</v>
      </c>
      <c r="AL2781">
        <v>64</v>
      </c>
      <c r="AM2781">
        <v>26</v>
      </c>
      <c r="AN2781">
        <v>3.0000000000000001E-3</v>
      </c>
      <c r="AO2781">
        <v>0</v>
      </c>
      <c r="AP2781">
        <v>0</v>
      </c>
      <c r="AQ2781">
        <v>0</v>
      </c>
      <c r="AR2781">
        <v>0</v>
      </c>
      <c r="AS2781">
        <v>18.332999999999998</v>
      </c>
      <c r="AT2781">
        <v>0</v>
      </c>
      <c r="AU2781"/>
      <c r="AV2781"/>
      <c r="AW2781"/>
      <c r="AX2781"/>
      <c r="AY2781"/>
      <c r="AZ2781"/>
      <c r="BA2781"/>
      <c r="BB2781"/>
      <c r="BC2781"/>
      <c r="BD2781"/>
      <c r="BE2781"/>
      <c r="BF2781"/>
      <c r="BG2781"/>
      <c r="BH2781"/>
      <c r="BI2781"/>
      <c r="BJ2781"/>
    </row>
    <row r="2782" spans="1:62" s="2" customFormat="1">
      <c r="A2782" t="s">
        <v>9590</v>
      </c>
      <c r="B2782">
        <v>21405875</v>
      </c>
      <c r="C2782" t="str">
        <f t="shared" si="43"/>
        <v>29.12.2021</v>
      </c>
      <c r="D2782"/>
      <c r="E2782"/>
      <c r="F2782"/>
      <c r="G2782">
        <v>0</v>
      </c>
      <c r="H2782" t="s">
        <v>9591</v>
      </c>
      <c r="I2782" t="s">
        <v>9592</v>
      </c>
      <c r="J2782" t="s">
        <v>6408</v>
      </c>
      <c r="K2782" t="s">
        <v>17</v>
      </c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/>
      <c r="BB2782"/>
      <c r="BC2782"/>
      <c r="BD2782"/>
      <c r="BE2782"/>
      <c r="BF2782"/>
      <c r="BG2782"/>
      <c r="BH2782"/>
      <c r="BI2782"/>
      <c r="BJ2782"/>
    </row>
    <row r="2783" spans="1:62" s="2" customFormat="1">
      <c r="A2783" t="s">
        <v>9593</v>
      </c>
      <c r="B2783">
        <v>21305987</v>
      </c>
      <c r="C2783" t="str">
        <f t="shared" si="43"/>
        <v>29.12.2021</v>
      </c>
      <c r="D2783" t="s">
        <v>5725</v>
      </c>
      <c r="E2783"/>
      <c r="F2783"/>
      <c r="G2783">
        <v>1569</v>
      </c>
      <c r="H2783"/>
      <c r="I2783" t="s">
        <v>9594</v>
      </c>
      <c r="J2783" t="s">
        <v>5848</v>
      </c>
      <c r="K2783" t="s">
        <v>17</v>
      </c>
      <c r="L2783">
        <v>1500</v>
      </c>
      <c r="M2783"/>
      <c r="N2783"/>
      <c r="O2783"/>
      <c r="P2783"/>
      <c r="Q2783">
        <v>3.3000000000000002E-2</v>
      </c>
      <c r="R2783">
        <v>2.1999999999999999E-2</v>
      </c>
      <c r="S2783">
        <v>2.1999999999999999E-2</v>
      </c>
      <c r="T2783">
        <v>3.0000000000000001E-3</v>
      </c>
      <c r="U2783">
        <v>3.1E-2</v>
      </c>
      <c r="V2783">
        <v>3.0000000000000001E-3</v>
      </c>
      <c r="W2783">
        <v>2.1999999999999999E-2</v>
      </c>
      <c r="X2783">
        <v>1.2999999999999999E-2</v>
      </c>
      <c r="Y2783">
        <v>6.5000000000000002E-2</v>
      </c>
      <c r="Z2783">
        <v>3.5000000000000003E-2</v>
      </c>
      <c r="AA2783">
        <v>3.3000000000000002E-2</v>
      </c>
      <c r="AB2783">
        <v>51</v>
      </c>
      <c r="AC2783">
        <v>4.1000000000000002E-2</v>
      </c>
      <c r="AD2783">
        <v>2.3E-2</v>
      </c>
      <c r="AE2783">
        <v>7.0000000000000001E-3</v>
      </c>
      <c r="AF2783">
        <v>1.2999999999999999E-2</v>
      </c>
      <c r="AG2783">
        <v>0.126</v>
      </c>
      <c r="AH2783">
        <v>1.0999999999999999E-2</v>
      </c>
      <c r="AI2783">
        <v>8.0000000000000002E-3</v>
      </c>
      <c r="AJ2783">
        <v>5.8000000000000003E-2</v>
      </c>
      <c r="AK2783">
        <v>5.6000000000000001E-2</v>
      </c>
      <c r="AL2783">
        <v>65</v>
      </c>
      <c r="AM2783">
        <v>20</v>
      </c>
      <c r="AN2783">
        <v>3.0000000000000001E-3</v>
      </c>
      <c r="AO2783">
        <v>0</v>
      </c>
      <c r="AP2783">
        <v>0</v>
      </c>
      <c r="AQ2783">
        <v>0</v>
      </c>
      <c r="AR2783">
        <v>0</v>
      </c>
      <c r="AS2783">
        <v>18</v>
      </c>
      <c r="AT2783">
        <v>0</v>
      </c>
      <c r="AU2783"/>
      <c r="AV2783"/>
      <c r="AW2783"/>
      <c r="AX2783"/>
      <c r="AY2783"/>
      <c r="AZ2783"/>
      <c r="BA2783"/>
      <c r="BB2783"/>
      <c r="BC2783"/>
      <c r="BD2783"/>
      <c r="BE2783"/>
      <c r="BF2783"/>
      <c r="BG2783"/>
      <c r="BH2783"/>
      <c r="BI2783"/>
      <c r="BJ2783"/>
    </row>
    <row r="2784" spans="1:62" s="2" customFormat="1">
      <c r="A2784" t="s">
        <v>9595</v>
      </c>
      <c r="B2784">
        <v>21305986</v>
      </c>
      <c r="C2784" t="str">
        <f t="shared" si="43"/>
        <v>30.12.2021</v>
      </c>
      <c r="D2784" t="s">
        <v>5717</v>
      </c>
      <c r="E2784"/>
      <c r="F2784"/>
      <c r="G2784">
        <v>0</v>
      </c>
      <c r="H2784" t="s">
        <v>9596</v>
      </c>
      <c r="I2784" t="s">
        <v>9597</v>
      </c>
      <c r="J2784" t="s">
        <v>5886</v>
      </c>
      <c r="K2784" t="s">
        <v>17</v>
      </c>
      <c r="L2784">
        <v>1500</v>
      </c>
      <c r="M2784"/>
      <c r="N2784"/>
      <c r="O2784"/>
      <c r="P2784"/>
      <c r="Q2784">
        <v>2.9000000000000001E-2</v>
      </c>
      <c r="R2784">
        <v>1.4999999999999999E-2</v>
      </c>
      <c r="S2784">
        <v>1.7000000000000001E-2</v>
      </c>
      <c r="T2784">
        <v>2E-3</v>
      </c>
      <c r="U2784">
        <v>2.9000000000000001E-2</v>
      </c>
      <c r="V2784">
        <v>3.0000000000000001E-3</v>
      </c>
      <c r="W2784">
        <v>0.02</v>
      </c>
      <c r="X2784">
        <v>0.01</v>
      </c>
      <c r="Y2784">
        <v>7.5999999999999998E-2</v>
      </c>
      <c r="Z2784">
        <v>0.06</v>
      </c>
      <c r="AA2784">
        <v>5.8000000000000003E-2</v>
      </c>
      <c r="AB2784">
        <v>50</v>
      </c>
      <c r="AC2784">
        <v>3.4000000000000002E-2</v>
      </c>
      <c r="AD2784">
        <v>1.2999999999999999E-2</v>
      </c>
      <c r="AE2784">
        <v>6.0000000000000001E-3</v>
      </c>
      <c r="AF2784">
        <v>8.9999999999999993E-3</v>
      </c>
      <c r="AG2784">
        <v>0.113</v>
      </c>
      <c r="AH2784">
        <v>1.2999999999999999E-2</v>
      </c>
      <c r="AI2784">
        <v>4.0000000000000001E-3</v>
      </c>
      <c r="AJ2784">
        <v>3.5000000000000003E-2</v>
      </c>
      <c r="AK2784">
        <v>3.3000000000000002E-2</v>
      </c>
      <c r="AL2784">
        <v>70</v>
      </c>
      <c r="AM2784">
        <v>24</v>
      </c>
      <c r="AN2784">
        <v>3.0000000000000001E-3</v>
      </c>
      <c r="AO2784">
        <v>0</v>
      </c>
      <c r="AP2784">
        <v>0</v>
      </c>
      <c r="AQ2784">
        <v>0</v>
      </c>
      <c r="AR2784">
        <v>0</v>
      </c>
      <c r="AS2784">
        <v>18.832999999999998</v>
      </c>
      <c r="AT2784">
        <v>0</v>
      </c>
      <c r="AU2784"/>
      <c r="AV2784"/>
      <c r="AW2784"/>
      <c r="AX2784"/>
      <c r="AY2784"/>
      <c r="AZ2784"/>
      <c r="BA2784"/>
      <c r="BB2784"/>
      <c r="BC2784"/>
      <c r="BD2784"/>
      <c r="BE2784"/>
      <c r="BF2784"/>
      <c r="BG2784"/>
      <c r="BH2784"/>
      <c r="BI2784"/>
      <c r="BJ2784"/>
    </row>
    <row r="2785" spans="1:62" s="2" customFormat="1">
      <c r="A2785" t="s">
        <v>9598</v>
      </c>
      <c r="B2785">
        <v>21205664</v>
      </c>
      <c r="C2785" t="str">
        <f t="shared" si="43"/>
        <v>30.12.2021</v>
      </c>
      <c r="D2785" t="s">
        <v>5733</v>
      </c>
      <c r="E2785"/>
      <c r="F2785"/>
      <c r="G2785">
        <v>1578</v>
      </c>
      <c r="H2785"/>
      <c r="I2785" t="s">
        <v>9599</v>
      </c>
      <c r="J2785" t="s">
        <v>5670</v>
      </c>
      <c r="K2785" t="s">
        <v>17</v>
      </c>
      <c r="L2785">
        <v>1500</v>
      </c>
      <c r="M2785"/>
      <c r="N2785"/>
      <c r="O2785"/>
      <c r="P2785"/>
      <c r="Q2785">
        <v>0.06</v>
      </c>
      <c r="R2785">
        <v>2.1999999999999999E-2</v>
      </c>
      <c r="S2785">
        <v>1.6E-2</v>
      </c>
      <c r="T2785">
        <v>7.0000000000000001E-3</v>
      </c>
      <c r="U2785">
        <v>3.9E-2</v>
      </c>
      <c r="V2785">
        <v>1E-3</v>
      </c>
      <c r="W2785">
        <v>2.5999999999999999E-2</v>
      </c>
      <c r="X2785">
        <v>7.0000000000000001E-3</v>
      </c>
      <c r="Y2785">
        <v>5.6000000000000001E-2</v>
      </c>
      <c r="Z2785">
        <v>8.2000000000000003E-2</v>
      </c>
      <c r="AA2785">
        <v>0.08</v>
      </c>
      <c r="AB2785">
        <v>49</v>
      </c>
      <c r="AC2785">
        <v>5.1999999999999998E-2</v>
      </c>
      <c r="AD2785">
        <v>1.2E-2</v>
      </c>
      <c r="AE2785">
        <v>7.0000000000000001E-3</v>
      </c>
      <c r="AF2785">
        <v>8.0000000000000002E-3</v>
      </c>
      <c r="AG2785">
        <v>0.121</v>
      </c>
      <c r="AH2785">
        <v>1.2E-2</v>
      </c>
      <c r="AI2785">
        <v>6.0000000000000001E-3</v>
      </c>
      <c r="AJ2785">
        <v>3.6999999999999998E-2</v>
      </c>
      <c r="AK2785">
        <v>3.5000000000000003E-2</v>
      </c>
      <c r="AL2785">
        <v>67</v>
      </c>
      <c r="AM2785">
        <v>30</v>
      </c>
      <c r="AN2785">
        <v>4.0000000000000001E-3</v>
      </c>
      <c r="AO2785">
        <v>0</v>
      </c>
      <c r="AP2785">
        <v>0</v>
      </c>
      <c r="AQ2785">
        <v>0</v>
      </c>
      <c r="AR2785">
        <v>0</v>
      </c>
      <c r="AS2785">
        <v>17.286000000000001</v>
      </c>
      <c r="AT2785">
        <v>0</v>
      </c>
      <c r="AU2785"/>
      <c r="AV2785"/>
      <c r="AW2785"/>
      <c r="AX2785"/>
      <c r="AY2785"/>
      <c r="AZ2785"/>
      <c r="BA2785"/>
      <c r="BB2785"/>
      <c r="BC2785"/>
      <c r="BD2785"/>
      <c r="BE2785"/>
      <c r="BF2785"/>
      <c r="BG2785"/>
      <c r="BH2785"/>
      <c r="BI2785"/>
      <c r="BJ2785"/>
    </row>
    <row r="2786" spans="1:62" s="2" customFormat="1">
      <c r="A2786" t="s">
        <v>9600</v>
      </c>
      <c r="B2786">
        <v>21105811</v>
      </c>
      <c r="C2786" t="str">
        <f t="shared" si="43"/>
        <v>30.12.2021</v>
      </c>
      <c r="D2786" t="s">
        <v>5742</v>
      </c>
      <c r="E2786"/>
      <c r="F2786"/>
      <c r="G2786">
        <v>1574</v>
      </c>
      <c r="H2786"/>
      <c r="I2786" t="s">
        <v>9601</v>
      </c>
      <c r="J2786" t="s">
        <v>5927</v>
      </c>
      <c r="K2786" t="s">
        <v>17</v>
      </c>
      <c r="L2786">
        <v>1500</v>
      </c>
      <c r="M2786"/>
      <c r="N2786"/>
      <c r="O2786"/>
      <c r="P2786"/>
      <c r="Q2786">
        <v>5.5E-2</v>
      </c>
      <c r="R2786">
        <v>2.8000000000000001E-2</v>
      </c>
      <c r="S2786">
        <v>3.1E-2</v>
      </c>
      <c r="T2786">
        <v>1.4999999999999999E-2</v>
      </c>
      <c r="U2786">
        <v>4.1000000000000002E-2</v>
      </c>
      <c r="V2786">
        <v>2E-3</v>
      </c>
      <c r="W2786">
        <v>3.5999999999999997E-2</v>
      </c>
      <c r="X2786">
        <v>0.02</v>
      </c>
      <c r="Y2786">
        <v>6.2E-2</v>
      </c>
      <c r="Z2786">
        <v>8.7999999999999995E-2</v>
      </c>
      <c r="AA2786">
        <v>8.5999999999999993E-2</v>
      </c>
      <c r="AB2786">
        <v>50</v>
      </c>
      <c r="AC2786">
        <v>4.5999999999999999E-2</v>
      </c>
      <c r="AD2786">
        <v>1.0999999999999999E-2</v>
      </c>
      <c r="AE2786">
        <v>6.0000000000000001E-3</v>
      </c>
      <c r="AF2786">
        <v>0.02</v>
      </c>
      <c r="AG2786">
        <v>0.112</v>
      </c>
      <c r="AH2786">
        <v>1.2E-2</v>
      </c>
      <c r="AI2786">
        <v>1.0999999999999999E-2</v>
      </c>
      <c r="AJ2786">
        <v>3.7999999999999999E-2</v>
      </c>
      <c r="AK2786">
        <v>3.5999999999999997E-2</v>
      </c>
      <c r="AL2786">
        <v>65</v>
      </c>
      <c r="AM2786">
        <v>29</v>
      </c>
      <c r="AN2786">
        <v>3.0000000000000001E-3</v>
      </c>
      <c r="AO2786">
        <v>0</v>
      </c>
      <c r="AP2786">
        <v>0</v>
      </c>
      <c r="AQ2786">
        <v>0</v>
      </c>
      <c r="AR2786"/>
      <c r="AS2786">
        <v>18.667000000000002</v>
      </c>
      <c r="AT2786"/>
      <c r="AU2786"/>
      <c r="AV2786"/>
      <c r="AW2786"/>
      <c r="AX2786"/>
      <c r="AY2786"/>
      <c r="AZ2786"/>
      <c r="BA2786"/>
      <c r="BB2786"/>
      <c r="BC2786"/>
      <c r="BD2786"/>
      <c r="BE2786"/>
      <c r="BF2786"/>
      <c r="BG2786"/>
      <c r="BH2786"/>
      <c r="BI2786"/>
      <c r="BJ2786"/>
    </row>
    <row r="2787" spans="1:62" s="2" customFormat="1">
      <c r="A2787" t="s">
        <v>9602</v>
      </c>
      <c r="B2787">
        <v>21305988</v>
      </c>
      <c r="C2787" t="str">
        <f t="shared" si="43"/>
        <v>30.12.2021</v>
      </c>
      <c r="D2787" t="s">
        <v>5750</v>
      </c>
      <c r="E2787"/>
      <c r="F2787"/>
      <c r="G2787">
        <v>1575</v>
      </c>
      <c r="H2787"/>
      <c r="I2787" t="s">
        <v>9603</v>
      </c>
      <c r="J2787" t="s">
        <v>5666</v>
      </c>
      <c r="K2787" t="s">
        <v>17</v>
      </c>
      <c r="L2787">
        <v>1500</v>
      </c>
      <c r="M2787"/>
      <c r="N2787"/>
      <c r="O2787"/>
      <c r="P2787"/>
      <c r="Q2787">
        <v>2.5999999999999999E-2</v>
      </c>
      <c r="R2787">
        <v>1.7000000000000001E-2</v>
      </c>
      <c r="S2787">
        <v>1.4999999999999999E-2</v>
      </c>
      <c r="T2787">
        <v>3.0000000000000001E-3</v>
      </c>
      <c r="U2787">
        <v>2.4E-2</v>
      </c>
      <c r="V2787">
        <v>1E-3</v>
      </c>
      <c r="W2787">
        <v>1.7999999999999999E-2</v>
      </c>
      <c r="X2787">
        <v>6.0000000000000001E-3</v>
      </c>
      <c r="Y2787">
        <v>4.4999999999999998E-2</v>
      </c>
      <c r="Z2787">
        <v>3.2000000000000001E-2</v>
      </c>
      <c r="AA2787">
        <v>0.03</v>
      </c>
      <c r="AB2787">
        <v>50</v>
      </c>
      <c r="AC2787">
        <v>3.5999999999999997E-2</v>
      </c>
      <c r="AD2787">
        <v>0.01</v>
      </c>
      <c r="AE2787">
        <v>7.0000000000000001E-3</v>
      </c>
      <c r="AF2787">
        <v>6.0000000000000001E-3</v>
      </c>
      <c r="AG2787">
        <v>0.109</v>
      </c>
      <c r="AH2787">
        <v>1.2E-2</v>
      </c>
      <c r="AI2787">
        <v>5.0000000000000001E-3</v>
      </c>
      <c r="AJ2787">
        <v>4.1000000000000002E-2</v>
      </c>
      <c r="AK2787">
        <v>0.04</v>
      </c>
      <c r="AL2787">
        <v>65</v>
      </c>
      <c r="AM2787">
        <v>30</v>
      </c>
      <c r="AN2787">
        <v>3.0000000000000001E-3</v>
      </c>
      <c r="AO2787">
        <v>0</v>
      </c>
      <c r="AP2787">
        <v>0</v>
      </c>
      <c r="AQ2787">
        <v>0</v>
      </c>
      <c r="AR2787">
        <v>0</v>
      </c>
      <c r="AS2787">
        <v>15.571</v>
      </c>
      <c r="AT2787">
        <v>0</v>
      </c>
      <c r="AU2787"/>
      <c r="AV2787"/>
      <c r="AW2787"/>
      <c r="AX2787"/>
      <c r="AY2787"/>
      <c r="AZ2787"/>
      <c r="BA2787"/>
      <c r="BB2787"/>
      <c r="BC2787"/>
      <c r="BD2787"/>
      <c r="BE2787"/>
      <c r="BF2787"/>
      <c r="BG2787"/>
      <c r="BH2787"/>
      <c r="BI2787"/>
      <c r="BJ2787"/>
    </row>
    <row r="2788" spans="1:62" s="2" customFormat="1">
      <c r="A2788" t="s">
        <v>9604</v>
      </c>
      <c r="B2788">
        <v>21105812</v>
      </c>
      <c r="C2788" t="str">
        <f t="shared" si="43"/>
        <v>30.12.2021</v>
      </c>
      <c r="D2788" t="s">
        <v>5798</v>
      </c>
      <c r="E2788"/>
      <c r="F2788"/>
      <c r="G2788">
        <v>1570</v>
      </c>
      <c r="H2788"/>
      <c r="I2788" t="s">
        <v>9605</v>
      </c>
      <c r="J2788" t="s">
        <v>5975</v>
      </c>
      <c r="K2788" t="s">
        <v>17</v>
      </c>
      <c r="L2788">
        <v>1500</v>
      </c>
      <c r="M2788"/>
      <c r="N2788"/>
      <c r="O2788"/>
      <c r="P2788"/>
      <c r="Q2788">
        <v>0.05</v>
      </c>
      <c r="R2788">
        <v>2.5999999999999999E-2</v>
      </c>
      <c r="S2788">
        <v>2.5999999999999999E-2</v>
      </c>
      <c r="T2788">
        <v>1.4999999999999999E-2</v>
      </c>
      <c r="U2788">
        <v>4.7E-2</v>
      </c>
      <c r="V2788">
        <v>4.0000000000000001E-3</v>
      </c>
      <c r="W2788">
        <v>2.8000000000000001E-2</v>
      </c>
      <c r="X2788">
        <v>1.4E-2</v>
      </c>
      <c r="Y2788">
        <v>8.2000000000000003E-2</v>
      </c>
      <c r="Z2788">
        <v>6.5000000000000002E-2</v>
      </c>
      <c r="AA2788">
        <v>6.3E-2</v>
      </c>
      <c r="AB2788">
        <v>55</v>
      </c>
      <c r="AC2788">
        <v>5.2999999999999999E-2</v>
      </c>
      <c r="AD2788">
        <v>1.4E-2</v>
      </c>
      <c r="AE2788">
        <v>7.0000000000000001E-3</v>
      </c>
      <c r="AF2788">
        <v>1.4E-2</v>
      </c>
      <c r="AG2788">
        <v>0.11799999999999999</v>
      </c>
      <c r="AH2788">
        <v>1.2E-2</v>
      </c>
      <c r="AI2788">
        <v>1.7000000000000001E-2</v>
      </c>
      <c r="AJ2788">
        <v>3.1E-2</v>
      </c>
      <c r="AK2788">
        <v>0.03</v>
      </c>
      <c r="AL2788">
        <v>63</v>
      </c>
      <c r="AM2788">
        <v>22</v>
      </c>
      <c r="AN2788">
        <v>3.0000000000000001E-3</v>
      </c>
      <c r="AO2788">
        <v>0</v>
      </c>
      <c r="AP2788">
        <v>0</v>
      </c>
      <c r="AQ2788">
        <v>0</v>
      </c>
      <c r="AR2788"/>
      <c r="AS2788">
        <v>16.856999999999999</v>
      </c>
      <c r="AT2788"/>
      <c r="AU2788"/>
      <c r="AV2788"/>
      <c r="AW2788"/>
      <c r="AX2788"/>
      <c r="AY2788"/>
      <c r="AZ2788"/>
      <c r="BA2788"/>
      <c r="BB2788"/>
      <c r="BC2788"/>
      <c r="BD2788"/>
      <c r="BE2788"/>
      <c r="BF2788"/>
      <c r="BG2788"/>
      <c r="BH2788"/>
      <c r="BI2788"/>
      <c r="BJ2788"/>
    </row>
    <row r="2789" spans="1:62" s="2" customFormat="1">
      <c r="A2789" t="s">
        <v>9606</v>
      </c>
      <c r="B2789">
        <v>21205665</v>
      </c>
      <c r="C2789" t="str">
        <f t="shared" si="43"/>
        <v>30.12.2021</v>
      </c>
      <c r="D2789" t="s">
        <v>5806</v>
      </c>
      <c r="E2789"/>
      <c r="F2789"/>
      <c r="G2789">
        <v>0</v>
      </c>
      <c r="H2789" t="s">
        <v>9607</v>
      </c>
      <c r="I2789" t="s">
        <v>9608</v>
      </c>
      <c r="J2789" t="s">
        <v>5682</v>
      </c>
      <c r="K2789" t="s">
        <v>17</v>
      </c>
      <c r="L2789">
        <v>1500</v>
      </c>
      <c r="M2789"/>
      <c r="N2789"/>
      <c r="O2789"/>
      <c r="P2789"/>
      <c r="Q2789">
        <v>5.5E-2</v>
      </c>
      <c r="R2789">
        <v>2.1999999999999999E-2</v>
      </c>
      <c r="S2789">
        <v>1.7999999999999999E-2</v>
      </c>
      <c r="T2789">
        <v>7.0000000000000001E-3</v>
      </c>
      <c r="U2789">
        <v>3.3000000000000002E-2</v>
      </c>
      <c r="V2789">
        <v>2E-3</v>
      </c>
      <c r="W2789">
        <v>2.5999999999999999E-2</v>
      </c>
      <c r="X2789">
        <v>0.01</v>
      </c>
      <c r="Y2789">
        <v>5.6000000000000001E-2</v>
      </c>
      <c r="Z2789">
        <v>0.04</v>
      </c>
      <c r="AA2789">
        <v>3.7999999999999999E-2</v>
      </c>
      <c r="AB2789">
        <v>65</v>
      </c>
      <c r="AC2789">
        <v>4.2999999999999997E-2</v>
      </c>
      <c r="AD2789">
        <v>1.2999999999999999E-2</v>
      </c>
      <c r="AE2789">
        <v>5.0000000000000001E-3</v>
      </c>
      <c r="AF2789">
        <v>1.0999999999999999E-2</v>
      </c>
      <c r="AG2789">
        <v>0.115</v>
      </c>
      <c r="AH2789">
        <v>1.2E-2</v>
      </c>
      <c r="AI2789">
        <v>6.0000000000000001E-3</v>
      </c>
      <c r="AJ2789">
        <v>0.03</v>
      </c>
      <c r="AK2789">
        <v>2.9000000000000001E-2</v>
      </c>
      <c r="AL2789">
        <v>84</v>
      </c>
      <c r="AM2789">
        <v>36</v>
      </c>
      <c r="AN2789">
        <v>3.0000000000000001E-3</v>
      </c>
      <c r="AO2789">
        <v>0</v>
      </c>
      <c r="AP2789">
        <v>0</v>
      </c>
      <c r="AQ2789">
        <v>0</v>
      </c>
      <c r="AR2789"/>
      <c r="AS2789">
        <v>23</v>
      </c>
      <c r="AT2789"/>
      <c r="AU2789"/>
      <c r="AV2789"/>
      <c r="AW2789"/>
      <c r="AX2789"/>
      <c r="AY2789"/>
      <c r="AZ2789"/>
      <c r="BA2789"/>
      <c r="BB2789"/>
      <c r="BC2789"/>
      <c r="BD2789"/>
      <c r="BE2789"/>
      <c r="BF2789"/>
      <c r="BG2789"/>
      <c r="BH2789"/>
      <c r="BI2789"/>
      <c r="BJ2789"/>
    </row>
    <row r="2790" spans="1:62" s="2" customFormat="1">
      <c r="A2790" t="s">
        <v>9609</v>
      </c>
      <c r="B2790">
        <v>21205666</v>
      </c>
      <c r="C2790" t="str">
        <f t="shared" si="43"/>
        <v>30.12.2021</v>
      </c>
      <c r="D2790" t="s">
        <v>5815</v>
      </c>
      <c r="E2790"/>
      <c r="F2790"/>
      <c r="G2790">
        <v>1581</v>
      </c>
      <c r="H2790" t="s">
        <v>9610</v>
      </c>
      <c r="I2790" t="s">
        <v>9611</v>
      </c>
      <c r="J2790" t="s">
        <v>6360</v>
      </c>
      <c r="K2790" t="s">
        <v>17</v>
      </c>
      <c r="L2790">
        <v>1500</v>
      </c>
      <c r="M2790"/>
      <c r="N2790"/>
      <c r="O2790"/>
      <c r="P2790"/>
      <c r="Q2790">
        <v>8.5999999999999993E-2</v>
      </c>
      <c r="R2790">
        <v>1.6E-2</v>
      </c>
      <c r="S2790">
        <v>1.6E-2</v>
      </c>
      <c r="T2790">
        <v>1.9E-2</v>
      </c>
      <c r="U2790">
        <v>3.3000000000000002E-2</v>
      </c>
      <c r="V2790">
        <v>3.0000000000000001E-3</v>
      </c>
      <c r="W2790">
        <v>1.9E-2</v>
      </c>
      <c r="X2790">
        <v>8.0000000000000002E-3</v>
      </c>
      <c r="Y2790">
        <v>6.2E-2</v>
      </c>
      <c r="Z2790">
        <v>4.7E-2</v>
      </c>
      <c r="AA2790">
        <v>4.5999999999999999E-2</v>
      </c>
      <c r="AB2790">
        <v>44</v>
      </c>
      <c r="AC2790">
        <v>0.04</v>
      </c>
      <c r="AD2790">
        <v>1.6E-2</v>
      </c>
      <c r="AE2790">
        <v>5.0000000000000001E-3</v>
      </c>
      <c r="AF2790">
        <v>8.0000000000000002E-3</v>
      </c>
      <c r="AG2790">
        <v>0.112</v>
      </c>
      <c r="AH2790">
        <v>1.6E-2</v>
      </c>
      <c r="AI2790">
        <v>0.01</v>
      </c>
      <c r="AJ2790">
        <v>0.04</v>
      </c>
      <c r="AK2790">
        <v>3.9E-2</v>
      </c>
      <c r="AL2790">
        <v>75</v>
      </c>
      <c r="AM2790">
        <v>30</v>
      </c>
      <c r="AN2790">
        <v>4.0000000000000001E-3</v>
      </c>
      <c r="AO2790">
        <v>0</v>
      </c>
      <c r="AP2790">
        <v>0</v>
      </c>
      <c r="AQ2790">
        <v>0</v>
      </c>
      <c r="AR2790"/>
      <c r="AS2790">
        <v>22.4</v>
      </c>
      <c r="AT2790"/>
      <c r="AU2790"/>
      <c r="AV2790"/>
      <c r="AW2790"/>
      <c r="AX2790"/>
      <c r="AY2790"/>
      <c r="AZ2790"/>
      <c r="BA2790"/>
      <c r="BB2790"/>
      <c r="BC2790"/>
      <c r="BD2790"/>
      <c r="BE2790"/>
      <c r="BF2790"/>
      <c r="BG2790"/>
      <c r="BH2790"/>
      <c r="BI2790"/>
      <c r="BJ2790"/>
    </row>
    <row r="2791" spans="1:62" s="2" customFormat="1">
      <c r="A2791" t="s">
        <v>9612</v>
      </c>
      <c r="B2791">
        <v>21305989</v>
      </c>
      <c r="C2791" t="str">
        <f t="shared" si="43"/>
        <v>30.12.2021</v>
      </c>
      <c r="D2791" t="s">
        <v>5652</v>
      </c>
      <c r="E2791"/>
      <c r="F2791"/>
      <c r="G2791">
        <v>1576</v>
      </c>
      <c r="H2791"/>
      <c r="I2791" t="s">
        <v>9613</v>
      </c>
      <c r="J2791" t="s">
        <v>5848</v>
      </c>
      <c r="K2791" t="s">
        <v>17</v>
      </c>
      <c r="L2791">
        <v>1500</v>
      </c>
      <c r="M2791"/>
      <c r="N2791"/>
      <c r="O2791"/>
      <c r="P2791"/>
      <c r="Q2791">
        <v>5.0999999999999997E-2</v>
      </c>
      <c r="R2791">
        <v>2.1999999999999999E-2</v>
      </c>
      <c r="S2791">
        <v>1.4999999999999999E-2</v>
      </c>
      <c r="T2791">
        <v>5.0000000000000001E-3</v>
      </c>
      <c r="U2791">
        <v>3.2000000000000001E-2</v>
      </c>
      <c r="V2791">
        <v>2E-3</v>
      </c>
      <c r="W2791">
        <v>2.5000000000000001E-2</v>
      </c>
      <c r="X2791">
        <v>7.0000000000000001E-3</v>
      </c>
      <c r="Y2791">
        <v>6.6000000000000003E-2</v>
      </c>
      <c r="Z2791">
        <v>0.02</v>
      </c>
      <c r="AA2791">
        <v>1.9E-2</v>
      </c>
      <c r="AB2791">
        <v>56</v>
      </c>
      <c r="AC2791">
        <v>3.7999999999999999E-2</v>
      </c>
      <c r="AD2791">
        <v>0.02</v>
      </c>
      <c r="AE2791">
        <v>6.0000000000000001E-3</v>
      </c>
      <c r="AF2791">
        <v>7.0000000000000001E-3</v>
      </c>
      <c r="AG2791">
        <v>0.11600000000000001</v>
      </c>
      <c r="AH2791">
        <v>1.4E-2</v>
      </c>
      <c r="AI2791">
        <v>8.0000000000000002E-3</v>
      </c>
      <c r="AJ2791">
        <v>4.2999999999999997E-2</v>
      </c>
      <c r="AK2791">
        <v>4.2000000000000003E-2</v>
      </c>
      <c r="AL2791">
        <v>72</v>
      </c>
      <c r="AM2791">
        <v>25</v>
      </c>
      <c r="AN2791">
        <v>3.0000000000000001E-3</v>
      </c>
      <c r="AO2791">
        <v>0</v>
      </c>
      <c r="AP2791">
        <v>0</v>
      </c>
      <c r="AQ2791">
        <v>0</v>
      </c>
      <c r="AR2791"/>
      <c r="AS2791">
        <v>19.332999999999998</v>
      </c>
      <c r="AT2791"/>
      <c r="AU2791"/>
      <c r="AV2791"/>
      <c r="AW2791"/>
      <c r="AX2791"/>
      <c r="AY2791"/>
      <c r="AZ2791"/>
      <c r="BA2791"/>
      <c r="BB2791"/>
      <c r="BC2791"/>
      <c r="BD2791"/>
      <c r="BE2791"/>
      <c r="BF2791"/>
      <c r="BG2791"/>
      <c r="BH2791"/>
      <c r="BI2791"/>
      <c r="BJ2791"/>
    </row>
    <row r="2792" spans="1:62" s="2" customFormat="1">
      <c r="A2792" t="s">
        <v>9614</v>
      </c>
      <c r="B2792">
        <v>21105813</v>
      </c>
      <c r="C2792" t="str">
        <f t="shared" si="43"/>
        <v>30.12.2021</v>
      </c>
      <c r="D2792" t="s">
        <v>5664</v>
      </c>
      <c r="E2792"/>
      <c r="F2792"/>
      <c r="G2792">
        <v>1571</v>
      </c>
      <c r="H2792" t="s">
        <v>9615</v>
      </c>
      <c r="I2792" t="s">
        <v>9616</v>
      </c>
      <c r="J2792" t="s">
        <v>5886</v>
      </c>
      <c r="K2792" t="s">
        <v>17</v>
      </c>
      <c r="L2792">
        <v>1500</v>
      </c>
      <c r="M2792"/>
      <c r="N2792"/>
      <c r="O2792"/>
      <c r="P2792"/>
      <c r="Q2792"/>
      <c r="R2792"/>
      <c r="S2792"/>
      <c r="T2792"/>
      <c r="U2792">
        <v>3.2000000000000001E-2</v>
      </c>
      <c r="V2792">
        <v>2E-3</v>
      </c>
      <c r="W2792">
        <v>2.5000000000000001E-2</v>
      </c>
      <c r="X2792">
        <v>1.6E-2</v>
      </c>
      <c r="Y2792">
        <v>4.1000000000000002E-2</v>
      </c>
      <c r="Z2792">
        <v>0.04</v>
      </c>
      <c r="AA2792">
        <v>3.9E-2</v>
      </c>
      <c r="AB2792">
        <v>55</v>
      </c>
      <c r="AC2792">
        <v>3.7999999999999999E-2</v>
      </c>
      <c r="AD2792">
        <v>0.02</v>
      </c>
      <c r="AE2792">
        <v>5.0000000000000001E-3</v>
      </c>
      <c r="AF2792">
        <v>1.6E-2</v>
      </c>
      <c r="AG2792">
        <v>0.113</v>
      </c>
      <c r="AH2792">
        <v>1.2E-2</v>
      </c>
      <c r="AI2792">
        <v>1.0999999999999999E-2</v>
      </c>
      <c r="AJ2792">
        <v>0.04</v>
      </c>
      <c r="AK2792">
        <v>3.9E-2</v>
      </c>
      <c r="AL2792">
        <v>64</v>
      </c>
      <c r="AM2792">
        <v>27</v>
      </c>
      <c r="AN2792">
        <v>5.0000000000000001E-3</v>
      </c>
      <c r="AO2792">
        <v>0</v>
      </c>
      <c r="AP2792">
        <v>0</v>
      </c>
      <c r="AQ2792">
        <v>0</v>
      </c>
      <c r="AR2792"/>
      <c r="AS2792">
        <v>22.6</v>
      </c>
      <c r="AT2792"/>
      <c r="AU2792"/>
      <c r="AV2792"/>
      <c r="AW2792"/>
      <c r="AX2792"/>
      <c r="AY2792"/>
      <c r="AZ2792"/>
      <c r="BA2792"/>
      <c r="BB2792"/>
      <c r="BC2792"/>
      <c r="BD2792"/>
      <c r="BE2792"/>
      <c r="BF2792"/>
      <c r="BG2792"/>
      <c r="BH2792"/>
      <c r="BI2792"/>
      <c r="BJ2792"/>
    </row>
    <row r="2793" spans="1:62" s="2" customFormat="1">
      <c r="A2793" t="s">
        <v>9617</v>
      </c>
      <c r="B2793">
        <v>21205667</v>
      </c>
      <c r="C2793" t="str">
        <f t="shared" si="43"/>
        <v>30.12.2021</v>
      </c>
      <c r="D2793"/>
      <c r="E2793" t="s">
        <v>5660</v>
      </c>
      <c r="F2793"/>
      <c r="G2793">
        <v>1580</v>
      </c>
      <c r="H2793"/>
      <c r="I2793" t="s">
        <v>9618</v>
      </c>
      <c r="J2793" t="s">
        <v>5670</v>
      </c>
      <c r="K2793" t="s">
        <v>17</v>
      </c>
      <c r="L2793">
        <v>1450</v>
      </c>
      <c r="M2793"/>
      <c r="N2793"/>
      <c r="O2793"/>
      <c r="P2793"/>
      <c r="Q2793"/>
      <c r="R2793"/>
      <c r="S2793"/>
      <c r="T2793"/>
      <c r="U2793">
        <v>3.5999999999999997E-2</v>
      </c>
      <c r="V2793">
        <v>4.0000000000000001E-3</v>
      </c>
      <c r="W2793">
        <v>2.3E-2</v>
      </c>
      <c r="X2793">
        <v>0.01</v>
      </c>
      <c r="Y2793">
        <v>7.2999999999999995E-2</v>
      </c>
      <c r="Z2793">
        <v>2.5999999999999999E-2</v>
      </c>
      <c r="AA2793">
        <v>2.5000000000000001E-2</v>
      </c>
      <c r="AB2793">
        <v>65</v>
      </c>
      <c r="AC2793">
        <v>4.2999999999999997E-2</v>
      </c>
      <c r="AD2793">
        <v>1.6E-2</v>
      </c>
      <c r="AE2793">
        <v>6.0000000000000001E-3</v>
      </c>
      <c r="AF2793">
        <v>1.0999999999999999E-2</v>
      </c>
      <c r="AG2793">
        <v>0.13200000000000001</v>
      </c>
      <c r="AH2793">
        <v>1.4E-2</v>
      </c>
      <c r="AI2793">
        <v>1.2E-2</v>
      </c>
      <c r="AJ2793">
        <v>4.1000000000000002E-2</v>
      </c>
      <c r="AK2793">
        <v>0.04</v>
      </c>
      <c r="AL2793">
        <v>89</v>
      </c>
      <c r="AM2793">
        <v>28</v>
      </c>
      <c r="AN2793">
        <v>3.0000000000000001E-3</v>
      </c>
      <c r="AO2793">
        <v>0</v>
      </c>
      <c r="AP2793">
        <v>0</v>
      </c>
      <c r="AQ2793">
        <v>0</v>
      </c>
      <c r="AR2793">
        <v>0</v>
      </c>
      <c r="AS2793">
        <v>22</v>
      </c>
      <c r="AT2793">
        <v>0</v>
      </c>
      <c r="AU2793"/>
      <c r="AV2793"/>
      <c r="AW2793"/>
      <c r="AX2793"/>
      <c r="AY2793"/>
      <c r="AZ2793"/>
      <c r="BA2793"/>
      <c r="BB2793"/>
      <c r="BC2793"/>
      <c r="BD2793"/>
      <c r="BE2793"/>
      <c r="BF2793"/>
      <c r="BG2793"/>
      <c r="BH2793"/>
      <c r="BI2793"/>
      <c r="BJ2793"/>
    </row>
    <row r="2794" spans="1:62" s="2" customFormat="1">
      <c r="A2794" t="s">
        <v>9619</v>
      </c>
      <c r="B2794">
        <v>21105814</v>
      </c>
      <c r="C2794" t="str">
        <f t="shared" si="43"/>
        <v>30.12.2021</v>
      </c>
      <c r="D2794" t="s">
        <v>5672</v>
      </c>
      <c r="E2794"/>
      <c r="F2794"/>
      <c r="G2794">
        <v>1571</v>
      </c>
      <c r="H2794"/>
      <c r="I2794" t="s">
        <v>9620</v>
      </c>
      <c r="J2794" t="s">
        <v>5666</v>
      </c>
      <c r="K2794" t="s">
        <v>17</v>
      </c>
      <c r="L2794">
        <v>1450</v>
      </c>
      <c r="M2794"/>
      <c r="N2794"/>
      <c r="O2794"/>
      <c r="P2794"/>
      <c r="Q2794"/>
      <c r="R2794"/>
      <c r="S2794"/>
      <c r="T2794"/>
      <c r="U2794">
        <v>3.3000000000000002E-2</v>
      </c>
      <c r="V2794">
        <v>1E-3</v>
      </c>
      <c r="W2794">
        <v>2.3E-2</v>
      </c>
      <c r="X2794">
        <v>8.9999999999999993E-3</v>
      </c>
      <c r="Y2794">
        <v>7.5999999999999998E-2</v>
      </c>
      <c r="Z2794">
        <v>4.5999999999999999E-2</v>
      </c>
      <c r="AA2794">
        <v>4.4999999999999998E-2</v>
      </c>
      <c r="AB2794">
        <v>53</v>
      </c>
      <c r="AC2794">
        <v>3.9E-2</v>
      </c>
      <c r="AD2794">
        <v>0.01</v>
      </c>
      <c r="AE2794">
        <v>6.0000000000000001E-3</v>
      </c>
      <c r="AF2794">
        <v>8.9999999999999993E-3</v>
      </c>
      <c r="AG2794">
        <v>0.113</v>
      </c>
      <c r="AH2794">
        <v>1.4E-2</v>
      </c>
      <c r="AI2794">
        <v>8.9999999999999993E-3</v>
      </c>
      <c r="AJ2794">
        <v>3.7999999999999999E-2</v>
      </c>
      <c r="AK2794">
        <v>3.6999999999999998E-2</v>
      </c>
      <c r="AL2794">
        <v>71</v>
      </c>
      <c r="AM2794">
        <v>21</v>
      </c>
      <c r="AN2794">
        <v>3.0000000000000001E-3</v>
      </c>
      <c r="AO2794">
        <v>0</v>
      </c>
      <c r="AP2794">
        <v>0</v>
      </c>
      <c r="AQ2794">
        <v>0</v>
      </c>
      <c r="AR2794">
        <v>0</v>
      </c>
      <c r="AS2794">
        <v>18.832999999999998</v>
      </c>
      <c r="AT2794">
        <v>0</v>
      </c>
      <c r="AU2794"/>
      <c r="AV2794"/>
      <c r="AW2794"/>
      <c r="AX2794"/>
      <c r="AY2794"/>
      <c r="AZ2794"/>
      <c r="BA2794"/>
      <c r="BB2794"/>
      <c r="BC2794"/>
      <c r="BD2794"/>
      <c r="BE2794"/>
      <c r="BF2794"/>
      <c r="BG2794"/>
      <c r="BH2794"/>
      <c r="BI2794"/>
      <c r="BJ2794"/>
    </row>
    <row r="2795" spans="1:62" s="2" customFormat="1">
      <c r="A2795" t="s">
        <v>9621</v>
      </c>
      <c r="B2795">
        <v>21305990</v>
      </c>
      <c r="C2795" t="str">
        <f t="shared" si="43"/>
        <v>30.12.2021</v>
      </c>
      <c r="D2795"/>
      <c r="E2795" t="s">
        <v>5676</v>
      </c>
      <c r="F2795"/>
      <c r="G2795">
        <v>1588</v>
      </c>
      <c r="H2795"/>
      <c r="I2795" t="s">
        <v>9622</v>
      </c>
      <c r="J2795" t="s">
        <v>5927</v>
      </c>
      <c r="K2795" t="s">
        <v>17</v>
      </c>
      <c r="L2795">
        <v>1450</v>
      </c>
      <c r="M2795"/>
      <c r="N2795"/>
      <c r="O2795"/>
      <c r="P2795"/>
      <c r="Q2795">
        <v>5.2999999999999999E-2</v>
      </c>
      <c r="R2795">
        <v>2.9000000000000001E-2</v>
      </c>
      <c r="S2795">
        <v>1.7999999999999999E-2</v>
      </c>
      <c r="T2795">
        <v>1.0999999999999999E-2</v>
      </c>
      <c r="U2795">
        <v>3.4000000000000002E-2</v>
      </c>
      <c r="V2795">
        <v>2E-3</v>
      </c>
      <c r="W2795">
        <v>2.1999999999999999E-2</v>
      </c>
      <c r="X2795">
        <v>7.0000000000000001E-3</v>
      </c>
      <c r="Y2795">
        <v>6.5000000000000002E-2</v>
      </c>
      <c r="Z2795">
        <v>4.7E-2</v>
      </c>
      <c r="AA2795">
        <v>4.3999999999999997E-2</v>
      </c>
      <c r="AB2795">
        <v>51</v>
      </c>
      <c r="AC2795">
        <v>4.7E-2</v>
      </c>
      <c r="AD2795">
        <v>1.4999999999999999E-2</v>
      </c>
      <c r="AE2795">
        <v>6.0000000000000001E-3</v>
      </c>
      <c r="AF2795">
        <v>8.0000000000000002E-3</v>
      </c>
      <c r="AG2795">
        <v>0.126</v>
      </c>
      <c r="AH2795">
        <v>1.2E-2</v>
      </c>
      <c r="AI2795">
        <v>6.0000000000000001E-3</v>
      </c>
      <c r="AJ2795">
        <v>3.6999999999999998E-2</v>
      </c>
      <c r="AK2795">
        <v>3.5999999999999997E-2</v>
      </c>
      <c r="AL2795">
        <v>65</v>
      </c>
      <c r="AM2795">
        <v>24</v>
      </c>
      <c r="AN2795">
        <v>3.0000000000000001E-3</v>
      </c>
      <c r="AO2795">
        <v>0</v>
      </c>
      <c r="AP2795">
        <v>0</v>
      </c>
      <c r="AQ2795">
        <v>0</v>
      </c>
      <c r="AR2795">
        <v>0</v>
      </c>
      <c r="AS2795">
        <v>21</v>
      </c>
      <c r="AT2795">
        <v>0</v>
      </c>
      <c r="AU2795"/>
      <c r="AV2795"/>
      <c r="AW2795"/>
      <c r="AX2795"/>
      <c r="AY2795"/>
      <c r="AZ2795"/>
      <c r="BA2795"/>
      <c r="BB2795"/>
      <c r="BC2795"/>
      <c r="BD2795"/>
      <c r="BE2795"/>
      <c r="BF2795"/>
      <c r="BG2795"/>
      <c r="BH2795"/>
      <c r="BI2795"/>
      <c r="BJ2795"/>
    </row>
    <row r="2796" spans="1:62" s="2" customFormat="1">
      <c r="A2796" t="s">
        <v>9623</v>
      </c>
      <c r="B2796">
        <v>21205668</v>
      </c>
      <c r="C2796" t="str">
        <f t="shared" si="43"/>
        <v>30.12.2021</v>
      </c>
      <c r="D2796" t="s">
        <v>5688</v>
      </c>
      <c r="E2796"/>
      <c r="F2796"/>
      <c r="G2796">
        <v>1586</v>
      </c>
      <c r="H2796"/>
      <c r="I2796" t="s">
        <v>9624</v>
      </c>
      <c r="J2796" t="s">
        <v>5975</v>
      </c>
      <c r="K2796" t="s">
        <v>17</v>
      </c>
      <c r="L2796">
        <v>1450</v>
      </c>
      <c r="M2796"/>
      <c r="N2796"/>
      <c r="O2796"/>
      <c r="P2796"/>
      <c r="Q2796"/>
      <c r="R2796"/>
      <c r="S2796"/>
      <c r="T2796"/>
      <c r="U2796">
        <v>2.8000000000000001E-2</v>
      </c>
      <c r="V2796">
        <v>3.0000000000000001E-3</v>
      </c>
      <c r="W2796">
        <v>1.6E-2</v>
      </c>
      <c r="X2796">
        <v>5.0000000000000001E-3</v>
      </c>
      <c r="Y2796">
        <v>7.1999999999999995E-2</v>
      </c>
      <c r="Z2796">
        <v>5.3999999999999999E-2</v>
      </c>
      <c r="AA2796">
        <v>5.0999999999999997E-2</v>
      </c>
      <c r="AB2796">
        <v>54</v>
      </c>
      <c r="AC2796">
        <v>3.4000000000000002E-2</v>
      </c>
      <c r="AD2796">
        <v>1.6E-2</v>
      </c>
      <c r="AE2796">
        <v>5.0000000000000001E-3</v>
      </c>
      <c r="AF2796">
        <v>5.0000000000000001E-3</v>
      </c>
      <c r="AG2796">
        <v>0.112</v>
      </c>
      <c r="AH2796">
        <v>1.7999999999999999E-2</v>
      </c>
      <c r="AI2796">
        <v>6.0000000000000001E-3</v>
      </c>
      <c r="AJ2796">
        <v>3.1E-2</v>
      </c>
      <c r="AK2796">
        <v>2.9000000000000001E-2</v>
      </c>
      <c r="AL2796">
        <v>72</v>
      </c>
      <c r="AM2796">
        <v>30</v>
      </c>
      <c r="AN2796">
        <v>1.0999999999999999E-2</v>
      </c>
      <c r="AO2796">
        <v>0</v>
      </c>
      <c r="AP2796">
        <v>0</v>
      </c>
      <c r="AQ2796">
        <v>0</v>
      </c>
      <c r="AR2796">
        <v>0</v>
      </c>
      <c r="AS2796">
        <v>22.4</v>
      </c>
      <c r="AT2796">
        <v>0</v>
      </c>
      <c r="AU2796"/>
      <c r="AV2796"/>
      <c r="AW2796"/>
      <c r="AX2796"/>
      <c r="AY2796"/>
      <c r="AZ2796"/>
      <c r="BA2796"/>
      <c r="BB2796"/>
      <c r="BC2796"/>
      <c r="BD2796"/>
      <c r="BE2796"/>
      <c r="BF2796"/>
      <c r="BG2796"/>
      <c r="BH2796"/>
      <c r="BI2796"/>
      <c r="BJ2796"/>
    </row>
    <row r="2797" spans="1:62" s="2" customFormat="1">
      <c r="A2797" t="s">
        <v>9625</v>
      </c>
      <c r="B2797">
        <v>21105815</v>
      </c>
      <c r="C2797" t="str">
        <f t="shared" si="43"/>
        <v>30.12.2021</v>
      </c>
      <c r="D2797"/>
      <c r="E2797" t="s">
        <v>5684</v>
      </c>
      <c r="F2797"/>
      <c r="G2797">
        <v>1587</v>
      </c>
      <c r="H2797"/>
      <c r="I2797" t="s">
        <v>9626</v>
      </c>
      <c r="J2797" t="s">
        <v>6090</v>
      </c>
      <c r="K2797" t="s">
        <v>17</v>
      </c>
      <c r="L2797">
        <v>1450</v>
      </c>
      <c r="M2797"/>
      <c r="N2797"/>
      <c r="O2797"/>
      <c r="P2797"/>
      <c r="Q2797"/>
      <c r="R2797"/>
      <c r="S2797"/>
      <c r="T2797"/>
      <c r="U2797">
        <v>3.6999999999999998E-2</v>
      </c>
      <c r="V2797">
        <v>3.0000000000000001E-3</v>
      </c>
      <c r="W2797">
        <v>0.02</v>
      </c>
      <c r="X2797">
        <v>8.0000000000000002E-3</v>
      </c>
      <c r="Y2797">
        <v>0.106</v>
      </c>
      <c r="Z2797">
        <v>5.5E-2</v>
      </c>
      <c r="AA2797">
        <v>5.1999999999999998E-2</v>
      </c>
      <c r="AB2797">
        <v>48</v>
      </c>
      <c r="AC2797">
        <v>0.05</v>
      </c>
      <c r="AD2797">
        <v>0.03</v>
      </c>
      <c r="AE2797">
        <v>5.0000000000000001E-3</v>
      </c>
      <c r="AF2797">
        <v>8.9999999999999993E-3</v>
      </c>
      <c r="AG2797">
        <v>0.128</v>
      </c>
      <c r="AH2797">
        <v>1.2999999999999999E-2</v>
      </c>
      <c r="AI2797">
        <v>8.0000000000000002E-3</v>
      </c>
      <c r="AJ2797">
        <v>3.6999999999999998E-2</v>
      </c>
      <c r="AK2797">
        <v>3.5999999999999997E-2</v>
      </c>
      <c r="AL2797">
        <v>60</v>
      </c>
      <c r="AM2797">
        <v>20</v>
      </c>
      <c r="AN2797">
        <v>3.0000000000000001E-3</v>
      </c>
      <c r="AO2797">
        <v>0</v>
      </c>
      <c r="AP2797">
        <v>0</v>
      </c>
      <c r="AQ2797">
        <v>0</v>
      </c>
      <c r="AR2797">
        <v>0</v>
      </c>
      <c r="AS2797">
        <v>25.6</v>
      </c>
      <c r="AT2797">
        <v>0</v>
      </c>
      <c r="AU2797"/>
      <c r="AV2797"/>
      <c r="AW2797"/>
      <c r="AX2797"/>
      <c r="AY2797"/>
      <c r="AZ2797"/>
      <c r="BA2797"/>
      <c r="BB2797"/>
      <c r="BC2797"/>
      <c r="BD2797"/>
      <c r="BE2797"/>
      <c r="BF2797"/>
      <c r="BG2797"/>
      <c r="BH2797"/>
      <c r="BI2797"/>
      <c r="BJ2797"/>
    </row>
    <row r="2798" spans="1:62" s="2" customFormat="1">
      <c r="A2798" t="s">
        <v>9627</v>
      </c>
      <c r="B2798">
        <v>21305991</v>
      </c>
      <c r="C2798" t="str">
        <f t="shared" si="43"/>
        <v>30.12.2021</v>
      </c>
      <c r="D2798"/>
      <c r="E2798" t="s">
        <v>5696</v>
      </c>
      <c r="F2798"/>
      <c r="G2798">
        <v>1577</v>
      </c>
      <c r="H2798"/>
      <c r="I2798" t="s">
        <v>9628</v>
      </c>
      <c r="J2798" t="s">
        <v>5682</v>
      </c>
      <c r="K2798" t="s">
        <v>17</v>
      </c>
      <c r="L2798"/>
      <c r="M2798"/>
      <c r="N2798"/>
      <c r="O2798"/>
      <c r="P2798"/>
      <c r="Q2798">
        <v>4.3999999999999997E-2</v>
      </c>
      <c r="R2798">
        <v>2.5999999999999999E-2</v>
      </c>
      <c r="S2798">
        <v>1.7000000000000001E-2</v>
      </c>
      <c r="T2798">
        <v>8.0000000000000002E-3</v>
      </c>
      <c r="U2798">
        <v>0.03</v>
      </c>
      <c r="V2798">
        <v>4.0000000000000001E-3</v>
      </c>
      <c r="W2798">
        <v>1.7000000000000001E-2</v>
      </c>
      <c r="X2798">
        <v>8.0000000000000002E-3</v>
      </c>
      <c r="Y2798">
        <v>7.0000000000000007E-2</v>
      </c>
      <c r="Z2798">
        <v>4.3999999999999997E-2</v>
      </c>
      <c r="AA2798">
        <v>4.2000000000000003E-2</v>
      </c>
      <c r="AB2798">
        <v>39</v>
      </c>
      <c r="AC2798">
        <v>3.9E-2</v>
      </c>
      <c r="AD2798">
        <v>0.01</v>
      </c>
      <c r="AE2798">
        <v>6.0000000000000001E-3</v>
      </c>
      <c r="AF2798">
        <v>8.0000000000000002E-3</v>
      </c>
      <c r="AG2798">
        <v>0.107</v>
      </c>
      <c r="AH2798">
        <v>1.0999999999999999E-2</v>
      </c>
      <c r="AI2798">
        <v>5.0000000000000001E-3</v>
      </c>
      <c r="AJ2798">
        <v>4.2000000000000003E-2</v>
      </c>
      <c r="AK2798">
        <v>4.1000000000000002E-2</v>
      </c>
      <c r="AL2798">
        <v>56</v>
      </c>
      <c r="AM2798">
        <v>26</v>
      </c>
      <c r="AN2798">
        <v>4.0000000000000001E-3</v>
      </c>
      <c r="AO2798">
        <v>0</v>
      </c>
      <c r="AP2798">
        <v>0</v>
      </c>
      <c r="AQ2798">
        <v>0</v>
      </c>
      <c r="AR2798">
        <v>0</v>
      </c>
      <c r="AS2798">
        <v>17.832999999999998</v>
      </c>
      <c r="AT2798">
        <v>0</v>
      </c>
      <c r="AU2798"/>
      <c r="AV2798"/>
      <c r="AW2798"/>
      <c r="AX2798"/>
      <c r="AY2798"/>
      <c r="AZ2798"/>
      <c r="BA2798"/>
      <c r="BB2798"/>
      <c r="BC2798"/>
      <c r="BD2798"/>
      <c r="BE2798"/>
      <c r="BF2798"/>
      <c r="BG2798"/>
      <c r="BH2798"/>
      <c r="BI2798"/>
      <c r="BJ2798"/>
    </row>
    <row r="2799" spans="1:62" s="2" customFormat="1">
      <c r="A2799" t="s">
        <v>9629</v>
      </c>
      <c r="B2799">
        <v>21105816</v>
      </c>
      <c r="C2799" t="str">
        <f t="shared" si="43"/>
        <v>30.12.2021</v>
      </c>
      <c r="D2799" t="s">
        <v>5660</v>
      </c>
      <c r="E2799"/>
      <c r="F2799"/>
      <c r="G2799">
        <v>0</v>
      </c>
      <c r="H2799"/>
      <c r="I2799" t="s">
        <v>9630</v>
      </c>
      <c r="J2799" t="s">
        <v>5886</v>
      </c>
      <c r="K2799" t="s">
        <v>17</v>
      </c>
      <c r="L2799"/>
      <c r="M2799"/>
      <c r="N2799"/>
      <c r="O2799"/>
      <c r="P2799"/>
      <c r="Q2799">
        <v>6.9000000000000006E-2</v>
      </c>
      <c r="R2799">
        <v>0.02</v>
      </c>
      <c r="S2799">
        <v>1.7000000000000001E-2</v>
      </c>
      <c r="T2799">
        <v>1.2E-2</v>
      </c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>
        <v>0</v>
      </c>
      <c r="AT2799">
        <v>0</v>
      </c>
      <c r="AU2799"/>
      <c r="AV2799"/>
      <c r="AW2799"/>
      <c r="AX2799"/>
      <c r="AY2799"/>
      <c r="AZ2799"/>
      <c r="BA2799"/>
      <c r="BB2799"/>
      <c r="BC2799"/>
      <c r="BD2799"/>
      <c r="BE2799"/>
      <c r="BF2799"/>
      <c r="BG2799"/>
      <c r="BH2799"/>
      <c r="BI2799"/>
      <c r="BJ2799"/>
    </row>
    <row r="2800" spans="1:62" s="2" customFormat="1">
      <c r="A2800" t="s">
        <v>9631</v>
      </c>
      <c r="B2800">
        <v>21205695</v>
      </c>
      <c r="C2800" t="str">
        <f t="shared" si="43"/>
        <v>01.01.2022</v>
      </c>
      <c r="D2800"/>
      <c r="E2800"/>
      <c r="F2800" t="s">
        <v>5717</v>
      </c>
      <c r="G2800">
        <v>1574</v>
      </c>
      <c r="H2800"/>
      <c r="I2800" t="s">
        <v>9632</v>
      </c>
      <c r="J2800" t="s">
        <v>5654</v>
      </c>
      <c r="K2800" t="s">
        <v>37</v>
      </c>
      <c r="L2800">
        <v>165</v>
      </c>
      <c r="M2800">
        <v>5.3999999999999999E-2</v>
      </c>
      <c r="N2800">
        <v>2.1000000000000001E-2</v>
      </c>
      <c r="O2800">
        <v>0.02</v>
      </c>
      <c r="P2800">
        <v>1.6E-2</v>
      </c>
      <c r="Q2800"/>
      <c r="R2800"/>
      <c r="S2800"/>
      <c r="T2800"/>
      <c r="U2800">
        <v>6.6000000000000003E-2</v>
      </c>
      <c r="V2800">
        <v>0.1</v>
      </c>
      <c r="W2800">
        <v>2.7E-2</v>
      </c>
      <c r="X2800">
        <v>1.0999999999999999E-2</v>
      </c>
      <c r="Y2800">
        <v>0.42899999999999999</v>
      </c>
      <c r="Z2800">
        <v>5.0000000000000001E-3</v>
      </c>
      <c r="AA2800">
        <v>3.0000000000000001E-3</v>
      </c>
      <c r="AB2800">
        <v>53</v>
      </c>
      <c r="AC2800">
        <v>0.214</v>
      </c>
      <c r="AD2800">
        <v>0.23799999999999999</v>
      </c>
      <c r="AE2800">
        <v>1.6E-2</v>
      </c>
      <c r="AF2800">
        <v>1.2999999999999999E-2</v>
      </c>
      <c r="AG2800">
        <v>0.76900000000000002</v>
      </c>
      <c r="AH2800">
        <v>1.4E-2</v>
      </c>
      <c r="AI2800">
        <v>1.2E-2</v>
      </c>
      <c r="AJ2800">
        <v>6.0000000000000001E-3</v>
      </c>
      <c r="AK2800">
        <v>5.0000000000000001E-3</v>
      </c>
      <c r="AL2800">
        <v>66</v>
      </c>
      <c r="AM2800">
        <v>15</v>
      </c>
      <c r="AN2800">
        <v>3.0000000000000001E-3</v>
      </c>
      <c r="AO2800">
        <v>0</v>
      </c>
      <c r="AP2800">
        <v>3.0000000000000001E-3</v>
      </c>
      <c r="AQ2800">
        <v>0</v>
      </c>
      <c r="AR2800">
        <v>0</v>
      </c>
      <c r="AS2800">
        <v>48.063000000000002</v>
      </c>
      <c r="AT2800">
        <v>0</v>
      </c>
      <c r="AU2800">
        <v>0.215</v>
      </c>
      <c r="AV2800">
        <v>0.23</v>
      </c>
      <c r="AW2800">
        <v>1.6E-2</v>
      </c>
      <c r="AX2800">
        <v>1.2999999999999999E-2</v>
      </c>
      <c r="AY2800">
        <v>0.75900000000000001</v>
      </c>
      <c r="AZ2800">
        <v>5.0000000000000001E-3</v>
      </c>
      <c r="BA2800">
        <v>4.0000000000000001E-3</v>
      </c>
      <c r="BB2800">
        <v>70</v>
      </c>
      <c r="BC2800">
        <v>13</v>
      </c>
      <c r="BD2800">
        <v>0</v>
      </c>
      <c r="BE2800">
        <v>3.0000000000000001E-3</v>
      </c>
      <c r="BF2800">
        <v>0</v>
      </c>
      <c r="BG2800">
        <v>3.0000000000000001E-3</v>
      </c>
      <c r="BH2800">
        <v>1.4999999999999999E-2</v>
      </c>
      <c r="BI2800"/>
      <c r="BJ2800">
        <v>4</v>
      </c>
    </row>
    <row r="2801" spans="1:62" s="2" customFormat="1">
      <c r="A2801" t="s">
        <v>9633</v>
      </c>
      <c r="B2801">
        <v>21306017</v>
      </c>
      <c r="C2801" t="str">
        <f t="shared" si="43"/>
        <v>01.01.2022</v>
      </c>
      <c r="D2801" t="s">
        <v>5664</v>
      </c>
      <c r="E2801"/>
      <c r="F2801"/>
      <c r="G2801">
        <v>1585</v>
      </c>
      <c r="H2801"/>
      <c r="I2801" t="s">
        <v>9634</v>
      </c>
      <c r="J2801" t="s">
        <v>5678</v>
      </c>
      <c r="K2801" t="s">
        <v>16</v>
      </c>
      <c r="L2801">
        <v>1261</v>
      </c>
      <c r="M2801"/>
      <c r="N2801"/>
      <c r="O2801"/>
      <c r="P2801"/>
      <c r="Q2801"/>
      <c r="R2801"/>
      <c r="S2801"/>
      <c r="T2801"/>
      <c r="U2801">
        <v>3.2000000000000001E-2</v>
      </c>
      <c r="V2801">
        <v>4.0000000000000001E-3</v>
      </c>
      <c r="W2801">
        <v>2.5000000000000001E-2</v>
      </c>
      <c r="X2801">
        <v>7.0000000000000001E-3</v>
      </c>
      <c r="Y2801">
        <v>6.3E-2</v>
      </c>
      <c r="Z2801">
        <v>7.2999999999999995E-2</v>
      </c>
      <c r="AA2801">
        <v>7.0999999999999994E-2</v>
      </c>
      <c r="AB2801">
        <v>49</v>
      </c>
      <c r="AC2801">
        <v>3.4000000000000002E-2</v>
      </c>
      <c r="AD2801">
        <v>1.7999999999999999E-2</v>
      </c>
      <c r="AE2801">
        <v>6.0000000000000001E-3</v>
      </c>
      <c r="AF2801">
        <v>7.0000000000000001E-3</v>
      </c>
      <c r="AG2801">
        <v>0.108</v>
      </c>
      <c r="AH2801">
        <v>1.2999999999999999E-2</v>
      </c>
      <c r="AI2801">
        <v>0.01</v>
      </c>
      <c r="AJ2801">
        <v>4.9000000000000002E-2</v>
      </c>
      <c r="AK2801">
        <v>4.8000000000000001E-2</v>
      </c>
      <c r="AL2801">
        <v>69</v>
      </c>
      <c r="AM2801">
        <v>27</v>
      </c>
      <c r="AN2801">
        <v>3.0000000000000001E-3</v>
      </c>
      <c r="AO2801">
        <v>0</v>
      </c>
      <c r="AP2801">
        <v>0</v>
      </c>
      <c r="AQ2801">
        <v>0</v>
      </c>
      <c r="AR2801">
        <v>16</v>
      </c>
      <c r="AS2801">
        <v>18</v>
      </c>
      <c r="AT2801">
        <v>0.23200000000000001</v>
      </c>
      <c r="AU2801">
        <v>3.6999999999999998E-2</v>
      </c>
      <c r="AV2801">
        <v>0.02</v>
      </c>
      <c r="AW2801">
        <v>6.0000000000000001E-3</v>
      </c>
      <c r="AX2801">
        <v>7.0000000000000001E-3</v>
      </c>
      <c r="AY2801">
        <v>0.108</v>
      </c>
      <c r="AZ2801">
        <v>4.5999999999999999E-2</v>
      </c>
      <c r="BA2801">
        <v>4.4999999999999998E-2</v>
      </c>
      <c r="BB2801">
        <v>74</v>
      </c>
      <c r="BC2801">
        <v>20</v>
      </c>
      <c r="BD2801">
        <v>0</v>
      </c>
      <c r="BE2801">
        <v>0</v>
      </c>
      <c r="BF2801">
        <v>0</v>
      </c>
      <c r="BG2801">
        <v>3.0000000000000001E-3</v>
      </c>
      <c r="BH2801">
        <v>1.2999999999999999E-2</v>
      </c>
      <c r="BI2801">
        <v>17</v>
      </c>
      <c r="BJ2801">
        <v>5</v>
      </c>
    </row>
    <row r="2802" spans="1:62" s="2" customFormat="1">
      <c r="A2802" t="s">
        <v>9635</v>
      </c>
      <c r="B2802">
        <v>21105842</v>
      </c>
      <c r="C2802" t="str">
        <f t="shared" si="43"/>
        <v>01.01.2022</v>
      </c>
      <c r="D2802"/>
      <c r="E2802" t="s">
        <v>5728</v>
      </c>
      <c r="F2802"/>
      <c r="G2802">
        <v>1572</v>
      </c>
      <c r="H2802"/>
      <c r="I2802" t="s">
        <v>9636</v>
      </c>
      <c r="J2802" t="s">
        <v>5670</v>
      </c>
      <c r="K2802" t="s">
        <v>16</v>
      </c>
      <c r="L2802">
        <v>1261</v>
      </c>
      <c r="M2802"/>
      <c r="N2802"/>
      <c r="O2802"/>
      <c r="P2802"/>
      <c r="Q2802">
        <v>0.216</v>
      </c>
      <c r="R2802">
        <v>3.1E-2</v>
      </c>
      <c r="S2802">
        <v>2.5000000000000001E-2</v>
      </c>
      <c r="T2802">
        <v>2.5000000000000001E-2</v>
      </c>
      <c r="U2802">
        <v>3.1E-2</v>
      </c>
      <c r="V2802">
        <v>2E-3</v>
      </c>
      <c r="W2802">
        <v>3.1E-2</v>
      </c>
      <c r="X2802">
        <v>7.0000000000000001E-3</v>
      </c>
      <c r="Y2802">
        <v>6.0999999999999999E-2</v>
      </c>
      <c r="Z2802">
        <v>4.2999999999999997E-2</v>
      </c>
      <c r="AA2802">
        <v>4.1000000000000002E-2</v>
      </c>
      <c r="AB2802">
        <v>51</v>
      </c>
      <c r="AC2802">
        <v>4.2000000000000003E-2</v>
      </c>
      <c r="AD2802">
        <v>0.02</v>
      </c>
      <c r="AE2802">
        <v>6.0000000000000001E-3</v>
      </c>
      <c r="AF2802">
        <v>8.9999999999999993E-3</v>
      </c>
      <c r="AG2802">
        <v>0.128</v>
      </c>
      <c r="AH2802">
        <v>1.2E-2</v>
      </c>
      <c r="AI2802">
        <v>8.9999999999999993E-3</v>
      </c>
      <c r="AJ2802">
        <v>4.4999999999999998E-2</v>
      </c>
      <c r="AK2802">
        <v>4.3999999999999997E-2</v>
      </c>
      <c r="AL2802">
        <v>65</v>
      </c>
      <c r="AM2802">
        <v>30</v>
      </c>
      <c r="AN2802">
        <v>3.0000000000000001E-3</v>
      </c>
      <c r="AO2802">
        <v>0</v>
      </c>
      <c r="AP2802">
        <v>0</v>
      </c>
      <c r="AQ2802">
        <v>0</v>
      </c>
      <c r="AR2802">
        <v>18</v>
      </c>
      <c r="AS2802">
        <v>21.332999999999998</v>
      </c>
      <c r="AT2802">
        <v>0.27700000000000002</v>
      </c>
      <c r="AU2802">
        <v>4.2999999999999997E-2</v>
      </c>
      <c r="AV2802">
        <v>2.1999999999999999E-2</v>
      </c>
      <c r="AW2802">
        <v>5.0000000000000001E-3</v>
      </c>
      <c r="AX2802">
        <v>8.9999999999999993E-3</v>
      </c>
      <c r="AY2802">
        <v>0.128</v>
      </c>
      <c r="AZ2802">
        <v>0.04</v>
      </c>
      <c r="BA2802">
        <v>3.9E-2</v>
      </c>
      <c r="BB2802">
        <v>70</v>
      </c>
      <c r="BC2802">
        <v>24</v>
      </c>
      <c r="BD2802">
        <v>0</v>
      </c>
      <c r="BE2802">
        <v>0</v>
      </c>
      <c r="BF2802">
        <v>0</v>
      </c>
      <c r="BG2802">
        <v>3.0000000000000001E-3</v>
      </c>
      <c r="BH2802">
        <v>1.2E-2</v>
      </c>
      <c r="BI2802">
        <v>18</v>
      </c>
      <c r="BJ2802">
        <v>5</v>
      </c>
    </row>
    <row r="2803" spans="1:62" s="2" customFormat="1">
      <c r="A2803" t="s">
        <v>9637</v>
      </c>
      <c r="B2803">
        <v>21205696</v>
      </c>
      <c r="C2803" t="str">
        <f t="shared" si="43"/>
        <v>01.01.2022</v>
      </c>
      <c r="D2803" t="s">
        <v>5672</v>
      </c>
      <c r="E2803"/>
      <c r="F2803"/>
      <c r="G2803">
        <v>1575</v>
      </c>
      <c r="H2803"/>
      <c r="I2803" t="s">
        <v>9638</v>
      </c>
      <c r="J2803" t="s">
        <v>6090</v>
      </c>
      <c r="K2803" t="s">
        <v>16</v>
      </c>
      <c r="L2803">
        <v>1261</v>
      </c>
      <c r="M2803"/>
      <c r="N2803"/>
      <c r="O2803"/>
      <c r="P2803"/>
      <c r="Q2803">
        <v>0.11799999999999999</v>
      </c>
      <c r="R2803">
        <v>2.5999999999999999E-2</v>
      </c>
      <c r="S2803">
        <v>2.3E-2</v>
      </c>
      <c r="T2803">
        <v>3.5999999999999997E-2</v>
      </c>
      <c r="U2803">
        <v>3.6999999999999998E-2</v>
      </c>
      <c r="V2803">
        <v>8.0000000000000002E-3</v>
      </c>
      <c r="W2803">
        <v>2.7E-2</v>
      </c>
      <c r="X2803">
        <v>8.0000000000000002E-3</v>
      </c>
      <c r="Y2803">
        <v>7.5999999999999998E-2</v>
      </c>
      <c r="Z2803">
        <v>5.5E-2</v>
      </c>
      <c r="AA2803">
        <v>5.2999999999999999E-2</v>
      </c>
      <c r="AB2803">
        <v>57</v>
      </c>
      <c r="AC2803">
        <v>4.5999999999999999E-2</v>
      </c>
      <c r="AD2803">
        <v>3.1E-2</v>
      </c>
      <c r="AE2803">
        <v>7.0000000000000001E-3</v>
      </c>
      <c r="AF2803">
        <v>8.9999999999999993E-3</v>
      </c>
      <c r="AG2803">
        <v>0.13700000000000001</v>
      </c>
      <c r="AH2803">
        <v>1.4E-2</v>
      </c>
      <c r="AI2803">
        <v>7.0000000000000001E-3</v>
      </c>
      <c r="AJ2803">
        <v>0.04</v>
      </c>
      <c r="AK2803">
        <v>3.9E-2</v>
      </c>
      <c r="AL2803">
        <v>67</v>
      </c>
      <c r="AM2803">
        <v>23</v>
      </c>
      <c r="AN2803">
        <v>3.0000000000000001E-3</v>
      </c>
      <c r="AO2803">
        <v>0</v>
      </c>
      <c r="AP2803">
        <v>0</v>
      </c>
      <c r="AQ2803">
        <v>0</v>
      </c>
      <c r="AR2803">
        <v>14</v>
      </c>
      <c r="AS2803">
        <v>19.571000000000002</v>
      </c>
      <c r="AT2803">
        <v>0.20899999999999999</v>
      </c>
      <c r="AU2803">
        <v>4.5999999999999999E-2</v>
      </c>
      <c r="AV2803">
        <v>3.2000000000000001E-2</v>
      </c>
      <c r="AW2803">
        <v>7.0000000000000001E-3</v>
      </c>
      <c r="AX2803">
        <v>8.9999999999999993E-3</v>
      </c>
      <c r="AY2803">
        <v>0.13800000000000001</v>
      </c>
      <c r="AZ2803">
        <v>3.6999999999999998E-2</v>
      </c>
      <c r="BA2803">
        <v>3.5999999999999997E-2</v>
      </c>
      <c r="BB2803">
        <v>70</v>
      </c>
      <c r="BC2803">
        <v>18</v>
      </c>
      <c r="BD2803">
        <v>0</v>
      </c>
      <c r="BE2803">
        <v>0</v>
      </c>
      <c r="BF2803">
        <v>0</v>
      </c>
      <c r="BG2803">
        <v>3.0000000000000001E-3</v>
      </c>
      <c r="BH2803">
        <v>1.2E-2</v>
      </c>
      <c r="BI2803">
        <v>14</v>
      </c>
      <c r="BJ2803">
        <v>3</v>
      </c>
    </row>
    <row r="2804" spans="1:62" s="2" customFormat="1">
      <c r="A2804" t="s">
        <v>9639</v>
      </c>
      <c r="B2804">
        <v>21405898</v>
      </c>
      <c r="C2804" t="str">
        <f t="shared" si="43"/>
        <v>01.01.2022</v>
      </c>
      <c r="D2804"/>
      <c r="E2804"/>
      <c r="F2804" t="s">
        <v>5725</v>
      </c>
      <c r="G2804">
        <v>1581</v>
      </c>
      <c r="H2804"/>
      <c r="I2804" t="s">
        <v>9640</v>
      </c>
      <c r="J2804" t="s">
        <v>6360</v>
      </c>
      <c r="K2804" t="s">
        <v>37</v>
      </c>
      <c r="L2804">
        <v>165</v>
      </c>
      <c r="M2804">
        <v>7.1999999999999995E-2</v>
      </c>
      <c r="N2804">
        <v>2.4E-2</v>
      </c>
      <c r="O2804">
        <v>1.4999999999999999E-2</v>
      </c>
      <c r="P2804">
        <v>1.4E-2</v>
      </c>
      <c r="Q2804"/>
      <c r="R2804"/>
      <c r="S2804"/>
      <c r="T2804"/>
      <c r="U2804">
        <v>3.5999999999999997E-2</v>
      </c>
      <c r="V2804">
        <v>6.0999999999999999E-2</v>
      </c>
      <c r="W2804">
        <v>0.03</v>
      </c>
      <c r="X2804">
        <v>8.9999999999999993E-3</v>
      </c>
      <c r="Y2804">
        <v>9.2999999999999999E-2</v>
      </c>
      <c r="Z2804">
        <v>7.0000000000000001E-3</v>
      </c>
      <c r="AA2804">
        <v>6.0000000000000001E-3</v>
      </c>
      <c r="AB2804">
        <v>50</v>
      </c>
      <c r="AC2804">
        <v>0.221</v>
      </c>
      <c r="AD2804">
        <v>0.23899999999999999</v>
      </c>
      <c r="AE2804">
        <v>1.2E-2</v>
      </c>
      <c r="AF2804">
        <v>1.2E-2</v>
      </c>
      <c r="AG2804">
        <v>0.80500000000000005</v>
      </c>
      <c r="AH2804">
        <v>1.4999999999999999E-2</v>
      </c>
      <c r="AI2804">
        <v>8.9999999999999993E-3</v>
      </c>
      <c r="AJ2804">
        <v>0.01</v>
      </c>
      <c r="AK2804">
        <v>8.9999999999999993E-3</v>
      </c>
      <c r="AL2804">
        <v>70</v>
      </c>
      <c r="AM2804">
        <v>20</v>
      </c>
      <c r="AN2804">
        <v>3.0000000000000001E-3</v>
      </c>
      <c r="AO2804">
        <v>0</v>
      </c>
      <c r="AP2804">
        <v>3.0000000000000001E-3</v>
      </c>
      <c r="AQ2804">
        <v>0</v>
      </c>
      <c r="AR2804"/>
      <c r="AS2804">
        <v>67.082999999999998</v>
      </c>
      <c r="AT2804"/>
      <c r="AU2804">
        <v>0.22</v>
      </c>
      <c r="AV2804">
        <v>0.23400000000000001</v>
      </c>
      <c r="AW2804">
        <v>0.01</v>
      </c>
      <c r="AX2804">
        <v>1.2E-2</v>
      </c>
      <c r="AY2804">
        <v>0.78300000000000003</v>
      </c>
      <c r="AZ2804">
        <v>8.0000000000000002E-3</v>
      </c>
      <c r="BA2804">
        <v>7.0000000000000001E-3</v>
      </c>
      <c r="BB2804">
        <v>75</v>
      </c>
      <c r="BC2804">
        <v>18</v>
      </c>
      <c r="BD2804">
        <v>0</v>
      </c>
      <c r="BE2804">
        <v>3.0000000000000001E-3</v>
      </c>
      <c r="BF2804">
        <v>0</v>
      </c>
      <c r="BG2804">
        <v>3.0000000000000001E-3</v>
      </c>
      <c r="BH2804">
        <v>1.4999999999999999E-2</v>
      </c>
      <c r="BI2804"/>
      <c r="BJ2804">
        <v>5</v>
      </c>
    </row>
    <row r="2805" spans="1:62" s="2" customFormat="1">
      <c r="A2805" t="s">
        <v>9641</v>
      </c>
      <c r="B2805">
        <v>22300001</v>
      </c>
      <c r="C2805" t="str">
        <f t="shared" si="43"/>
        <v>01.01.2022</v>
      </c>
      <c r="D2805"/>
      <c r="E2805" t="s">
        <v>5736</v>
      </c>
      <c r="F2805"/>
      <c r="G2805">
        <v>1593</v>
      </c>
      <c r="H2805"/>
      <c r="I2805" t="s">
        <v>9642</v>
      </c>
      <c r="J2805" t="s">
        <v>6652</v>
      </c>
      <c r="K2805" t="s">
        <v>16</v>
      </c>
      <c r="L2805">
        <v>1261</v>
      </c>
      <c r="M2805"/>
      <c r="N2805"/>
      <c r="O2805"/>
      <c r="P2805"/>
      <c r="Q2805"/>
      <c r="R2805"/>
      <c r="S2805"/>
      <c r="T2805"/>
      <c r="U2805">
        <v>3.3000000000000002E-2</v>
      </c>
      <c r="V2805">
        <v>7.0000000000000001E-3</v>
      </c>
      <c r="W2805">
        <v>0.02</v>
      </c>
      <c r="X2805">
        <v>8.0000000000000002E-3</v>
      </c>
      <c r="Y2805">
        <v>8.2000000000000003E-2</v>
      </c>
      <c r="Z2805">
        <v>7.0000000000000007E-2</v>
      </c>
      <c r="AA2805">
        <v>6.9000000000000006E-2</v>
      </c>
      <c r="AB2805">
        <v>58</v>
      </c>
      <c r="AC2805">
        <v>0.04</v>
      </c>
      <c r="AD2805">
        <v>2.1999999999999999E-2</v>
      </c>
      <c r="AE2805">
        <v>7.0000000000000001E-3</v>
      </c>
      <c r="AF2805">
        <v>8.0000000000000002E-3</v>
      </c>
      <c r="AG2805">
        <v>0.10199999999999999</v>
      </c>
      <c r="AH2805">
        <v>1.2999999999999999E-2</v>
      </c>
      <c r="AI2805">
        <v>6.0000000000000001E-3</v>
      </c>
      <c r="AJ2805">
        <v>6.5000000000000002E-2</v>
      </c>
      <c r="AK2805">
        <v>6.4000000000000001E-2</v>
      </c>
      <c r="AL2805">
        <v>69</v>
      </c>
      <c r="AM2805">
        <v>23</v>
      </c>
      <c r="AN2805">
        <v>3.0000000000000001E-3</v>
      </c>
      <c r="AO2805">
        <v>0</v>
      </c>
      <c r="AP2805">
        <v>0</v>
      </c>
      <c r="AQ2805">
        <v>0</v>
      </c>
      <c r="AR2805">
        <v>20</v>
      </c>
      <c r="AS2805">
        <v>14.571</v>
      </c>
      <c r="AT2805">
        <v>0.28999999999999998</v>
      </c>
      <c r="AU2805">
        <v>0.04</v>
      </c>
      <c r="AV2805">
        <v>2.1999999999999999E-2</v>
      </c>
      <c r="AW2805">
        <v>7.0000000000000001E-3</v>
      </c>
      <c r="AX2805">
        <v>8.0000000000000002E-3</v>
      </c>
      <c r="AY2805">
        <v>0.108</v>
      </c>
      <c r="AZ2805">
        <v>5.3999999999999999E-2</v>
      </c>
      <c r="BA2805">
        <v>5.2999999999999999E-2</v>
      </c>
      <c r="BB2805">
        <v>71</v>
      </c>
      <c r="BC2805">
        <v>19</v>
      </c>
      <c r="BD2805">
        <v>0</v>
      </c>
      <c r="BE2805">
        <v>0</v>
      </c>
      <c r="BF2805">
        <v>0</v>
      </c>
      <c r="BG2805">
        <v>3.0000000000000001E-3</v>
      </c>
      <c r="BH2805">
        <v>8.9999999999999993E-3</v>
      </c>
      <c r="BI2805">
        <v>20</v>
      </c>
      <c r="BJ2805">
        <v>2</v>
      </c>
    </row>
    <row r="2806" spans="1:62" s="2" customFormat="1">
      <c r="A2806" t="s">
        <v>9643</v>
      </c>
      <c r="B2806">
        <v>22200001</v>
      </c>
      <c r="C2806" t="str">
        <f t="shared" si="43"/>
        <v>01.01.2022</v>
      </c>
      <c r="D2806" t="s">
        <v>5688</v>
      </c>
      <c r="E2806"/>
      <c r="F2806"/>
      <c r="G2806">
        <v>1585</v>
      </c>
      <c r="H2806"/>
      <c r="I2806" t="s">
        <v>9644</v>
      </c>
      <c r="J2806" t="s">
        <v>5662</v>
      </c>
      <c r="K2806" t="s">
        <v>16</v>
      </c>
      <c r="L2806">
        <v>1261</v>
      </c>
      <c r="M2806"/>
      <c r="N2806"/>
      <c r="O2806"/>
      <c r="P2806"/>
      <c r="Q2806"/>
      <c r="R2806"/>
      <c r="S2806"/>
      <c r="T2806"/>
      <c r="U2806">
        <v>3.5000000000000003E-2</v>
      </c>
      <c r="V2806">
        <v>6.0000000000000001E-3</v>
      </c>
      <c r="W2806">
        <v>1.2E-2</v>
      </c>
      <c r="X2806">
        <v>1.4999999999999999E-2</v>
      </c>
      <c r="Y2806">
        <v>7.2999999999999995E-2</v>
      </c>
      <c r="Z2806">
        <v>4.3999999999999997E-2</v>
      </c>
      <c r="AA2806">
        <v>4.2999999999999997E-2</v>
      </c>
      <c r="AB2806">
        <v>45</v>
      </c>
      <c r="AC2806">
        <v>3.5999999999999997E-2</v>
      </c>
      <c r="AD2806">
        <v>1.7999999999999999E-2</v>
      </c>
      <c r="AE2806">
        <v>7.0000000000000001E-3</v>
      </c>
      <c r="AF2806">
        <v>1.4999999999999999E-2</v>
      </c>
      <c r="AG2806">
        <v>0.13500000000000001</v>
      </c>
      <c r="AH2806">
        <v>1.4E-2</v>
      </c>
      <c r="AI2806">
        <v>8.9999999999999993E-3</v>
      </c>
      <c r="AJ2806">
        <v>3.3000000000000002E-2</v>
      </c>
      <c r="AK2806">
        <v>3.2000000000000001E-2</v>
      </c>
      <c r="AL2806">
        <v>63</v>
      </c>
      <c r="AM2806">
        <v>31</v>
      </c>
      <c r="AN2806">
        <v>4.0000000000000001E-3</v>
      </c>
      <c r="AO2806">
        <v>0</v>
      </c>
      <c r="AP2806">
        <v>0</v>
      </c>
      <c r="AQ2806">
        <v>0</v>
      </c>
      <c r="AR2806">
        <v>12</v>
      </c>
      <c r="AS2806">
        <v>19.286000000000001</v>
      </c>
      <c r="AT2806">
        <v>0.19</v>
      </c>
      <c r="AU2806">
        <v>3.6999999999999998E-2</v>
      </c>
      <c r="AV2806">
        <v>0.02</v>
      </c>
      <c r="AW2806">
        <v>7.0000000000000001E-3</v>
      </c>
      <c r="AX2806">
        <v>1.4999999999999999E-2</v>
      </c>
      <c r="AY2806">
        <v>0.13200000000000001</v>
      </c>
      <c r="AZ2806">
        <v>2.8000000000000001E-2</v>
      </c>
      <c r="BA2806">
        <v>2.7E-2</v>
      </c>
      <c r="BB2806">
        <v>67</v>
      </c>
      <c r="BC2806">
        <v>24</v>
      </c>
      <c r="BD2806">
        <v>0</v>
      </c>
      <c r="BE2806">
        <v>0</v>
      </c>
      <c r="BF2806">
        <v>0</v>
      </c>
      <c r="BG2806">
        <v>4.0000000000000001E-3</v>
      </c>
      <c r="BH2806">
        <v>1.2E-2</v>
      </c>
      <c r="BI2806">
        <v>11</v>
      </c>
      <c r="BJ2806">
        <v>4</v>
      </c>
    </row>
    <row r="2807" spans="1:62" s="2" customFormat="1">
      <c r="A2807" t="s">
        <v>9645</v>
      </c>
      <c r="B2807">
        <v>21105843</v>
      </c>
      <c r="C2807" t="str">
        <f t="shared" si="43"/>
        <v>01.01.2022</v>
      </c>
      <c r="D2807"/>
      <c r="E2807"/>
      <c r="F2807" t="s">
        <v>5733</v>
      </c>
      <c r="G2807">
        <v>1580</v>
      </c>
      <c r="H2807"/>
      <c r="I2807" t="s">
        <v>9646</v>
      </c>
      <c r="J2807" t="s">
        <v>5927</v>
      </c>
      <c r="K2807" t="s">
        <v>37</v>
      </c>
      <c r="L2807">
        <v>165</v>
      </c>
      <c r="M2807"/>
      <c r="N2807"/>
      <c r="O2807"/>
      <c r="P2807"/>
      <c r="Q2807"/>
      <c r="R2807"/>
      <c r="S2807"/>
      <c r="T2807"/>
      <c r="U2807">
        <v>3.3000000000000002E-2</v>
      </c>
      <c r="V2807">
        <v>6.0000000000000001E-3</v>
      </c>
      <c r="W2807">
        <v>2.3E-2</v>
      </c>
      <c r="X2807">
        <v>7.0000000000000001E-3</v>
      </c>
      <c r="Y2807">
        <v>8.6999999999999994E-2</v>
      </c>
      <c r="Z2807">
        <v>7.0000000000000007E-2</v>
      </c>
      <c r="AA2807">
        <v>6.9000000000000006E-2</v>
      </c>
      <c r="AB2807">
        <v>53</v>
      </c>
      <c r="AC2807">
        <v>0.22500000000000001</v>
      </c>
      <c r="AD2807">
        <v>0.24</v>
      </c>
      <c r="AE2807">
        <v>5.0000000000000001E-3</v>
      </c>
      <c r="AF2807">
        <v>0.01</v>
      </c>
      <c r="AG2807">
        <v>0.745</v>
      </c>
      <c r="AH2807">
        <v>1.2999999999999999E-2</v>
      </c>
      <c r="AI2807">
        <v>8.0000000000000002E-3</v>
      </c>
      <c r="AJ2807">
        <v>0.02</v>
      </c>
      <c r="AK2807">
        <v>1.9E-2</v>
      </c>
      <c r="AL2807">
        <v>62</v>
      </c>
      <c r="AM2807">
        <v>22</v>
      </c>
      <c r="AN2807">
        <v>3.0000000000000001E-3</v>
      </c>
      <c r="AO2807">
        <v>0</v>
      </c>
      <c r="AP2807">
        <v>3.0000000000000001E-3</v>
      </c>
      <c r="AQ2807">
        <v>0</v>
      </c>
      <c r="AR2807">
        <v>16</v>
      </c>
      <c r="AS2807">
        <v>149</v>
      </c>
      <c r="AT2807">
        <v>0.25800000000000001</v>
      </c>
      <c r="AU2807">
        <v>0.221</v>
      </c>
      <c r="AV2807">
        <v>0.23699999999999999</v>
      </c>
      <c r="AW2807">
        <v>5.0000000000000001E-3</v>
      </c>
      <c r="AX2807">
        <v>1.0999999999999999E-2</v>
      </c>
      <c r="AY2807">
        <v>0.78400000000000003</v>
      </c>
      <c r="AZ2807">
        <v>1.7000000000000001E-2</v>
      </c>
      <c r="BA2807">
        <v>1.6E-2</v>
      </c>
      <c r="BB2807">
        <v>69</v>
      </c>
      <c r="BC2807">
        <v>20</v>
      </c>
      <c r="BD2807">
        <v>0</v>
      </c>
      <c r="BE2807">
        <v>3.0000000000000001E-3</v>
      </c>
      <c r="BF2807">
        <v>0</v>
      </c>
      <c r="BG2807">
        <v>3.0000000000000001E-3</v>
      </c>
      <c r="BH2807">
        <v>1.4999999999999999E-2</v>
      </c>
      <c r="BI2807">
        <v>13</v>
      </c>
      <c r="BJ2807">
        <v>7</v>
      </c>
    </row>
    <row r="2808" spans="1:62" s="2" customFormat="1">
      <c r="A2808" t="s">
        <v>9647</v>
      </c>
      <c r="B2808">
        <v>22400001</v>
      </c>
      <c r="C2808" t="str">
        <f t="shared" si="43"/>
        <v>01.01.2022</v>
      </c>
      <c r="D2808"/>
      <c r="E2808" t="s">
        <v>5745</v>
      </c>
      <c r="F2808"/>
      <c r="G2808">
        <v>1570</v>
      </c>
      <c r="H2808" t="s">
        <v>9648</v>
      </c>
      <c r="I2808" t="s">
        <v>9649</v>
      </c>
      <c r="J2808" t="s">
        <v>5886</v>
      </c>
      <c r="K2808" t="s">
        <v>16</v>
      </c>
      <c r="L2808">
        <v>1261</v>
      </c>
      <c r="M2808"/>
      <c r="N2808"/>
      <c r="O2808"/>
      <c r="P2808"/>
      <c r="Q2808"/>
      <c r="R2808"/>
      <c r="S2808"/>
      <c r="T2808"/>
      <c r="U2808">
        <v>3.3000000000000002E-2</v>
      </c>
      <c r="V2808">
        <v>2E-3</v>
      </c>
      <c r="W2808">
        <v>2.5000000000000001E-2</v>
      </c>
      <c r="X2808">
        <v>0.01</v>
      </c>
      <c r="Y2808">
        <v>8.1000000000000003E-2</v>
      </c>
      <c r="Z2808">
        <v>7.4999999999999997E-2</v>
      </c>
      <c r="AA2808">
        <v>7.3999999999999996E-2</v>
      </c>
      <c r="AB2808">
        <v>55</v>
      </c>
      <c r="AC2808">
        <v>3.5999999999999997E-2</v>
      </c>
      <c r="AD2808">
        <v>7.0000000000000001E-3</v>
      </c>
      <c r="AE2808">
        <v>7.0000000000000001E-3</v>
      </c>
      <c r="AF2808">
        <v>0.01</v>
      </c>
      <c r="AG2808">
        <v>0.121</v>
      </c>
      <c r="AH2808">
        <v>1.4E-2</v>
      </c>
      <c r="AI2808">
        <v>7.0000000000000001E-3</v>
      </c>
      <c r="AJ2808">
        <v>4.2000000000000003E-2</v>
      </c>
      <c r="AK2808">
        <v>0.04</v>
      </c>
      <c r="AL2808">
        <v>65</v>
      </c>
      <c r="AM2808">
        <v>27</v>
      </c>
      <c r="AN2808">
        <v>3.0000000000000001E-3</v>
      </c>
      <c r="AO2808">
        <v>0</v>
      </c>
      <c r="AP2808">
        <v>0</v>
      </c>
      <c r="AQ2808">
        <v>0</v>
      </c>
      <c r="AR2808">
        <v>16</v>
      </c>
      <c r="AS2808">
        <v>17.286000000000001</v>
      </c>
      <c r="AT2808">
        <v>0.246</v>
      </c>
      <c r="AU2808">
        <v>3.5999999999999997E-2</v>
      </c>
      <c r="AV2808">
        <v>8.9999999999999993E-3</v>
      </c>
      <c r="AW2808">
        <v>7.0000000000000001E-3</v>
      </c>
      <c r="AX2808">
        <v>0.01</v>
      </c>
      <c r="AY2808">
        <v>0.122</v>
      </c>
      <c r="AZ2808">
        <v>3.9E-2</v>
      </c>
      <c r="BA2808">
        <v>3.7999999999999999E-2</v>
      </c>
      <c r="BB2808">
        <v>68</v>
      </c>
      <c r="BC2808">
        <v>18</v>
      </c>
      <c r="BD2808">
        <v>0</v>
      </c>
      <c r="BE2808">
        <v>0</v>
      </c>
      <c r="BF2808">
        <v>0</v>
      </c>
      <c r="BG2808">
        <v>3.0000000000000001E-3</v>
      </c>
      <c r="BH2808">
        <v>8.9999999999999993E-3</v>
      </c>
      <c r="BI2808">
        <v>16</v>
      </c>
      <c r="BJ2808">
        <v>3</v>
      </c>
    </row>
    <row r="2809" spans="1:62" s="2" customFormat="1">
      <c r="A2809" t="s">
        <v>9650</v>
      </c>
      <c r="B2809">
        <v>22100001</v>
      </c>
      <c r="C2809" t="str">
        <f t="shared" si="43"/>
        <v>01.01.2022</v>
      </c>
      <c r="D2809" t="s">
        <v>5701</v>
      </c>
      <c r="E2809"/>
      <c r="F2809"/>
      <c r="G2809">
        <v>1579</v>
      </c>
      <c r="H2809"/>
      <c r="I2809" t="s">
        <v>9651</v>
      </c>
      <c r="J2809" t="s">
        <v>5678</v>
      </c>
      <c r="K2809" t="s">
        <v>16</v>
      </c>
      <c r="L2809">
        <v>1261</v>
      </c>
      <c r="M2809"/>
      <c r="N2809"/>
      <c r="O2809"/>
      <c r="P2809"/>
      <c r="Q2809"/>
      <c r="R2809"/>
      <c r="S2809"/>
      <c r="T2809"/>
      <c r="U2809">
        <v>0.03</v>
      </c>
      <c r="V2809">
        <v>2E-3</v>
      </c>
      <c r="W2809">
        <v>2.4E-2</v>
      </c>
      <c r="X2809">
        <v>1.2E-2</v>
      </c>
      <c r="Y2809">
        <v>3.5999999999999997E-2</v>
      </c>
      <c r="Z2809">
        <v>4.8000000000000001E-2</v>
      </c>
      <c r="AA2809">
        <v>4.7E-2</v>
      </c>
      <c r="AB2809">
        <v>48</v>
      </c>
      <c r="AC2809">
        <v>3.5000000000000003E-2</v>
      </c>
      <c r="AD2809">
        <v>0.01</v>
      </c>
      <c r="AE2809">
        <v>7.0000000000000001E-3</v>
      </c>
      <c r="AF2809">
        <v>1.2E-2</v>
      </c>
      <c r="AG2809">
        <v>0.114</v>
      </c>
      <c r="AH2809">
        <v>1.0999999999999999E-2</v>
      </c>
      <c r="AI2809">
        <v>7.0000000000000001E-3</v>
      </c>
      <c r="AJ2809">
        <v>0.05</v>
      </c>
      <c r="AK2809">
        <v>4.9000000000000002E-2</v>
      </c>
      <c r="AL2809">
        <v>60</v>
      </c>
      <c r="AM2809">
        <v>20</v>
      </c>
      <c r="AN2809">
        <v>3.0000000000000001E-3</v>
      </c>
      <c r="AO2809">
        <v>0</v>
      </c>
      <c r="AP2809">
        <v>0</v>
      </c>
      <c r="AQ2809">
        <v>0</v>
      </c>
      <c r="AR2809">
        <v>17</v>
      </c>
      <c r="AS2809">
        <v>16.286000000000001</v>
      </c>
      <c r="AT2809">
        <v>0.28299999999999997</v>
      </c>
      <c r="AU2809">
        <v>3.6999999999999998E-2</v>
      </c>
      <c r="AV2809">
        <v>1.2999999999999999E-2</v>
      </c>
      <c r="AW2809">
        <v>6.0000000000000001E-3</v>
      </c>
      <c r="AX2809">
        <v>1.2E-2</v>
      </c>
      <c r="AY2809">
        <v>0.14499999999999999</v>
      </c>
      <c r="AZ2809">
        <v>4.3999999999999997E-2</v>
      </c>
      <c r="BA2809">
        <v>4.2000000000000003E-2</v>
      </c>
      <c r="BB2809">
        <v>62</v>
      </c>
      <c r="BC2809">
        <v>18</v>
      </c>
      <c r="BD2809">
        <v>0</v>
      </c>
      <c r="BE2809">
        <v>0</v>
      </c>
      <c r="BF2809">
        <v>0</v>
      </c>
      <c r="BG2809">
        <v>3.0000000000000001E-3</v>
      </c>
      <c r="BH2809">
        <v>1.0999999999999999E-2</v>
      </c>
      <c r="BI2809">
        <v>16</v>
      </c>
      <c r="BJ2809">
        <v>2</v>
      </c>
    </row>
    <row r="2810" spans="1:62" s="2" customFormat="1">
      <c r="A2810" t="s">
        <v>9652</v>
      </c>
      <c r="B2810">
        <v>22300002</v>
      </c>
      <c r="C2810" t="str">
        <f t="shared" si="43"/>
        <v>01.01.2022</v>
      </c>
      <c r="D2810"/>
      <c r="E2810" t="s">
        <v>5753</v>
      </c>
      <c r="F2810"/>
      <c r="G2810">
        <v>1586</v>
      </c>
      <c r="H2810"/>
      <c r="I2810" t="s">
        <v>9653</v>
      </c>
      <c r="J2810" t="s">
        <v>5699</v>
      </c>
      <c r="K2810" t="s">
        <v>16</v>
      </c>
      <c r="L2810">
        <v>1261</v>
      </c>
      <c r="M2810"/>
      <c r="N2810"/>
      <c r="O2810"/>
      <c r="P2810"/>
      <c r="Q2810"/>
      <c r="R2810"/>
      <c r="S2810"/>
      <c r="T2810"/>
      <c r="U2810">
        <v>0.03</v>
      </c>
      <c r="V2810">
        <v>8.0000000000000002E-3</v>
      </c>
      <c r="W2810">
        <v>2.5000000000000001E-2</v>
      </c>
      <c r="X2810">
        <v>1.0999999999999999E-2</v>
      </c>
      <c r="Y2810">
        <v>0.05</v>
      </c>
      <c r="Z2810">
        <v>6.5000000000000002E-2</v>
      </c>
      <c r="AA2810">
        <v>6.4000000000000001E-2</v>
      </c>
      <c r="AB2810">
        <v>53</v>
      </c>
      <c r="AC2810">
        <v>3.4000000000000002E-2</v>
      </c>
      <c r="AD2810">
        <v>1.7999999999999999E-2</v>
      </c>
      <c r="AE2810">
        <v>7.0000000000000001E-3</v>
      </c>
      <c r="AF2810">
        <v>1.0999999999999999E-2</v>
      </c>
      <c r="AG2810">
        <v>0.105</v>
      </c>
      <c r="AH2810">
        <v>1.2999999999999999E-2</v>
      </c>
      <c r="AI2810">
        <v>8.0000000000000002E-3</v>
      </c>
      <c r="AJ2810">
        <v>4.1000000000000002E-2</v>
      </c>
      <c r="AK2810">
        <v>0.04</v>
      </c>
      <c r="AL2810">
        <v>63</v>
      </c>
      <c r="AM2810">
        <v>25</v>
      </c>
      <c r="AN2810">
        <v>3.0000000000000001E-3</v>
      </c>
      <c r="AO2810">
        <v>0</v>
      </c>
      <c r="AP2810">
        <v>0</v>
      </c>
      <c r="AQ2810">
        <v>0</v>
      </c>
      <c r="AR2810">
        <v>15</v>
      </c>
      <c r="AS2810">
        <v>15</v>
      </c>
      <c r="AT2810">
        <v>0.23799999999999999</v>
      </c>
      <c r="AU2810">
        <v>3.4000000000000002E-2</v>
      </c>
      <c r="AV2810">
        <v>1.9E-2</v>
      </c>
      <c r="AW2810">
        <v>6.0000000000000001E-3</v>
      </c>
      <c r="AX2810">
        <v>1.2E-2</v>
      </c>
      <c r="AY2810">
        <v>0.106</v>
      </c>
      <c r="AZ2810">
        <v>3.7999999999999999E-2</v>
      </c>
      <c r="BA2810">
        <v>3.5999999999999997E-2</v>
      </c>
      <c r="BB2810">
        <v>68</v>
      </c>
      <c r="BC2810">
        <v>18</v>
      </c>
      <c r="BD2810">
        <v>0</v>
      </c>
      <c r="BE2810">
        <v>0</v>
      </c>
      <c r="BF2810">
        <v>0</v>
      </c>
      <c r="BG2810">
        <v>3.0000000000000001E-3</v>
      </c>
      <c r="BH2810">
        <v>0.01</v>
      </c>
      <c r="BI2810">
        <v>16</v>
      </c>
      <c r="BJ2810">
        <v>5</v>
      </c>
    </row>
    <row r="2811" spans="1:62" s="2" customFormat="1">
      <c r="A2811" t="s">
        <v>9654</v>
      </c>
      <c r="B2811">
        <v>22200002</v>
      </c>
      <c r="C2811" t="str">
        <f t="shared" si="43"/>
        <v>01.01.2022</v>
      </c>
      <c r="D2811" t="s">
        <v>5710</v>
      </c>
      <c r="E2811"/>
      <c r="F2811"/>
      <c r="G2811">
        <v>1573</v>
      </c>
      <c r="H2811"/>
      <c r="I2811" t="s">
        <v>9655</v>
      </c>
      <c r="J2811" t="s">
        <v>5848</v>
      </c>
      <c r="K2811" t="s">
        <v>16</v>
      </c>
      <c r="L2811">
        <v>1261</v>
      </c>
      <c r="M2811"/>
      <c r="N2811"/>
      <c r="O2811"/>
      <c r="P2811"/>
      <c r="Q2811">
        <v>5.6000000000000001E-2</v>
      </c>
      <c r="R2811">
        <v>1.4E-2</v>
      </c>
      <c r="S2811">
        <v>2.1999999999999999E-2</v>
      </c>
      <c r="T2811">
        <v>1.9E-2</v>
      </c>
      <c r="U2811">
        <v>0.03</v>
      </c>
      <c r="V2811">
        <v>4.0000000000000001E-3</v>
      </c>
      <c r="W2811">
        <v>1.7999999999999999E-2</v>
      </c>
      <c r="X2811">
        <v>1.2E-2</v>
      </c>
      <c r="Y2811">
        <v>7.2999999999999995E-2</v>
      </c>
      <c r="Z2811">
        <v>5.5E-2</v>
      </c>
      <c r="AA2811">
        <v>5.2999999999999999E-2</v>
      </c>
      <c r="AB2811">
        <v>48</v>
      </c>
      <c r="AC2811">
        <v>3.5999999999999997E-2</v>
      </c>
      <c r="AD2811">
        <v>0.01</v>
      </c>
      <c r="AE2811">
        <v>7.0000000000000001E-3</v>
      </c>
      <c r="AF2811">
        <v>1.2E-2</v>
      </c>
      <c r="AG2811">
        <v>0.10299999999999999</v>
      </c>
      <c r="AH2811">
        <v>1.2E-2</v>
      </c>
      <c r="AI2811">
        <v>8.9999999999999993E-3</v>
      </c>
      <c r="AJ2811">
        <v>5.5E-2</v>
      </c>
      <c r="AK2811">
        <v>5.2999999999999999E-2</v>
      </c>
      <c r="AL2811">
        <v>59</v>
      </c>
      <c r="AM2811">
        <v>32</v>
      </c>
      <c r="AN2811">
        <v>4.0000000000000001E-3</v>
      </c>
      <c r="AO2811">
        <v>0</v>
      </c>
      <c r="AP2811">
        <v>0</v>
      </c>
      <c r="AQ2811">
        <v>0</v>
      </c>
      <c r="AR2811">
        <v>14</v>
      </c>
      <c r="AS2811">
        <v>14.714</v>
      </c>
      <c r="AT2811">
        <v>0.23699999999999999</v>
      </c>
      <c r="AU2811">
        <v>3.7999999999999999E-2</v>
      </c>
      <c r="AV2811">
        <v>1.2E-2</v>
      </c>
      <c r="AW2811">
        <v>6.0000000000000001E-3</v>
      </c>
      <c r="AX2811">
        <v>1.2E-2</v>
      </c>
      <c r="AY2811">
        <v>0.106</v>
      </c>
      <c r="AZ2811">
        <v>4.5999999999999999E-2</v>
      </c>
      <c r="BA2811">
        <v>4.3999999999999997E-2</v>
      </c>
      <c r="BB2811">
        <v>63</v>
      </c>
      <c r="BC2811">
        <v>20</v>
      </c>
      <c r="BD2811">
        <v>0</v>
      </c>
      <c r="BE2811">
        <v>0</v>
      </c>
      <c r="BF2811">
        <v>0</v>
      </c>
      <c r="BG2811">
        <v>4.0000000000000001E-3</v>
      </c>
      <c r="BH2811">
        <v>1.2999999999999999E-2</v>
      </c>
      <c r="BI2811">
        <v>15</v>
      </c>
      <c r="BJ2811">
        <v>4</v>
      </c>
    </row>
    <row r="2812" spans="1:62" s="2" customFormat="1">
      <c r="A2812" t="s">
        <v>9656</v>
      </c>
      <c r="B2812">
        <v>22300003</v>
      </c>
      <c r="C2812" t="str">
        <f t="shared" si="43"/>
        <v>01.01.2022</v>
      </c>
      <c r="D2812"/>
      <c r="E2812" t="s">
        <v>5758</v>
      </c>
      <c r="F2812"/>
      <c r="G2812">
        <v>1572</v>
      </c>
      <c r="H2812"/>
      <c r="I2812" t="s">
        <v>9657</v>
      </c>
      <c r="J2812" t="s">
        <v>6090</v>
      </c>
      <c r="K2812" t="s">
        <v>16</v>
      </c>
      <c r="L2812">
        <v>1261</v>
      </c>
      <c r="M2812">
        <v>0.16</v>
      </c>
      <c r="N2812">
        <v>0.02</v>
      </c>
      <c r="O2812">
        <v>2.1000000000000001E-2</v>
      </c>
      <c r="P2812">
        <v>1.0999999999999999E-2</v>
      </c>
      <c r="Q2812"/>
      <c r="R2812"/>
      <c r="S2812"/>
      <c r="T2812"/>
      <c r="U2812">
        <v>2.8000000000000001E-2</v>
      </c>
      <c r="V2812">
        <v>3.0000000000000001E-3</v>
      </c>
      <c r="W2812">
        <v>2.5000000000000001E-2</v>
      </c>
      <c r="X2812">
        <v>1.2E-2</v>
      </c>
      <c r="Y2812">
        <v>7.9000000000000001E-2</v>
      </c>
      <c r="Z2812">
        <v>4.0000000000000001E-3</v>
      </c>
      <c r="AA2812">
        <v>3.0000000000000001E-3</v>
      </c>
      <c r="AB2812">
        <v>54</v>
      </c>
      <c r="AC2812">
        <v>3.6999999999999998E-2</v>
      </c>
      <c r="AD2812">
        <v>1.9E-2</v>
      </c>
      <c r="AE2812">
        <v>5.0000000000000001E-3</v>
      </c>
      <c r="AF2812">
        <v>1.2E-2</v>
      </c>
      <c r="AG2812">
        <v>0.13900000000000001</v>
      </c>
      <c r="AH2812">
        <v>1.0999999999999999E-2</v>
      </c>
      <c r="AI2812">
        <v>0.01</v>
      </c>
      <c r="AJ2812">
        <v>3.3000000000000002E-2</v>
      </c>
      <c r="AK2812">
        <v>3.2000000000000001E-2</v>
      </c>
      <c r="AL2812">
        <v>60</v>
      </c>
      <c r="AM2812">
        <v>22</v>
      </c>
      <c r="AN2812">
        <v>3.0000000000000001E-3</v>
      </c>
      <c r="AO2812">
        <v>0</v>
      </c>
      <c r="AP2812">
        <v>0</v>
      </c>
      <c r="AQ2812">
        <v>0</v>
      </c>
      <c r="AR2812">
        <v>18</v>
      </c>
      <c r="AS2812">
        <v>27.8</v>
      </c>
      <c r="AT2812">
        <v>0.3</v>
      </c>
      <c r="AU2812">
        <v>3.5000000000000003E-2</v>
      </c>
      <c r="AV2812">
        <v>2.1000000000000001E-2</v>
      </c>
      <c r="AW2812">
        <v>5.0000000000000001E-3</v>
      </c>
      <c r="AX2812">
        <v>1.2999999999999999E-2</v>
      </c>
      <c r="AY2812">
        <v>0.13700000000000001</v>
      </c>
      <c r="AZ2812">
        <v>2.9000000000000001E-2</v>
      </c>
      <c r="BA2812">
        <v>2.7E-2</v>
      </c>
      <c r="BB2812">
        <v>62</v>
      </c>
      <c r="BC2812">
        <v>15</v>
      </c>
      <c r="BD2812">
        <v>0</v>
      </c>
      <c r="BE2812">
        <v>0</v>
      </c>
      <c r="BF2812">
        <v>0</v>
      </c>
      <c r="BG2812">
        <v>3.0000000000000001E-3</v>
      </c>
      <c r="BH2812">
        <v>1.2999999999999999E-2</v>
      </c>
      <c r="BI2812">
        <v>19</v>
      </c>
      <c r="BJ2812">
        <v>2</v>
      </c>
    </row>
    <row r="2813" spans="1:62" s="2" customFormat="1">
      <c r="A2813" t="s">
        <v>9658</v>
      </c>
      <c r="B2813">
        <v>22400003</v>
      </c>
      <c r="C2813" t="str">
        <f t="shared" si="43"/>
        <v>01.01.2022</v>
      </c>
      <c r="D2813" t="s">
        <v>5720</v>
      </c>
      <c r="E2813"/>
      <c r="F2813"/>
      <c r="G2813">
        <v>1575</v>
      </c>
      <c r="H2813"/>
      <c r="I2813" t="s">
        <v>9659</v>
      </c>
      <c r="J2813" t="s">
        <v>6360</v>
      </c>
      <c r="K2813" t="s">
        <v>16</v>
      </c>
      <c r="L2813">
        <v>1261</v>
      </c>
      <c r="M2813"/>
      <c r="N2813"/>
      <c r="O2813"/>
      <c r="P2813"/>
      <c r="Q2813"/>
      <c r="R2813"/>
      <c r="S2813"/>
      <c r="T2813"/>
      <c r="U2813">
        <v>0.03</v>
      </c>
      <c r="V2813">
        <v>7.0000000000000001E-3</v>
      </c>
      <c r="W2813">
        <v>2.3E-2</v>
      </c>
      <c r="X2813">
        <v>1.2E-2</v>
      </c>
      <c r="Y2813">
        <v>7.4999999999999997E-2</v>
      </c>
      <c r="Z2813">
        <v>6.7000000000000004E-2</v>
      </c>
      <c r="AA2813">
        <v>6.5000000000000002E-2</v>
      </c>
      <c r="AB2813">
        <v>50</v>
      </c>
      <c r="AC2813">
        <v>0.04</v>
      </c>
      <c r="AD2813">
        <v>3.1E-2</v>
      </c>
      <c r="AE2813">
        <v>6.0000000000000001E-3</v>
      </c>
      <c r="AF2813">
        <v>1.2E-2</v>
      </c>
      <c r="AG2813">
        <v>0.113</v>
      </c>
      <c r="AH2813">
        <v>1.2E-2</v>
      </c>
      <c r="AI2813">
        <v>7.0000000000000001E-3</v>
      </c>
      <c r="AJ2813">
        <v>3.1E-2</v>
      </c>
      <c r="AK2813">
        <v>0.03</v>
      </c>
      <c r="AL2813">
        <v>58</v>
      </c>
      <c r="AM2813">
        <v>18</v>
      </c>
      <c r="AN2813">
        <v>4.0000000000000001E-3</v>
      </c>
      <c r="AO2813">
        <v>0</v>
      </c>
      <c r="AP2813">
        <v>0</v>
      </c>
      <c r="AQ2813">
        <v>0</v>
      </c>
      <c r="AR2813">
        <v>14</v>
      </c>
      <c r="AS2813">
        <v>18.832999999999998</v>
      </c>
      <c r="AT2813">
        <v>0.24099999999999999</v>
      </c>
      <c r="AU2813">
        <v>4.1000000000000002E-2</v>
      </c>
      <c r="AV2813">
        <v>3.1E-2</v>
      </c>
      <c r="AW2813">
        <v>6.0000000000000001E-3</v>
      </c>
      <c r="AX2813">
        <v>1.2E-2</v>
      </c>
      <c r="AY2813">
        <v>0.113</v>
      </c>
      <c r="AZ2813">
        <v>2.5999999999999999E-2</v>
      </c>
      <c r="BA2813">
        <v>2.5000000000000001E-2</v>
      </c>
      <c r="BB2813">
        <v>60</v>
      </c>
      <c r="BC2813">
        <v>12</v>
      </c>
      <c r="BD2813">
        <v>0</v>
      </c>
      <c r="BE2813">
        <v>0</v>
      </c>
      <c r="BF2813">
        <v>0</v>
      </c>
      <c r="BG2813">
        <v>4.0000000000000001E-3</v>
      </c>
      <c r="BH2813">
        <v>1.0999999999999999E-2</v>
      </c>
      <c r="BI2813">
        <v>13</v>
      </c>
      <c r="BJ2813">
        <v>2</v>
      </c>
    </row>
    <row r="2814" spans="1:62" s="2" customFormat="1">
      <c r="A2814" t="s">
        <v>9660</v>
      </c>
      <c r="B2814">
        <v>22100002</v>
      </c>
      <c r="C2814" t="str">
        <f t="shared" si="43"/>
        <v>01.01.2022</v>
      </c>
      <c r="D2814"/>
      <c r="E2814" t="s">
        <v>5764</v>
      </c>
      <c r="F2814"/>
      <c r="G2814">
        <v>1579</v>
      </c>
      <c r="H2814"/>
      <c r="I2814" t="s">
        <v>9661</v>
      </c>
      <c r="J2814" t="s">
        <v>5654</v>
      </c>
      <c r="K2814" t="s">
        <v>16</v>
      </c>
      <c r="L2814">
        <v>1261</v>
      </c>
      <c r="M2814"/>
      <c r="N2814"/>
      <c r="O2814"/>
      <c r="P2814"/>
      <c r="Q2814"/>
      <c r="R2814"/>
      <c r="S2814"/>
      <c r="T2814"/>
      <c r="U2814">
        <v>0.03</v>
      </c>
      <c r="V2814">
        <v>6.0000000000000001E-3</v>
      </c>
      <c r="W2814">
        <v>1.7999999999999999E-2</v>
      </c>
      <c r="X2814">
        <v>1.4E-2</v>
      </c>
      <c r="Y2814">
        <v>9.2999999999999999E-2</v>
      </c>
      <c r="Z2814">
        <v>4.2999999999999997E-2</v>
      </c>
      <c r="AA2814">
        <v>4.2000000000000003E-2</v>
      </c>
      <c r="AB2814">
        <v>47</v>
      </c>
      <c r="AC2814">
        <v>3.7999999999999999E-2</v>
      </c>
      <c r="AD2814">
        <v>0.02</v>
      </c>
      <c r="AE2814">
        <v>7.0000000000000001E-3</v>
      </c>
      <c r="AF2814">
        <v>1.4E-2</v>
      </c>
      <c r="AG2814">
        <v>0.12</v>
      </c>
      <c r="AH2814">
        <v>1.0999999999999999E-2</v>
      </c>
      <c r="AI2814">
        <v>8.0000000000000002E-3</v>
      </c>
      <c r="AJ2814">
        <v>0.04</v>
      </c>
      <c r="AK2814">
        <v>3.7999999999999999E-2</v>
      </c>
      <c r="AL2814">
        <v>58</v>
      </c>
      <c r="AM2814">
        <v>20</v>
      </c>
      <c r="AN2814">
        <v>3.0000000000000001E-3</v>
      </c>
      <c r="AO2814">
        <v>0</v>
      </c>
      <c r="AP2814">
        <v>0</v>
      </c>
      <c r="AQ2814">
        <v>0</v>
      </c>
      <c r="AR2814">
        <v>13</v>
      </c>
      <c r="AS2814">
        <v>17.143000000000001</v>
      </c>
      <c r="AT2814">
        <v>0.224</v>
      </c>
      <c r="AU2814">
        <v>3.7999999999999999E-2</v>
      </c>
      <c r="AV2814">
        <v>2.1000000000000001E-2</v>
      </c>
      <c r="AW2814">
        <v>6.0000000000000001E-3</v>
      </c>
      <c r="AX2814">
        <v>1.2999999999999999E-2</v>
      </c>
      <c r="AY2814">
        <v>0.11700000000000001</v>
      </c>
      <c r="AZ2814">
        <v>3.2000000000000001E-2</v>
      </c>
      <c r="BA2814">
        <v>0.03</v>
      </c>
      <c r="BB2814">
        <v>61</v>
      </c>
      <c r="BC2814">
        <v>14</v>
      </c>
      <c r="BD2814">
        <v>0</v>
      </c>
      <c r="BE2814">
        <v>0</v>
      </c>
      <c r="BF2814">
        <v>0</v>
      </c>
      <c r="BG2814">
        <v>4.0000000000000001E-3</v>
      </c>
      <c r="BH2814">
        <v>0.01</v>
      </c>
      <c r="BI2814">
        <v>11</v>
      </c>
      <c r="BJ2814">
        <v>3</v>
      </c>
    </row>
    <row r="2815" spans="1:62" s="2" customFormat="1">
      <c r="A2815" t="s">
        <v>9662</v>
      </c>
      <c r="B2815">
        <v>22400002</v>
      </c>
      <c r="C2815" t="str">
        <f t="shared" si="43"/>
        <v>01.01.2022</v>
      </c>
      <c r="D2815"/>
      <c r="E2815"/>
      <c r="F2815" t="s">
        <v>5660</v>
      </c>
      <c r="G2815">
        <v>1578</v>
      </c>
      <c r="H2815"/>
      <c r="I2815" t="s">
        <v>9663</v>
      </c>
      <c r="J2815" t="s">
        <v>6500</v>
      </c>
      <c r="K2815" t="s">
        <v>20</v>
      </c>
      <c r="L2815">
        <v>165</v>
      </c>
      <c r="M2815"/>
      <c r="N2815"/>
      <c r="O2815"/>
      <c r="P2815"/>
      <c r="Q2815"/>
      <c r="R2815"/>
      <c r="S2815"/>
      <c r="T2815"/>
      <c r="U2815">
        <v>9.4E-2</v>
      </c>
      <c r="V2815">
        <v>6.3E-2</v>
      </c>
      <c r="W2815">
        <v>2.8000000000000001E-2</v>
      </c>
      <c r="X2815">
        <v>0.01</v>
      </c>
      <c r="Y2815">
        <v>0.53600000000000003</v>
      </c>
      <c r="Z2815">
        <v>4.0000000000000001E-3</v>
      </c>
      <c r="AA2815">
        <v>3.0000000000000001E-3</v>
      </c>
      <c r="AB2815">
        <v>52</v>
      </c>
      <c r="AC2815">
        <v>0.19700000000000001</v>
      </c>
      <c r="AD2815">
        <v>0.20300000000000001</v>
      </c>
      <c r="AE2815">
        <v>8.0000000000000002E-3</v>
      </c>
      <c r="AF2815">
        <v>0.01</v>
      </c>
      <c r="AG2815">
        <v>0.70599999999999996</v>
      </c>
      <c r="AH2815">
        <v>1.7000000000000001E-2</v>
      </c>
      <c r="AI2815">
        <v>0.374</v>
      </c>
      <c r="AJ2815">
        <v>8.0000000000000002E-3</v>
      </c>
      <c r="AK2815">
        <v>7.0000000000000001E-3</v>
      </c>
      <c r="AL2815">
        <v>60</v>
      </c>
      <c r="AM2815">
        <v>22</v>
      </c>
      <c r="AN2815">
        <v>0.252</v>
      </c>
      <c r="AO2815">
        <v>0</v>
      </c>
      <c r="AP2815">
        <v>4.0000000000000001E-3</v>
      </c>
      <c r="AQ2815">
        <v>0</v>
      </c>
      <c r="AR2815">
        <v>0</v>
      </c>
      <c r="AS2815">
        <v>88.25</v>
      </c>
      <c r="AT2815">
        <v>0</v>
      </c>
      <c r="AU2815">
        <v>0.20399999999999999</v>
      </c>
      <c r="AV2815">
        <v>0.192</v>
      </c>
      <c r="AW2815">
        <v>6.0000000000000001E-3</v>
      </c>
      <c r="AX2815">
        <v>8.9999999999999993E-3</v>
      </c>
      <c r="AY2815">
        <v>0.7</v>
      </c>
      <c r="AZ2815">
        <v>7.0000000000000001E-3</v>
      </c>
      <c r="BA2815">
        <v>5.0000000000000001E-3</v>
      </c>
      <c r="BB2815">
        <v>62</v>
      </c>
      <c r="BC2815">
        <v>21</v>
      </c>
      <c r="BD2815">
        <v>0</v>
      </c>
      <c r="BE2815">
        <v>4.0000000000000001E-3</v>
      </c>
      <c r="BF2815">
        <v>0</v>
      </c>
      <c r="BG2815">
        <v>0.23799999999999999</v>
      </c>
      <c r="BH2815">
        <v>0.38600000000000001</v>
      </c>
      <c r="BI2815">
        <v>0</v>
      </c>
      <c r="BJ2815">
        <v>2</v>
      </c>
    </row>
    <row r="2816" spans="1:62" s="2" customFormat="1">
      <c r="A2816" t="s">
        <v>9664</v>
      </c>
      <c r="B2816">
        <v>22300004</v>
      </c>
      <c r="C2816" t="str">
        <f t="shared" si="43"/>
        <v>01.01.2022</v>
      </c>
      <c r="D2816" t="s">
        <v>5728</v>
      </c>
      <c r="E2816"/>
      <c r="F2816"/>
      <c r="G2816">
        <v>1578</v>
      </c>
      <c r="H2816"/>
      <c r="I2816" t="s">
        <v>9665</v>
      </c>
      <c r="J2816" t="s">
        <v>5662</v>
      </c>
      <c r="K2816" t="s">
        <v>16</v>
      </c>
      <c r="L2816">
        <v>1261</v>
      </c>
      <c r="M2816"/>
      <c r="N2816"/>
      <c r="O2816"/>
      <c r="P2816"/>
      <c r="Q2816"/>
      <c r="R2816"/>
      <c r="S2816"/>
      <c r="T2816"/>
      <c r="U2816">
        <v>4.3999999999999997E-2</v>
      </c>
      <c r="V2816">
        <v>8.9999999999999993E-3</v>
      </c>
      <c r="W2816">
        <v>0.02</v>
      </c>
      <c r="X2816">
        <v>0.01</v>
      </c>
      <c r="Y2816">
        <v>9.7000000000000003E-2</v>
      </c>
      <c r="Z2816">
        <v>7.0000000000000007E-2</v>
      </c>
      <c r="AA2816">
        <v>6.8000000000000005E-2</v>
      </c>
      <c r="AB2816">
        <v>47</v>
      </c>
      <c r="AC2816">
        <v>4.5999999999999999E-2</v>
      </c>
      <c r="AD2816">
        <v>1.9E-2</v>
      </c>
      <c r="AE2816">
        <v>7.0000000000000001E-3</v>
      </c>
      <c r="AF2816">
        <v>8.9999999999999993E-3</v>
      </c>
      <c r="AG2816">
        <v>0.104</v>
      </c>
      <c r="AH2816">
        <v>1.2E-2</v>
      </c>
      <c r="AI2816">
        <v>6.0000000000000001E-3</v>
      </c>
      <c r="AJ2816">
        <v>0.04</v>
      </c>
      <c r="AK2816">
        <v>3.9E-2</v>
      </c>
      <c r="AL2816">
        <v>71</v>
      </c>
      <c r="AM2816">
        <v>29</v>
      </c>
      <c r="AN2816">
        <v>3.0000000000000001E-3</v>
      </c>
      <c r="AO2816">
        <v>0</v>
      </c>
      <c r="AP2816">
        <v>0</v>
      </c>
      <c r="AQ2816">
        <v>0</v>
      </c>
      <c r="AR2816">
        <v>17</v>
      </c>
      <c r="AS2816">
        <v>14.856999999999999</v>
      </c>
      <c r="AT2816">
        <v>0.23899999999999999</v>
      </c>
      <c r="AU2816">
        <v>4.8000000000000001E-2</v>
      </c>
      <c r="AV2816">
        <v>2.1999999999999999E-2</v>
      </c>
      <c r="AW2816">
        <v>7.0000000000000001E-3</v>
      </c>
      <c r="AX2816">
        <v>0.01</v>
      </c>
      <c r="AY2816">
        <v>0.10299999999999999</v>
      </c>
      <c r="AZ2816">
        <v>0.04</v>
      </c>
      <c r="BA2816">
        <v>3.7999999999999999E-2</v>
      </c>
      <c r="BB2816">
        <v>74</v>
      </c>
      <c r="BC2816">
        <v>22</v>
      </c>
      <c r="BD2816">
        <v>0</v>
      </c>
      <c r="BE2816">
        <v>0</v>
      </c>
      <c r="BF2816">
        <v>0</v>
      </c>
      <c r="BG2816">
        <v>3.0000000000000001E-3</v>
      </c>
      <c r="BH2816">
        <v>8.0000000000000002E-3</v>
      </c>
      <c r="BI2816">
        <v>19</v>
      </c>
      <c r="BJ2816">
        <v>3</v>
      </c>
    </row>
    <row r="2817" spans="1:62" s="2" customFormat="1">
      <c r="A2817" t="s">
        <v>9666</v>
      </c>
      <c r="B2817">
        <v>22400004</v>
      </c>
      <c r="C2817" t="str">
        <f t="shared" si="43"/>
        <v>01.01.2022</v>
      </c>
      <c r="D2817" t="s">
        <v>5736</v>
      </c>
      <c r="E2817"/>
      <c r="F2817"/>
      <c r="G2817">
        <v>1574</v>
      </c>
      <c r="H2817"/>
      <c r="I2817" t="s">
        <v>9667</v>
      </c>
      <c r="J2817" t="s">
        <v>5886</v>
      </c>
      <c r="K2817" t="s">
        <v>16</v>
      </c>
      <c r="L2817">
        <v>1260</v>
      </c>
      <c r="M2817">
        <v>0.05</v>
      </c>
      <c r="N2817">
        <v>2.1999999999999999E-2</v>
      </c>
      <c r="O2817">
        <v>2.1999999999999999E-2</v>
      </c>
      <c r="P2817">
        <v>1.0999999999999999E-2</v>
      </c>
      <c r="Q2817"/>
      <c r="R2817"/>
      <c r="S2817"/>
      <c r="T2817"/>
      <c r="U2817">
        <v>3.2000000000000001E-2</v>
      </c>
      <c r="V2817">
        <v>5.0000000000000001E-3</v>
      </c>
      <c r="W2817">
        <v>2.1999999999999999E-2</v>
      </c>
      <c r="X2817">
        <v>0.01</v>
      </c>
      <c r="Y2817">
        <v>8.7999999999999995E-2</v>
      </c>
      <c r="Z2817">
        <v>5.3999999999999999E-2</v>
      </c>
      <c r="AA2817">
        <v>5.1999999999999998E-2</v>
      </c>
      <c r="AB2817">
        <v>44</v>
      </c>
      <c r="AC2817">
        <v>3.4000000000000002E-2</v>
      </c>
      <c r="AD2817">
        <v>8.0000000000000002E-3</v>
      </c>
      <c r="AE2817">
        <v>7.0000000000000001E-3</v>
      </c>
      <c r="AF2817">
        <v>8.9999999999999993E-3</v>
      </c>
      <c r="AG2817">
        <v>0.122</v>
      </c>
      <c r="AH2817">
        <v>1.2999999999999999E-2</v>
      </c>
      <c r="AI2817">
        <v>8.9999999999999993E-3</v>
      </c>
      <c r="AJ2817">
        <v>3.5000000000000003E-2</v>
      </c>
      <c r="AK2817">
        <v>3.4000000000000002E-2</v>
      </c>
      <c r="AL2817">
        <v>67</v>
      </c>
      <c r="AM2817">
        <v>18</v>
      </c>
      <c r="AN2817">
        <v>4.0000000000000001E-3</v>
      </c>
      <c r="AO2817">
        <v>0</v>
      </c>
      <c r="AP2817">
        <v>0</v>
      </c>
      <c r="AQ2817">
        <v>0</v>
      </c>
      <c r="AR2817">
        <v>14</v>
      </c>
      <c r="AS2817">
        <v>17.428999999999998</v>
      </c>
      <c r="AT2817">
        <v>0.20899999999999999</v>
      </c>
      <c r="AU2817">
        <v>3.1E-2</v>
      </c>
      <c r="AV2817">
        <v>1.6E-2</v>
      </c>
      <c r="AW2817">
        <v>6.0000000000000001E-3</v>
      </c>
      <c r="AX2817">
        <v>8.9999999999999993E-3</v>
      </c>
      <c r="AY2817">
        <v>0.123</v>
      </c>
      <c r="AZ2817">
        <v>3.2000000000000001E-2</v>
      </c>
      <c r="BA2817">
        <v>0.03</v>
      </c>
      <c r="BB2817">
        <v>69</v>
      </c>
      <c r="BC2817">
        <v>12</v>
      </c>
      <c r="BD2817">
        <v>0</v>
      </c>
      <c r="BE2817">
        <v>0</v>
      </c>
      <c r="BF2817">
        <v>0</v>
      </c>
      <c r="BG2817">
        <v>3.0000000000000001E-3</v>
      </c>
      <c r="BH2817">
        <v>1.2E-2</v>
      </c>
      <c r="BI2817">
        <v>14</v>
      </c>
      <c r="BJ2817">
        <v>2</v>
      </c>
    </row>
    <row r="2818" spans="1:62" s="2" customFormat="1">
      <c r="A2818" t="s">
        <v>9668</v>
      </c>
      <c r="B2818">
        <v>22100003</v>
      </c>
      <c r="C2818" t="str">
        <f t="shared" si="43"/>
        <v>01.01.2022</v>
      </c>
      <c r="D2818"/>
      <c r="E2818" t="s">
        <v>5660</v>
      </c>
      <c r="F2818"/>
      <c r="G2818">
        <v>1582</v>
      </c>
      <c r="H2818"/>
      <c r="I2818" t="s">
        <v>9669</v>
      </c>
      <c r="J2818" t="s">
        <v>5699</v>
      </c>
      <c r="K2818" t="s">
        <v>33</v>
      </c>
      <c r="L2818">
        <v>1260</v>
      </c>
      <c r="M2818">
        <v>0.2</v>
      </c>
      <c r="N2818">
        <v>1.4E-2</v>
      </c>
      <c r="O2818">
        <v>1.6E-2</v>
      </c>
      <c r="P2818">
        <v>1.4999999999999999E-2</v>
      </c>
      <c r="Q2818"/>
      <c r="R2818"/>
      <c r="S2818"/>
      <c r="T2818"/>
      <c r="U2818">
        <v>2.9000000000000001E-2</v>
      </c>
      <c r="V2818">
        <v>8.0000000000000002E-3</v>
      </c>
      <c r="W2818">
        <v>2.1999999999999999E-2</v>
      </c>
      <c r="X2818">
        <v>8.0000000000000002E-3</v>
      </c>
      <c r="Y2818">
        <v>8.2000000000000003E-2</v>
      </c>
      <c r="Z2818">
        <v>2.5000000000000001E-2</v>
      </c>
      <c r="AA2818">
        <v>2.4E-2</v>
      </c>
      <c r="AB2818">
        <v>49</v>
      </c>
      <c r="AC2818">
        <v>4.8000000000000001E-2</v>
      </c>
      <c r="AD2818">
        <v>1.2999999999999999E-2</v>
      </c>
      <c r="AE2818">
        <v>5.0000000000000001E-3</v>
      </c>
      <c r="AF2818">
        <v>8.0000000000000002E-3</v>
      </c>
      <c r="AG2818">
        <v>0.24199999999999999</v>
      </c>
      <c r="AH2818">
        <v>1.0999999999999999E-2</v>
      </c>
      <c r="AI2818">
        <v>7.0000000000000001E-3</v>
      </c>
      <c r="AJ2818">
        <v>4.4999999999999998E-2</v>
      </c>
      <c r="AK2818">
        <v>4.3999999999999997E-2</v>
      </c>
      <c r="AL2818">
        <v>73</v>
      </c>
      <c r="AM2818">
        <v>30</v>
      </c>
      <c r="AN2818">
        <v>3.0000000000000001E-3</v>
      </c>
      <c r="AO2818">
        <v>0</v>
      </c>
      <c r="AP2818">
        <v>0</v>
      </c>
      <c r="AQ2818">
        <v>0</v>
      </c>
      <c r="AR2818">
        <v>0</v>
      </c>
      <c r="AS2818">
        <v>48.4</v>
      </c>
      <c r="AT2818">
        <v>0</v>
      </c>
      <c r="AU2818"/>
      <c r="AV2818"/>
      <c r="AW2818"/>
      <c r="AX2818"/>
      <c r="AY2818"/>
      <c r="AZ2818"/>
      <c r="BA2818"/>
      <c r="BB2818"/>
      <c r="BC2818"/>
      <c r="BD2818"/>
      <c r="BE2818"/>
      <c r="BF2818"/>
      <c r="BG2818"/>
      <c r="BH2818"/>
      <c r="BI2818"/>
      <c r="BJ2818"/>
    </row>
    <row r="2819" spans="1:62" s="2" customFormat="1">
      <c r="A2819" t="s">
        <v>9670</v>
      </c>
      <c r="B2819">
        <v>22200003</v>
      </c>
      <c r="C2819" t="str">
        <f t="shared" si="43"/>
        <v>01.01.2022</v>
      </c>
      <c r="D2819"/>
      <c r="E2819"/>
      <c r="F2819" t="s">
        <v>5676</v>
      </c>
      <c r="G2819">
        <v>1596</v>
      </c>
      <c r="H2819"/>
      <c r="I2819" t="s">
        <v>9671</v>
      </c>
      <c r="J2819" t="s">
        <v>6652</v>
      </c>
      <c r="K2819" t="s">
        <v>20</v>
      </c>
      <c r="L2819">
        <v>165</v>
      </c>
      <c r="M2819"/>
      <c r="N2819"/>
      <c r="O2819"/>
      <c r="P2819"/>
      <c r="Q2819">
        <v>7.0999999999999994E-2</v>
      </c>
      <c r="R2819">
        <v>2.1000000000000001E-2</v>
      </c>
      <c r="S2819">
        <v>1.6E-2</v>
      </c>
      <c r="T2819">
        <v>1.9E-2</v>
      </c>
      <c r="U2819">
        <v>0.108</v>
      </c>
      <c r="V2819">
        <v>9.1999999999999998E-2</v>
      </c>
      <c r="W2819">
        <v>0.03</v>
      </c>
      <c r="X2819">
        <v>1.0999999999999999E-2</v>
      </c>
      <c r="Y2819">
        <v>0.48799999999999999</v>
      </c>
      <c r="Z2819">
        <v>4.0000000000000001E-3</v>
      </c>
      <c r="AA2819">
        <v>3.0000000000000001E-3</v>
      </c>
      <c r="AB2819">
        <v>48</v>
      </c>
      <c r="AC2819">
        <v>0.20100000000000001</v>
      </c>
      <c r="AD2819">
        <v>0.215</v>
      </c>
      <c r="AE2819">
        <v>6.0000000000000001E-3</v>
      </c>
      <c r="AF2819">
        <v>0.01</v>
      </c>
      <c r="AG2819">
        <v>0.72299999999999998</v>
      </c>
      <c r="AH2819">
        <v>1.4E-2</v>
      </c>
      <c r="AI2819">
        <v>0.39300000000000002</v>
      </c>
      <c r="AJ2819">
        <v>8.9999999999999993E-3</v>
      </c>
      <c r="AK2819">
        <v>8.0000000000000002E-3</v>
      </c>
      <c r="AL2819">
        <v>60</v>
      </c>
      <c r="AM2819">
        <v>24</v>
      </c>
      <c r="AN2819">
        <v>0.22</v>
      </c>
      <c r="AO2819">
        <v>0</v>
      </c>
      <c r="AP2819">
        <v>3.0000000000000001E-3</v>
      </c>
      <c r="AQ2819">
        <v>0</v>
      </c>
      <c r="AR2819">
        <v>0</v>
      </c>
      <c r="AS2819">
        <v>120.5</v>
      </c>
      <c r="AT2819">
        <v>0</v>
      </c>
      <c r="AU2819">
        <v>0.2</v>
      </c>
      <c r="AV2819">
        <v>0.20499999999999999</v>
      </c>
      <c r="AW2819">
        <v>5.0000000000000001E-3</v>
      </c>
      <c r="AX2819">
        <v>0.01</v>
      </c>
      <c r="AY2819">
        <v>0.70199999999999996</v>
      </c>
      <c r="AZ2819">
        <v>8.0000000000000002E-3</v>
      </c>
      <c r="BA2819">
        <v>7.0000000000000001E-3</v>
      </c>
      <c r="BB2819">
        <v>63</v>
      </c>
      <c r="BC2819">
        <v>15</v>
      </c>
      <c r="BD2819">
        <v>0</v>
      </c>
      <c r="BE2819">
        <v>3.0000000000000001E-3</v>
      </c>
      <c r="BF2819">
        <v>0</v>
      </c>
      <c r="BG2819">
        <v>0.218</v>
      </c>
      <c r="BH2819">
        <v>0.38200000000000001</v>
      </c>
      <c r="BI2819">
        <v>0</v>
      </c>
      <c r="BJ2819">
        <v>3</v>
      </c>
    </row>
    <row r="2820" spans="1:62" s="2" customFormat="1">
      <c r="A2820" t="s">
        <v>9672</v>
      </c>
      <c r="B2820">
        <v>22300005</v>
      </c>
      <c r="C2820" t="str">
        <f t="shared" si="43"/>
        <v>01.01.2022</v>
      </c>
      <c r="D2820" t="s">
        <v>5745</v>
      </c>
      <c r="E2820"/>
      <c r="F2820"/>
      <c r="G2820">
        <v>1576</v>
      </c>
      <c r="H2820"/>
      <c r="I2820" t="s">
        <v>9673</v>
      </c>
      <c r="J2820" t="s">
        <v>5678</v>
      </c>
      <c r="K2820" t="s">
        <v>16</v>
      </c>
      <c r="L2820">
        <v>1260</v>
      </c>
      <c r="M2820"/>
      <c r="N2820"/>
      <c r="O2820"/>
      <c r="P2820"/>
      <c r="Q2820"/>
      <c r="R2820"/>
      <c r="S2820"/>
      <c r="T2820"/>
      <c r="U2820">
        <v>3.6999999999999998E-2</v>
      </c>
      <c r="V2820">
        <v>3.0000000000000001E-3</v>
      </c>
      <c r="W2820">
        <v>1.7999999999999999E-2</v>
      </c>
      <c r="X2820">
        <v>1.6E-2</v>
      </c>
      <c r="Y2820">
        <v>9.5000000000000001E-2</v>
      </c>
      <c r="Z2820">
        <v>1.6E-2</v>
      </c>
      <c r="AA2820">
        <v>1.4999999999999999E-2</v>
      </c>
      <c r="AB2820">
        <v>53</v>
      </c>
      <c r="AC2820">
        <v>4.1000000000000002E-2</v>
      </c>
      <c r="AD2820">
        <v>1.4999999999999999E-2</v>
      </c>
      <c r="AE2820">
        <v>7.0000000000000001E-3</v>
      </c>
      <c r="AF2820">
        <v>1.4999999999999999E-2</v>
      </c>
      <c r="AG2820">
        <v>0.13100000000000001</v>
      </c>
      <c r="AH2820">
        <v>0.01</v>
      </c>
      <c r="AI2820">
        <v>0.01</v>
      </c>
      <c r="AJ2820">
        <v>4.9000000000000002E-2</v>
      </c>
      <c r="AK2820">
        <v>4.7E-2</v>
      </c>
      <c r="AL2820">
        <v>70</v>
      </c>
      <c r="AM2820">
        <v>36</v>
      </c>
      <c r="AN2820">
        <v>3.0000000000000001E-3</v>
      </c>
      <c r="AO2820">
        <v>0</v>
      </c>
      <c r="AP2820">
        <v>0</v>
      </c>
      <c r="AQ2820">
        <v>0</v>
      </c>
      <c r="AR2820">
        <v>19</v>
      </c>
      <c r="AS2820">
        <v>18.713999999999999</v>
      </c>
      <c r="AT2820">
        <v>0.27100000000000002</v>
      </c>
      <c r="AU2820">
        <v>4.1000000000000002E-2</v>
      </c>
      <c r="AV2820">
        <v>1.7000000000000001E-2</v>
      </c>
      <c r="AW2820">
        <v>5.0000000000000001E-3</v>
      </c>
      <c r="AX2820">
        <v>1.6E-2</v>
      </c>
      <c r="AY2820">
        <v>0.13100000000000001</v>
      </c>
      <c r="AZ2820">
        <v>4.5999999999999999E-2</v>
      </c>
      <c r="BA2820">
        <v>4.3999999999999997E-2</v>
      </c>
      <c r="BB2820">
        <v>72</v>
      </c>
      <c r="BC2820">
        <v>24</v>
      </c>
      <c r="BD2820">
        <v>0</v>
      </c>
      <c r="BE2820">
        <v>0</v>
      </c>
      <c r="BF2820">
        <v>0</v>
      </c>
      <c r="BG2820">
        <v>3.0000000000000001E-3</v>
      </c>
      <c r="BH2820">
        <v>1.2999999999999999E-2</v>
      </c>
      <c r="BI2820">
        <v>20</v>
      </c>
      <c r="BJ2820">
        <v>2</v>
      </c>
    </row>
    <row r="2821" spans="1:62" s="2" customFormat="1">
      <c r="A2821" t="s">
        <v>9674</v>
      </c>
      <c r="B2821">
        <v>22200004</v>
      </c>
      <c r="C2821" t="str">
        <f t="shared" ref="C2821:C2884" si="44">LEFT(A2821,10)</f>
        <v>01.01.2022</v>
      </c>
      <c r="D2821"/>
      <c r="E2821" t="s">
        <v>5676</v>
      </c>
      <c r="F2821"/>
      <c r="G2821">
        <v>1573</v>
      </c>
      <c r="H2821"/>
      <c r="I2821" t="s">
        <v>9675</v>
      </c>
      <c r="J2821" t="s">
        <v>5927</v>
      </c>
      <c r="K2821" t="s">
        <v>33</v>
      </c>
      <c r="L2821">
        <v>1260</v>
      </c>
      <c r="M2821"/>
      <c r="N2821"/>
      <c r="O2821"/>
      <c r="P2821"/>
      <c r="Q2821"/>
      <c r="R2821"/>
      <c r="S2821"/>
      <c r="T2821"/>
      <c r="U2821">
        <v>3.1E-2</v>
      </c>
      <c r="V2821">
        <v>3.0000000000000001E-3</v>
      </c>
      <c r="W2821">
        <v>1.4999999999999999E-2</v>
      </c>
      <c r="X2821">
        <v>5.0000000000000001E-3</v>
      </c>
      <c r="Y2821">
        <v>8.2000000000000003E-2</v>
      </c>
      <c r="Z2821">
        <v>7.0000000000000001E-3</v>
      </c>
      <c r="AA2821">
        <v>4.0000000000000001E-3</v>
      </c>
      <c r="AB2821">
        <v>56</v>
      </c>
      <c r="AC2821">
        <v>5.3999999999999999E-2</v>
      </c>
      <c r="AD2821">
        <v>1.6E-2</v>
      </c>
      <c r="AE2821">
        <v>4.0000000000000001E-3</v>
      </c>
      <c r="AF2821">
        <v>6.0000000000000001E-3</v>
      </c>
      <c r="AG2821">
        <v>0.25</v>
      </c>
      <c r="AH2821">
        <v>0.01</v>
      </c>
      <c r="AI2821">
        <v>5.0000000000000001E-3</v>
      </c>
      <c r="AJ2821">
        <v>0.04</v>
      </c>
      <c r="AK2821">
        <v>3.9E-2</v>
      </c>
      <c r="AL2821">
        <v>67</v>
      </c>
      <c r="AM2821">
        <v>28</v>
      </c>
      <c r="AN2821">
        <v>3.0000000000000001E-3</v>
      </c>
      <c r="AO2821">
        <v>0</v>
      </c>
      <c r="AP2821">
        <v>0</v>
      </c>
      <c r="AQ2821">
        <v>0</v>
      </c>
      <c r="AR2821">
        <v>0</v>
      </c>
      <c r="AS2821">
        <v>62.5</v>
      </c>
      <c r="AT2821">
        <v>0</v>
      </c>
      <c r="AU2821">
        <v>5.8000000000000003E-2</v>
      </c>
      <c r="AV2821">
        <v>1.7999999999999999E-2</v>
      </c>
      <c r="AW2821">
        <v>4.0000000000000001E-3</v>
      </c>
      <c r="AX2821">
        <v>6.0000000000000001E-3</v>
      </c>
      <c r="AY2821">
        <v>0.27300000000000002</v>
      </c>
      <c r="AZ2821">
        <v>3.6999999999999998E-2</v>
      </c>
      <c r="BA2821">
        <v>3.5000000000000003E-2</v>
      </c>
      <c r="BB2821">
        <v>73</v>
      </c>
      <c r="BC2821">
        <v>20</v>
      </c>
      <c r="BD2821">
        <v>0</v>
      </c>
      <c r="BE2821">
        <v>0</v>
      </c>
      <c r="BF2821">
        <v>0</v>
      </c>
      <c r="BG2821">
        <v>3.0000000000000001E-3</v>
      </c>
      <c r="BH2821">
        <v>8.0000000000000002E-3</v>
      </c>
      <c r="BI2821">
        <v>0</v>
      </c>
      <c r="BJ2821">
        <v>6</v>
      </c>
    </row>
    <row r="2822" spans="1:62" s="2" customFormat="1">
      <c r="A2822" t="s">
        <v>9676</v>
      </c>
      <c r="B2822">
        <v>22300006</v>
      </c>
      <c r="C2822" t="str">
        <f t="shared" si="44"/>
        <v>01.01.2022</v>
      </c>
      <c r="D2822" t="s">
        <v>5753</v>
      </c>
      <c r="E2822"/>
      <c r="F2822"/>
      <c r="G2822">
        <v>1577</v>
      </c>
      <c r="H2822"/>
      <c r="I2822" t="s">
        <v>9677</v>
      </c>
      <c r="J2822" t="s">
        <v>6360</v>
      </c>
      <c r="K2822" t="s">
        <v>16</v>
      </c>
      <c r="L2822">
        <v>1260</v>
      </c>
      <c r="M2822"/>
      <c r="N2822"/>
      <c r="O2822"/>
      <c r="P2822"/>
      <c r="Q2822">
        <v>3.5999999999999997E-2</v>
      </c>
      <c r="R2822">
        <v>1.4E-2</v>
      </c>
      <c r="S2822">
        <v>1.4999999999999999E-2</v>
      </c>
      <c r="T2822">
        <v>6.0000000000000001E-3</v>
      </c>
      <c r="U2822">
        <v>3.4000000000000002E-2</v>
      </c>
      <c r="V2822">
        <v>6.0000000000000001E-3</v>
      </c>
      <c r="W2822">
        <v>1.7000000000000001E-2</v>
      </c>
      <c r="X2822">
        <v>8.0000000000000002E-3</v>
      </c>
      <c r="Y2822">
        <v>0.108</v>
      </c>
      <c r="Z2822">
        <v>6.7000000000000004E-2</v>
      </c>
      <c r="AA2822">
        <v>6.4000000000000001E-2</v>
      </c>
      <c r="AB2822">
        <v>55</v>
      </c>
      <c r="AC2822">
        <v>3.5999999999999997E-2</v>
      </c>
      <c r="AD2822">
        <v>1.6E-2</v>
      </c>
      <c r="AE2822">
        <v>6.0000000000000001E-3</v>
      </c>
      <c r="AF2822">
        <v>8.9999999999999993E-3</v>
      </c>
      <c r="AG2822">
        <v>0.114</v>
      </c>
      <c r="AH2822">
        <v>0.01</v>
      </c>
      <c r="AI2822">
        <v>7.0000000000000001E-3</v>
      </c>
      <c r="AJ2822">
        <v>4.1000000000000002E-2</v>
      </c>
      <c r="AK2822">
        <v>0.04</v>
      </c>
      <c r="AL2822">
        <v>62</v>
      </c>
      <c r="AM2822">
        <v>26</v>
      </c>
      <c r="AN2822">
        <v>3.0000000000000001E-3</v>
      </c>
      <c r="AO2822">
        <v>0</v>
      </c>
      <c r="AP2822">
        <v>0</v>
      </c>
      <c r="AQ2822">
        <v>0</v>
      </c>
      <c r="AR2822">
        <v>17</v>
      </c>
      <c r="AS2822">
        <v>19</v>
      </c>
      <c r="AT2822">
        <v>0.27400000000000002</v>
      </c>
      <c r="AU2822">
        <v>3.6999999999999998E-2</v>
      </c>
      <c r="AV2822">
        <v>1.7000000000000001E-2</v>
      </c>
      <c r="AW2822">
        <v>5.0000000000000001E-3</v>
      </c>
      <c r="AX2822">
        <v>8.9999999999999993E-3</v>
      </c>
      <c r="AY2822">
        <v>0.115</v>
      </c>
      <c r="AZ2822">
        <v>4.2000000000000003E-2</v>
      </c>
      <c r="BA2822">
        <v>4.1000000000000002E-2</v>
      </c>
      <c r="BB2822">
        <v>67</v>
      </c>
      <c r="BC2822">
        <v>18</v>
      </c>
      <c r="BD2822">
        <v>0</v>
      </c>
      <c r="BE2822">
        <v>0</v>
      </c>
      <c r="BF2822">
        <v>0</v>
      </c>
      <c r="BG2822">
        <v>3.0000000000000001E-3</v>
      </c>
      <c r="BH2822">
        <v>8.9999999999999993E-3</v>
      </c>
      <c r="BI2822">
        <v>18</v>
      </c>
      <c r="BJ2822">
        <v>5</v>
      </c>
    </row>
    <row r="2823" spans="1:62" s="2" customFormat="1">
      <c r="A2823" t="s">
        <v>9678</v>
      </c>
      <c r="B2823">
        <v>22400005</v>
      </c>
      <c r="C2823" t="str">
        <f t="shared" si="44"/>
        <v>01.01.2022</v>
      </c>
      <c r="D2823"/>
      <c r="E2823"/>
      <c r="F2823" t="s">
        <v>5684</v>
      </c>
      <c r="G2823">
        <v>1594</v>
      </c>
      <c r="H2823"/>
      <c r="I2823" t="s">
        <v>9679</v>
      </c>
      <c r="J2823" t="s">
        <v>6090</v>
      </c>
      <c r="K2823" t="s">
        <v>20</v>
      </c>
      <c r="L2823">
        <v>165</v>
      </c>
      <c r="M2823">
        <v>3.2000000000000001E-2</v>
      </c>
      <c r="N2823">
        <v>1.7000000000000001E-2</v>
      </c>
      <c r="O2823">
        <v>1.4999999999999999E-2</v>
      </c>
      <c r="P2823">
        <v>1.0999999999999999E-2</v>
      </c>
      <c r="Q2823"/>
      <c r="R2823"/>
      <c r="S2823"/>
      <c r="T2823"/>
      <c r="U2823">
        <v>6.9000000000000006E-2</v>
      </c>
      <c r="V2823">
        <v>0.106</v>
      </c>
      <c r="W2823">
        <v>1.7999999999999999E-2</v>
      </c>
      <c r="X2823">
        <v>8.9999999999999993E-3</v>
      </c>
      <c r="Y2823">
        <v>0.51800000000000002</v>
      </c>
      <c r="Z2823">
        <v>5.0000000000000001E-3</v>
      </c>
      <c r="AA2823">
        <v>4.0000000000000001E-3</v>
      </c>
      <c r="AB2823">
        <v>52</v>
      </c>
      <c r="AC2823">
        <v>0.20100000000000001</v>
      </c>
      <c r="AD2823">
        <v>0.22500000000000001</v>
      </c>
      <c r="AE2823">
        <v>1.0999999999999999E-2</v>
      </c>
      <c r="AF2823">
        <v>0.01</v>
      </c>
      <c r="AG2823">
        <v>0.72</v>
      </c>
      <c r="AH2823">
        <v>1.7000000000000001E-2</v>
      </c>
      <c r="AI2823">
        <v>0.36599999999999999</v>
      </c>
      <c r="AJ2823">
        <v>7.0000000000000001E-3</v>
      </c>
      <c r="AK2823">
        <v>6.0000000000000001E-3</v>
      </c>
      <c r="AL2823">
        <v>72</v>
      </c>
      <c r="AM2823">
        <v>25</v>
      </c>
      <c r="AN2823">
        <v>0.22</v>
      </c>
      <c r="AO2823">
        <v>0</v>
      </c>
      <c r="AP2823">
        <v>2E-3</v>
      </c>
      <c r="AQ2823">
        <v>0</v>
      </c>
      <c r="AR2823">
        <v>0</v>
      </c>
      <c r="AS2823">
        <v>65.454999999999998</v>
      </c>
      <c r="AT2823">
        <v>0</v>
      </c>
      <c r="AU2823">
        <v>0.21</v>
      </c>
      <c r="AV2823">
        <v>0.224</v>
      </c>
      <c r="AW2823">
        <v>1.0999999999999999E-2</v>
      </c>
      <c r="AX2823">
        <v>1.0999999999999999E-2</v>
      </c>
      <c r="AY2823">
        <v>0.70199999999999996</v>
      </c>
      <c r="AZ2823">
        <v>6.0000000000000001E-3</v>
      </c>
      <c r="BA2823">
        <v>5.0000000000000001E-3</v>
      </c>
      <c r="BB2823">
        <v>65</v>
      </c>
      <c r="BC2823">
        <v>16</v>
      </c>
      <c r="BD2823">
        <v>0</v>
      </c>
      <c r="BE2823">
        <v>2E-3</v>
      </c>
      <c r="BF2823">
        <v>0</v>
      </c>
      <c r="BG2823">
        <v>0.22</v>
      </c>
      <c r="BH2823">
        <v>0.377</v>
      </c>
      <c r="BI2823">
        <v>0</v>
      </c>
      <c r="BJ2823">
        <v>-7</v>
      </c>
    </row>
    <row r="2824" spans="1:62" s="2" customFormat="1">
      <c r="A2824" t="s">
        <v>9680</v>
      </c>
      <c r="B2824">
        <v>22100004</v>
      </c>
      <c r="C2824" t="str">
        <f t="shared" si="44"/>
        <v>01.01.2022</v>
      </c>
      <c r="D2824"/>
      <c r="E2824" t="s">
        <v>5684</v>
      </c>
      <c r="F2824"/>
      <c r="G2824">
        <v>1571</v>
      </c>
      <c r="H2824"/>
      <c r="I2824" t="s">
        <v>9681</v>
      </c>
      <c r="J2824" t="s">
        <v>5848</v>
      </c>
      <c r="K2824" t="s">
        <v>33</v>
      </c>
      <c r="L2824">
        <v>1260</v>
      </c>
      <c r="M2824">
        <v>0.105</v>
      </c>
      <c r="N2824">
        <v>3.3000000000000002E-2</v>
      </c>
      <c r="O2824">
        <v>1.6E-2</v>
      </c>
      <c r="P2824">
        <v>1.9E-2</v>
      </c>
      <c r="Q2824"/>
      <c r="R2824"/>
      <c r="S2824"/>
      <c r="T2824"/>
      <c r="U2824">
        <v>3.5999999999999997E-2</v>
      </c>
      <c r="V2824">
        <v>2E-3</v>
      </c>
      <c r="W2824">
        <v>2.1000000000000001E-2</v>
      </c>
      <c r="X2824">
        <v>7.0000000000000001E-3</v>
      </c>
      <c r="Y2824">
        <v>8.5999999999999993E-2</v>
      </c>
      <c r="Z2824">
        <v>6.8000000000000005E-2</v>
      </c>
      <c r="AA2824">
        <v>6.5000000000000002E-2</v>
      </c>
      <c r="AB2824">
        <v>53</v>
      </c>
      <c r="AC2824">
        <v>6.6000000000000003E-2</v>
      </c>
      <c r="AD2824">
        <v>1.2E-2</v>
      </c>
      <c r="AE2824">
        <v>7.0000000000000001E-3</v>
      </c>
      <c r="AF2824">
        <v>8.0000000000000002E-3</v>
      </c>
      <c r="AG2824">
        <v>0.27600000000000002</v>
      </c>
      <c r="AH2824">
        <v>0.01</v>
      </c>
      <c r="AI2824">
        <v>8.9999999999999993E-3</v>
      </c>
      <c r="AJ2824">
        <v>5.7000000000000002E-2</v>
      </c>
      <c r="AK2824">
        <v>5.6000000000000001E-2</v>
      </c>
      <c r="AL2824">
        <v>63</v>
      </c>
      <c r="AM2824">
        <v>22</v>
      </c>
      <c r="AN2824">
        <v>3.0000000000000001E-3</v>
      </c>
      <c r="AO2824">
        <v>0</v>
      </c>
      <c r="AP2824">
        <v>0</v>
      </c>
      <c r="AQ2824">
        <v>0</v>
      </c>
      <c r="AR2824">
        <v>0</v>
      </c>
      <c r="AS2824">
        <v>39.429000000000002</v>
      </c>
      <c r="AT2824">
        <v>0</v>
      </c>
      <c r="AU2824">
        <v>6.6000000000000003E-2</v>
      </c>
      <c r="AV2824">
        <v>1.2999999999999999E-2</v>
      </c>
      <c r="AW2824">
        <v>6.0000000000000001E-3</v>
      </c>
      <c r="AX2824">
        <v>7.0000000000000001E-3</v>
      </c>
      <c r="AY2824">
        <v>0.27900000000000003</v>
      </c>
      <c r="AZ2824">
        <v>5.5E-2</v>
      </c>
      <c r="BA2824">
        <v>5.2999999999999999E-2</v>
      </c>
      <c r="BB2824">
        <v>65</v>
      </c>
      <c r="BC2824">
        <v>19</v>
      </c>
      <c r="BD2824">
        <v>0</v>
      </c>
      <c r="BE2824">
        <v>0</v>
      </c>
      <c r="BF2824">
        <v>0</v>
      </c>
      <c r="BG2824">
        <v>4.0000000000000001E-3</v>
      </c>
      <c r="BH2824">
        <v>1.4E-2</v>
      </c>
      <c r="BI2824">
        <v>0</v>
      </c>
      <c r="BJ2824">
        <v>2</v>
      </c>
    </row>
    <row r="2825" spans="1:62" s="2" customFormat="1">
      <c r="A2825" t="s">
        <v>9682</v>
      </c>
      <c r="B2825">
        <v>22400006</v>
      </c>
      <c r="C2825" t="str">
        <f t="shared" si="44"/>
        <v>01.01.2022</v>
      </c>
      <c r="D2825" t="s">
        <v>5758</v>
      </c>
      <c r="E2825"/>
      <c r="F2825"/>
      <c r="G2825">
        <v>1582</v>
      </c>
      <c r="H2825"/>
      <c r="I2825" t="s">
        <v>9683</v>
      </c>
      <c r="J2825" t="s">
        <v>5662</v>
      </c>
      <c r="K2825" t="s">
        <v>17</v>
      </c>
      <c r="L2825">
        <v>1230</v>
      </c>
      <c r="M2825">
        <v>5.0999999999999997E-2</v>
      </c>
      <c r="N2825">
        <v>2.1999999999999999E-2</v>
      </c>
      <c r="O2825">
        <v>1.6E-2</v>
      </c>
      <c r="P2825">
        <v>1.2999999999999999E-2</v>
      </c>
      <c r="Q2825"/>
      <c r="R2825"/>
      <c r="S2825"/>
      <c r="T2825"/>
      <c r="U2825">
        <v>0.03</v>
      </c>
      <c r="V2825">
        <v>0.01</v>
      </c>
      <c r="W2825">
        <v>1.4E-2</v>
      </c>
      <c r="X2825">
        <v>6.0000000000000001E-3</v>
      </c>
      <c r="Y2825">
        <v>7.8E-2</v>
      </c>
      <c r="Z2825">
        <v>8.7999999999999995E-2</v>
      </c>
      <c r="AA2825">
        <v>8.5999999999999993E-2</v>
      </c>
      <c r="AB2825">
        <v>59</v>
      </c>
      <c r="AC2825">
        <v>3.3000000000000002E-2</v>
      </c>
      <c r="AD2825">
        <v>0.02</v>
      </c>
      <c r="AE2825">
        <v>5.0000000000000001E-3</v>
      </c>
      <c r="AF2825">
        <v>6.0000000000000001E-3</v>
      </c>
      <c r="AG2825">
        <v>0.11</v>
      </c>
      <c r="AH2825">
        <v>1.2E-2</v>
      </c>
      <c r="AI2825">
        <v>6.0000000000000001E-3</v>
      </c>
      <c r="AJ2825">
        <v>4.8000000000000001E-2</v>
      </c>
      <c r="AK2825">
        <v>4.7E-2</v>
      </c>
      <c r="AL2825">
        <v>70</v>
      </c>
      <c r="AM2825">
        <v>30</v>
      </c>
      <c r="AN2825">
        <v>4.0000000000000001E-3</v>
      </c>
      <c r="AO2825">
        <v>0</v>
      </c>
      <c r="AP2825">
        <v>0</v>
      </c>
      <c r="AQ2825">
        <v>0</v>
      </c>
      <c r="AR2825">
        <v>0</v>
      </c>
      <c r="AS2825">
        <v>22</v>
      </c>
      <c r="AT2825">
        <v>0</v>
      </c>
      <c r="AU2825">
        <v>3.3000000000000002E-2</v>
      </c>
      <c r="AV2825">
        <v>2.1999999999999999E-2</v>
      </c>
      <c r="AW2825">
        <v>5.0000000000000001E-3</v>
      </c>
      <c r="AX2825">
        <v>6.0000000000000001E-3</v>
      </c>
      <c r="AY2825">
        <v>0.111</v>
      </c>
      <c r="AZ2825">
        <v>4.5999999999999999E-2</v>
      </c>
      <c r="BA2825">
        <v>4.4999999999999998E-2</v>
      </c>
      <c r="BB2825">
        <v>72</v>
      </c>
      <c r="BC2825">
        <v>25</v>
      </c>
      <c r="BD2825">
        <v>0</v>
      </c>
      <c r="BE2825">
        <v>0</v>
      </c>
      <c r="BF2825">
        <v>0</v>
      </c>
      <c r="BG2825">
        <v>4.0000000000000001E-3</v>
      </c>
      <c r="BH2825">
        <v>0.01</v>
      </c>
      <c r="BI2825">
        <v>0</v>
      </c>
      <c r="BJ2825">
        <v>2</v>
      </c>
    </row>
    <row r="2826" spans="1:62" s="2" customFormat="1">
      <c r="A2826" t="s">
        <v>9684</v>
      </c>
      <c r="B2826">
        <v>22200005</v>
      </c>
      <c r="C2826" t="str">
        <f t="shared" si="44"/>
        <v>01.01.2022</v>
      </c>
      <c r="D2826"/>
      <c r="E2826"/>
      <c r="F2826" t="s">
        <v>5696</v>
      </c>
      <c r="G2826">
        <v>1582</v>
      </c>
      <c r="H2826"/>
      <c r="I2826" t="s">
        <v>9685</v>
      </c>
      <c r="J2826" t="s">
        <v>5654</v>
      </c>
      <c r="K2826" t="s">
        <v>15</v>
      </c>
      <c r="L2826">
        <v>165</v>
      </c>
      <c r="M2826">
        <v>6.8000000000000005E-2</v>
      </c>
      <c r="N2826">
        <v>0.02</v>
      </c>
      <c r="O2826">
        <v>1.7999999999999999E-2</v>
      </c>
      <c r="P2826">
        <v>1.7000000000000001E-2</v>
      </c>
      <c r="Q2826"/>
      <c r="R2826"/>
      <c r="S2826"/>
      <c r="T2826"/>
      <c r="U2826">
        <v>7.3999999999999996E-2</v>
      </c>
      <c r="V2826">
        <v>9.6000000000000002E-2</v>
      </c>
      <c r="W2826">
        <v>1.9E-2</v>
      </c>
      <c r="X2826">
        <v>6.0000000000000001E-3</v>
      </c>
      <c r="Y2826">
        <v>0.35499999999999998</v>
      </c>
      <c r="Z2826">
        <v>5.0000000000000001E-3</v>
      </c>
      <c r="AA2826">
        <v>3.0000000000000001E-3</v>
      </c>
      <c r="AB2826">
        <v>52</v>
      </c>
      <c r="AC2826">
        <v>0.20699999999999999</v>
      </c>
      <c r="AD2826">
        <v>0.16500000000000001</v>
      </c>
      <c r="AE2826">
        <v>1.0999999999999999E-2</v>
      </c>
      <c r="AF2826">
        <v>7.0000000000000001E-3</v>
      </c>
      <c r="AG2826">
        <v>0.60099999999999998</v>
      </c>
      <c r="AH2826">
        <v>1.2999999999999999E-2</v>
      </c>
      <c r="AI2826">
        <v>0.39300000000000002</v>
      </c>
      <c r="AJ2826">
        <v>6.0000000000000001E-3</v>
      </c>
      <c r="AK2826">
        <v>5.0000000000000001E-3</v>
      </c>
      <c r="AL2826">
        <v>60</v>
      </c>
      <c r="AM2826">
        <v>25</v>
      </c>
      <c r="AN2826">
        <v>0.24099999999999999</v>
      </c>
      <c r="AO2826">
        <v>0</v>
      </c>
      <c r="AP2826">
        <v>3.0000000000000001E-3</v>
      </c>
      <c r="AQ2826">
        <v>0</v>
      </c>
      <c r="AR2826">
        <v>0</v>
      </c>
      <c r="AS2826">
        <v>54.636000000000003</v>
      </c>
      <c r="AT2826">
        <v>0</v>
      </c>
      <c r="AU2826"/>
      <c r="AV2826"/>
      <c r="AW2826"/>
      <c r="AX2826"/>
      <c r="AY2826"/>
      <c r="AZ2826"/>
      <c r="BA2826"/>
      <c r="BB2826"/>
      <c r="BC2826"/>
      <c r="BD2826"/>
      <c r="BE2826"/>
      <c r="BF2826"/>
      <c r="BG2826"/>
      <c r="BH2826"/>
      <c r="BI2826"/>
      <c r="BJ2826"/>
    </row>
    <row r="2827" spans="1:62" s="2" customFormat="1">
      <c r="A2827" t="s">
        <v>9686</v>
      </c>
      <c r="B2827">
        <v>22300007</v>
      </c>
      <c r="C2827" t="str">
        <f t="shared" si="44"/>
        <v>01.01.2022</v>
      </c>
      <c r="D2827"/>
      <c r="E2827" t="s">
        <v>5696</v>
      </c>
      <c r="F2827"/>
      <c r="G2827">
        <v>1585</v>
      </c>
      <c r="H2827"/>
      <c r="I2827" t="s">
        <v>9687</v>
      </c>
      <c r="J2827" t="s">
        <v>5699</v>
      </c>
      <c r="K2827" t="s">
        <v>28</v>
      </c>
      <c r="L2827">
        <v>1260</v>
      </c>
      <c r="M2827">
        <v>5.5E-2</v>
      </c>
      <c r="N2827">
        <v>2.5000000000000001E-2</v>
      </c>
      <c r="O2827">
        <v>1.4E-2</v>
      </c>
      <c r="P2827">
        <v>7.0000000000000001E-3</v>
      </c>
      <c r="Q2827"/>
      <c r="R2827"/>
      <c r="S2827"/>
      <c r="T2827"/>
      <c r="U2827">
        <v>3.3000000000000002E-2</v>
      </c>
      <c r="V2827">
        <v>6.0000000000000001E-3</v>
      </c>
      <c r="W2827">
        <v>1.7999999999999999E-2</v>
      </c>
      <c r="X2827">
        <v>7.0000000000000001E-3</v>
      </c>
      <c r="Y2827">
        <v>9.6000000000000002E-2</v>
      </c>
      <c r="Z2827">
        <v>7.9000000000000001E-2</v>
      </c>
      <c r="AA2827">
        <v>7.6999999999999999E-2</v>
      </c>
      <c r="AB2827">
        <v>50</v>
      </c>
      <c r="AC2827">
        <v>5.0999999999999997E-2</v>
      </c>
      <c r="AD2827">
        <v>2.1000000000000001E-2</v>
      </c>
      <c r="AE2827">
        <v>6.0000000000000001E-3</v>
      </c>
      <c r="AF2827">
        <v>7.0000000000000001E-3</v>
      </c>
      <c r="AG2827">
        <v>0.40100000000000002</v>
      </c>
      <c r="AH2827">
        <v>8.9999999999999993E-3</v>
      </c>
      <c r="AI2827">
        <v>8.0000000000000002E-3</v>
      </c>
      <c r="AJ2827">
        <v>3.3000000000000002E-2</v>
      </c>
      <c r="AK2827">
        <v>3.2000000000000001E-2</v>
      </c>
      <c r="AL2827">
        <v>67</v>
      </c>
      <c r="AM2827">
        <v>27</v>
      </c>
      <c r="AN2827">
        <v>4.0000000000000001E-3</v>
      </c>
      <c r="AO2827">
        <v>0</v>
      </c>
      <c r="AP2827">
        <v>0</v>
      </c>
      <c r="AQ2827">
        <v>0</v>
      </c>
      <c r="AR2827">
        <v>15</v>
      </c>
      <c r="AS2827">
        <v>66.832999999999998</v>
      </c>
      <c r="AT2827">
        <v>0.224</v>
      </c>
      <c r="AU2827">
        <v>5.1999999999999998E-2</v>
      </c>
      <c r="AV2827">
        <v>2.1999999999999999E-2</v>
      </c>
      <c r="AW2827">
        <v>5.0000000000000001E-3</v>
      </c>
      <c r="AX2827">
        <v>7.0000000000000001E-3</v>
      </c>
      <c r="AY2827">
        <v>0.40100000000000002</v>
      </c>
      <c r="AZ2827">
        <v>2.8000000000000001E-2</v>
      </c>
      <c r="BA2827">
        <v>2.5999999999999999E-2</v>
      </c>
      <c r="BB2827">
        <v>69</v>
      </c>
      <c r="BC2827">
        <v>25</v>
      </c>
      <c r="BD2827">
        <v>0</v>
      </c>
      <c r="BE2827">
        <v>0</v>
      </c>
      <c r="BF2827">
        <v>0</v>
      </c>
      <c r="BG2827">
        <v>4.0000000000000001E-3</v>
      </c>
      <c r="BH2827">
        <v>1.0999999999999999E-2</v>
      </c>
      <c r="BI2827">
        <v>12</v>
      </c>
      <c r="BJ2827">
        <v>2</v>
      </c>
    </row>
    <row r="2828" spans="1:62" s="2" customFormat="1">
      <c r="A2828" t="s">
        <v>9688</v>
      </c>
      <c r="B2828">
        <v>22200006</v>
      </c>
      <c r="C2828" t="str">
        <f t="shared" si="44"/>
        <v>01.01.2022</v>
      </c>
      <c r="D2828" t="s">
        <v>5764</v>
      </c>
      <c r="E2828"/>
      <c r="F2828"/>
      <c r="G2828">
        <v>1575</v>
      </c>
      <c r="H2828"/>
      <c r="I2828" t="s">
        <v>9689</v>
      </c>
      <c r="J2828" t="s">
        <v>5678</v>
      </c>
      <c r="K2828" t="s">
        <v>17</v>
      </c>
      <c r="L2828">
        <v>1230</v>
      </c>
      <c r="M2828">
        <v>7.4999999999999997E-2</v>
      </c>
      <c r="N2828">
        <v>2.5000000000000001E-2</v>
      </c>
      <c r="O2828">
        <v>1.2999999999999999E-2</v>
      </c>
      <c r="P2828">
        <v>1.4999999999999999E-2</v>
      </c>
      <c r="Q2828"/>
      <c r="R2828"/>
      <c r="S2828"/>
      <c r="T2828"/>
      <c r="U2828">
        <v>2.1999999999999999E-2</v>
      </c>
      <c r="V2828">
        <v>2E-3</v>
      </c>
      <c r="W2828">
        <v>0.03</v>
      </c>
      <c r="X2828">
        <v>7.0000000000000001E-3</v>
      </c>
      <c r="Y2828">
        <v>1.2E-2</v>
      </c>
      <c r="Z2828">
        <v>3.7999999999999999E-2</v>
      </c>
      <c r="AA2828">
        <v>3.5999999999999997E-2</v>
      </c>
      <c r="AB2828">
        <v>50</v>
      </c>
      <c r="AC2828">
        <v>3.2000000000000001E-2</v>
      </c>
      <c r="AD2828">
        <v>8.9999999999999993E-3</v>
      </c>
      <c r="AE2828">
        <v>7.0000000000000001E-3</v>
      </c>
      <c r="AF2828">
        <v>8.0000000000000002E-3</v>
      </c>
      <c r="AG2828">
        <v>0.11</v>
      </c>
      <c r="AH2828">
        <v>1.0999999999999999E-2</v>
      </c>
      <c r="AI2828">
        <v>6.0000000000000001E-3</v>
      </c>
      <c r="AJ2828">
        <v>4.3999999999999997E-2</v>
      </c>
      <c r="AK2828">
        <v>4.2000000000000003E-2</v>
      </c>
      <c r="AL2828">
        <v>58</v>
      </c>
      <c r="AM2828">
        <v>27</v>
      </c>
      <c r="AN2828">
        <v>4.0000000000000001E-3</v>
      </c>
      <c r="AO2828">
        <v>0</v>
      </c>
      <c r="AP2828">
        <v>0</v>
      </c>
      <c r="AQ2828">
        <v>0</v>
      </c>
      <c r="AR2828">
        <v>0</v>
      </c>
      <c r="AS2828">
        <v>15.714</v>
      </c>
      <c r="AT2828">
        <v>0</v>
      </c>
      <c r="AU2828">
        <v>3.2000000000000001E-2</v>
      </c>
      <c r="AV2828">
        <v>0.01</v>
      </c>
      <c r="AW2828">
        <v>6.0000000000000001E-3</v>
      </c>
      <c r="AX2828">
        <v>7.0000000000000001E-3</v>
      </c>
      <c r="AY2828">
        <v>0.108</v>
      </c>
      <c r="AZ2828">
        <v>4.1000000000000002E-2</v>
      </c>
      <c r="BA2828">
        <v>3.9E-2</v>
      </c>
      <c r="BB2828">
        <v>64</v>
      </c>
      <c r="BC2828">
        <v>25</v>
      </c>
      <c r="BD2828">
        <v>0</v>
      </c>
      <c r="BE2828">
        <v>0</v>
      </c>
      <c r="BF2828">
        <v>0</v>
      </c>
      <c r="BG2828">
        <v>3.0000000000000001E-3</v>
      </c>
      <c r="BH2828">
        <v>8.9999999999999993E-3</v>
      </c>
      <c r="BI2828">
        <v>0</v>
      </c>
      <c r="BJ2828">
        <v>6</v>
      </c>
    </row>
    <row r="2829" spans="1:62" s="2" customFormat="1">
      <c r="A2829" t="s">
        <v>9690</v>
      </c>
      <c r="B2829">
        <v>22400007</v>
      </c>
      <c r="C2829" t="str">
        <f t="shared" si="44"/>
        <v>01.01.2022</v>
      </c>
      <c r="D2829"/>
      <c r="E2829" t="s">
        <v>5707</v>
      </c>
      <c r="F2829"/>
      <c r="G2829">
        <v>1567</v>
      </c>
      <c r="H2829"/>
      <c r="I2829" t="s">
        <v>9691</v>
      </c>
      <c r="J2829" t="s">
        <v>5886</v>
      </c>
      <c r="K2829" t="s">
        <v>28</v>
      </c>
      <c r="L2829">
        <v>1245</v>
      </c>
      <c r="M2829">
        <v>7.5999999999999998E-2</v>
      </c>
      <c r="N2829">
        <v>1.7999999999999999E-2</v>
      </c>
      <c r="O2829">
        <v>1.4E-2</v>
      </c>
      <c r="P2829">
        <v>1.6E-2</v>
      </c>
      <c r="Q2829"/>
      <c r="R2829"/>
      <c r="S2829"/>
      <c r="T2829"/>
      <c r="U2829">
        <v>2.9000000000000001E-2</v>
      </c>
      <c r="V2829">
        <v>3.0000000000000001E-3</v>
      </c>
      <c r="W2829">
        <v>2.1000000000000001E-2</v>
      </c>
      <c r="X2829">
        <v>7.0000000000000001E-3</v>
      </c>
      <c r="Y2829">
        <v>0.18099999999999999</v>
      </c>
      <c r="Z2829">
        <v>3.5999999999999997E-2</v>
      </c>
      <c r="AA2829">
        <v>3.5000000000000003E-2</v>
      </c>
      <c r="AB2829">
        <v>52</v>
      </c>
      <c r="AC2829">
        <v>5.0999999999999997E-2</v>
      </c>
      <c r="AD2829">
        <v>1.0999999999999999E-2</v>
      </c>
      <c r="AE2829">
        <v>6.0000000000000001E-3</v>
      </c>
      <c r="AF2829">
        <v>8.0000000000000002E-3</v>
      </c>
      <c r="AG2829">
        <v>0.40100000000000002</v>
      </c>
      <c r="AH2829">
        <v>1.4E-2</v>
      </c>
      <c r="AI2829">
        <v>0.01</v>
      </c>
      <c r="AJ2829">
        <v>3.7999999999999999E-2</v>
      </c>
      <c r="AK2829">
        <v>3.6999999999999998E-2</v>
      </c>
      <c r="AL2829">
        <v>62</v>
      </c>
      <c r="AM2829">
        <v>20</v>
      </c>
      <c r="AN2829">
        <v>4.0000000000000001E-3</v>
      </c>
      <c r="AO2829">
        <v>0</v>
      </c>
      <c r="AP2829">
        <v>0</v>
      </c>
      <c r="AQ2829">
        <v>0</v>
      </c>
      <c r="AR2829">
        <v>15</v>
      </c>
      <c r="AS2829">
        <v>66.832999999999998</v>
      </c>
      <c r="AT2829">
        <v>0.24199999999999999</v>
      </c>
      <c r="AU2829">
        <v>5.0999999999999997E-2</v>
      </c>
      <c r="AV2829">
        <v>1.2E-2</v>
      </c>
      <c r="AW2829">
        <v>5.0000000000000001E-3</v>
      </c>
      <c r="AX2829">
        <v>8.0000000000000002E-3</v>
      </c>
      <c r="AY2829">
        <v>0.4</v>
      </c>
      <c r="AZ2829">
        <v>3.5000000000000003E-2</v>
      </c>
      <c r="BA2829">
        <v>3.3000000000000002E-2</v>
      </c>
      <c r="BB2829">
        <v>70</v>
      </c>
      <c r="BC2829">
        <v>11</v>
      </c>
      <c r="BD2829">
        <v>0</v>
      </c>
      <c r="BE2829">
        <v>0</v>
      </c>
      <c r="BF2829">
        <v>0</v>
      </c>
      <c r="BG2829">
        <v>3.0000000000000001E-3</v>
      </c>
      <c r="BH2829">
        <v>1.2999999999999999E-2</v>
      </c>
      <c r="BI2829">
        <v>15</v>
      </c>
      <c r="BJ2829">
        <v>8</v>
      </c>
    </row>
    <row r="2830" spans="1:62" s="2" customFormat="1">
      <c r="A2830" t="s">
        <v>9692</v>
      </c>
      <c r="B2830">
        <v>22100006</v>
      </c>
      <c r="C2830" t="str">
        <f t="shared" si="44"/>
        <v>01.01.2022</v>
      </c>
      <c r="D2830" t="s">
        <v>6326</v>
      </c>
      <c r="E2830"/>
      <c r="F2830"/>
      <c r="G2830">
        <v>1572</v>
      </c>
      <c r="H2830"/>
      <c r="I2830" t="s">
        <v>9693</v>
      </c>
      <c r="J2830" t="s">
        <v>6652</v>
      </c>
      <c r="K2830" t="s">
        <v>17</v>
      </c>
      <c r="L2830">
        <v>1230</v>
      </c>
      <c r="M2830">
        <v>7.8E-2</v>
      </c>
      <c r="N2830">
        <v>3.5000000000000003E-2</v>
      </c>
      <c r="O2830">
        <v>1.4999999999999999E-2</v>
      </c>
      <c r="P2830">
        <v>1.6E-2</v>
      </c>
      <c r="Q2830"/>
      <c r="R2830"/>
      <c r="S2830"/>
      <c r="T2830"/>
      <c r="U2830">
        <v>2.5000000000000001E-2</v>
      </c>
      <c r="V2830">
        <v>6.0000000000000001E-3</v>
      </c>
      <c r="W2830">
        <v>2.7E-2</v>
      </c>
      <c r="X2830">
        <v>5.0000000000000001E-3</v>
      </c>
      <c r="Y2830">
        <v>4.1000000000000002E-2</v>
      </c>
      <c r="Z2830">
        <v>2.7E-2</v>
      </c>
      <c r="AA2830">
        <v>2.5999999999999999E-2</v>
      </c>
      <c r="AB2830">
        <v>54</v>
      </c>
      <c r="AC2830">
        <v>3.5000000000000003E-2</v>
      </c>
      <c r="AD2830">
        <v>1.2999999999999999E-2</v>
      </c>
      <c r="AE2830">
        <v>6.0000000000000001E-3</v>
      </c>
      <c r="AF2830">
        <v>7.0000000000000001E-3</v>
      </c>
      <c r="AG2830">
        <v>0.13900000000000001</v>
      </c>
      <c r="AH2830">
        <v>0.01</v>
      </c>
      <c r="AI2830">
        <v>6.0000000000000001E-3</v>
      </c>
      <c r="AJ2830">
        <v>3.6999999999999998E-2</v>
      </c>
      <c r="AK2830">
        <v>3.5999999999999997E-2</v>
      </c>
      <c r="AL2830">
        <v>68</v>
      </c>
      <c r="AM2830">
        <v>25</v>
      </c>
      <c r="AN2830">
        <v>3.0000000000000001E-3</v>
      </c>
      <c r="AO2830">
        <v>0</v>
      </c>
      <c r="AP2830">
        <v>0</v>
      </c>
      <c r="AQ2830">
        <v>0</v>
      </c>
      <c r="AR2830">
        <v>0</v>
      </c>
      <c r="AS2830">
        <v>23.167000000000002</v>
      </c>
      <c r="AT2830">
        <v>0</v>
      </c>
      <c r="AU2830">
        <v>3.5000000000000003E-2</v>
      </c>
      <c r="AV2830">
        <v>1.4999999999999999E-2</v>
      </c>
      <c r="AW2830">
        <v>6.0000000000000001E-3</v>
      </c>
      <c r="AX2830">
        <v>7.0000000000000001E-3</v>
      </c>
      <c r="AY2830">
        <v>0.14199999999999999</v>
      </c>
      <c r="AZ2830">
        <v>3.4000000000000002E-2</v>
      </c>
      <c r="BA2830">
        <v>3.2000000000000001E-2</v>
      </c>
      <c r="BB2830">
        <v>69</v>
      </c>
      <c r="BC2830">
        <v>20</v>
      </c>
      <c r="BD2830">
        <v>0</v>
      </c>
      <c r="BE2830">
        <v>0</v>
      </c>
      <c r="BF2830">
        <v>0</v>
      </c>
      <c r="BG2830">
        <v>3.0000000000000001E-3</v>
      </c>
      <c r="BH2830">
        <v>8.0000000000000002E-3</v>
      </c>
      <c r="BI2830">
        <v>0</v>
      </c>
      <c r="BJ2830">
        <v>1</v>
      </c>
    </row>
    <row r="2831" spans="1:62" s="2" customFormat="1">
      <c r="A2831" t="s">
        <v>9694</v>
      </c>
      <c r="B2831">
        <v>22100005</v>
      </c>
      <c r="C2831" t="str">
        <f t="shared" si="44"/>
        <v>01.01.2022</v>
      </c>
      <c r="D2831"/>
      <c r="E2831"/>
      <c r="F2831" t="s">
        <v>5707</v>
      </c>
      <c r="G2831">
        <v>1591</v>
      </c>
      <c r="H2831"/>
      <c r="I2831" t="s">
        <v>9695</v>
      </c>
      <c r="J2831" t="s">
        <v>6500</v>
      </c>
      <c r="K2831" t="s">
        <v>15</v>
      </c>
      <c r="L2831">
        <v>165</v>
      </c>
      <c r="M2831">
        <v>8.4000000000000005E-2</v>
      </c>
      <c r="N2831">
        <v>2.4E-2</v>
      </c>
      <c r="O2831">
        <v>0.02</v>
      </c>
      <c r="P2831">
        <v>1.7000000000000001E-2</v>
      </c>
      <c r="Q2831"/>
      <c r="R2831"/>
      <c r="S2831"/>
      <c r="T2831"/>
      <c r="U2831">
        <v>3.5999999999999997E-2</v>
      </c>
      <c r="V2831">
        <v>1.0999999999999999E-2</v>
      </c>
      <c r="W2831">
        <v>2.5000000000000001E-2</v>
      </c>
      <c r="X2831">
        <v>0.01</v>
      </c>
      <c r="Y2831">
        <v>0.255</v>
      </c>
      <c r="Z2831">
        <v>2.8000000000000001E-2</v>
      </c>
      <c r="AA2831">
        <v>2.4E-2</v>
      </c>
      <c r="AB2831">
        <v>52</v>
      </c>
      <c r="AC2831">
        <v>0.20100000000000001</v>
      </c>
      <c r="AD2831">
        <v>0.21199999999999999</v>
      </c>
      <c r="AE2831">
        <v>4.0000000000000001E-3</v>
      </c>
      <c r="AF2831">
        <v>1.2E-2</v>
      </c>
      <c r="AG2831">
        <v>0.623</v>
      </c>
      <c r="AH2831">
        <v>1.4E-2</v>
      </c>
      <c r="AI2831">
        <v>0.36499999999999999</v>
      </c>
      <c r="AJ2831">
        <v>1.2999999999999999E-2</v>
      </c>
      <c r="AK2831">
        <v>1.2E-2</v>
      </c>
      <c r="AL2831">
        <v>70</v>
      </c>
      <c r="AM2831">
        <v>25</v>
      </c>
      <c r="AN2831">
        <v>0.22900000000000001</v>
      </c>
      <c r="AO2831">
        <v>0</v>
      </c>
      <c r="AP2831">
        <v>2E-3</v>
      </c>
      <c r="AQ2831">
        <v>0</v>
      </c>
      <c r="AR2831">
        <v>0</v>
      </c>
      <c r="AS2831">
        <v>155.75</v>
      </c>
      <c r="AT2831">
        <v>0</v>
      </c>
      <c r="AU2831"/>
      <c r="AV2831"/>
      <c r="AW2831"/>
      <c r="AX2831"/>
      <c r="AY2831"/>
      <c r="AZ2831"/>
      <c r="BA2831"/>
      <c r="BB2831"/>
      <c r="BC2831"/>
      <c r="BD2831"/>
      <c r="BE2831"/>
      <c r="BF2831"/>
      <c r="BG2831"/>
      <c r="BH2831"/>
      <c r="BI2831"/>
      <c r="BJ2831"/>
    </row>
    <row r="2832" spans="1:62" s="2" customFormat="1">
      <c r="A2832" t="s">
        <v>9696</v>
      </c>
      <c r="B2832">
        <v>22300008</v>
      </c>
      <c r="C2832" t="str">
        <f t="shared" si="44"/>
        <v>01.01.2022</v>
      </c>
      <c r="D2832"/>
      <c r="E2832" t="s">
        <v>5713</v>
      </c>
      <c r="F2832"/>
      <c r="G2832">
        <v>1573</v>
      </c>
      <c r="H2832"/>
      <c r="I2832" t="s">
        <v>9697</v>
      </c>
      <c r="J2832" t="s">
        <v>6360</v>
      </c>
      <c r="K2832" t="s">
        <v>33</v>
      </c>
      <c r="L2832">
        <v>1245</v>
      </c>
      <c r="M2832"/>
      <c r="N2832"/>
      <c r="O2832"/>
      <c r="P2832"/>
      <c r="Q2832">
        <v>6.6000000000000003E-2</v>
      </c>
      <c r="R2832">
        <v>2.1999999999999999E-2</v>
      </c>
      <c r="S2832">
        <v>1.6E-2</v>
      </c>
      <c r="T2832">
        <v>1.2E-2</v>
      </c>
      <c r="U2832">
        <v>3.7999999999999999E-2</v>
      </c>
      <c r="V2832">
        <v>7.0000000000000001E-3</v>
      </c>
      <c r="W2832">
        <v>1.7999999999999999E-2</v>
      </c>
      <c r="X2832">
        <v>8.9999999999999993E-3</v>
      </c>
      <c r="Y2832">
        <v>0.14499999999999999</v>
      </c>
      <c r="Z2832">
        <v>7.4999999999999997E-2</v>
      </c>
      <c r="AA2832">
        <v>7.1999999999999995E-2</v>
      </c>
      <c r="AB2832">
        <v>56</v>
      </c>
      <c r="AC2832">
        <v>5.3999999999999999E-2</v>
      </c>
      <c r="AD2832">
        <v>1.0999999999999999E-2</v>
      </c>
      <c r="AE2832">
        <v>4.0000000000000001E-3</v>
      </c>
      <c r="AF2832">
        <v>0.01</v>
      </c>
      <c r="AG2832">
        <v>0.26200000000000001</v>
      </c>
      <c r="AH2832">
        <v>0.01</v>
      </c>
      <c r="AI2832">
        <v>8.9999999999999993E-3</v>
      </c>
      <c r="AJ2832">
        <v>4.2999999999999997E-2</v>
      </c>
      <c r="AK2832">
        <v>4.1000000000000002E-2</v>
      </c>
      <c r="AL2832">
        <v>70</v>
      </c>
      <c r="AM2832">
        <v>33</v>
      </c>
      <c r="AN2832">
        <v>3.0000000000000001E-3</v>
      </c>
      <c r="AO2832">
        <v>0</v>
      </c>
      <c r="AP2832">
        <v>0</v>
      </c>
      <c r="AQ2832">
        <v>0</v>
      </c>
      <c r="AR2832">
        <v>0</v>
      </c>
      <c r="AS2832">
        <v>65.5</v>
      </c>
      <c r="AT2832">
        <v>0</v>
      </c>
      <c r="AU2832">
        <v>5.3999999999999999E-2</v>
      </c>
      <c r="AV2832">
        <v>1.2E-2</v>
      </c>
      <c r="AW2832">
        <v>4.0000000000000001E-3</v>
      </c>
      <c r="AX2832">
        <v>0.01</v>
      </c>
      <c r="AY2832">
        <v>0.26200000000000001</v>
      </c>
      <c r="AZ2832">
        <v>3.6999999999999998E-2</v>
      </c>
      <c r="BA2832">
        <v>3.5000000000000003E-2</v>
      </c>
      <c r="BB2832">
        <v>74</v>
      </c>
      <c r="BC2832">
        <v>26</v>
      </c>
      <c r="BD2832">
        <v>0</v>
      </c>
      <c r="BE2832">
        <v>0</v>
      </c>
      <c r="BF2832">
        <v>0</v>
      </c>
      <c r="BG2832">
        <v>3.0000000000000001E-3</v>
      </c>
      <c r="BH2832">
        <v>1.0999999999999999E-2</v>
      </c>
      <c r="BI2832">
        <v>0</v>
      </c>
      <c r="BJ2832">
        <v>4</v>
      </c>
    </row>
    <row r="2833" spans="1:62" s="2" customFormat="1">
      <c r="A2833" t="s">
        <v>9698</v>
      </c>
      <c r="B2833">
        <v>22200007</v>
      </c>
      <c r="C2833" t="str">
        <f t="shared" si="44"/>
        <v>01.01.2022</v>
      </c>
      <c r="D2833"/>
      <c r="E2833"/>
      <c r="F2833" t="s">
        <v>5713</v>
      </c>
      <c r="G2833">
        <v>1575</v>
      </c>
      <c r="H2833"/>
      <c r="I2833" t="s">
        <v>9699</v>
      </c>
      <c r="J2833" t="s">
        <v>6090</v>
      </c>
      <c r="K2833" t="s">
        <v>15</v>
      </c>
      <c r="L2833">
        <v>165</v>
      </c>
      <c r="M2833">
        <v>3.9E-2</v>
      </c>
      <c r="N2833">
        <v>2.5999999999999999E-2</v>
      </c>
      <c r="O2833">
        <v>1.4E-2</v>
      </c>
      <c r="P2833">
        <v>1.9E-2</v>
      </c>
      <c r="Q2833"/>
      <c r="R2833"/>
      <c r="S2833"/>
      <c r="T2833"/>
      <c r="U2833">
        <v>8.5000000000000006E-2</v>
      </c>
      <c r="V2833">
        <v>5.8999999999999997E-2</v>
      </c>
      <c r="W2833">
        <v>2.4E-2</v>
      </c>
      <c r="X2833">
        <v>7.0000000000000001E-3</v>
      </c>
      <c r="Y2833">
        <v>0.41099999999999998</v>
      </c>
      <c r="Z2833">
        <v>5.0000000000000001E-3</v>
      </c>
      <c r="AA2833">
        <v>3.0000000000000001E-3</v>
      </c>
      <c r="AB2833">
        <v>45</v>
      </c>
      <c r="AC2833">
        <v>0.20100000000000001</v>
      </c>
      <c r="AD2833">
        <v>0.16400000000000001</v>
      </c>
      <c r="AE2833">
        <v>1.7999999999999999E-2</v>
      </c>
      <c r="AF2833">
        <v>8.9999999999999993E-3</v>
      </c>
      <c r="AG2833">
        <v>0.63</v>
      </c>
      <c r="AH2833">
        <v>1.7000000000000001E-2</v>
      </c>
      <c r="AI2833">
        <v>0.372</v>
      </c>
      <c r="AJ2833">
        <v>6.0000000000000001E-3</v>
      </c>
      <c r="AK2833">
        <v>5.0000000000000001E-3</v>
      </c>
      <c r="AL2833">
        <v>59</v>
      </c>
      <c r="AM2833">
        <v>18</v>
      </c>
      <c r="AN2833">
        <v>0.22500000000000001</v>
      </c>
      <c r="AO2833">
        <v>0</v>
      </c>
      <c r="AP2833">
        <v>2E-3</v>
      </c>
      <c r="AQ2833">
        <v>0</v>
      </c>
      <c r="AR2833">
        <v>0</v>
      </c>
      <c r="AS2833">
        <v>35</v>
      </c>
      <c r="AT2833">
        <v>0</v>
      </c>
      <c r="AU2833"/>
      <c r="AV2833"/>
      <c r="AW2833"/>
      <c r="AX2833"/>
      <c r="AY2833"/>
      <c r="AZ2833"/>
      <c r="BA2833"/>
      <c r="BB2833"/>
      <c r="BC2833"/>
      <c r="BD2833"/>
      <c r="BE2833"/>
      <c r="BF2833"/>
      <c r="BG2833"/>
      <c r="BH2833"/>
      <c r="BI2833"/>
      <c r="BJ2833"/>
    </row>
    <row r="2834" spans="1:62" s="2" customFormat="1">
      <c r="A2834" t="s">
        <v>9700</v>
      </c>
      <c r="B2834">
        <v>22300009</v>
      </c>
      <c r="C2834" t="str">
        <f t="shared" si="44"/>
        <v>01.01.2022</v>
      </c>
      <c r="D2834"/>
      <c r="E2834" t="s">
        <v>5656</v>
      </c>
      <c r="F2834"/>
      <c r="G2834">
        <v>1575</v>
      </c>
      <c r="H2834"/>
      <c r="I2834" t="s">
        <v>9701</v>
      </c>
      <c r="J2834" t="s">
        <v>5927</v>
      </c>
      <c r="K2834" t="s">
        <v>33</v>
      </c>
      <c r="L2834">
        <v>1230</v>
      </c>
      <c r="M2834"/>
      <c r="N2834"/>
      <c r="O2834"/>
      <c r="P2834"/>
      <c r="Q2834">
        <v>2.8000000000000001E-2</v>
      </c>
      <c r="R2834">
        <v>2.5999999999999999E-2</v>
      </c>
      <c r="S2834">
        <v>1.6E-2</v>
      </c>
      <c r="T2834">
        <v>0.01</v>
      </c>
      <c r="U2834">
        <v>3.9E-2</v>
      </c>
      <c r="V2834">
        <v>5.0000000000000001E-3</v>
      </c>
      <c r="W2834">
        <v>2.4E-2</v>
      </c>
      <c r="X2834">
        <v>0.01</v>
      </c>
      <c r="Y2834">
        <v>0.17499999999999999</v>
      </c>
      <c r="Z2834">
        <v>2.8000000000000001E-2</v>
      </c>
      <c r="AA2834">
        <v>2.4E-2</v>
      </c>
      <c r="AB2834">
        <v>55</v>
      </c>
      <c r="AC2834">
        <v>0.05</v>
      </c>
      <c r="AD2834">
        <v>1.4999999999999999E-2</v>
      </c>
      <c r="AE2834">
        <v>7.0000000000000001E-3</v>
      </c>
      <c r="AF2834">
        <v>1.0999999999999999E-2</v>
      </c>
      <c r="AG2834">
        <v>0.26</v>
      </c>
      <c r="AH2834">
        <v>0.01</v>
      </c>
      <c r="AI2834">
        <v>7.0000000000000001E-3</v>
      </c>
      <c r="AJ2834">
        <v>4.8000000000000001E-2</v>
      </c>
      <c r="AK2834">
        <v>4.7E-2</v>
      </c>
      <c r="AL2834">
        <v>70</v>
      </c>
      <c r="AM2834">
        <v>20</v>
      </c>
      <c r="AN2834">
        <v>3.0000000000000001E-3</v>
      </c>
      <c r="AO2834">
        <v>0</v>
      </c>
      <c r="AP2834">
        <v>0</v>
      </c>
      <c r="AQ2834">
        <v>0</v>
      </c>
      <c r="AR2834">
        <v>0</v>
      </c>
      <c r="AS2834">
        <v>37.143000000000001</v>
      </c>
      <c r="AT2834">
        <v>0</v>
      </c>
      <c r="AU2834">
        <v>5.6000000000000001E-2</v>
      </c>
      <c r="AV2834">
        <v>1.7000000000000001E-2</v>
      </c>
      <c r="AW2834">
        <v>6.0000000000000001E-3</v>
      </c>
      <c r="AX2834">
        <v>1.0999999999999999E-2</v>
      </c>
      <c r="AY2834">
        <v>0.26</v>
      </c>
      <c r="AZ2834">
        <v>4.2999999999999997E-2</v>
      </c>
      <c r="BA2834">
        <v>4.2000000000000003E-2</v>
      </c>
      <c r="BB2834">
        <v>73</v>
      </c>
      <c r="BC2834">
        <v>14</v>
      </c>
      <c r="BD2834">
        <v>0</v>
      </c>
      <c r="BE2834">
        <v>0</v>
      </c>
      <c r="BF2834">
        <v>0</v>
      </c>
      <c r="BG2834">
        <v>3.0000000000000001E-3</v>
      </c>
      <c r="BH2834">
        <v>8.9999999999999993E-3</v>
      </c>
      <c r="BI2834">
        <v>0</v>
      </c>
      <c r="BJ2834">
        <v>3</v>
      </c>
    </row>
    <row r="2835" spans="1:62" s="2" customFormat="1">
      <c r="A2835" t="s">
        <v>9702</v>
      </c>
      <c r="B2835">
        <v>22100007</v>
      </c>
      <c r="C2835" t="str">
        <f t="shared" si="44"/>
        <v>01.01.2022</v>
      </c>
      <c r="D2835" t="s">
        <v>5660</v>
      </c>
      <c r="E2835"/>
      <c r="F2835"/>
      <c r="G2835">
        <v>1577</v>
      </c>
      <c r="H2835"/>
      <c r="I2835" t="s">
        <v>9703</v>
      </c>
      <c r="J2835" t="s">
        <v>5848</v>
      </c>
      <c r="K2835" t="s">
        <v>16</v>
      </c>
      <c r="L2835">
        <v>1230</v>
      </c>
      <c r="M2835">
        <v>5.5E-2</v>
      </c>
      <c r="N2835">
        <v>4.4999999999999998E-2</v>
      </c>
      <c r="O2835">
        <v>1.7999999999999999E-2</v>
      </c>
      <c r="P2835">
        <v>1.4999999999999999E-2</v>
      </c>
      <c r="Q2835"/>
      <c r="R2835"/>
      <c r="S2835"/>
      <c r="T2835"/>
      <c r="U2835">
        <v>3.2000000000000001E-2</v>
      </c>
      <c r="V2835">
        <v>2E-3</v>
      </c>
      <c r="W2835">
        <v>3.5999999999999997E-2</v>
      </c>
      <c r="X2835">
        <v>8.0000000000000002E-3</v>
      </c>
      <c r="Y2835">
        <v>9.1999999999999998E-2</v>
      </c>
      <c r="Z2835">
        <v>7.6999999999999999E-2</v>
      </c>
      <c r="AA2835">
        <v>7.4999999999999997E-2</v>
      </c>
      <c r="AB2835">
        <v>51</v>
      </c>
      <c r="AC2835">
        <v>0.04</v>
      </c>
      <c r="AD2835">
        <v>0.01</v>
      </c>
      <c r="AE2835">
        <v>7.0000000000000001E-3</v>
      </c>
      <c r="AF2835">
        <v>8.0000000000000002E-3</v>
      </c>
      <c r="AG2835">
        <v>0.115</v>
      </c>
      <c r="AH2835">
        <v>1.0999999999999999E-2</v>
      </c>
      <c r="AI2835">
        <v>8.9999999999999993E-3</v>
      </c>
      <c r="AJ2835">
        <v>5.5E-2</v>
      </c>
      <c r="AK2835">
        <v>5.3999999999999999E-2</v>
      </c>
      <c r="AL2835">
        <v>67</v>
      </c>
      <c r="AM2835">
        <v>43</v>
      </c>
      <c r="AN2835">
        <v>3.0000000000000001E-3</v>
      </c>
      <c r="AO2835">
        <v>0</v>
      </c>
      <c r="AP2835">
        <v>0</v>
      </c>
      <c r="AQ2835">
        <v>0</v>
      </c>
      <c r="AR2835">
        <v>15</v>
      </c>
      <c r="AS2835">
        <v>16.428999999999998</v>
      </c>
      <c r="AT2835">
        <v>0.224</v>
      </c>
      <c r="AU2835">
        <v>4.3999999999999997E-2</v>
      </c>
      <c r="AV2835">
        <v>1.2999999999999999E-2</v>
      </c>
      <c r="AW2835">
        <v>7.0000000000000001E-3</v>
      </c>
      <c r="AX2835">
        <v>8.0000000000000002E-3</v>
      </c>
      <c r="AY2835">
        <v>0.114</v>
      </c>
      <c r="AZ2835">
        <v>5.1999999999999998E-2</v>
      </c>
      <c r="BA2835">
        <v>0.05</v>
      </c>
      <c r="BB2835">
        <v>69</v>
      </c>
      <c r="BC2835">
        <v>30</v>
      </c>
      <c r="BD2835">
        <v>0</v>
      </c>
      <c r="BE2835">
        <v>0</v>
      </c>
      <c r="BF2835">
        <v>0</v>
      </c>
      <c r="BG2835">
        <v>3.0000000000000001E-3</v>
      </c>
      <c r="BH2835">
        <v>1.2E-2</v>
      </c>
      <c r="BI2835">
        <v>16</v>
      </c>
      <c r="BJ2835">
        <v>2</v>
      </c>
    </row>
    <row r="2836" spans="1:62" s="2" customFormat="1">
      <c r="A2836" t="s">
        <v>9704</v>
      </c>
      <c r="B2836">
        <v>22400008</v>
      </c>
      <c r="C2836" t="str">
        <f t="shared" si="44"/>
        <v>01.01.2022</v>
      </c>
      <c r="D2836"/>
      <c r="E2836"/>
      <c r="F2836" t="s">
        <v>5656</v>
      </c>
      <c r="G2836">
        <v>1574</v>
      </c>
      <c r="H2836"/>
      <c r="I2836" t="s">
        <v>9705</v>
      </c>
      <c r="J2836" t="s">
        <v>5662</v>
      </c>
      <c r="K2836" t="s">
        <v>15</v>
      </c>
      <c r="L2836">
        <v>165</v>
      </c>
      <c r="M2836">
        <v>4.5999999999999999E-2</v>
      </c>
      <c r="N2836">
        <v>2.5000000000000001E-2</v>
      </c>
      <c r="O2836">
        <v>1.4E-2</v>
      </c>
      <c r="P2836">
        <v>7.0000000000000001E-3</v>
      </c>
      <c r="Q2836"/>
      <c r="R2836"/>
      <c r="S2836"/>
      <c r="T2836"/>
      <c r="U2836">
        <v>8.4000000000000005E-2</v>
      </c>
      <c r="V2836">
        <v>5.6000000000000001E-2</v>
      </c>
      <c r="W2836">
        <v>2.8000000000000001E-2</v>
      </c>
      <c r="X2836">
        <v>0.01</v>
      </c>
      <c r="Y2836">
        <v>0.38800000000000001</v>
      </c>
      <c r="Z2836">
        <v>5.0000000000000001E-3</v>
      </c>
      <c r="AA2836">
        <v>3.0000000000000001E-3</v>
      </c>
      <c r="AB2836">
        <v>49</v>
      </c>
      <c r="AC2836">
        <v>0.20599999999999999</v>
      </c>
      <c r="AD2836">
        <v>0.14000000000000001</v>
      </c>
      <c r="AE2836">
        <v>1.7000000000000001E-2</v>
      </c>
      <c r="AF2836">
        <v>1.0999999999999999E-2</v>
      </c>
      <c r="AG2836">
        <v>0.61299999999999999</v>
      </c>
      <c r="AH2836">
        <v>1.4E-2</v>
      </c>
      <c r="AI2836">
        <v>0.36299999999999999</v>
      </c>
      <c r="AJ2836">
        <v>6.0000000000000001E-3</v>
      </c>
      <c r="AK2836">
        <v>5.0000000000000001E-3</v>
      </c>
      <c r="AL2836">
        <v>65</v>
      </c>
      <c r="AM2836">
        <v>15</v>
      </c>
      <c r="AN2836">
        <v>0.215</v>
      </c>
      <c r="AO2836">
        <v>0</v>
      </c>
      <c r="AP2836">
        <v>3.0000000000000001E-3</v>
      </c>
      <c r="AQ2836">
        <v>0</v>
      </c>
      <c r="AR2836">
        <v>0</v>
      </c>
      <c r="AS2836">
        <v>36.058999999999997</v>
      </c>
      <c r="AT2836">
        <v>0</v>
      </c>
      <c r="AU2836">
        <v>0.2</v>
      </c>
      <c r="AV2836">
        <v>0.16300000000000001</v>
      </c>
      <c r="AW2836">
        <v>1.4999999999999999E-2</v>
      </c>
      <c r="AX2836">
        <v>0.01</v>
      </c>
      <c r="AY2836">
        <v>0.6</v>
      </c>
      <c r="AZ2836">
        <v>6.0000000000000001E-3</v>
      </c>
      <c r="BA2836">
        <v>5.0000000000000001E-3</v>
      </c>
      <c r="BB2836">
        <v>66</v>
      </c>
      <c r="BC2836">
        <v>14</v>
      </c>
      <c r="BD2836">
        <v>0</v>
      </c>
      <c r="BE2836">
        <v>4.0000000000000001E-3</v>
      </c>
      <c r="BF2836">
        <v>0</v>
      </c>
      <c r="BG2836">
        <v>0.216</v>
      </c>
      <c r="BH2836">
        <v>0.37</v>
      </c>
      <c r="BI2836">
        <v>0</v>
      </c>
      <c r="BJ2836">
        <v>1</v>
      </c>
    </row>
    <row r="2837" spans="1:62" s="2" customFormat="1">
      <c r="A2837" t="s">
        <v>9706</v>
      </c>
      <c r="B2837">
        <v>22200008</v>
      </c>
      <c r="C2837" t="str">
        <f t="shared" si="44"/>
        <v>01.01.2022</v>
      </c>
      <c r="D2837" t="s">
        <v>5676</v>
      </c>
      <c r="E2837"/>
      <c r="F2837"/>
      <c r="G2837">
        <v>1571</v>
      </c>
      <c r="H2837"/>
      <c r="I2837" t="s">
        <v>9707</v>
      </c>
      <c r="J2837" t="s">
        <v>5678</v>
      </c>
      <c r="K2837" t="s">
        <v>16</v>
      </c>
      <c r="L2837">
        <v>1230</v>
      </c>
      <c r="M2837">
        <v>5.8000000000000003E-2</v>
      </c>
      <c r="N2837">
        <v>0.03</v>
      </c>
      <c r="O2837">
        <v>1.4E-2</v>
      </c>
      <c r="P2837">
        <v>2.1000000000000001E-2</v>
      </c>
      <c r="Q2837"/>
      <c r="R2837"/>
      <c r="S2837"/>
      <c r="T2837"/>
      <c r="U2837">
        <v>3.1E-2</v>
      </c>
      <c r="V2837">
        <v>1E-3</v>
      </c>
      <c r="W2837">
        <v>2.5999999999999999E-2</v>
      </c>
      <c r="X2837">
        <v>7.0000000000000001E-3</v>
      </c>
      <c r="Y2837">
        <v>7.8E-2</v>
      </c>
      <c r="Z2837">
        <v>7.0000000000000001E-3</v>
      </c>
      <c r="AA2837">
        <v>4.0000000000000001E-3</v>
      </c>
      <c r="AB2837">
        <v>0</v>
      </c>
      <c r="AC2837">
        <v>4.8000000000000001E-2</v>
      </c>
      <c r="AD2837">
        <v>1.6E-2</v>
      </c>
      <c r="AE2837">
        <v>7.0000000000000001E-3</v>
      </c>
      <c r="AF2837">
        <v>6.0000000000000001E-3</v>
      </c>
      <c r="AG2837">
        <v>0.123</v>
      </c>
      <c r="AH2837">
        <v>1.4E-2</v>
      </c>
      <c r="AI2837">
        <v>1.2E-2</v>
      </c>
      <c r="AJ2837">
        <v>4.4999999999999998E-2</v>
      </c>
      <c r="AK2837">
        <v>4.3999999999999997E-2</v>
      </c>
      <c r="AL2837">
        <v>67</v>
      </c>
      <c r="AM2837">
        <v>20</v>
      </c>
      <c r="AN2837">
        <v>4.0000000000000001E-3</v>
      </c>
      <c r="AO2837">
        <v>0</v>
      </c>
      <c r="AP2837">
        <v>0</v>
      </c>
      <c r="AQ2837">
        <v>0</v>
      </c>
      <c r="AR2837">
        <v>16</v>
      </c>
      <c r="AS2837">
        <v>17.571000000000002</v>
      </c>
      <c r="AT2837">
        <v>0.23899999999999999</v>
      </c>
      <c r="AU2837"/>
      <c r="AV2837"/>
      <c r="AW2837"/>
      <c r="AX2837"/>
      <c r="AY2837"/>
      <c r="AZ2837"/>
      <c r="BA2837"/>
      <c r="BB2837"/>
      <c r="BC2837"/>
      <c r="BD2837"/>
      <c r="BE2837"/>
      <c r="BF2837"/>
      <c r="BG2837"/>
      <c r="BH2837"/>
      <c r="BI2837"/>
      <c r="BJ2837"/>
    </row>
    <row r="2838" spans="1:62" s="2" customFormat="1">
      <c r="A2838" t="s">
        <v>9706</v>
      </c>
      <c r="B2838">
        <v>22400009</v>
      </c>
      <c r="C2838" t="str">
        <f t="shared" si="44"/>
        <v>01.01.2022</v>
      </c>
      <c r="D2838"/>
      <c r="E2838" t="s">
        <v>5668</v>
      </c>
      <c r="F2838"/>
      <c r="G2838">
        <v>1567</v>
      </c>
      <c r="H2838"/>
      <c r="I2838" t="s">
        <v>9708</v>
      </c>
      <c r="J2838" t="s">
        <v>5699</v>
      </c>
      <c r="K2838" t="s">
        <v>33</v>
      </c>
      <c r="L2838">
        <v>1230</v>
      </c>
      <c r="M2838">
        <v>0.03</v>
      </c>
      <c r="N2838">
        <v>2.1999999999999999E-2</v>
      </c>
      <c r="O2838">
        <v>1.2999999999999999E-2</v>
      </c>
      <c r="P2838">
        <v>0.01</v>
      </c>
      <c r="Q2838"/>
      <c r="R2838"/>
      <c r="S2838"/>
      <c r="T2838"/>
      <c r="U2838">
        <v>2.9000000000000001E-2</v>
      </c>
      <c r="V2838">
        <v>3.0000000000000001E-3</v>
      </c>
      <c r="W2838">
        <v>2.5999999999999999E-2</v>
      </c>
      <c r="X2838">
        <v>7.0000000000000001E-3</v>
      </c>
      <c r="Y2838">
        <v>0.14399999999999999</v>
      </c>
      <c r="Z2838">
        <v>1.4999999999999999E-2</v>
      </c>
      <c r="AA2838">
        <v>1.2E-2</v>
      </c>
      <c r="AB2838">
        <v>50</v>
      </c>
      <c r="AC2838">
        <v>4.9000000000000002E-2</v>
      </c>
      <c r="AD2838">
        <v>1.4E-2</v>
      </c>
      <c r="AE2838">
        <v>6.0000000000000001E-3</v>
      </c>
      <c r="AF2838">
        <v>7.0000000000000001E-3</v>
      </c>
      <c r="AG2838">
        <v>0.25900000000000001</v>
      </c>
      <c r="AH2838">
        <v>8.9999999999999993E-3</v>
      </c>
      <c r="AI2838">
        <v>6.0000000000000001E-3</v>
      </c>
      <c r="AJ2838">
        <v>4.2999999999999997E-2</v>
      </c>
      <c r="AK2838">
        <v>4.2000000000000003E-2</v>
      </c>
      <c r="AL2838">
        <v>62</v>
      </c>
      <c r="AM2838">
        <v>26</v>
      </c>
      <c r="AN2838">
        <v>3.0000000000000001E-3</v>
      </c>
      <c r="AO2838">
        <v>0</v>
      </c>
      <c r="AP2838">
        <v>0</v>
      </c>
      <c r="AQ2838">
        <v>0</v>
      </c>
      <c r="AR2838">
        <v>0</v>
      </c>
      <c r="AS2838">
        <v>43.167000000000002</v>
      </c>
      <c r="AT2838">
        <v>0</v>
      </c>
      <c r="AU2838"/>
      <c r="AV2838"/>
      <c r="AW2838"/>
      <c r="AX2838"/>
      <c r="AY2838"/>
      <c r="AZ2838"/>
      <c r="BA2838"/>
      <c r="BB2838"/>
      <c r="BC2838"/>
      <c r="BD2838"/>
      <c r="BE2838"/>
      <c r="BF2838"/>
      <c r="BG2838"/>
      <c r="BH2838"/>
      <c r="BI2838"/>
      <c r="BJ2838"/>
    </row>
    <row r="2839" spans="1:62" s="2" customFormat="1">
      <c r="A2839" t="s">
        <v>9709</v>
      </c>
      <c r="B2839">
        <v>22100008</v>
      </c>
      <c r="C2839" t="str">
        <f t="shared" si="44"/>
        <v>01.01.2022</v>
      </c>
      <c r="D2839"/>
      <c r="E2839"/>
      <c r="F2839" t="s">
        <v>5668</v>
      </c>
      <c r="G2839">
        <v>1581</v>
      </c>
      <c r="H2839"/>
      <c r="I2839" t="s">
        <v>9710</v>
      </c>
      <c r="J2839" t="s">
        <v>5654</v>
      </c>
      <c r="K2839" t="s">
        <v>15</v>
      </c>
      <c r="L2839">
        <v>165</v>
      </c>
      <c r="M2839"/>
      <c r="N2839"/>
      <c r="O2839"/>
      <c r="P2839"/>
      <c r="Q2839">
        <v>5.6000000000000001E-2</v>
      </c>
      <c r="R2839">
        <v>0.03</v>
      </c>
      <c r="S2839">
        <v>2.5000000000000001E-2</v>
      </c>
      <c r="T2839">
        <v>2.1999999999999999E-2</v>
      </c>
      <c r="U2839">
        <v>9.1999999999999998E-2</v>
      </c>
      <c r="V2839">
        <v>9.0999999999999998E-2</v>
      </c>
      <c r="W2839">
        <v>3.5999999999999997E-2</v>
      </c>
      <c r="X2839">
        <v>1.2E-2</v>
      </c>
      <c r="Y2839">
        <v>0.45</v>
      </c>
      <c r="Z2839">
        <v>5.0000000000000001E-3</v>
      </c>
      <c r="AA2839">
        <v>4.0000000000000001E-3</v>
      </c>
      <c r="AB2839">
        <v>48</v>
      </c>
      <c r="AC2839">
        <v>0.20100000000000001</v>
      </c>
      <c r="AD2839">
        <v>0.14699999999999999</v>
      </c>
      <c r="AE2839">
        <v>1.2999999999999999E-2</v>
      </c>
      <c r="AF2839">
        <v>1.2999999999999999E-2</v>
      </c>
      <c r="AG2839">
        <v>0.63500000000000001</v>
      </c>
      <c r="AH2839">
        <v>1.4E-2</v>
      </c>
      <c r="AI2839">
        <v>0.36699999999999999</v>
      </c>
      <c r="AJ2839">
        <v>7.0000000000000001E-3</v>
      </c>
      <c r="AK2839">
        <v>6.0000000000000001E-3</v>
      </c>
      <c r="AL2839">
        <v>58</v>
      </c>
      <c r="AM2839">
        <v>23</v>
      </c>
      <c r="AN2839">
        <v>0.22700000000000001</v>
      </c>
      <c r="AO2839">
        <v>0</v>
      </c>
      <c r="AP2839">
        <v>3.0000000000000001E-3</v>
      </c>
      <c r="AQ2839">
        <v>0</v>
      </c>
      <c r="AR2839">
        <v>0</v>
      </c>
      <c r="AS2839">
        <v>48.845999999999997</v>
      </c>
      <c r="AT2839">
        <v>0</v>
      </c>
      <c r="AU2839">
        <v>0.20399999999999999</v>
      </c>
      <c r="AV2839">
        <v>0.152</v>
      </c>
      <c r="AW2839">
        <v>1.2999999999999999E-2</v>
      </c>
      <c r="AX2839">
        <v>1.2999999999999999E-2</v>
      </c>
      <c r="AY2839">
        <v>0.629</v>
      </c>
      <c r="AZ2839">
        <v>7.0000000000000001E-3</v>
      </c>
      <c r="BA2839">
        <v>6.0000000000000001E-3</v>
      </c>
      <c r="BB2839">
        <v>60</v>
      </c>
      <c r="BC2839">
        <v>18</v>
      </c>
      <c r="BD2839">
        <v>0</v>
      </c>
      <c r="BE2839">
        <v>3.0000000000000001E-3</v>
      </c>
      <c r="BF2839">
        <v>0</v>
      </c>
      <c r="BG2839">
        <v>0.22600000000000001</v>
      </c>
      <c r="BH2839">
        <v>0.36799999999999999</v>
      </c>
      <c r="BI2839">
        <v>0</v>
      </c>
      <c r="BJ2839">
        <v>2</v>
      </c>
    </row>
    <row r="2840" spans="1:62" s="2" customFormat="1">
      <c r="A2840" t="s">
        <v>9711</v>
      </c>
      <c r="B2840">
        <v>22200009</v>
      </c>
      <c r="C2840" t="str">
        <f t="shared" si="44"/>
        <v>01.01.2022</v>
      </c>
      <c r="D2840" t="s">
        <v>5684</v>
      </c>
      <c r="E2840"/>
      <c r="F2840"/>
      <c r="G2840">
        <v>1563</v>
      </c>
      <c r="H2840"/>
      <c r="I2840" t="s">
        <v>9712</v>
      </c>
      <c r="J2840" t="s">
        <v>5886</v>
      </c>
      <c r="K2840" t="s">
        <v>16</v>
      </c>
      <c r="L2840">
        <v>1230</v>
      </c>
      <c r="M2840"/>
      <c r="N2840"/>
      <c r="O2840"/>
      <c r="P2840"/>
      <c r="Q2840"/>
      <c r="R2840"/>
      <c r="S2840"/>
      <c r="T2840"/>
      <c r="U2840">
        <v>2.5999999999999999E-2</v>
      </c>
      <c r="V2840">
        <v>3.0000000000000001E-3</v>
      </c>
      <c r="W2840">
        <v>2.7E-2</v>
      </c>
      <c r="X2840">
        <v>8.0000000000000002E-3</v>
      </c>
      <c r="Y2840">
        <v>8.5999999999999993E-2</v>
      </c>
      <c r="Z2840">
        <v>7.4999999999999997E-2</v>
      </c>
      <c r="AA2840">
        <v>7.3999999999999996E-2</v>
      </c>
      <c r="AB2840">
        <v>49</v>
      </c>
      <c r="AC2840">
        <v>3.2000000000000001E-2</v>
      </c>
      <c r="AD2840">
        <v>1.2999999999999999E-2</v>
      </c>
      <c r="AE2840">
        <v>7.0000000000000001E-3</v>
      </c>
      <c r="AF2840">
        <v>8.0000000000000002E-3</v>
      </c>
      <c r="AG2840">
        <v>0.108</v>
      </c>
      <c r="AH2840">
        <v>8.9999999999999993E-3</v>
      </c>
      <c r="AI2840">
        <v>7.0000000000000001E-3</v>
      </c>
      <c r="AJ2840">
        <v>4.2999999999999997E-2</v>
      </c>
      <c r="AK2840">
        <v>4.2000000000000003E-2</v>
      </c>
      <c r="AL2840">
        <v>57</v>
      </c>
      <c r="AM2840">
        <v>25</v>
      </c>
      <c r="AN2840">
        <v>4.0000000000000001E-3</v>
      </c>
      <c r="AO2840">
        <v>0</v>
      </c>
      <c r="AP2840">
        <v>0</v>
      </c>
      <c r="AQ2840">
        <v>0</v>
      </c>
      <c r="AR2840">
        <v>16</v>
      </c>
      <c r="AS2840">
        <v>15.429</v>
      </c>
      <c r="AT2840">
        <v>0.28100000000000003</v>
      </c>
      <c r="AU2840">
        <v>3.2000000000000001E-2</v>
      </c>
      <c r="AV2840">
        <v>1.4E-2</v>
      </c>
      <c r="AW2840">
        <v>7.0000000000000001E-3</v>
      </c>
      <c r="AX2840">
        <v>8.0000000000000002E-3</v>
      </c>
      <c r="AY2840">
        <v>0.108</v>
      </c>
      <c r="AZ2840">
        <v>3.5999999999999997E-2</v>
      </c>
      <c r="BA2840">
        <v>3.5000000000000003E-2</v>
      </c>
      <c r="BB2840">
        <v>60</v>
      </c>
      <c r="BC2840">
        <v>19</v>
      </c>
      <c r="BD2840">
        <v>0</v>
      </c>
      <c r="BE2840">
        <v>0</v>
      </c>
      <c r="BF2840">
        <v>0</v>
      </c>
      <c r="BG2840">
        <v>4.0000000000000001E-3</v>
      </c>
      <c r="BH2840">
        <v>1.0999999999999999E-2</v>
      </c>
      <c r="BI2840">
        <v>16</v>
      </c>
      <c r="BJ2840">
        <v>3</v>
      </c>
    </row>
    <row r="2841" spans="1:62" s="2" customFormat="1">
      <c r="A2841" t="s">
        <v>9713</v>
      </c>
      <c r="B2841">
        <v>22400010</v>
      </c>
      <c r="C2841" t="str">
        <f t="shared" si="44"/>
        <v>01.01.2022</v>
      </c>
      <c r="D2841"/>
      <c r="E2841" t="s">
        <v>5680</v>
      </c>
      <c r="F2841"/>
      <c r="G2841">
        <v>1570</v>
      </c>
      <c r="H2841"/>
      <c r="I2841" t="s">
        <v>9714</v>
      </c>
      <c r="J2841" t="s">
        <v>5886</v>
      </c>
      <c r="K2841" t="s">
        <v>33</v>
      </c>
      <c r="L2841">
        <v>1230</v>
      </c>
      <c r="M2841"/>
      <c r="N2841"/>
      <c r="O2841"/>
      <c r="P2841"/>
      <c r="Q2841"/>
      <c r="R2841"/>
      <c r="S2841"/>
      <c r="T2841"/>
      <c r="U2841">
        <v>0.04</v>
      </c>
      <c r="V2841">
        <v>8.0000000000000002E-3</v>
      </c>
      <c r="W2841">
        <v>2.7E-2</v>
      </c>
      <c r="X2841">
        <v>5.0000000000000001E-3</v>
      </c>
      <c r="Y2841">
        <v>0.155</v>
      </c>
      <c r="Z2841">
        <v>4.2999999999999997E-2</v>
      </c>
      <c r="AA2841">
        <v>0.04</v>
      </c>
      <c r="AB2841">
        <v>50</v>
      </c>
      <c r="AC2841">
        <v>5.1999999999999998E-2</v>
      </c>
      <c r="AD2841">
        <v>1.7999999999999999E-2</v>
      </c>
      <c r="AE2841">
        <v>7.0000000000000001E-3</v>
      </c>
      <c r="AF2841">
        <v>8.0000000000000002E-3</v>
      </c>
      <c r="AG2841">
        <v>0.27600000000000002</v>
      </c>
      <c r="AH2841">
        <v>1.2999999999999999E-2</v>
      </c>
      <c r="AI2841">
        <v>0.01</v>
      </c>
      <c r="AJ2841">
        <v>5.5E-2</v>
      </c>
      <c r="AK2841">
        <v>5.3999999999999999E-2</v>
      </c>
      <c r="AL2841">
        <v>64</v>
      </c>
      <c r="AM2841">
        <v>22</v>
      </c>
      <c r="AN2841">
        <v>3.0000000000000001E-3</v>
      </c>
      <c r="AO2841">
        <v>0</v>
      </c>
      <c r="AP2841">
        <v>0</v>
      </c>
      <c r="AQ2841">
        <v>0</v>
      </c>
      <c r="AR2841">
        <v>0</v>
      </c>
      <c r="AS2841">
        <v>39.429000000000002</v>
      </c>
      <c r="AT2841">
        <v>0</v>
      </c>
      <c r="AU2841">
        <v>5.1999999999999998E-2</v>
      </c>
      <c r="AV2841">
        <v>1.9E-2</v>
      </c>
      <c r="AW2841">
        <v>7.0000000000000001E-3</v>
      </c>
      <c r="AX2841">
        <v>8.0000000000000002E-3</v>
      </c>
      <c r="AY2841">
        <v>0.27400000000000002</v>
      </c>
      <c r="AZ2841">
        <v>0.05</v>
      </c>
      <c r="BA2841">
        <v>4.8000000000000001E-2</v>
      </c>
      <c r="BB2841">
        <v>66</v>
      </c>
      <c r="BC2841">
        <v>19</v>
      </c>
      <c r="BD2841">
        <v>0</v>
      </c>
      <c r="BE2841">
        <v>0</v>
      </c>
      <c r="BF2841">
        <v>0</v>
      </c>
      <c r="BG2841">
        <v>3.0000000000000001E-3</v>
      </c>
      <c r="BH2841">
        <v>1.2999999999999999E-2</v>
      </c>
      <c r="BI2841">
        <v>0</v>
      </c>
      <c r="BJ2841">
        <v>2</v>
      </c>
    </row>
    <row r="2842" spans="1:62" s="2" customFormat="1">
      <c r="A2842" t="s">
        <v>9715</v>
      </c>
      <c r="B2842">
        <v>22300011</v>
      </c>
      <c r="C2842" t="str">
        <f t="shared" si="44"/>
        <v>01.01.2022</v>
      </c>
      <c r="D2842"/>
      <c r="E2842" t="s">
        <v>5692</v>
      </c>
      <c r="F2842"/>
      <c r="G2842">
        <v>1573</v>
      </c>
      <c r="H2842"/>
      <c r="I2842" t="s">
        <v>9716</v>
      </c>
      <c r="J2842" t="s">
        <v>6090</v>
      </c>
      <c r="K2842" t="s">
        <v>30</v>
      </c>
      <c r="L2842">
        <v>1230</v>
      </c>
      <c r="M2842"/>
      <c r="N2842"/>
      <c r="O2842"/>
      <c r="P2842"/>
      <c r="Q2842">
        <v>6.0999999999999999E-2</v>
      </c>
      <c r="R2842">
        <v>2.5999999999999999E-2</v>
      </c>
      <c r="S2842">
        <v>2.1999999999999999E-2</v>
      </c>
      <c r="T2842">
        <v>1.4E-2</v>
      </c>
      <c r="U2842">
        <v>3.2000000000000001E-2</v>
      </c>
      <c r="V2842">
        <v>1.0999999999999999E-2</v>
      </c>
      <c r="W2842">
        <v>1.7000000000000001E-2</v>
      </c>
      <c r="X2842">
        <v>1.6E-2</v>
      </c>
      <c r="Y2842">
        <v>0.13900000000000001</v>
      </c>
      <c r="Z2842">
        <v>7.1999999999999995E-2</v>
      </c>
      <c r="AA2842">
        <v>7.0000000000000007E-2</v>
      </c>
      <c r="AB2842">
        <v>45</v>
      </c>
      <c r="AC2842">
        <v>0.04</v>
      </c>
      <c r="AD2842">
        <v>2.1999999999999999E-2</v>
      </c>
      <c r="AE2842">
        <v>7.0000000000000001E-3</v>
      </c>
      <c r="AF2842">
        <v>1.6E-2</v>
      </c>
      <c r="AG2842">
        <v>0.16400000000000001</v>
      </c>
      <c r="AH2842">
        <v>1.2E-2</v>
      </c>
      <c r="AI2842">
        <v>8.0000000000000002E-3</v>
      </c>
      <c r="AJ2842">
        <v>3.7999999999999999E-2</v>
      </c>
      <c r="AK2842">
        <v>3.6999999999999998E-2</v>
      </c>
      <c r="AL2842">
        <v>61</v>
      </c>
      <c r="AM2842">
        <v>30</v>
      </c>
      <c r="AN2842">
        <v>4.0000000000000001E-3</v>
      </c>
      <c r="AO2842">
        <v>0</v>
      </c>
      <c r="AP2842">
        <v>0</v>
      </c>
      <c r="AQ2842">
        <v>0</v>
      </c>
      <c r="AR2842">
        <v>0</v>
      </c>
      <c r="AS2842">
        <v>23.428999999999998</v>
      </c>
      <c r="AT2842">
        <v>0</v>
      </c>
      <c r="AU2842">
        <v>4.2999999999999997E-2</v>
      </c>
      <c r="AV2842">
        <v>2.3E-2</v>
      </c>
      <c r="AW2842">
        <v>7.0000000000000001E-3</v>
      </c>
      <c r="AX2842">
        <v>1.6E-2</v>
      </c>
      <c r="AY2842">
        <v>0.16400000000000001</v>
      </c>
      <c r="AZ2842">
        <v>3.3000000000000002E-2</v>
      </c>
      <c r="BA2842">
        <v>3.1E-2</v>
      </c>
      <c r="BB2842">
        <v>66</v>
      </c>
      <c r="BC2842">
        <v>25</v>
      </c>
      <c r="BD2842">
        <v>0</v>
      </c>
      <c r="BE2842">
        <v>0</v>
      </c>
      <c r="BF2842">
        <v>0</v>
      </c>
      <c r="BG2842">
        <v>4.0000000000000001E-3</v>
      </c>
      <c r="BH2842">
        <v>1.0999999999999999E-2</v>
      </c>
      <c r="BI2842">
        <v>0</v>
      </c>
      <c r="BJ2842">
        <v>5</v>
      </c>
    </row>
    <row r="2843" spans="1:62" s="2" customFormat="1">
      <c r="A2843" t="s">
        <v>9717</v>
      </c>
      <c r="B2843">
        <v>22200010</v>
      </c>
      <c r="C2843" t="str">
        <f t="shared" si="44"/>
        <v>01.01.2022</v>
      </c>
      <c r="D2843" t="s">
        <v>5696</v>
      </c>
      <c r="E2843"/>
      <c r="F2843"/>
      <c r="G2843">
        <v>1584</v>
      </c>
      <c r="H2843"/>
      <c r="I2843" t="s">
        <v>9718</v>
      </c>
      <c r="J2843" t="s">
        <v>5848</v>
      </c>
      <c r="K2843" t="s">
        <v>16</v>
      </c>
      <c r="L2843">
        <v>1230</v>
      </c>
      <c r="M2843"/>
      <c r="N2843"/>
      <c r="O2843"/>
      <c r="P2843"/>
      <c r="Q2843"/>
      <c r="R2843"/>
      <c r="S2843"/>
      <c r="T2843"/>
      <c r="U2843">
        <v>3.2000000000000001E-2</v>
      </c>
      <c r="V2843">
        <v>2E-3</v>
      </c>
      <c r="W2843">
        <v>2.5000000000000001E-2</v>
      </c>
      <c r="X2843">
        <v>1.0999999999999999E-2</v>
      </c>
      <c r="Y2843">
        <v>9.1999999999999998E-2</v>
      </c>
      <c r="Z2843">
        <v>0.08</v>
      </c>
      <c r="AA2843">
        <v>7.8E-2</v>
      </c>
      <c r="AB2843">
        <v>48</v>
      </c>
      <c r="AC2843">
        <v>3.4000000000000002E-2</v>
      </c>
      <c r="AD2843">
        <v>1.7000000000000001E-2</v>
      </c>
      <c r="AE2843">
        <v>7.0000000000000001E-3</v>
      </c>
      <c r="AF2843">
        <v>1.0999999999999999E-2</v>
      </c>
      <c r="AG2843">
        <v>0.122</v>
      </c>
      <c r="AH2843">
        <v>1.4E-2</v>
      </c>
      <c r="AI2843">
        <v>1.2E-2</v>
      </c>
      <c r="AJ2843">
        <v>6.7000000000000004E-2</v>
      </c>
      <c r="AK2843">
        <v>6.5000000000000002E-2</v>
      </c>
      <c r="AL2843">
        <v>67</v>
      </c>
      <c r="AM2843">
        <v>28</v>
      </c>
      <c r="AN2843">
        <v>4.0000000000000001E-3</v>
      </c>
      <c r="AO2843">
        <v>0</v>
      </c>
      <c r="AP2843">
        <v>0</v>
      </c>
      <c r="AQ2843">
        <v>0</v>
      </c>
      <c r="AR2843">
        <v>22</v>
      </c>
      <c r="AS2843">
        <v>17.428999999999998</v>
      </c>
      <c r="AT2843">
        <v>0.32800000000000001</v>
      </c>
      <c r="AU2843">
        <v>3.5999999999999997E-2</v>
      </c>
      <c r="AV2843">
        <v>1.7999999999999999E-2</v>
      </c>
      <c r="AW2843">
        <v>7.0000000000000001E-3</v>
      </c>
      <c r="AX2843">
        <v>1.0999999999999999E-2</v>
      </c>
      <c r="AY2843">
        <v>0.12</v>
      </c>
      <c r="AZ2843">
        <v>6.2E-2</v>
      </c>
      <c r="BA2843">
        <v>0.06</v>
      </c>
      <c r="BB2843">
        <v>72</v>
      </c>
      <c r="BC2843">
        <v>20</v>
      </c>
      <c r="BD2843">
        <v>0</v>
      </c>
      <c r="BE2843">
        <v>0</v>
      </c>
      <c r="BF2843">
        <v>0</v>
      </c>
      <c r="BG2843">
        <v>4.0000000000000001E-3</v>
      </c>
      <c r="BH2843">
        <v>1.4999999999999999E-2</v>
      </c>
      <c r="BI2843">
        <v>22</v>
      </c>
      <c r="BJ2843">
        <v>5</v>
      </c>
    </row>
    <row r="2844" spans="1:62" s="2" customFormat="1">
      <c r="A2844" t="s">
        <v>9719</v>
      </c>
      <c r="B2844">
        <v>22300010</v>
      </c>
      <c r="C2844" t="str">
        <f t="shared" si="44"/>
        <v>01.01.2022</v>
      </c>
      <c r="D2844"/>
      <c r="E2844"/>
      <c r="F2844" t="s">
        <v>5680</v>
      </c>
      <c r="G2844">
        <v>0</v>
      </c>
      <c r="H2844"/>
      <c r="I2844" t="s">
        <v>9720</v>
      </c>
      <c r="J2844" t="s">
        <v>6652</v>
      </c>
      <c r="K2844" t="s">
        <v>15</v>
      </c>
      <c r="L2844">
        <v>165</v>
      </c>
      <c r="M2844"/>
      <c r="N2844"/>
      <c r="O2844"/>
      <c r="P2844"/>
      <c r="Q2844">
        <v>5.0999999999999997E-2</v>
      </c>
      <c r="R2844">
        <v>2.3E-2</v>
      </c>
      <c r="S2844">
        <v>1.6E-2</v>
      </c>
      <c r="T2844">
        <v>1.2999999999999999E-2</v>
      </c>
      <c r="U2844">
        <v>0.106</v>
      </c>
      <c r="V2844">
        <v>0.14000000000000001</v>
      </c>
      <c r="W2844">
        <v>0.01</v>
      </c>
      <c r="X2844">
        <v>1.2E-2</v>
      </c>
      <c r="Y2844">
        <v>0.53300000000000003</v>
      </c>
      <c r="Z2844">
        <v>7.0000000000000001E-3</v>
      </c>
      <c r="AA2844">
        <v>7.0000000000000001E-3</v>
      </c>
      <c r="AB2844">
        <v>44</v>
      </c>
      <c r="AC2844">
        <v>0.21099999999999999</v>
      </c>
      <c r="AD2844">
        <v>0.17199999999999999</v>
      </c>
      <c r="AE2844">
        <v>5.0000000000000001E-3</v>
      </c>
      <c r="AF2844">
        <v>1.2E-2</v>
      </c>
      <c r="AG2844">
        <v>0.628</v>
      </c>
      <c r="AH2844">
        <v>0.01</v>
      </c>
      <c r="AI2844">
        <v>0.36499999999999999</v>
      </c>
      <c r="AJ2844">
        <v>8.0000000000000002E-3</v>
      </c>
      <c r="AK2844">
        <v>7.0000000000000001E-3</v>
      </c>
      <c r="AL2844">
        <v>57</v>
      </c>
      <c r="AM2844">
        <v>23</v>
      </c>
      <c r="AN2844">
        <v>0.23</v>
      </c>
      <c r="AO2844">
        <v>0</v>
      </c>
      <c r="AP2844">
        <v>3.0000000000000001E-3</v>
      </c>
      <c r="AQ2844">
        <v>0</v>
      </c>
      <c r="AR2844">
        <v>0</v>
      </c>
      <c r="AS2844">
        <v>125.6</v>
      </c>
      <c r="AT2844">
        <v>0</v>
      </c>
      <c r="AU2844"/>
      <c r="AV2844"/>
      <c r="AW2844"/>
      <c r="AX2844"/>
      <c r="AY2844"/>
      <c r="AZ2844"/>
      <c r="BA2844"/>
      <c r="BB2844"/>
      <c r="BC2844"/>
      <c r="BD2844"/>
      <c r="BE2844"/>
      <c r="BF2844"/>
      <c r="BG2844"/>
      <c r="BH2844"/>
      <c r="BI2844"/>
      <c r="BJ2844"/>
    </row>
    <row r="2845" spans="1:62" s="2" customFormat="1">
      <c r="A2845" t="s">
        <v>9721</v>
      </c>
      <c r="B2845">
        <v>22100010</v>
      </c>
      <c r="C2845" t="str">
        <f t="shared" si="44"/>
        <v>01.01.2022</v>
      </c>
      <c r="D2845" t="s">
        <v>5707</v>
      </c>
      <c r="E2845"/>
      <c r="F2845"/>
      <c r="G2845">
        <v>1574</v>
      </c>
      <c r="H2845"/>
      <c r="I2845" t="s">
        <v>9722</v>
      </c>
      <c r="J2845" t="s">
        <v>5662</v>
      </c>
      <c r="K2845" t="s">
        <v>16</v>
      </c>
      <c r="L2845">
        <v>1230</v>
      </c>
      <c r="M2845"/>
      <c r="N2845"/>
      <c r="O2845"/>
      <c r="P2845"/>
      <c r="Q2845">
        <v>5.6000000000000001E-2</v>
      </c>
      <c r="R2845">
        <v>3.6999999999999998E-2</v>
      </c>
      <c r="S2845">
        <v>1.7000000000000001E-2</v>
      </c>
      <c r="T2845">
        <v>0.01</v>
      </c>
      <c r="U2845">
        <v>2.9000000000000001E-2</v>
      </c>
      <c r="V2845">
        <v>7.0000000000000001E-3</v>
      </c>
      <c r="W2845">
        <v>3.1E-2</v>
      </c>
      <c r="X2845">
        <v>0.01</v>
      </c>
      <c r="Y2845">
        <v>9.1999999999999998E-2</v>
      </c>
      <c r="Z2845">
        <v>6.5000000000000002E-2</v>
      </c>
      <c r="AA2845">
        <v>6.4000000000000001E-2</v>
      </c>
      <c r="AB2845">
        <v>46</v>
      </c>
      <c r="AC2845">
        <v>3.7999999999999999E-2</v>
      </c>
      <c r="AD2845">
        <v>2.4E-2</v>
      </c>
      <c r="AE2845">
        <v>7.0000000000000001E-3</v>
      </c>
      <c r="AF2845">
        <v>1.0999999999999999E-2</v>
      </c>
      <c r="AG2845">
        <v>0.109</v>
      </c>
      <c r="AH2845">
        <v>8.0000000000000002E-3</v>
      </c>
      <c r="AI2845">
        <v>6.0000000000000001E-3</v>
      </c>
      <c r="AJ2845">
        <v>3.4000000000000002E-2</v>
      </c>
      <c r="AK2845">
        <v>3.2000000000000001E-2</v>
      </c>
      <c r="AL2845">
        <v>64</v>
      </c>
      <c r="AM2845">
        <v>28</v>
      </c>
      <c r="AN2845">
        <v>4.0000000000000001E-3</v>
      </c>
      <c r="AO2845">
        <v>0</v>
      </c>
      <c r="AP2845">
        <v>0</v>
      </c>
      <c r="AQ2845">
        <v>0</v>
      </c>
      <c r="AR2845">
        <v>18</v>
      </c>
      <c r="AS2845">
        <v>15.571</v>
      </c>
      <c r="AT2845">
        <v>0.28100000000000003</v>
      </c>
      <c r="AU2845">
        <v>4.1000000000000002E-2</v>
      </c>
      <c r="AV2845">
        <v>2.5000000000000001E-2</v>
      </c>
      <c r="AW2845">
        <v>7.0000000000000001E-3</v>
      </c>
      <c r="AX2845">
        <v>1.0999999999999999E-2</v>
      </c>
      <c r="AY2845">
        <v>0.11</v>
      </c>
      <c r="AZ2845">
        <v>0.03</v>
      </c>
      <c r="BA2845">
        <v>2.8000000000000001E-2</v>
      </c>
      <c r="BB2845">
        <v>69</v>
      </c>
      <c r="BC2845">
        <v>22</v>
      </c>
      <c r="BD2845">
        <v>0</v>
      </c>
      <c r="BE2845">
        <v>0</v>
      </c>
      <c r="BF2845">
        <v>0</v>
      </c>
      <c r="BG2845">
        <v>4.0000000000000001E-3</v>
      </c>
      <c r="BH2845">
        <v>8.9999999999999993E-3</v>
      </c>
      <c r="BI2845">
        <v>18</v>
      </c>
      <c r="BJ2845">
        <v>5</v>
      </c>
    </row>
    <row r="2846" spans="1:62" s="2" customFormat="1">
      <c r="A2846" t="s">
        <v>9723</v>
      </c>
      <c r="B2846">
        <v>22400011</v>
      </c>
      <c r="C2846" t="str">
        <f t="shared" si="44"/>
        <v>01.01.2022</v>
      </c>
      <c r="D2846"/>
      <c r="E2846" t="s">
        <v>5703</v>
      </c>
      <c r="F2846"/>
      <c r="G2846">
        <v>1573</v>
      </c>
      <c r="H2846"/>
      <c r="I2846" t="s">
        <v>9724</v>
      </c>
      <c r="J2846" t="s">
        <v>5927</v>
      </c>
      <c r="K2846" t="s">
        <v>30</v>
      </c>
      <c r="L2846">
        <v>1230</v>
      </c>
      <c r="M2846"/>
      <c r="N2846"/>
      <c r="O2846"/>
      <c r="P2846"/>
      <c r="Q2846">
        <v>4.9000000000000002E-2</v>
      </c>
      <c r="R2846">
        <v>0.02</v>
      </c>
      <c r="S2846">
        <v>1.0999999999999999E-2</v>
      </c>
      <c r="T2846">
        <v>8.0000000000000002E-3</v>
      </c>
      <c r="U2846">
        <v>2.5000000000000001E-2</v>
      </c>
      <c r="V2846">
        <v>3.0000000000000001E-3</v>
      </c>
      <c r="W2846">
        <v>2.1000000000000001E-2</v>
      </c>
      <c r="X2846">
        <v>5.0000000000000001E-3</v>
      </c>
      <c r="Y2846">
        <v>0.11899999999999999</v>
      </c>
      <c r="Z2846">
        <v>7.8E-2</v>
      </c>
      <c r="AA2846">
        <v>7.5999999999999998E-2</v>
      </c>
      <c r="AB2846">
        <v>46</v>
      </c>
      <c r="AC2846">
        <v>3.1E-2</v>
      </c>
      <c r="AD2846">
        <v>0.01</v>
      </c>
      <c r="AE2846">
        <v>6.0000000000000001E-3</v>
      </c>
      <c r="AF2846">
        <v>5.0000000000000001E-3</v>
      </c>
      <c r="AG2846">
        <v>0.17299999999999999</v>
      </c>
      <c r="AH2846">
        <v>8.9999999999999993E-3</v>
      </c>
      <c r="AI2846">
        <v>7.0000000000000001E-3</v>
      </c>
      <c r="AJ2846">
        <v>2.8000000000000001E-2</v>
      </c>
      <c r="AK2846">
        <v>2.7E-2</v>
      </c>
      <c r="AL2846">
        <v>65</v>
      </c>
      <c r="AM2846">
        <v>25</v>
      </c>
      <c r="AN2846">
        <v>4.0000000000000001E-3</v>
      </c>
      <c r="AO2846">
        <v>0</v>
      </c>
      <c r="AP2846">
        <v>0</v>
      </c>
      <c r="AQ2846">
        <v>0</v>
      </c>
      <c r="AR2846">
        <v>0</v>
      </c>
      <c r="AS2846">
        <v>28.832999999999998</v>
      </c>
      <c r="AT2846">
        <v>0</v>
      </c>
      <c r="AU2846">
        <v>3.2000000000000001E-2</v>
      </c>
      <c r="AV2846">
        <v>0.01</v>
      </c>
      <c r="AW2846">
        <v>6.0000000000000001E-3</v>
      </c>
      <c r="AX2846">
        <v>5.0000000000000001E-3</v>
      </c>
      <c r="AY2846">
        <v>0.17299999999999999</v>
      </c>
      <c r="AZ2846">
        <v>2.5000000000000001E-2</v>
      </c>
      <c r="BA2846">
        <v>2.3E-2</v>
      </c>
      <c r="BB2846">
        <v>69</v>
      </c>
      <c r="BC2846">
        <v>18</v>
      </c>
      <c r="BD2846">
        <v>0</v>
      </c>
      <c r="BE2846">
        <v>0</v>
      </c>
      <c r="BF2846">
        <v>0</v>
      </c>
      <c r="BG2846">
        <v>4.0000000000000001E-3</v>
      </c>
      <c r="BH2846">
        <v>8.9999999999999993E-3</v>
      </c>
      <c r="BI2846">
        <v>0</v>
      </c>
      <c r="BJ2846">
        <v>4</v>
      </c>
    </row>
    <row r="2847" spans="1:62" s="2" customFormat="1">
      <c r="A2847" t="s">
        <v>9725</v>
      </c>
      <c r="B2847">
        <v>22100009</v>
      </c>
      <c r="C2847" t="str">
        <f t="shared" si="44"/>
        <v>01.01.2022</v>
      </c>
      <c r="D2847"/>
      <c r="E2847"/>
      <c r="F2847" t="s">
        <v>5692</v>
      </c>
      <c r="G2847">
        <v>1582</v>
      </c>
      <c r="H2847" t="s">
        <v>9726</v>
      </c>
      <c r="I2847" t="s">
        <v>9727</v>
      </c>
      <c r="J2847" t="s">
        <v>6500</v>
      </c>
      <c r="K2847" t="s">
        <v>37</v>
      </c>
      <c r="L2847">
        <v>165</v>
      </c>
      <c r="M2847">
        <v>0.10299999999999999</v>
      </c>
      <c r="N2847">
        <v>4.9000000000000002E-2</v>
      </c>
      <c r="O2847">
        <v>2.4E-2</v>
      </c>
      <c r="P2847">
        <v>2.5000000000000001E-2</v>
      </c>
      <c r="Q2847"/>
      <c r="R2847"/>
      <c r="S2847"/>
      <c r="T2847"/>
      <c r="U2847">
        <v>2.3E-2</v>
      </c>
      <c r="V2847">
        <v>2E-3</v>
      </c>
      <c r="W2847">
        <v>2.8000000000000001E-2</v>
      </c>
      <c r="X2847">
        <v>1.2999999999999999E-2</v>
      </c>
      <c r="Y2847">
        <v>8.8999999999999996E-2</v>
      </c>
      <c r="Z2847">
        <v>8.9999999999999993E-3</v>
      </c>
      <c r="AA2847">
        <v>8.0000000000000002E-3</v>
      </c>
      <c r="AB2847">
        <v>51</v>
      </c>
      <c r="AC2847">
        <v>0.21099999999999999</v>
      </c>
      <c r="AD2847">
        <v>0.214</v>
      </c>
      <c r="AE2847">
        <v>5.0000000000000001E-3</v>
      </c>
      <c r="AF2847">
        <v>1.7999999999999999E-2</v>
      </c>
      <c r="AG2847">
        <v>0.77700000000000002</v>
      </c>
      <c r="AH2847">
        <v>0.01</v>
      </c>
      <c r="AI2847">
        <v>0.01</v>
      </c>
      <c r="AJ2847">
        <v>8.9999999999999993E-3</v>
      </c>
      <c r="AK2847">
        <v>8.0000000000000002E-3</v>
      </c>
      <c r="AL2847">
        <v>64</v>
      </c>
      <c r="AM2847">
        <v>22</v>
      </c>
      <c r="AN2847">
        <v>4.0000000000000001E-3</v>
      </c>
      <c r="AO2847">
        <v>0</v>
      </c>
      <c r="AP2847">
        <v>3.0000000000000001E-3</v>
      </c>
      <c r="AQ2847">
        <v>0</v>
      </c>
      <c r="AR2847">
        <v>0</v>
      </c>
      <c r="AS2847">
        <v>155.4</v>
      </c>
      <c r="AT2847">
        <v>0</v>
      </c>
      <c r="AU2847">
        <v>0.22</v>
      </c>
      <c r="AV2847">
        <v>0.214</v>
      </c>
      <c r="AW2847">
        <v>5.0000000000000001E-3</v>
      </c>
      <c r="AX2847">
        <v>1.7999999999999999E-2</v>
      </c>
      <c r="AY2847">
        <v>0.76</v>
      </c>
      <c r="AZ2847">
        <v>8.9999999999999993E-3</v>
      </c>
      <c r="BA2847">
        <v>8.0000000000000002E-3</v>
      </c>
      <c r="BB2847">
        <v>66</v>
      </c>
      <c r="BC2847">
        <v>15</v>
      </c>
      <c r="BD2847">
        <v>0</v>
      </c>
      <c r="BE2847">
        <v>3.0000000000000001E-3</v>
      </c>
      <c r="BF2847">
        <v>0</v>
      </c>
      <c r="BG2847">
        <v>6.0000000000000001E-3</v>
      </c>
      <c r="BH2847">
        <v>2.5000000000000001E-2</v>
      </c>
      <c r="BI2847">
        <v>0</v>
      </c>
      <c r="BJ2847">
        <v>2</v>
      </c>
    </row>
    <row r="2848" spans="1:62" s="2" customFormat="1">
      <c r="A2848" t="s">
        <v>9728</v>
      </c>
      <c r="B2848">
        <v>22200011</v>
      </c>
      <c r="C2848" t="str">
        <f t="shared" si="44"/>
        <v>01.01.2022</v>
      </c>
      <c r="D2848" t="s">
        <v>5713</v>
      </c>
      <c r="E2848"/>
      <c r="F2848"/>
      <c r="G2848">
        <v>1568</v>
      </c>
      <c r="H2848"/>
      <c r="I2848" t="s">
        <v>9729</v>
      </c>
      <c r="J2848" t="s">
        <v>5678</v>
      </c>
      <c r="K2848" t="s">
        <v>16</v>
      </c>
      <c r="L2848">
        <v>1230</v>
      </c>
      <c r="M2848"/>
      <c r="N2848"/>
      <c r="O2848"/>
      <c r="P2848"/>
      <c r="Q2848"/>
      <c r="R2848"/>
      <c r="S2848"/>
      <c r="T2848"/>
      <c r="U2848">
        <v>3.1E-2</v>
      </c>
      <c r="V2848">
        <v>4.0000000000000001E-3</v>
      </c>
      <c r="W2848">
        <v>2.1000000000000001E-2</v>
      </c>
      <c r="X2848">
        <v>5.0000000000000001E-3</v>
      </c>
      <c r="Y2848">
        <v>7.6999999999999999E-2</v>
      </c>
      <c r="Z2848">
        <v>5.3999999999999999E-2</v>
      </c>
      <c r="AA2848">
        <v>5.1999999999999998E-2</v>
      </c>
      <c r="AB2848">
        <v>47</v>
      </c>
      <c r="AC2848">
        <v>4.2000000000000003E-2</v>
      </c>
      <c r="AD2848">
        <v>1.0999999999999999E-2</v>
      </c>
      <c r="AE2848">
        <v>7.0000000000000001E-3</v>
      </c>
      <c r="AF2848">
        <v>5.0000000000000001E-3</v>
      </c>
      <c r="AG2848">
        <v>0.108</v>
      </c>
      <c r="AH2848">
        <v>1.2999999999999999E-2</v>
      </c>
      <c r="AI2848">
        <v>7.0000000000000001E-3</v>
      </c>
      <c r="AJ2848">
        <v>3.9E-2</v>
      </c>
      <c r="AK2848">
        <v>3.7999999999999999E-2</v>
      </c>
      <c r="AL2848">
        <v>70</v>
      </c>
      <c r="AM2848">
        <v>35</v>
      </c>
      <c r="AN2848">
        <v>3.0000000000000001E-3</v>
      </c>
      <c r="AO2848">
        <v>0</v>
      </c>
      <c r="AP2848">
        <v>0</v>
      </c>
      <c r="AQ2848">
        <v>0</v>
      </c>
      <c r="AR2848">
        <v>15</v>
      </c>
      <c r="AS2848">
        <v>15.429</v>
      </c>
      <c r="AT2848">
        <v>0.214</v>
      </c>
      <c r="AU2848">
        <v>4.5999999999999999E-2</v>
      </c>
      <c r="AV2848">
        <v>1.2E-2</v>
      </c>
      <c r="AW2848">
        <v>7.0000000000000001E-3</v>
      </c>
      <c r="AX2848">
        <v>5.0000000000000001E-3</v>
      </c>
      <c r="AY2848">
        <v>0.105</v>
      </c>
      <c r="AZ2848">
        <v>3.3000000000000002E-2</v>
      </c>
      <c r="BA2848">
        <v>3.1E-2</v>
      </c>
      <c r="BB2848">
        <v>75</v>
      </c>
      <c r="BC2848">
        <v>24</v>
      </c>
      <c r="BD2848">
        <v>0</v>
      </c>
      <c r="BE2848">
        <v>0</v>
      </c>
      <c r="BF2848">
        <v>0</v>
      </c>
      <c r="BG2848">
        <v>3.0000000000000001E-3</v>
      </c>
      <c r="BH2848">
        <v>8.9999999999999993E-3</v>
      </c>
      <c r="BI2848">
        <v>14</v>
      </c>
      <c r="BJ2848">
        <v>5</v>
      </c>
    </row>
    <row r="2849" spans="1:62" s="2" customFormat="1">
      <c r="A2849" t="s">
        <v>9730</v>
      </c>
      <c r="B2849">
        <v>22300012</v>
      </c>
      <c r="C2849" t="str">
        <f t="shared" si="44"/>
        <v>01.01.2022</v>
      </c>
      <c r="D2849"/>
      <c r="E2849" t="s">
        <v>5717</v>
      </c>
      <c r="F2849"/>
      <c r="G2849">
        <v>1573</v>
      </c>
      <c r="H2849"/>
      <c r="I2849" t="s">
        <v>9731</v>
      </c>
      <c r="J2849" t="s">
        <v>5699</v>
      </c>
      <c r="K2849" t="s">
        <v>30</v>
      </c>
      <c r="L2849">
        <v>1230</v>
      </c>
      <c r="M2849"/>
      <c r="N2849"/>
      <c r="O2849"/>
      <c r="P2849"/>
      <c r="Q2849">
        <v>2.7E-2</v>
      </c>
      <c r="R2849">
        <v>0.03</v>
      </c>
      <c r="S2849">
        <v>1.2E-2</v>
      </c>
      <c r="T2849">
        <v>6.0000000000000001E-3</v>
      </c>
      <c r="U2849">
        <v>2.9000000000000001E-2</v>
      </c>
      <c r="V2849">
        <v>3.0000000000000001E-3</v>
      </c>
      <c r="W2849">
        <v>1.6E-2</v>
      </c>
      <c r="X2849">
        <v>8.0000000000000002E-3</v>
      </c>
      <c r="Y2849">
        <v>0.123</v>
      </c>
      <c r="Z2849">
        <v>3.1E-2</v>
      </c>
      <c r="AA2849">
        <v>0.03</v>
      </c>
      <c r="AB2849">
        <v>67</v>
      </c>
      <c r="AC2849">
        <v>3.5999999999999997E-2</v>
      </c>
      <c r="AD2849">
        <v>0.01</v>
      </c>
      <c r="AE2849">
        <v>5.0000000000000001E-3</v>
      </c>
      <c r="AF2849">
        <v>8.0000000000000002E-3</v>
      </c>
      <c r="AG2849">
        <v>0.15</v>
      </c>
      <c r="AH2849">
        <v>8.9999999999999993E-3</v>
      </c>
      <c r="AI2849">
        <v>6.0000000000000001E-3</v>
      </c>
      <c r="AJ2849">
        <v>3.5999999999999997E-2</v>
      </c>
      <c r="AK2849">
        <v>3.5000000000000003E-2</v>
      </c>
      <c r="AL2849">
        <v>77</v>
      </c>
      <c r="AM2849">
        <v>29</v>
      </c>
      <c r="AN2849">
        <v>3.0000000000000001E-3</v>
      </c>
      <c r="AO2849">
        <v>0</v>
      </c>
      <c r="AP2849">
        <v>0</v>
      </c>
      <c r="AQ2849">
        <v>0</v>
      </c>
      <c r="AR2849">
        <v>0</v>
      </c>
      <c r="AS2849">
        <v>30</v>
      </c>
      <c r="AT2849">
        <v>0</v>
      </c>
      <c r="AU2849">
        <v>3.7999999999999999E-2</v>
      </c>
      <c r="AV2849">
        <v>1.2E-2</v>
      </c>
      <c r="AW2849">
        <v>5.0000000000000001E-3</v>
      </c>
      <c r="AX2849">
        <v>8.0000000000000002E-3</v>
      </c>
      <c r="AY2849">
        <v>0.152</v>
      </c>
      <c r="AZ2849">
        <v>3.3000000000000002E-2</v>
      </c>
      <c r="BA2849">
        <v>3.1E-2</v>
      </c>
      <c r="BB2849">
        <v>78</v>
      </c>
      <c r="BC2849">
        <v>20</v>
      </c>
      <c r="BD2849">
        <v>0</v>
      </c>
      <c r="BE2849">
        <v>0</v>
      </c>
      <c r="BF2849">
        <v>0</v>
      </c>
      <c r="BG2849">
        <v>3.0000000000000001E-3</v>
      </c>
      <c r="BH2849">
        <v>8.9999999999999993E-3</v>
      </c>
      <c r="BI2849">
        <v>0</v>
      </c>
      <c r="BJ2849">
        <v>1</v>
      </c>
    </row>
    <row r="2850" spans="1:62" s="2" customFormat="1">
      <c r="A2850" t="s">
        <v>9732</v>
      </c>
      <c r="B2850">
        <v>22400012</v>
      </c>
      <c r="C2850" t="str">
        <f t="shared" si="44"/>
        <v>01.01.2022</v>
      </c>
      <c r="D2850"/>
      <c r="E2850"/>
      <c r="F2850" t="s">
        <v>5703</v>
      </c>
      <c r="G2850">
        <v>1564</v>
      </c>
      <c r="H2850"/>
      <c r="I2850" t="s">
        <v>9733</v>
      </c>
      <c r="J2850" t="s">
        <v>6360</v>
      </c>
      <c r="K2850" t="s">
        <v>37</v>
      </c>
      <c r="L2850">
        <v>165</v>
      </c>
      <c r="M2850"/>
      <c r="N2850"/>
      <c r="O2850"/>
      <c r="P2850"/>
      <c r="Q2850"/>
      <c r="R2850"/>
      <c r="S2850"/>
      <c r="T2850"/>
      <c r="U2850">
        <v>4.3999999999999997E-2</v>
      </c>
      <c r="V2850">
        <v>8.6999999999999994E-2</v>
      </c>
      <c r="W2850">
        <v>0.04</v>
      </c>
      <c r="X2850">
        <v>0.01</v>
      </c>
      <c r="Y2850">
        <v>0.441</v>
      </c>
      <c r="Z2850">
        <v>5.0000000000000001E-3</v>
      </c>
      <c r="AA2850">
        <v>4.0000000000000001E-3</v>
      </c>
      <c r="AB2850">
        <v>46</v>
      </c>
      <c r="AC2850">
        <v>0.215</v>
      </c>
      <c r="AD2850">
        <v>0.23599999999999999</v>
      </c>
      <c r="AE2850">
        <v>1.4E-2</v>
      </c>
      <c r="AF2850">
        <v>1.0999999999999999E-2</v>
      </c>
      <c r="AG2850">
        <v>0.77600000000000002</v>
      </c>
      <c r="AH2850">
        <v>8.9999999999999993E-3</v>
      </c>
      <c r="AI2850">
        <v>1.0999999999999999E-2</v>
      </c>
      <c r="AJ2850">
        <v>0.01</v>
      </c>
      <c r="AK2850">
        <v>8.9999999999999993E-3</v>
      </c>
      <c r="AL2850">
        <v>68</v>
      </c>
      <c r="AM2850">
        <v>25</v>
      </c>
      <c r="AN2850">
        <v>3.0000000000000001E-3</v>
      </c>
      <c r="AO2850">
        <v>0</v>
      </c>
      <c r="AP2850">
        <v>3.0000000000000001E-3</v>
      </c>
      <c r="AQ2850">
        <v>0</v>
      </c>
      <c r="AR2850">
        <v>0</v>
      </c>
      <c r="AS2850">
        <v>55.429000000000002</v>
      </c>
      <c r="AT2850">
        <v>0</v>
      </c>
      <c r="AU2850">
        <v>0.218</v>
      </c>
      <c r="AV2850">
        <v>0.23200000000000001</v>
      </c>
      <c r="AW2850">
        <v>1.2999999999999999E-2</v>
      </c>
      <c r="AX2850">
        <v>1.0999999999999999E-2</v>
      </c>
      <c r="AY2850">
        <v>0.77100000000000002</v>
      </c>
      <c r="AZ2850">
        <v>8.9999999999999993E-3</v>
      </c>
      <c r="BA2850">
        <v>8.0000000000000002E-3</v>
      </c>
      <c r="BB2850">
        <v>70</v>
      </c>
      <c r="BC2850">
        <v>17</v>
      </c>
      <c r="BD2850">
        <v>0</v>
      </c>
      <c r="BE2850">
        <v>3.0000000000000001E-3</v>
      </c>
      <c r="BF2850">
        <v>0</v>
      </c>
      <c r="BG2850">
        <v>3.0000000000000001E-3</v>
      </c>
      <c r="BH2850">
        <v>1.7999999999999999E-2</v>
      </c>
      <c r="BI2850">
        <v>0</v>
      </c>
      <c r="BJ2850">
        <v>2</v>
      </c>
    </row>
    <row r="2851" spans="1:62" s="2" customFormat="1">
      <c r="A2851" t="s">
        <v>9734</v>
      </c>
      <c r="B2851">
        <v>22200012</v>
      </c>
      <c r="C2851" t="str">
        <f t="shared" si="44"/>
        <v>01.01.2022</v>
      </c>
      <c r="D2851" t="s">
        <v>5656</v>
      </c>
      <c r="E2851"/>
      <c r="F2851"/>
      <c r="G2851">
        <v>1571</v>
      </c>
      <c r="H2851"/>
      <c r="I2851" t="s">
        <v>9735</v>
      </c>
      <c r="J2851" t="s">
        <v>5886</v>
      </c>
      <c r="K2851" t="s">
        <v>16</v>
      </c>
      <c r="L2851">
        <v>1230</v>
      </c>
      <c r="M2851"/>
      <c r="N2851"/>
      <c r="O2851"/>
      <c r="P2851"/>
      <c r="Q2851"/>
      <c r="R2851"/>
      <c r="S2851"/>
      <c r="T2851"/>
      <c r="U2851">
        <v>3.3000000000000002E-2</v>
      </c>
      <c r="V2851">
        <v>3.0000000000000001E-3</v>
      </c>
      <c r="W2851">
        <v>2.5000000000000001E-2</v>
      </c>
      <c r="X2851">
        <v>5.0000000000000001E-3</v>
      </c>
      <c r="Y2851">
        <v>7.5999999999999998E-2</v>
      </c>
      <c r="Z2851">
        <v>4.2999999999999997E-2</v>
      </c>
      <c r="AA2851">
        <v>4.1000000000000002E-2</v>
      </c>
      <c r="AB2851">
        <v>60</v>
      </c>
      <c r="AC2851">
        <v>3.7999999999999999E-2</v>
      </c>
      <c r="AD2851">
        <v>8.9999999999999993E-3</v>
      </c>
      <c r="AE2851">
        <v>7.0000000000000001E-3</v>
      </c>
      <c r="AF2851">
        <v>5.0000000000000001E-3</v>
      </c>
      <c r="AG2851">
        <v>0.124</v>
      </c>
      <c r="AH2851">
        <v>1.4E-2</v>
      </c>
      <c r="AI2851">
        <v>7.0000000000000001E-3</v>
      </c>
      <c r="AJ2851">
        <v>4.1000000000000002E-2</v>
      </c>
      <c r="AK2851">
        <v>0.04</v>
      </c>
      <c r="AL2851">
        <v>84</v>
      </c>
      <c r="AM2851">
        <v>25</v>
      </c>
      <c r="AN2851">
        <v>7.0000000000000001E-3</v>
      </c>
      <c r="AO2851">
        <v>0</v>
      </c>
      <c r="AP2851">
        <v>0</v>
      </c>
      <c r="AQ2851">
        <v>0</v>
      </c>
      <c r="AR2851">
        <v>20</v>
      </c>
      <c r="AS2851">
        <v>17.713999999999999</v>
      </c>
      <c r="AT2851">
        <v>0.23799999999999999</v>
      </c>
      <c r="AU2851">
        <v>4.2999999999999997E-2</v>
      </c>
      <c r="AV2851">
        <v>0.01</v>
      </c>
      <c r="AW2851">
        <v>7.0000000000000001E-3</v>
      </c>
      <c r="AX2851">
        <v>5.0000000000000001E-3</v>
      </c>
      <c r="AY2851">
        <v>0.123</v>
      </c>
      <c r="AZ2851">
        <v>3.6999999999999998E-2</v>
      </c>
      <c r="BA2851">
        <v>3.5000000000000003E-2</v>
      </c>
      <c r="BB2851">
        <v>90</v>
      </c>
      <c r="BC2851">
        <v>18</v>
      </c>
      <c r="BD2851">
        <v>0</v>
      </c>
      <c r="BE2851">
        <v>0</v>
      </c>
      <c r="BF2851">
        <v>0</v>
      </c>
      <c r="BG2851">
        <v>7.0000000000000001E-3</v>
      </c>
      <c r="BH2851">
        <v>0.01</v>
      </c>
      <c r="BI2851">
        <v>22</v>
      </c>
      <c r="BJ2851">
        <v>6</v>
      </c>
    </row>
    <row r="2852" spans="1:62" s="2" customFormat="1">
      <c r="A2852" t="s">
        <v>9736</v>
      </c>
      <c r="B2852">
        <v>22300013</v>
      </c>
      <c r="C2852" t="str">
        <f t="shared" si="44"/>
        <v>01.01.2022</v>
      </c>
      <c r="D2852"/>
      <c r="E2852" t="s">
        <v>5725</v>
      </c>
      <c r="F2852"/>
      <c r="G2852">
        <v>0</v>
      </c>
      <c r="H2852"/>
      <c r="I2852" t="s">
        <v>9737</v>
      </c>
      <c r="J2852" t="s">
        <v>5848</v>
      </c>
      <c r="K2852" t="s">
        <v>30</v>
      </c>
      <c r="L2852">
        <v>1230</v>
      </c>
      <c r="M2852">
        <v>3.5999999999999997E-2</v>
      </c>
      <c r="N2852">
        <v>2.3E-2</v>
      </c>
      <c r="O2852">
        <v>1.4E-2</v>
      </c>
      <c r="P2852">
        <v>8.9999999999999993E-3</v>
      </c>
      <c r="Q2852"/>
      <c r="R2852"/>
      <c r="S2852"/>
      <c r="T2852"/>
      <c r="U2852">
        <v>2.1999999999999999E-2</v>
      </c>
      <c r="V2852">
        <v>2E-3</v>
      </c>
      <c r="W2852">
        <v>2.5999999999999999E-2</v>
      </c>
      <c r="X2852">
        <v>6.0000000000000001E-3</v>
      </c>
      <c r="Y2852">
        <v>0.11</v>
      </c>
      <c r="Z2852">
        <v>7.0999999999999994E-2</v>
      </c>
      <c r="AA2852">
        <v>6.9000000000000006E-2</v>
      </c>
      <c r="AB2852">
        <v>49</v>
      </c>
      <c r="AC2852">
        <v>3.1E-2</v>
      </c>
      <c r="AD2852">
        <v>1.2E-2</v>
      </c>
      <c r="AE2852">
        <v>6.0000000000000001E-3</v>
      </c>
      <c r="AF2852">
        <v>8.0000000000000002E-3</v>
      </c>
      <c r="AG2852">
        <v>0.19</v>
      </c>
      <c r="AH2852">
        <v>1.2999999999999999E-2</v>
      </c>
      <c r="AI2852">
        <v>8.9999999999999993E-3</v>
      </c>
      <c r="AJ2852">
        <v>3.1E-2</v>
      </c>
      <c r="AK2852">
        <v>0.03</v>
      </c>
      <c r="AL2852">
        <v>69</v>
      </c>
      <c r="AM2852">
        <v>24</v>
      </c>
      <c r="AN2852">
        <v>3.0000000000000001E-3</v>
      </c>
      <c r="AO2852">
        <v>0</v>
      </c>
      <c r="AP2852">
        <v>0</v>
      </c>
      <c r="AQ2852">
        <v>0</v>
      </c>
      <c r="AR2852">
        <v>0</v>
      </c>
      <c r="AS2852">
        <v>31.667000000000002</v>
      </c>
      <c r="AT2852">
        <v>0</v>
      </c>
      <c r="AU2852">
        <v>3.5000000000000003E-2</v>
      </c>
      <c r="AV2852">
        <v>1.2999999999999999E-2</v>
      </c>
      <c r="AW2852">
        <v>6.0000000000000001E-3</v>
      </c>
      <c r="AX2852">
        <v>8.0000000000000002E-3</v>
      </c>
      <c r="AY2852">
        <v>0.192</v>
      </c>
      <c r="AZ2852">
        <v>2.9000000000000001E-2</v>
      </c>
      <c r="BA2852">
        <v>2.7E-2</v>
      </c>
      <c r="BB2852">
        <v>72</v>
      </c>
      <c r="BC2852">
        <v>20</v>
      </c>
      <c r="BD2852">
        <v>0</v>
      </c>
      <c r="BE2852">
        <v>0</v>
      </c>
      <c r="BF2852">
        <v>0</v>
      </c>
      <c r="BG2852">
        <v>3.0000000000000001E-3</v>
      </c>
      <c r="BH2852">
        <v>1.4E-2</v>
      </c>
      <c r="BI2852">
        <v>0</v>
      </c>
      <c r="BJ2852">
        <v>3</v>
      </c>
    </row>
    <row r="2853" spans="1:62" s="2" customFormat="1">
      <c r="A2853" t="s">
        <v>9738</v>
      </c>
      <c r="B2853">
        <v>22100011</v>
      </c>
      <c r="C2853" t="str">
        <f t="shared" si="44"/>
        <v>01.01.2022</v>
      </c>
      <c r="D2853"/>
      <c r="E2853"/>
      <c r="F2853" t="s">
        <v>5717</v>
      </c>
      <c r="G2853">
        <v>1562</v>
      </c>
      <c r="H2853"/>
      <c r="I2853" t="s">
        <v>9739</v>
      </c>
      <c r="J2853" t="s">
        <v>5654</v>
      </c>
      <c r="K2853" t="s">
        <v>37</v>
      </c>
      <c r="L2853">
        <v>165</v>
      </c>
      <c r="M2853"/>
      <c r="N2853"/>
      <c r="O2853"/>
      <c r="P2853"/>
      <c r="Q2853"/>
      <c r="R2853"/>
      <c r="S2853"/>
      <c r="T2853"/>
      <c r="U2853">
        <v>6.7000000000000004E-2</v>
      </c>
      <c r="V2853">
        <v>5.7000000000000002E-2</v>
      </c>
      <c r="W2853">
        <v>0.04</v>
      </c>
      <c r="X2853">
        <v>1.0999999999999999E-2</v>
      </c>
      <c r="Y2853">
        <v>0.46200000000000002</v>
      </c>
      <c r="Z2853">
        <v>5.0000000000000001E-3</v>
      </c>
      <c r="AA2853">
        <v>4.0000000000000001E-3</v>
      </c>
      <c r="AB2853">
        <v>51</v>
      </c>
      <c r="AC2853">
        <v>0.218</v>
      </c>
      <c r="AD2853">
        <v>0.26300000000000001</v>
      </c>
      <c r="AE2853">
        <v>1.4999999999999999E-2</v>
      </c>
      <c r="AF2853">
        <v>1.2E-2</v>
      </c>
      <c r="AG2853">
        <v>0.79</v>
      </c>
      <c r="AH2853">
        <v>0.01</v>
      </c>
      <c r="AI2853">
        <v>0.01</v>
      </c>
      <c r="AJ2853">
        <v>7.0000000000000001E-3</v>
      </c>
      <c r="AK2853">
        <v>6.0000000000000001E-3</v>
      </c>
      <c r="AL2853">
        <v>74</v>
      </c>
      <c r="AM2853">
        <v>20</v>
      </c>
      <c r="AN2853">
        <v>2.9000000000000001E-2</v>
      </c>
      <c r="AO2853">
        <v>0</v>
      </c>
      <c r="AP2853">
        <v>3.0000000000000001E-3</v>
      </c>
      <c r="AQ2853">
        <v>0</v>
      </c>
      <c r="AR2853">
        <v>0</v>
      </c>
      <c r="AS2853">
        <v>52.667000000000002</v>
      </c>
      <c r="AT2853">
        <v>0</v>
      </c>
      <c r="AU2853">
        <v>0.21299999999999999</v>
      </c>
      <c r="AV2853">
        <v>0.25800000000000001</v>
      </c>
      <c r="AW2853">
        <v>1.2E-2</v>
      </c>
      <c r="AX2853">
        <v>1.2E-2</v>
      </c>
      <c r="AY2853">
        <v>0.79</v>
      </c>
      <c r="AZ2853">
        <v>7.0000000000000001E-3</v>
      </c>
      <c r="BA2853">
        <v>6.0000000000000001E-3</v>
      </c>
      <c r="BB2853">
        <v>77</v>
      </c>
      <c r="BC2853">
        <v>19</v>
      </c>
      <c r="BD2853">
        <v>0</v>
      </c>
      <c r="BE2853">
        <v>3.0000000000000001E-3</v>
      </c>
      <c r="BF2853">
        <v>0</v>
      </c>
      <c r="BG2853">
        <v>2.9000000000000001E-2</v>
      </c>
      <c r="BH2853">
        <v>1.4E-2</v>
      </c>
      <c r="BI2853">
        <v>0</v>
      </c>
      <c r="BJ2853">
        <v>3</v>
      </c>
    </row>
    <row r="2854" spans="1:62" s="2" customFormat="1">
      <c r="A2854" t="s">
        <v>9740</v>
      </c>
      <c r="B2854">
        <v>22100012</v>
      </c>
      <c r="C2854" t="str">
        <f t="shared" si="44"/>
        <v>01.01.2022</v>
      </c>
      <c r="D2854" t="s">
        <v>5668</v>
      </c>
      <c r="E2854"/>
      <c r="F2854"/>
      <c r="G2854">
        <v>1567</v>
      </c>
      <c r="H2854"/>
      <c r="I2854" t="s">
        <v>9741</v>
      </c>
      <c r="J2854" t="s">
        <v>6652</v>
      </c>
      <c r="K2854" t="s">
        <v>16</v>
      </c>
      <c r="L2854">
        <v>1230</v>
      </c>
      <c r="M2854"/>
      <c r="N2854"/>
      <c r="O2854"/>
      <c r="P2854"/>
      <c r="Q2854"/>
      <c r="R2854"/>
      <c r="S2854"/>
      <c r="T2854"/>
      <c r="U2854">
        <v>3.6999999999999998E-2</v>
      </c>
      <c r="V2854">
        <v>4.0000000000000001E-3</v>
      </c>
      <c r="W2854">
        <v>3.7999999999999999E-2</v>
      </c>
      <c r="X2854">
        <v>7.0000000000000001E-3</v>
      </c>
      <c r="Y2854">
        <v>9.2999999999999999E-2</v>
      </c>
      <c r="Z2854">
        <v>8.8999999999999996E-2</v>
      </c>
      <c r="AA2854">
        <v>8.5999999999999993E-2</v>
      </c>
      <c r="AB2854">
        <v>46</v>
      </c>
      <c r="AC2854">
        <v>0.05</v>
      </c>
      <c r="AD2854">
        <v>2.1999999999999999E-2</v>
      </c>
      <c r="AE2854">
        <v>7.0000000000000001E-3</v>
      </c>
      <c r="AF2854">
        <v>8.0000000000000002E-3</v>
      </c>
      <c r="AG2854">
        <v>0.11</v>
      </c>
      <c r="AH2854">
        <v>8.9999999999999993E-3</v>
      </c>
      <c r="AI2854">
        <v>7.0000000000000001E-3</v>
      </c>
      <c r="AJ2854">
        <v>3.5999999999999997E-2</v>
      </c>
      <c r="AK2854">
        <v>3.5000000000000003E-2</v>
      </c>
      <c r="AL2854">
        <v>65</v>
      </c>
      <c r="AM2854">
        <v>22</v>
      </c>
      <c r="AN2854">
        <v>3.0000000000000001E-3</v>
      </c>
      <c r="AO2854">
        <v>0</v>
      </c>
      <c r="AP2854">
        <v>0</v>
      </c>
      <c r="AQ2854">
        <v>0</v>
      </c>
      <c r="AR2854">
        <v>17</v>
      </c>
      <c r="AS2854">
        <v>15.714</v>
      </c>
      <c r="AT2854">
        <v>0.26200000000000001</v>
      </c>
      <c r="AU2854">
        <v>5.0999999999999997E-2</v>
      </c>
      <c r="AV2854">
        <v>2.4E-2</v>
      </c>
      <c r="AW2854">
        <v>7.0000000000000001E-3</v>
      </c>
      <c r="AX2854">
        <v>8.0000000000000002E-3</v>
      </c>
      <c r="AY2854">
        <v>0.111</v>
      </c>
      <c r="AZ2854">
        <v>3.1E-2</v>
      </c>
      <c r="BA2854">
        <v>0.03</v>
      </c>
      <c r="BB2854">
        <v>66</v>
      </c>
      <c r="BC2854">
        <v>20</v>
      </c>
      <c r="BD2854">
        <v>0</v>
      </c>
      <c r="BE2854">
        <v>0</v>
      </c>
      <c r="BF2854">
        <v>0</v>
      </c>
      <c r="BG2854">
        <v>3.0000000000000001E-3</v>
      </c>
      <c r="BH2854">
        <v>0.01</v>
      </c>
      <c r="BI2854">
        <v>17</v>
      </c>
      <c r="BJ2854">
        <v>1</v>
      </c>
    </row>
    <row r="2855" spans="1:62" s="2" customFormat="1">
      <c r="A2855" t="s">
        <v>9742</v>
      </c>
      <c r="B2855">
        <v>22400013</v>
      </c>
      <c r="C2855" t="str">
        <f t="shared" si="44"/>
        <v>01.01.2022</v>
      </c>
      <c r="D2855"/>
      <c r="E2855" t="s">
        <v>5733</v>
      </c>
      <c r="F2855"/>
      <c r="G2855">
        <v>1569</v>
      </c>
      <c r="H2855"/>
      <c r="I2855" t="s">
        <v>9743</v>
      </c>
      <c r="J2855" t="s">
        <v>6090</v>
      </c>
      <c r="K2855" t="s">
        <v>30</v>
      </c>
      <c r="L2855">
        <v>1230</v>
      </c>
      <c r="M2855"/>
      <c r="N2855"/>
      <c r="O2855"/>
      <c r="P2855"/>
      <c r="Q2855">
        <v>4.4999999999999998E-2</v>
      </c>
      <c r="R2855">
        <v>2.5999999999999999E-2</v>
      </c>
      <c r="S2855">
        <v>1.4E-2</v>
      </c>
      <c r="T2855">
        <v>1.0999999999999999E-2</v>
      </c>
      <c r="U2855">
        <v>2.5000000000000001E-2</v>
      </c>
      <c r="V2855">
        <v>3.0000000000000001E-3</v>
      </c>
      <c r="W2855">
        <v>2.7E-2</v>
      </c>
      <c r="X2855">
        <v>6.0000000000000001E-3</v>
      </c>
      <c r="Y2855">
        <v>0.129</v>
      </c>
      <c r="Z2855">
        <v>7.0999999999999994E-2</v>
      </c>
      <c r="AA2855">
        <v>6.9000000000000006E-2</v>
      </c>
      <c r="AB2855">
        <v>58</v>
      </c>
      <c r="AC2855">
        <v>3.6999999999999998E-2</v>
      </c>
      <c r="AD2855">
        <v>1.4E-2</v>
      </c>
      <c r="AE2855">
        <v>7.0000000000000001E-3</v>
      </c>
      <c r="AF2855">
        <v>6.0000000000000001E-3</v>
      </c>
      <c r="AG2855">
        <v>0.17199999999999999</v>
      </c>
      <c r="AH2855">
        <v>1.2999999999999999E-2</v>
      </c>
      <c r="AI2855">
        <v>5.0000000000000001E-3</v>
      </c>
      <c r="AJ2855">
        <v>3.4000000000000002E-2</v>
      </c>
      <c r="AK2855">
        <v>3.2000000000000001E-2</v>
      </c>
      <c r="AL2855">
        <v>74</v>
      </c>
      <c r="AM2855">
        <v>26</v>
      </c>
      <c r="AN2855">
        <v>3.0000000000000001E-3</v>
      </c>
      <c r="AO2855">
        <v>0</v>
      </c>
      <c r="AP2855">
        <v>0</v>
      </c>
      <c r="AQ2855">
        <v>0</v>
      </c>
      <c r="AR2855">
        <v>0</v>
      </c>
      <c r="AS2855">
        <v>24.571000000000002</v>
      </c>
      <c r="AT2855">
        <v>0</v>
      </c>
      <c r="AU2855">
        <v>3.6999999999999998E-2</v>
      </c>
      <c r="AV2855">
        <v>1.4999999999999999E-2</v>
      </c>
      <c r="AW2855">
        <v>7.0000000000000001E-3</v>
      </c>
      <c r="AX2855">
        <v>7.0000000000000001E-3</v>
      </c>
      <c r="AY2855">
        <v>0.17499999999999999</v>
      </c>
      <c r="AZ2855">
        <v>3.1E-2</v>
      </c>
      <c r="BA2855">
        <v>0.03</v>
      </c>
      <c r="BB2855">
        <v>77</v>
      </c>
      <c r="BC2855">
        <v>21</v>
      </c>
      <c r="BD2855">
        <v>0</v>
      </c>
      <c r="BE2855">
        <v>0</v>
      </c>
      <c r="BF2855">
        <v>0</v>
      </c>
      <c r="BG2855">
        <v>3.0000000000000001E-3</v>
      </c>
      <c r="BH2855">
        <v>0.01</v>
      </c>
      <c r="BI2855">
        <v>0</v>
      </c>
      <c r="BJ2855">
        <v>3</v>
      </c>
    </row>
    <row r="2856" spans="1:62" s="2" customFormat="1">
      <c r="A2856" t="s">
        <v>9744</v>
      </c>
      <c r="B2856">
        <v>22300014</v>
      </c>
      <c r="C2856" t="str">
        <f t="shared" si="44"/>
        <v>01.01.2022</v>
      </c>
      <c r="D2856"/>
      <c r="E2856"/>
      <c r="F2856" t="s">
        <v>5725</v>
      </c>
      <c r="G2856">
        <v>1565</v>
      </c>
      <c r="H2856"/>
      <c r="I2856" t="s">
        <v>9745</v>
      </c>
      <c r="J2856" t="s">
        <v>5927</v>
      </c>
      <c r="K2856" t="s">
        <v>37</v>
      </c>
      <c r="L2856">
        <v>165</v>
      </c>
      <c r="M2856"/>
      <c r="N2856"/>
      <c r="O2856"/>
      <c r="P2856"/>
      <c r="Q2856"/>
      <c r="R2856"/>
      <c r="S2856"/>
      <c r="T2856"/>
      <c r="U2856">
        <v>6.3E-2</v>
      </c>
      <c r="V2856">
        <v>9.8000000000000004E-2</v>
      </c>
      <c r="W2856">
        <v>3.1E-2</v>
      </c>
      <c r="X2856">
        <v>1.2E-2</v>
      </c>
      <c r="Y2856">
        <v>0.505</v>
      </c>
      <c r="Z2856">
        <v>5.0000000000000001E-3</v>
      </c>
      <c r="AA2856">
        <v>4.0000000000000001E-3</v>
      </c>
      <c r="AB2856">
        <v>56</v>
      </c>
      <c r="AC2856">
        <v>0.20899999999999999</v>
      </c>
      <c r="AD2856">
        <v>0.223</v>
      </c>
      <c r="AE2856">
        <v>1.6E-2</v>
      </c>
      <c r="AF2856">
        <v>1.2999999999999999E-2</v>
      </c>
      <c r="AG2856">
        <v>0.76200000000000001</v>
      </c>
      <c r="AH2856">
        <v>1.2E-2</v>
      </c>
      <c r="AI2856">
        <v>1.4E-2</v>
      </c>
      <c r="AJ2856">
        <v>8.0000000000000002E-3</v>
      </c>
      <c r="AK2856">
        <v>7.0000000000000001E-3</v>
      </c>
      <c r="AL2856">
        <v>69</v>
      </c>
      <c r="AM2856">
        <v>20</v>
      </c>
      <c r="AN2856">
        <v>3.0000000000000001E-3</v>
      </c>
      <c r="AO2856">
        <v>0</v>
      </c>
      <c r="AP2856">
        <v>3.0000000000000001E-3</v>
      </c>
      <c r="AQ2856">
        <v>0</v>
      </c>
      <c r="AR2856">
        <v>0</v>
      </c>
      <c r="AS2856">
        <v>47.625</v>
      </c>
      <c r="AT2856">
        <v>0</v>
      </c>
      <c r="AU2856">
        <v>0.22</v>
      </c>
      <c r="AV2856">
        <v>0.224</v>
      </c>
      <c r="AW2856">
        <v>1.6E-2</v>
      </c>
      <c r="AX2856">
        <v>1.2999999999999999E-2</v>
      </c>
      <c r="AY2856">
        <v>0.75700000000000001</v>
      </c>
      <c r="AZ2856">
        <v>6.0000000000000001E-3</v>
      </c>
      <c r="BA2856">
        <v>5.0000000000000001E-3</v>
      </c>
      <c r="BB2856">
        <v>70</v>
      </c>
      <c r="BC2856">
        <v>15</v>
      </c>
      <c r="BD2856">
        <v>0</v>
      </c>
      <c r="BE2856">
        <v>3.0000000000000001E-3</v>
      </c>
      <c r="BF2856">
        <v>0</v>
      </c>
      <c r="BG2856">
        <v>3.0000000000000001E-3</v>
      </c>
      <c r="BH2856">
        <v>1.7000000000000001E-2</v>
      </c>
      <c r="BI2856">
        <v>0</v>
      </c>
      <c r="BJ2856">
        <v>1</v>
      </c>
    </row>
    <row r="2857" spans="1:62" s="2" customFormat="1">
      <c r="A2857" t="s">
        <v>9746</v>
      </c>
      <c r="B2857">
        <v>22200013</v>
      </c>
      <c r="C2857" t="str">
        <f t="shared" si="44"/>
        <v>01.01.2022</v>
      </c>
      <c r="D2857" t="s">
        <v>5680</v>
      </c>
      <c r="E2857"/>
      <c r="F2857"/>
      <c r="G2857">
        <v>1569</v>
      </c>
      <c r="H2857" t="s">
        <v>9747</v>
      </c>
      <c r="I2857" t="s">
        <v>9748</v>
      </c>
      <c r="J2857" t="s">
        <v>5662</v>
      </c>
      <c r="K2857" t="s">
        <v>30</v>
      </c>
      <c r="L2857">
        <v>1230</v>
      </c>
      <c r="M2857">
        <v>7.5999999999999998E-2</v>
      </c>
      <c r="N2857">
        <v>3.4000000000000002E-2</v>
      </c>
      <c r="O2857">
        <v>1.4999999999999999E-2</v>
      </c>
      <c r="P2857">
        <v>3.5000000000000003E-2</v>
      </c>
      <c r="Q2857"/>
      <c r="R2857"/>
      <c r="S2857"/>
      <c r="T2857"/>
      <c r="U2857">
        <v>3.4000000000000002E-2</v>
      </c>
      <c r="V2857">
        <v>3.0000000000000001E-3</v>
      </c>
      <c r="W2857">
        <v>3.5999999999999997E-2</v>
      </c>
      <c r="X2857">
        <v>7.0000000000000001E-3</v>
      </c>
      <c r="Y2857">
        <v>0.124</v>
      </c>
      <c r="Z2857">
        <v>4.8000000000000001E-2</v>
      </c>
      <c r="AA2857">
        <v>4.5999999999999999E-2</v>
      </c>
      <c r="AB2857">
        <v>46</v>
      </c>
      <c r="AC2857">
        <v>4.5999999999999999E-2</v>
      </c>
      <c r="AD2857">
        <v>2.3E-2</v>
      </c>
      <c r="AE2857">
        <v>6.0000000000000001E-3</v>
      </c>
      <c r="AF2857">
        <v>7.0000000000000001E-3</v>
      </c>
      <c r="AG2857">
        <v>0.17299999999999999</v>
      </c>
      <c r="AH2857">
        <v>0.01</v>
      </c>
      <c r="AI2857">
        <v>8.0000000000000002E-3</v>
      </c>
      <c r="AJ2857">
        <v>3.7999999999999999E-2</v>
      </c>
      <c r="AK2857">
        <v>3.6999999999999998E-2</v>
      </c>
      <c r="AL2857">
        <v>65</v>
      </c>
      <c r="AM2857">
        <v>20</v>
      </c>
      <c r="AN2857">
        <v>5.0000000000000001E-3</v>
      </c>
      <c r="AO2857">
        <v>0</v>
      </c>
      <c r="AP2857">
        <v>0</v>
      </c>
      <c r="AQ2857">
        <v>0</v>
      </c>
      <c r="AR2857">
        <v>0</v>
      </c>
      <c r="AS2857">
        <v>28.832999999999998</v>
      </c>
      <c r="AT2857">
        <v>0</v>
      </c>
      <c r="AU2857">
        <v>0.05</v>
      </c>
      <c r="AV2857">
        <v>2.5000000000000001E-2</v>
      </c>
      <c r="AW2857">
        <v>6.0000000000000001E-3</v>
      </c>
      <c r="AX2857">
        <v>7.0000000000000001E-3</v>
      </c>
      <c r="AY2857">
        <v>0.17299999999999999</v>
      </c>
      <c r="AZ2857">
        <v>3.4000000000000002E-2</v>
      </c>
      <c r="BA2857">
        <v>3.2000000000000001E-2</v>
      </c>
      <c r="BB2857">
        <v>67</v>
      </c>
      <c r="BC2857">
        <v>15</v>
      </c>
      <c r="BD2857">
        <v>0</v>
      </c>
      <c r="BE2857">
        <v>0</v>
      </c>
      <c r="BF2857">
        <v>0</v>
      </c>
      <c r="BG2857">
        <v>5.0000000000000001E-3</v>
      </c>
      <c r="BH2857">
        <v>1.2E-2</v>
      </c>
      <c r="BI2857">
        <v>0</v>
      </c>
      <c r="BJ2857">
        <v>2</v>
      </c>
    </row>
    <row r="2858" spans="1:62" s="2" customFormat="1">
      <c r="A2858" t="s">
        <v>9749</v>
      </c>
      <c r="B2858">
        <v>22100013</v>
      </c>
      <c r="C2858" t="str">
        <f t="shared" si="44"/>
        <v>01.01.2022</v>
      </c>
      <c r="D2858"/>
      <c r="E2858" t="s">
        <v>5742</v>
      </c>
      <c r="F2858"/>
      <c r="G2858">
        <v>1589</v>
      </c>
      <c r="H2858"/>
      <c r="I2858" t="s">
        <v>9750</v>
      </c>
      <c r="J2858" t="s">
        <v>6500</v>
      </c>
      <c r="K2858" t="s">
        <v>30</v>
      </c>
      <c r="L2858">
        <v>1230</v>
      </c>
      <c r="M2858"/>
      <c r="N2858"/>
      <c r="O2858"/>
      <c r="P2858"/>
      <c r="Q2858"/>
      <c r="R2858"/>
      <c r="S2858"/>
      <c r="T2858"/>
      <c r="U2858">
        <v>3.2000000000000001E-2</v>
      </c>
      <c r="V2858">
        <v>6.0000000000000001E-3</v>
      </c>
      <c r="W2858">
        <v>3.7999999999999999E-2</v>
      </c>
      <c r="X2858">
        <v>1.2E-2</v>
      </c>
      <c r="Y2858">
        <v>0.09</v>
      </c>
      <c r="Z2858">
        <v>3.7999999999999999E-2</v>
      </c>
      <c r="AA2858">
        <v>3.5999999999999997E-2</v>
      </c>
      <c r="AB2858">
        <v>45</v>
      </c>
      <c r="AC2858">
        <v>4.2000000000000003E-2</v>
      </c>
      <c r="AD2858">
        <v>2.9000000000000001E-2</v>
      </c>
      <c r="AE2858">
        <v>7.0000000000000001E-3</v>
      </c>
      <c r="AF2858">
        <v>1.2999999999999999E-2</v>
      </c>
      <c r="AG2858">
        <v>0.16300000000000001</v>
      </c>
      <c r="AH2858">
        <v>1.0999999999999999E-2</v>
      </c>
      <c r="AI2858">
        <v>8.9999999999999993E-3</v>
      </c>
      <c r="AJ2858">
        <v>4.7E-2</v>
      </c>
      <c r="AK2858">
        <v>4.5999999999999999E-2</v>
      </c>
      <c r="AL2858">
        <v>64</v>
      </c>
      <c r="AM2858">
        <v>25</v>
      </c>
      <c r="AN2858">
        <v>4.0000000000000001E-3</v>
      </c>
      <c r="AO2858">
        <v>0</v>
      </c>
      <c r="AP2858">
        <v>0</v>
      </c>
      <c r="AQ2858">
        <v>0</v>
      </c>
      <c r="AR2858">
        <v>0</v>
      </c>
      <c r="AS2858">
        <v>23.286000000000001</v>
      </c>
      <c r="AT2858">
        <v>0</v>
      </c>
      <c r="AU2858">
        <v>4.2000000000000003E-2</v>
      </c>
      <c r="AV2858">
        <v>0.03</v>
      </c>
      <c r="AW2858">
        <v>6.0000000000000001E-3</v>
      </c>
      <c r="AX2858">
        <v>1.4E-2</v>
      </c>
      <c r="AY2858">
        <v>0.16900000000000001</v>
      </c>
      <c r="AZ2858">
        <v>4.3999999999999997E-2</v>
      </c>
      <c r="BA2858">
        <v>4.2000000000000003E-2</v>
      </c>
      <c r="BB2858">
        <v>66</v>
      </c>
      <c r="BC2858">
        <v>21</v>
      </c>
      <c r="BD2858">
        <v>0</v>
      </c>
      <c r="BE2858">
        <v>0</v>
      </c>
      <c r="BF2858">
        <v>0</v>
      </c>
      <c r="BG2858">
        <v>4.0000000000000001E-3</v>
      </c>
      <c r="BH2858">
        <v>1.2E-2</v>
      </c>
      <c r="BI2858">
        <v>0</v>
      </c>
      <c r="BJ2858">
        <v>2</v>
      </c>
    </row>
    <row r="2859" spans="1:62" s="2" customFormat="1">
      <c r="A2859" t="s">
        <v>9751</v>
      </c>
      <c r="B2859">
        <v>22400014</v>
      </c>
      <c r="C2859" t="str">
        <f t="shared" si="44"/>
        <v>01.01.2022</v>
      </c>
      <c r="D2859"/>
      <c r="E2859"/>
      <c r="F2859" t="s">
        <v>5733</v>
      </c>
      <c r="G2859">
        <v>1571</v>
      </c>
      <c r="H2859"/>
      <c r="I2859" t="s">
        <v>9752</v>
      </c>
      <c r="J2859" t="s">
        <v>5699</v>
      </c>
      <c r="K2859" t="s">
        <v>37</v>
      </c>
      <c r="L2859">
        <v>165</v>
      </c>
      <c r="M2859">
        <v>2.5999999999999999E-2</v>
      </c>
      <c r="N2859">
        <v>2.1999999999999999E-2</v>
      </c>
      <c r="O2859">
        <v>1.7000000000000001E-2</v>
      </c>
      <c r="P2859">
        <v>1.4999999999999999E-2</v>
      </c>
      <c r="Q2859"/>
      <c r="R2859"/>
      <c r="S2859"/>
      <c r="T2859"/>
      <c r="U2859">
        <v>7.1999999999999995E-2</v>
      </c>
      <c r="V2859">
        <v>7.6999999999999999E-2</v>
      </c>
      <c r="W2859">
        <v>2.5999999999999999E-2</v>
      </c>
      <c r="X2859">
        <v>1.7999999999999999E-2</v>
      </c>
      <c r="Y2859">
        <v>0.60299999999999998</v>
      </c>
      <c r="Z2859">
        <v>5.0000000000000001E-3</v>
      </c>
      <c r="AA2859">
        <v>4.0000000000000001E-3</v>
      </c>
      <c r="AB2859">
        <v>48</v>
      </c>
      <c r="AC2859">
        <v>0.217</v>
      </c>
      <c r="AD2859">
        <v>0.218</v>
      </c>
      <c r="AE2859">
        <v>1.6E-2</v>
      </c>
      <c r="AF2859">
        <v>0.02</v>
      </c>
      <c r="AG2859">
        <v>0.78900000000000003</v>
      </c>
      <c r="AH2859">
        <v>1.4999999999999999E-2</v>
      </c>
      <c r="AI2859">
        <v>1.2E-2</v>
      </c>
      <c r="AJ2859">
        <v>7.0000000000000001E-3</v>
      </c>
      <c r="AK2859">
        <v>6.0000000000000001E-3</v>
      </c>
      <c r="AL2859">
        <v>60</v>
      </c>
      <c r="AM2859">
        <v>24</v>
      </c>
      <c r="AN2859">
        <v>4.0000000000000001E-3</v>
      </c>
      <c r="AO2859">
        <v>0</v>
      </c>
      <c r="AP2859">
        <v>3.0000000000000001E-3</v>
      </c>
      <c r="AQ2859">
        <v>0</v>
      </c>
      <c r="AR2859">
        <v>0</v>
      </c>
      <c r="AS2859">
        <v>49.313000000000002</v>
      </c>
      <c r="AT2859">
        <v>0</v>
      </c>
      <c r="AU2859">
        <v>0.217</v>
      </c>
      <c r="AV2859">
        <v>0.215</v>
      </c>
      <c r="AW2859">
        <v>1.4999999999999999E-2</v>
      </c>
      <c r="AX2859">
        <v>1.9E-2</v>
      </c>
      <c r="AY2859">
        <v>0.78200000000000003</v>
      </c>
      <c r="AZ2859">
        <v>7.0000000000000001E-3</v>
      </c>
      <c r="BA2859">
        <v>6.0000000000000001E-3</v>
      </c>
      <c r="BB2859">
        <v>64</v>
      </c>
      <c r="BC2859">
        <v>18</v>
      </c>
      <c r="BD2859">
        <v>0</v>
      </c>
      <c r="BE2859">
        <v>3.0000000000000001E-3</v>
      </c>
      <c r="BF2859">
        <v>0</v>
      </c>
      <c r="BG2859">
        <v>4.0000000000000001E-3</v>
      </c>
      <c r="BH2859">
        <v>1.6E-2</v>
      </c>
      <c r="BI2859">
        <v>0</v>
      </c>
      <c r="BJ2859">
        <v>4</v>
      </c>
    </row>
    <row r="2860" spans="1:62" s="2" customFormat="1">
      <c r="A2860" t="s">
        <v>9753</v>
      </c>
      <c r="B2860">
        <v>22300015</v>
      </c>
      <c r="C2860" t="str">
        <f t="shared" si="44"/>
        <v>01.01.2022</v>
      </c>
      <c r="D2860" t="s">
        <v>5692</v>
      </c>
      <c r="E2860"/>
      <c r="F2860"/>
      <c r="G2860">
        <v>1578</v>
      </c>
      <c r="H2860" t="s">
        <v>9754</v>
      </c>
      <c r="I2860" t="s">
        <v>9755</v>
      </c>
      <c r="J2860" t="s">
        <v>6360</v>
      </c>
      <c r="K2860" t="s">
        <v>30</v>
      </c>
      <c r="L2860">
        <v>1230</v>
      </c>
      <c r="M2860"/>
      <c r="N2860"/>
      <c r="O2860"/>
      <c r="P2860"/>
      <c r="Q2860"/>
      <c r="R2860"/>
      <c r="S2860"/>
      <c r="T2860"/>
      <c r="U2860">
        <v>3.5000000000000003E-2</v>
      </c>
      <c r="V2860">
        <v>7.0000000000000001E-3</v>
      </c>
      <c r="W2860">
        <v>2.8000000000000001E-2</v>
      </c>
      <c r="X2860">
        <v>1.4999999999999999E-2</v>
      </c>
      <c r="Y2860">
        <v>8.4000000000000005E-2</v>
      </c>
      <c r="Z2860">
        <v>0.05</v>
      </c>
      <c r="AA2860">
        <v>4.8000000000000001E-2</v>
      </c>
      <c r="AB2860">
        <v>52</v>
      </c>
      <c r="AC2860">
        <v>4.2000000000000003E-2</v>
      </c>
      <c r="AD2860">
        <v>1.7999999999999999E-2</v>
      </c>
      <c r="AE2860">
        <v>7.0000000000000001E-3</v>
      </c>
      <c r="AF2860">
        <v>1.4999999999999999E-2</v>
      </c>
      <c r="AG2860">
        <v>0.154</v>
      </c>
      <c r="AH2860">
        <v>0.01</v>
      </c>
      <c r="AI2860">
        <v>6.0000000000000001E-3</v>
      </c>
      <c r="AJ2860">
        <v>3.4000000000000002E-2</v>
      </c>
      <c r="AK2860">
        <v>3.3000000000000002E-2</v>
      </c>
      <c r="AL2860">
        <v>66</v>
      </c>
      <c r="AM2860">
        <v>24</v>
      </c>
      <c r="AN2860">
        <v>4.0000000000000001E-3</v>
      </c>
      <c r="AO2860">
        <v>0</v>
      </c>
      <c r="AP2860">
        <v>0</v>
      </c>
      <c r="AQ2860">
        <v>0</v>
      </c>
      <c r="AR2860">
        <v>0</v>
      </c>
      <c r="AS2860">
        <v>22</v>
      </c>
      <c r="AT2860">
        <v>0</v>
      </c>
      <c r="AU2860">
        <v>4.3999999999999997E-2</v>
      </c>
      <c r="AV2860">
        <v>0.02</v>
      </c>
      <c r="AW2860">
        <v>7.0000000000000001E-3</v>
      </c>
      <c r="AX2860">
        <v>1.4999999999999999E-2</v>
      </c>
      <c r="AY2860">
        <v>0.156</v>
      </c>
      <c r="AZ2860">
        <v>0.03</v>
      </c>
      <c r="BA2860">
        <v>2.8000000000000001E-2</v>
      </c>
      <c r="BB2860">
        <v>68</v>
      </c>
      <c r="BC2860">
        <v>17</v>
      </c>
      <c r="BD2860">
        <v>0</v>
      </c>
      <c r="BE2860">
        <v>0</v>
      </c>
      <c r="BF2860">
        <v>0</v>
      </c>
      <c r="BG2860">
        <v>4.0000000000000001E-3</v>
      </c>
      <c r="BH2860">
        <v>8.9999999999999993E-3</v>
      </c>
      <c r="BI2860">
        <v>0</v>
      </c>
      <c r="BJ2860">
        <v>2</v>
      </c>
    </row>
    <row r="2861" spans="1:62" s="2" customFormat="1">
      <c r="A2861" t="s">
        <v>9756</v>
      </c>
      <c r="B2861">
        <v>22200014</v>
      </c>
      <c r="C2861" t="str">
        <f t="shared" si="44"/>
        <v>01.01.2022</v>
      </c>
      <c r="D2861"/>
      <c r="E2861" t="s">
        <v>5750</v>
      </c>
      <c r="F2861"/>
      <c r="G2861">
        <v>1577</v>
      </c>
      <c r="H2861"/>
      <c r="I2861" t="s">
        <v>9757</v>
      </c>
      <c r="J2861" t="s">
        <v>5658</v>
      </c>
      <c r="K2861" t="s">
        <v>30</v>
      </c>
      <c r="L2861">
        <v>1230</v>
      </c>
      <c r="M2861"/>
      <c r="N2861"/>
      <c r="O2861"/>
      <c r="P2861"/>
      <c r="Q2861"/>
      <c r="R2861"/>
      <c r="S2861"/>
      <c r="T2861"/>
      <c r="U2861">
        <v>2.5000000000000001E-2</v>
      </c>
      <c r="V2861">
        <v>2E-3</v>
      </c>
      <c r="W2861">
        <v>2.9000000000000001E-2</v>
      </c>
      <c r="X2861">
        <v>1.0999999999999999E-2</v>
      </c>
      <c r="Y2861">
        <v>0.14399999999999999</v>
      </c>
      <c r="Z2861">
        <v>3.9E-2</v>
      </c>
      <c r="AA2861">
        <v>3.6999999999999998E-2</v>
      </c>
      <c r="AB2861">
        <v>45</v>
      </c>
      <c r="AC2861">
        <v>2.8000000000000001E-2</v>
      </c>
      <c r="AD2861">
        <v>1.4E-2</v>
      </c>
      <c r="AE2861">
        <v>7.0000000000000001E-3</v>
      </c>
      <c r="AF2861">
        <v>1.0999999999999999E-2</v>
      </c>
      <c r="AG2861">
        <v>0.16400000000000001</v>
      </c>
      <c r="AH2861">
        <v>1.2E-2</v>
      </c>
      <c r="AI2861">
        <v>8.9999999999999993E-3</v>
      </c>
      <c r="AJ2861">
        <v>3.5000000000000003E-2</v>
      </c>
      <c r="AK2861">
        <v>3.4000000000000002E-2</v>
      </c>
      <c r="AL2861">
        <v>65</v>
      </c>
      <c r="AM2861">
        <v>26</v>
      </c>
      <c r="AN2861">
        <v>4.0000000000000001E-3</v>
      </c>
      <c r="AO2861">
        <v>0</v>
      </c>
      <c r="AP2861">
        <v>0</v>
      </c>
      <c r="AQ2861">
        <v>0</v>
      </c>
      <c r="AR2861">
        <v>0</v>
      </c>
      <c r="AS2861">
        <v>23.428999999999998</v>
      </c>
      <c r="AT2861">
        <v>0</v>
      </c>
      <c r="AU2861"/>
      <c r="AV2861"/>
      <c r="AW2861"/>
      <c r="AX2861"/>
      <c r="AY2861"/>
      <c r="AZ2861"/>
      <c r="BA2861"/>
      <c r="BB2861"/>
      <c r="BC2861"/>
      <c r="BD2861"/>
      <c r="BE2861"/>
      <c r="BF2861"/>
      <c r="BG2861"/>
      <c r="BH2861"/>
      <c r="BI2861"/>
      <c r="BJ2861"/>
    </row>
    <row r="2862" spans="1:62" s="2" customFormat="1">
      <c r="A2862" t="s">
        <v>9758</v>
      </c>
      <c r="B2862">
        <v>22400015</v>
      </c>
      <c r="C2862" t="str">
        <f t="shared" si="44"/>
        <v>01.01.2022</v>
      </c>
      <c r="D2862" t="s">
        <v>5703</v>
      </c>
      <c r="E2862"/>
      <c r="F2862"/>
      <c r="G2862">
        <v>1574</v>
      </c>
      <c r="H2862"/>
      <c r="I2862" t="s">
        <v>9759</v>
      </c>
      <c r="J2862" t="s">
        <v>5886</v>
      </c>
      <c r="K2862" t="s">
        <v>30</v>
      </c>
      <c r="L2862">
        <v>1230</v>
      </c>
      <c r="M2862"/>
      <c r="N2862"/>
      <c r="O2862"/>
      <c r="P2862"/>
      <c r="Q2862">
        <v>6.5000000000000002E-2</v>
      </c>
      <c r="R2862">
        <v>2.5999999999999999E-2</v>
      </c>
      <c r="S2862">
        <v>2.4E-2</v>
      </c>
      <c r="T2862">
        <v>1.6E-2</v>
      </c>
      <c r="U2862">
        <v>2.3E-2</v>
      </c>
      <c r="V2862">
        <v>2E-3</v>
      </c>
      <c r="W2862">
        <v>2.5000000000000001E-2</v>
      </c>
      <c r="X2862">
        <v>0.01</v>
      </c>
      <c r="Y2862">
        <v>0.115</v>
      </c>
      <c r="Z2862">
        <v>4.8000000000000001E-2</v>
      </c>
      <c r="AA2862">
        <v>4.5999999999999999E-2</v>
      </c>
      <c r="AB2862">
        <v>46</v>
      </c>
      <c r="AC2862">
        <v>3.6999999999999998E-2</v>
      </c>
      <c r="AD2862">
        <v>8.0000000000000002E-3</v>
      </c>
      <c r="AE2862">
        <v>7.0000000000000001E-3</v>
      </c>
      <c r="AF2862">
        <v>1.0999999999999999E-2</v>
      </c>
      <c r="AG2862">
        <v>0.16800000000000001</v>
      </c>
      <c r="AH2862">
        <v>0.01</v>
      </c>
      <c r="AI2862">
        <v>8.0000000000000002E-3</v>
      </c>
      <c r="AJ2862">
        <v>4.3999999999999997E-2</v>
      </c>
      <c r="AK2862">
        <v>4.2999999999999997E-2</v>
      </c>
      <c r="AL2862">
        <v>64</v>
      </c>
      <c r="AM2862">
        <v>25</v>
      </c>
      <c r="AN2862">
        <v>3.0000000000000001E-3</v>
      </c>
      <c r="AO2862">
        <v>0</v>
      </c>
      <c r="AP2862">
        <v>0</v>
      </c>
      <c r="AQ2862">
        <v>0</v>
      </c>
      <c r="AR2862">
        <v>0</v>
      </c>
      <c r="AS2862">
        <v>24</v>
      </c>
      <c r="AT2862">
        <v>0</v>
      </c>
      <c r="AU2862">
        <v>3.6999999999999998E-2</v>
      </c>
      <c r="AV2862">
        <v>8.9999999999999993E-3</v>
      </c>
      <c r="AW2862">
        <v>7.0000000000000001E-3</v>
      </c>
      <c r="AX2862">
        <v>1.0999999999999999E-2</v>
      </c>
      <c r="AY2862">
        <v>0.17100000000000001</v>
      </c>
      <c r="AZ2862">
        <v>4.2000000000000003E-2</v>
      </c>
      <c r="BA2862">
        <v>0.04</v>
      </c>
      <c r="BB2862">
        <v>67</v>
      </c>
      <c r="BC2862">
        <v>21</v>
      </c>
      <c r="BD2862">
        <v>0</v>
      </c>
      <c r="BE2862">
        <v>0</v>
      </c>
      <c r="BF2862">
        <v>0</v>
      </c>
      <c r="BG2862">
        <v>3.0000000000000001E-3</v>
      </c>
      <c r="BH2862">
        <v>1.0999999999999999E-2</v>
      </c>
      <c r="BI2862">
        <v>0</v>
      </c>
      <c r="BJ2862">
        <v>3</v>
      </c>
    </row>
    <row r="2863" spans="1:62" s="2" customFormat="1">
      <c r="A2863" t="s">
        <v>9760</v>
      </c>
      <c r="B2863">
        <v>22100014</v>
      </c>
      <c r="C2863" t="str">
        <f t="shared" si="44"/>
        <v>01.01.2022</v>
      </c>
      <c r="D2863"/>
      <c r="E2863" t="s">
        <v>5798</v>
      </c>
      <c r="F2863"/>
      <c r="G2863">
        <v>1569</v>
      </c>
      <c r="H2863"/>
      <c r="I2863" t="s">
        <v>9761</v>
      </c>
      <c r="J2863" t="s">
        <v>5848</v>
      </c>
      <c r="K2863" t="s">
        <v>53</v>
      </c>
      <c r="L2863">
        <v>1230</v>
      </c>
      <c r="M2863"/>
      <c r="N2863"/>
      <c r="O2863"/>
      <c r="P2863"/>
      <c r="Q2863">
        <v>0.04</v>
      </c>
      <c r="R2863">
        <v>2.7E-2</v>
      </c>
      <c r="S2863">
        <v>1.9E-2</v>
      </c>
      <c r="T2863">
        <v>2.3E-2</v>
      </c>
      <c r="U2863">
        <v>4.5999999999999999E-2</v>
      </c>
      <c r="V2863">
        <v>3.0000000000000001E-3</v>
      </c>
      <c r="W2863">
        <v>2.5000000000000001E-2</v>
      </c>
      <c r="X2863">
        <v>1.2E-2</v>
      </c>
      <c r="Y2863">
        <v>0.106</v>
      </c>
      <c r="Z2863">
        <v>0.06</v>
      </c>
      <c r="AA2863">
        <v>5.8000000000000003E-2</v>
      </c>
      <c r="AB2863">
        <v>47</v>
      </c>
      <c r="AC2863">
        <v>5.3999999999999999E-2</v>
      </c>
      <c r="AD2863">
        <v>8.9999999999999993E-3</v>
      </c>
      <c r="AE2863">
        <v>7.0000000000000001E-3</v>
      </c>
      <c r="AF2863">
        <v>1.2E-2</v>
      </c>
      <c r="AG2863">
        <v>0.11700000000000001</v>
      </c>
      <c r="AH2863">
        <v>1.4E-2</v>
      </c>
      <c r="AI2863">
        <v>1.2999999999999999E-2</v>
      </c>
      <c r="AJ2863">
        <v>3.5000000000000003E-2</v>
      </c>
      <c r="AK2863">
        <v>3.4000000000000002E-2</v>
      </c>
      <c r="AL2863">
        <v>62</v>
      </c>
      <c r="AM2863">
        <v>29</v>
      </c>
      <c r="AN2863">
        <v>4.0000000000000001E-3</v>
      </c>
      <c r="AO2863">
        <v>0</v>
      </c>
      <c r="AP2863">
        <v>0</v>
      </c>
      <c r="AQ2863">
        <v>0</v>
      </c>
      <c r="AR2863">
        <v>0</v>
      </c>
      <c r="AS2863">
        <v>16.713999999999999</v>
      </c>
      <c r="AT2863">
        <v>0</v>
      </c>
      <c r="AU2863">
        <v>5.3999999999999999E-2</v>
      </c>
      <c r="AV2863">
        <v>0.01</v>
      </c>
      <c r="AW2863">
        <v>7.0000000000000001E-3</v>
      </c>
      <c r="AX2863">
        <v>1.2E-2</v>
      </c>
      <c r="AY2863">
        <v>0.11700000000000001</v>
      </c>
      <c r="AZ2863">
        <v>0.03</v>
      </c>
      <c r="BA2863">
        <v>2.9000000000000001E-2</v>
      </c>
      <c r="BB2863">
        <v>65</v>
      </c>
      <c r="BC2863">
        <v>23</v>
      </c>
      <c r="BD2863">
        <v>0</v>
      </c>
      <c r="BE2863">
        <v>0</v>
      </c>
      <c r="BF2863">
        <v>0</v>
      </c>
      <c r="BG2863">
        <v>4.0000000000000001E-3</v>
      </c>
      <c r="BH2863">
        <v>1.6E-2</v>
      </c>
      <c r="BI2863">
        <v>0</v>
      </c>
      <c r="BJ2863">
        <v>3</v>
      </c>
    </row>
    <row r="2864" spans="1:62" s="2" customFormat="1">
      <c r="A2864" t="s">
        <v>9762</v>
      </c>
      <c r="B2864">
        <v>22300016</v>
      </c>
      <c r="C2864" t="str">
        <f t="shared" si="44"/>
        <v>01.01.2022</v>
      </c>
      <c r="D2864" t="s">
        <v>5717</v>
      </c>
      <c r="E2864"/>
      <c r="F2864"/>
      <c r="G2864">
        <v>1575</v>
      </c>
      <c r="H2864"/>
      <c r="I2864" t="s">
        <v>9763</v>
      </c>
      <c r="J2864" t="s">
        <v>5690</v>
      </c>
      <c r="K2864" t="s">
        <v>30</v>
      </c>
      <c r="L2864">
        <v>1230</v>
      </c>
      <c r="M2864"/>
      <c r="N2864"/>
      <c r="O2864"/>
      <c r="P2864"/>
      <c r="Q2864">
        <v>5.1999999999999998E-2</v>
      </c>
      <c r="R2864">
        <v>2.7E-2</v>
      </c>
      <c r="S2864">
        <v>1.2999999999999999E-2</v>
      </c>
      <c r="T2864">
        <v>8.9999999999999993E-3</v>
      </c>
      <c r="U2864">
        <v>2.5999999999999999E-2</v>
      </c>
      <c r="V2864">
        <v>4.0000000000000001E-3</v>
      </c>
      <c r="W2864">
        <v>2.4E-2</v>
      </c>
      <c r="X2864">
        <v>5.0000000000000001E-3</v>
      </c>
      <c r="Y2864">
        <v>0.11799999999999999</v>
      </c>
      <c r="Z2864">
        <v>6.2E-2</v>
      </c>
      <c r="AA2864">
        <v>0.06</v>
      </c>
      <c r="AB2864">
        <v>49</v>
      </c>
      <c r="AC2864">
        <v>3.5999999999999997E-2</v>
      </c>
      <c r="AD2864">
        <v>2.5000000000000001E-2</v>
      </c>
      <c r="AE2864">
        <v>7.0000000000000001E-3</v>
      </c>
      <c r="AF2864">
        <v>6.0000000000000001E-3</v>
      </c>
      <c r="AG2864">
        <v>0.17100000000000001</v>
      </c>
      <c r="AH2864">
        <v>8.9999999999999993E-3</v>
      </c>
      <c r="AI2864">
        <v>7.0000000000000001E-3</v>
      </c>
      <c r="AJ2864">
        <v>4.5999999999999999E-2</v>
      </c>
      <c r="AK2864">
        <v>4.4999999999999998E-2</v>
      </c>
      <c r="AL2864">
        <v>64</v>
      </c>
      <c r="AM2864">
        <v>30</v>
      </c>
      <c r="AN2864">
        <v>4.0000000000000001E-3</v>
      </c>
      <c r="AO2864">
        <v>0</v>
      </c>
      <c r="AP2864">
        <v>0</v>
      </c>
      <c r="AQ2864">
        <v>0</v>
      </c>
      <c r="AR2864">
        <v>0</v>
      </c>
      <c r="AS2864">
        <v>24.428999999999998</v>
      </c>
      <c r="AT2864">
        <v>0</v>
      </c>
      <c r="AU2864">
        <v>3.7999999999999999E-2</v>
      </c>
      <c r="AV2864">
        <v>2.5999999999999999E-2</v>
      </c>
      <c r="AW2864">
        <v>6.0000000000000001E-3</v>
      </c>
      <c r="AX2864">
        <v>6.0000000000000001E-3</v>
      </c>
      <c r="AY2864">
        <v>0.17399999999999999</v>
      </c>
      <c r="AZ2864">
        <v>4.1000000000000002E-2</v>
      </c>
      <c r="BA2864">
        <v>0.04</v>
      </c>
      <c r="BB2864">
        <v>67</v>
      </c>
      <c r="BC2864">
        <v>22</v>
      </c>
      <c r="BD2864">
        <v>0</v>
      </c>
      <c r="BE2864">
        <v>0</v>
      </c>
      <c r="BF2864">
        <v>0</v>
      </c>
      <c r="BG2864">
        <v>3.0000000000000001E-3</v>
      </c>
      <c r="BH2864">
        <v>1.0999999999999999E-2</v>
      </c>
      <c r="BI2864">
        <v>0</v>
      </c>
      <c r="BJ2864">
        <v>3</v>
      </c>
    </row>
    <row r="2865" spans="1:62" s="2" customFormat="1">
      <c r="A2865" t="s">
        <v>9764</v>
      </c>
      <c r="B2865">
        <v>22100015</v>
      </c>
      <c r="C2865" t="str">
        <f t="shared" si="44"/>
        <v>01.01.2022</v>
      </c>
      <c r="D2865"/>
      <c r="E2865" t="s">
        <v>5806</v>
      </c>
      <c r="F2865"/>
      <c r="G2865">
        <v>1588</v>
      </c>
      <c r="H2865"/>
      <c r="I2865" t="s">
        <v>9765</v>
      </c>
      <c r="J2865" t="s">
        <v>5654</v>
      </c>
      <c r="K2865" t="s">
        <v>17</v>
      </c>
      <c r="L2865">
        <v>1230</v>
      </c>
      <c r="M2865"/>
      <c r="N2865"/>
      <c r="O2865"/>
      <c r="P2865"/>
      <c r="Q2865"/>
      <c r="R2865"/>
      <c r="S2865"/>
      <c r="T2865"/>
      <c r="U2865">
        <v>3.5999999999999997E-2</v>
      </c>
      <c r="V2865">
        <v>6.0000000000000001E-3</v>
      </c>
      <c r="W2865">
        <v>3.2000000000000001E-2</v>
      </c>
      <c r="X2865">
        <v>1.7999999999999999E-2</v>
      </c>
      <c r="Y2865">
        <v>0.114</v>
      </c>
      <c r="Z2865">
        <v>7.3999999999999996E-2</v>
      </c>
      <c r="AA2865">
        <v>7.1999999999999995E-2</v>
      </c>
      <c r="AB2865">
        <v>47</v>
      </c>
      <c r="AC2865">
        <v>4.5999999999999999E-2</v>
      </c>
      <c r="AD2865">
        <v>3.3000000000000002E-2</v>
      </c>
      <c r="AE2865">
        <v>7.0000000000000001E-3</v>
      </c>
      <c r="AF2865">
        <v>1.7999999999999999E-2</v>
      </c>
      <c r="AG2865">
        <v>0.129</v>
      </c>
      <c r="AH2865">
        <v>1.2E-2</v>
      </c>
      <c r="AI2865">
        <v>8.9999999999999993E-3</v>
      </c>
      <c r="AJ2865">
        <v>4.3999999999999997E-2</v>
      </c>
      <c r="AK2865">
        <v>4.2999999999999997E-2</v>
      </c>
      <c r="AL2865">
        <v>61</v>
      </c>
      <c r="AM2865">
        <v>28</v>
      </c>
      <c r="AN2865">
        <v>4.0000000000000001E-3</v>
      </c>
      <c r="AO2865">
        <v>0</v>
      </c>
      <c r="AP2865">
        <v>0</v>
      </c>
      <c r="AQ2865">
        <v>0</v>
      </c>
      <c r="AR2865">
        <v>0</v>
      </c>
      <c r="AS2865">
        <v>18.428999999999998</v>
      </c>
      <c r="AT2865">
        <v>0</v>
      </c>
      <c r="AU2865">
        <v>4.4999999999999998E-2</v>
      </c>
      <c r="AV2865">
        <v>3.4000000000000002E-2</v>
      </c>
      <c r="AW2865">
        <v>6.0000000000000001E-3</v>
      </c>
      <c r="AX2865">
        <v>1.7999999999999999E-2</v>
      </c>
      <c r="AY2865">
        <v>0.13</v>
      </c>
      <c r="AZ2865">
        <v>3.7999999999999999E-2</v>
      </c>
      <c r="BA2865">
        <v>3.6999999999999998E-2</v>
      </c>
      <c r="BB2865">
        <v>63</v>
      </c>
      <c r="BC2865">
        <v>25</v>
      </c>
      <c r="BD2865">
        <v>0</v>
      </c>
      <c r="BE2865">
        <v>0</v>
      </c>
      <c r="BF2865">
        <v>0</v>
      </c>
      <c r="BG2865">
        <v>4.0000000000000001E-3</v>
      </c>
      <c r="BH2865">
        <v>1.4E-2</v>
      </c>
      <c r="BI2865"/>
      <c r="BJ2865">
        <v>2</v>
      </c>
    </row>
    <row r="2866" spans="1:62" s="2" customFormat="1">
      <c r="A2866" t="s">
        <v>9766</v>
      </c>
      <c r="B2866">
        <v>22400016</v>
      </c>
      <c r="C2866" t="str">
        <f t="shared" si="44"/>
        <v>01.01.2022</v>
      </c>
      <c r="D2866" t="s">
        <v>5725</v>
      </c>
      <c r="E2866"/>
      <c r="F2866"/>
      <c r="G2866">
        <v>1574</v>
      </c>
      <c r="H2866"/>
      <c r="I2866" t="s">
        <v>9767</v>
      </c>
      <c r="J2866" t="s">
        <v>5927</v>
      </c>
      <c r="K2866" t="s">
        <v>30</v>
      </c>
      <c r="L2866">
        <v>1230</v>
      </c>
      <c r="M2866"/>
      <c r="N2866"/>
      <c r="O2866"/>
      <c r="P2866"/>
      <c r="Q2866"/>
      <c r="R2866"/>
      <c r="S2866"/>
      <c r="T2866"/>
      <c r="U2866">
        <v>2.7E-2</v>
      </c>
      <c r="V2866">
        <v>7.0000000000000001E-3</v>
      </c>
      <c r="W2866">
        <v>2.1999999999999999E-2</v>
      </c>
      <c r="X2866">
        <v>8.0000000000000002E-3</v>
      </c>
      <c r="Y2866">
        <v>0.12</v>
      </c>
      <c r="Z2866">
        <v>8.2000000000000003E-2</v>
      </c>
      <c r="AA2866">
        <v>0.08</v>
      </c>
      <c r="AB2866">
        <v>48</v>
      </c>
      <c r="AC2866">
        <v>3.5000000000000003E-2</v>
      </c>
      <c r="AD2866">
        <v>8.9999999999999993E-3</v>
      </c>
      <c r="AE2866">
        <v>7.0000000000000001E-3</v>
      </c>
      <c r="AF2866">
        <v>8.9999999999999993E-3</v>
      </c>
      <c r="AG2866">
        <v>0.16400000000000001</v>
      </c>
      <c r="AH2866">
        <v>1.2999999999999999E-2</v>
      </c>
      <c r="AI2866">
        <v>7.0000000000000001E-3</v>
      </c>
      <c r="AJ2866">
        <v>2.5999999999999999E-2</v>
      </c>
      <c r="AK2866">
        <v>2.4E-2</v>
      </c>
      <c r="AL2866">
        <v>64</v>
      </c>
      <c r="AM2866">
        <v>23</v>
      </c>
      <c r="AN2866">
        <v>3.0000000000000001E-3</v>
      </c>
      <c r="AO2866">
        <v>0</v>
      </c>
      <c r="AP2866">
        <v>0</v>
      </c>
      <c r="AQ2866">
        <v>0</v>
      </c>
      <c r="AR2866">
        <v>0</v>
      </c>
      <c r="AS2866">
        <v>23.428999999999998</v>
      </c>
      <c r="AT2866">
        <v>0</v>
      </c>
      <c r="AU2866">
        <v>3.5999999999999997E-2</v>
      </c>
      <c r="AV2866">
        <v>1.0999999999999999E-2</v>
      </c>
      <c r="AW2866">
        <v>6.0000000000000001E-3</v>
      </c>
      <c r="AX2866">
        <v>8.9999999999999993E-3</v>
      </c>
      <c r="AY2866">
        <v>0.16200000000000001</v>
      </c>
      <c r="AZ2866">
        <v>2.3E-2</v>
      </c>
      <c r="BA2866">
        <v>2.1999999999999999E-2</v>
      </c>
      <c r="BB2866">
        <v>68</v>
      </c>
      <c r="BC2866">
        <v>20</v>
      </c>
      <c r="BD2866"/>
      <c r="BE2866"/>
      <c r="BF2866"/>
      <c r="BG2866">
        <v>3.0000000000000001E-3</v>
      </c>
      <c r="BH2866">
        <v>0.01</v>
      </c>
      <c r="BI2866"/>
      <c r="BJ2866">
        <v>4</v>
      </c>
    </row>
    <row r="2867" spans="1:62" s="2" customFormat="1">
      <c r="A2867" t="s">
        <v>9768</v>
      </c>
      <c r="B2867">
        <v>22200015</v>
      </c>
      <c r="C2867" t="str">
        <f t="shared" si="44"/>
        <v>01.01.2022</v>
      </c>
      <c r="D2867"/>
      <c r="E2867"/>
      <c r="F2867" t="s">
        <v>5660</v>
      </c>
      <c r="G2867">
        <v>1599</v>
      </c>
      <c r="H2867"/>
      <c r="I2867" t="s">
        <v>9769</v>
      </c>
      <c r="J2867" t="s">
        <v>6090</v>
      </c>
      <c r="K2867" t="s">
        <v>37</v>
      </c>
      <c r="L2867">
        <v>165</v>
      </c>
      <c r="M2867"/>
      <c r="N2867"/>
      <c r="O2867"/>
      <c r="P2867"/>
      <c r="Q2867"/>
      <c r="R2867"/>
      <c r="S2867"/>
      <c r="T2867"/>
      <c r="U2867">
        <v>9.4E-2</v>
      </c>
      <c r="V2867">
        <v>0.15</v>
      </c>
      <c r="W2867">
        <v>3.5999999999999997E-2</v>
      </c>
      <c r="X2867">
        <v>1.2E-2</v>
      </c>
      <c r="Y2867">
        <v>0.55200000000000005</v>
      </c>
      <c r="Z2867">
        <v>8.0000000000000002E-3</v>
      </c>
      <c r="AA2867">
        <v>7.0000000000000001E-3</v>
      </c>
      <c r="AB2867">
        <v>41</v>
      </c>
      <c r="AC2867">
        <v>0.21199999999999999</v>
      </c>
      <c r="AD2867">
        <v>0.20300000000000001</v>
      </c>
      <c r="AE2867">
        <v>0.01</v>
      </c>
      <c r="AF2867">
        <v>1.2999999999999999E-2</v>
      </c>
      <c r="AG2867">
        <v>0.76700000000000002</v>
      </c>
      <c r="AH2867">
        <v>8.9999999999999993E-3</v>
      </c>
      <c r="AI2867">
        <v>1.4E-2</v>
      </c>
      <c r="AJ2867">
        <v>7.0000000000000001E-3</v>
      </c>
      <c r="AK2867">
        <v>6.0000000000000001E-3</v>
      </c>
      <c r="AL2867">
        <v>58</v>
      </c>
      <c r="AM2867">
        <v>23</v>
      </c>
      <c r="AN2867">
        <v>4.0000000000000001E-3</v>
      </c>
      <c r="AO2867">
        <v>0</v>
      </c>
      <c r="AP2867">
        <v>3.0000000000000001E-3</v>
      </c>
      <c r="AQ2867">
        <v>0</v>
      </c>
      <c r="AR2867">
        <v>0</v>
      </c>
      <c r="AS2867">
        <v>76.7</v>
      </c>
      <c r="AT2867">
        <v>0</v>
      </c>
      <c r="AU2867">
        <v>0.22500000000000001</v>
      </c>
      <c r="AV2867">
        <v>0.22500000000000001</v>
      </c>
      <c r="AW2867">
        <v>0.01</v>
      </c>
      <c r="AX2867">
        <v>1.2999999999999999E-2</v>
      </c>
      <c r="AY2867">
        <v>0.79</v>
      </c>
      <c r="AZ2867">
        <v>7.0000000000000001E-3</v>
      </c>
      <c r="BA2867">
        <v>6.0000000000000001E-3</v>
      </c>
      <c r="BB2867">
        <v>65</v>
      </c>
      <c r="BC2867">
        <v>20</v>
      </c>
      <c r="BD2867">
        <v>0</v>
      </c>
      <c r="BE2867">
        <v>3.0000000000000001E-3</v>
      </c>
      <c r="BF2867">
        <v>0</v>
      </c>
      <c r="BG2867">
        <v>4.0000000000000001E-3</v>
      </c>
      <c r="BH2867">
        <v>1.6E-2</v>
      </c>
      <c r="BI2867"/>
      <c r="BJ2867">
        <v>7</v>
      </c>
    </row>
    <row r="2868" spans="1:62" s="2" customFormat="1">
      <c r="A2868" t="s">
        <v>9770</v>
      </c>
      <c r="B2868">
        <v>22200016</v>
      </c>
      <c r="C2868" t="str">
        <f t="shared" si="44"/>
        <v>01.01.2022</v>
      </c>
      <c r="D2868"/>
      <c r="E2868" t="s">
        <v>5815</v>
      </c>
      <c r="F2868"/>
      <c r="G2868">
        <v>1574</v>
      </c>
      <c r="H2868"/>
      <c r="I2868" t="s">
        <v>9771</v>
      </c>
      <c r="J2868" t="s">
        <v>5699</v>
      </c>
      <c r="K2868" t="s">
        <v>53</v>
      </c>
      <c r="L2868">
        <v>1230</v>
      </c>
      <c r="M2868"/>
      <c r="N2868"/>
      <c r="O2868"/>
      <c r="P2868"/>
      <c r="Q2868"/>
      <c r="R2868"/>
      <c r="S2868"/>
      <c r="T2868"/>
      <c r="U2868">
        <v>0.03</v>
      </c>
      <c r="V2868">
        <v>6.0000000000000001E-3</v>
      </c>
      <c r="W2868">
        <v>2.5999999999999999E-2</v>
      </c>
      <c r="X2868">
        <v>0.01</v>
      </c>
      <c r="Y2868">
        <v>9.0999999999999998E-2</v>
      </c>
      <c r="Z2868">
        <v>0.01</v>
      </c>
      <c r="AA2868">
        <v>8.9999999999999993E-3</v>
      </c>
      <c r="AB2868">
        <v>47</v>
      </c>
      <c r="AC2868">
        <v>4.2000000000000003E-2</v>
      </c>
      <c r="AD2868">
        <v>3.6999999999999998E-2</v>
      </c>
      <c r="AE2868">
        <v>6.0000000000000001E-3</v>
      </c>
      <c r="AF2868">
        <v>0.01</v>
      </c>
      <c r="AG2868">
        <v>9.7000000000000003E-2</v>
      </c>
      <c r="AH2868">
        <v>1.2999999999999999E-2</v>
      </c>
      <c r="AI2868">
        <v>1.0999999999999999E-2</v>
      </c>
      <c r="AJ2868">
        <v>3.3000000000000002E-2</v>
      </c>
      <c r="AK2868">
        <v>3.2000000000000001E-2</v>
      </c>
      <c r="AL2868">
        <v>63</v>
      </c>
      <c r="AM2868">
        <v>30</v>
      </c>
      <c r="AN2868">
        <v>4.0000000000000001E-3</v>
      </c>
      <c r="AO2868">
        <v>0</v>
      </c>
      <c r="AP2868">
        <v>0</v>
      </c>
      <c r="AQ2868">
        <v>0</v>
      </c>
      <c r="AR2868"/>
      <c r="AS2868">
        <v>16.167000000000002</v>
      </c>
      <c r="AT2868"/>
      <c r="AU2868">
        <v>4.2999999999999997E-2</v>
      </c>
      <c r="AV2868">
        <v>3.9E-2</v>
      </c>
      <c r="AW2868">
        <v>5.0000000000000001E-3</v>
      </c>
      <c r="AX2868">
        <v>0.01</v>
      </c>
      <c r="AY2868">
        <v>9.6000000000000002E-2</v>
      </c>
      <c r="AZ2868">
        <v>2.7E-2</v>
      </c>
      <c r="BA2868">
        <v>2.5999999999999999E-2</v>
      </c>
      <c r="BB2868">
        <v>67</v>
      </c>
      <c r="BC2868">
        <v>23</v>
      </c>
      <c r="BD2868"/>
      <c r="BE2868"/>
      <c r="BF2868"/>
      <c r="BG2868">
        <v>4.0000000000000001E-3</v>
      </c>
      <c r="BH2868">
        <v>1.2999999999999999E-2</v>
      </c>
      <c r="BI2868"/>
      <c r="BJ2868">
        <v>4</v>
      </c>
    </row>
    <row r="2869" spans="1:62" s="2" customFormat="1">
      <c r="A2869" t="s">
        <v>9772</v>
      </c>
      <c r="B2869">
        <v>22400017</v>
      </c>
      <c r="C2869" t="str">
        <f t="shared" si="44"/>
        <v>01.01.2022</v>
      </c>
      <c r="D2869" t="s">
        <v>5733</v>
      </c>
      <c r="E2869"/>
      <c r="F2869"/>
      <c r="G2869">
        <v>1573</v>
      </c>
      <c r="H2869"/>
      <c r="I2869" t="s">
        <v>9773</v>
      </c>
      <c r="J2869" t="s">
        <v>6360</v>
      </c>
      <c r="K2869" t="s">
        <v>30</v>
      </c>
      <c r="L2869">
        <v>1230</v>
      </c>
      <c r="M2869"/>
      <c r="N2869"/>
      <c r="O2869"/>
      <c r="P2869"/>
      <c r="Q2869"/>
      <c r="R2869"/>
      <c r="S2869"/>
      <c r="T2869"/>
      <c r="U2869">
        <v>0.03</v>
      </c>
      <c r="V2869">
        <v>3.0000000000000001E-3</v>
      </c>
      <c r="W2869">
        <v>1.6E-2</v>
      </c>
      <c r="X2869">
        <v>7.0000000000000001E-3</v>
      </c>
      <c r="Y2869">
        <v>0.11899999999999999</v>
      </c>
      <c r="Z2869">
        <v>6.6000000000000003E-2</v>
      </c>
      <c r="AA2869">
        <v>6.5000000000000002E-2</v>
      </c>
      <c r="AB2869">
        <v>53</v>
      </c>
      <c r="AC2869">
        <v>0.04</v>
      </c>
      <c r="AD2869">
        <v>7.0000000000000001E-3</v>
      </c>
      <c r="AE2869">
        <v>7.0000000000000001E-3</v>
      </c>
      <c r="AF2869">
        <v>7.0000000000000001E-3</v>
      </c>
      <c r="AG2869">
        <v>0.16300000000000001</v>
      </c>
      <c r="AH2869">
        <v>0.01</v>
      </c>
      <c r="AI2869">
        <v>5.0000000000000001E-3</v>
      </c>
      <c r="AJ2869">
        <v>3.9E-2</v>
      </c>
      <c r="AK2869">
        <v>3.7999999999999999E-2</v>
      </c>
      <c r="AL2869">
        <v>65</v>
      </c>
      <c r="AM2869">
        <v>28</v>
      </c>
      <c r="AN2869">
        <v>3.0000000000000001E-3</v>
      </c>
      <c r="AO2869">
        <v>0</v>
      </c>
      <c r="AP2869">
        <v>0</v>
      </c>
      <c r="AQ2869">
        <v>0</v>
      </c>
      <c r="AR2869"/>
      <c r="AS2869">
        <v>23.286000000000001</v>
      </c>
      <c r="AT2869"/>
      <c r="AU2869">
        <v>4.2999999999999997E-2</v>
      </c>
      <c r="AV2869">
        <v>1.9E-2</v>
      </c>
      <c r="AW2869">
        <v>7.0000000000000001E-3</v>
      </c>
      <c r="AX2869">
        <v>7.0000000000000001E-3</v>
      </c>
      <c r="AY2869">
        <v>0.16400000000000001</v>
      </c>
      <c r="AZ2869">
        <v>3.3000000000000002E-2</v>
      </c>
      <c r="BA2869">
        <v>3.2000000000000001E-2</v>
      </c>
      <c r="BB2869">
        <v>70</v>
      </c>
      <c r="BC2869">
        <v>25</v>
      </c>
      <c r="BD2869">
        <v>0</v>
      </c>
      <c r="BE2869">
        <v>0</v>
      </c>
      <c r="BF2869">
        <v>0</v>
      </c>
      <c r="BG2869">
        <v>3.0000000000000001E-3</v>
      </c>
      <c r="BH2869">
        <v>8.0000000000000002E-3</v>
      </c>
      <c r="BI2869"/>
      <c r="BJ2869">
        <v>5</v>
      </c>
    </row>
    <row r="2870" spans="1:62" s="2" customFormat="1">
      <c r="A2870" t="s">
        <v>9774</v>
      </c>
      <c r="B2870">
        <v>22300017</v>
      </c>
      <c r="C2870" t="str">
        <f t="shared" si="44"/>
        <v>01.01.2022</v>
      </c>
      <c r="D2870"/>
      <c r="E2870"/>
      <c r="F2870" t="s">
        <v>5676</v>
      </c>
      <c r="G2870">
        <v>1580</v>
      </c>
      <c r="H2870" t="s">
        <v>9775</v>
      </c>
      <c r="I2870" t="s">
        <v>9776</v>
      </c>
      <c r="J2870" t="s">
        <v>5662</v>
      </c>
      <c r="K2870" t="s">
        <v>37</v>
      </c>
      <c r="L2870">
        <v>165</v>
      </c>
      <c r="M2870"/>
      <c r="N2870"/>
      <c r="O2870"/>
      <c r="P2870"/>
      <c r="Q2870"/>
      <c r="R2870"/>
      <c r="S2870"/>
      <c r="T2870"/>
      <c r="U2870">
        <v>0.03</v>
      </c>
      <c r="V2870">
        <v>1E-3</v>
      </c>
      <c r="W2870">
        <v>0.03</v>
      </c>
      <c r="X2870">
        <v>1.0999999999999999E-2</v>
      </c>
      <c r="Y2870">
        <v>0.11899999999999999</v>
      </c>
      <c r="Z2870">
        <v>8.0000000000000002E-3</v>
      </c>
      <c r="AA2870">
        <v>7.0000000000000001E-3</v>
      </c>
      <c r="AB2870">
        <v>45</v>
      </c>
      <c r="AC2870">
        <v>0.223</v>
      </c>
      <c r="AD2870">
        <v>0.215</v>
      </c>
      <c r="AE2870">
        <v>8.0000000000000002E-3</v>
      </c>
      <c r="AF2870">
        <v>1.6E-2</v>
      </c>
      <c r="AG2870">
        <v>0.77</v>
      </c>
      <c r="AH2870">
        <v>1.2E-2</v>
      </c>
      <c r="AI2870">
        <v>0.01</v>
      </c>
      <c r="AJ2870">
        <v>1.0999999999999999E-2</v>
      </c>
      <c r="AK2870">
        <v>0.01</v>
      </c>
      <c r="AL2870">
        <v>64</v>
      </c>
      <c r="AM2870">
        <v>16</v>
      </c>
      <c r="AN2870">
        <v>3.0000000000000001E-3</v>
      </c>
      <c r="AO2870">
        <v>0</v>
      </c>
      <c r="AP2870">
        <v>3.0000000000000001E-3</v>
      </c>
      <c r="AQ2870">
        <v>0</v>
      </c>
      <c r="AR2870"/>
      <c r="AS2870">
        <v>96.25</v>
      </c>
      <c r="AT2870"/>
      <c r="AU2870">
        <v>0.22</v>
      </c>
      <c r="AV2870">
        <v>0.20899999999999999</v>
      </c>
      <c r="AW2870">
        <v>5.0000000000000001E-3</v>
      </c>
      <c r="AX2870">
        <v>1.6E-2</v>
      </c>
      <c r="AY2870">
        <v>0.77300000000000002</v>
      </c>
      <c r="AZ2870">
        <v>8.9999999999999993E-3</v>
      </c>
      <c r="BA2870">
        <v>8.0000000000000002E-3</v>
      </c>
      <c r="BB2870">
        <v>69</v>
      </c>
      <c r="BC2870">
        <v>15</v>
      </c>
      <c r="BD2870">
        <v>0</v>
      </c>
      <c r="BE2870">
        <v>3.0000000000000001E-3</v>
      </c>
      <c r="BF2870">
        <v>0</v>
      </c>
      <c r="BG2870">
        <v>3.0000000000000001E-3</v>
      </c>
      <c r="BH2870">
        <v>1.4E-2</v>
      </c>
      <c r="BI2870"/>
      <c r="BJ2870">
        <v>5</v>
      </c>
    </row>
    <row r="2871" spans="1:62" s="2" customFormat="1">
      <c r="A2871" t="s">
        <v>9777</v>
      </c>
      <c r="B2871">
        <v>22200017</v>
      </c>
      <c r="C2871" t="str">
        <f t="shared" si="44"/>
        <v>02.01.2022</v>
      </c>
      <c r="D2871"/>
      <c r="E2871" t="s">
        <v>5652</v>
      </c>
      <c r="F2871"/>
      <c r="G2871">
        <v>0</v>
      </c>
      <c r="H2871"/>
      <c r="I2871" t="s">
        <v>9778</v>
      </c>
      <c r="J2871" t="s">
        <v>5658</v>
      </c>
      <c r="K2871" t="s">
        <v>53</v>
      </c>
      <c r="L2871">
        <v>1230</v>
      </c>
      <c r="M2871"/>
      <c r="N2871"/>
      <c r="O2871"/>
      <c r="P2871"/>
      <c r="Q2871"/>
      <c r="R2871"/>
      <c r="S2871"/>
      <c r="T2871"/>
      <c r="U2871">
        <v>0.03</v>
      </c>
      <c r="V2871">
        <v>3.0000000000000001E-3</v>
      </c>
      <c r="W2871">
        <v>2.9000000000000001E-2</v>
      </c>
      <c r="X2871">
        <v>8.0000000000000002E-3</v>
      </c>
      <c r="Y2871">
        <v>6.3E-2</v>
      </c>
      <c r="Z2871">
        <v>6.5000000000000002E-2</v>
      </c>
      <c r="AA2871">
        <v>6.4000000000000001E-2</v>
      </c>
      <c r="AB2871">
        <v>55</v>
      </c>
      <c r="AC2871">
        <v>3.7999999999999999E-2</v>
      </c>
      <c r="AD2871">
        <v>1.6E-2</v>
      </c>
      <c r="AE2871">
        <v>7.0000000000000001E-3</v>
      </c>
      <c r="AF2871">
        <v>8.0000000000000002E-3</v>
      </c>
      <c r="AG2871">
        <v>0.14799999999999999</v>
      </c>
      <c r="AH2871">
        <v>1.0999999999999999E-2</v>
      </c>
      <c r="AI2871">
        <v>7.0000000000000001E-3</v>
      </c>
      <c r="AJ2871">
        <v>5.3999999999999999E-2</v>
      </c>
      <c r="AK2871">
        <v>5.2999999999999999E-2</v>
      </c>
      <c r="AL2871">
        <v>65</v>
      </c>
      <c r="AM2871">
        <v>20</v>
      </c>
      <c r="AN2871">
        <v>3.0000000000000001E-3</v>
      </c>
      <c r="AO2871">
        <v>0</v>
      </c>
      <c r="AP2871">
        <v>0</v>
      </c>
      <c r="AQ2871">
        <v>0</v>
      </c>
      <c r="AR2871"/>
      <c r="AS2871">
        <v>21.143000000000001</v>
      </c>
      <c r="AT2871"/>
      <c r="AU2871">
        <v>3.7999999999999999E-2</v>
      </c>
      <c r="AV2871">
        <v>1.7999999999999999E-2</v>
      </c>
      <c r="AW2871">
        <v>7.0000000000000001E-3</v>
      </c>
      <c r="AX2871">
        <v>8.9999999999999993E-3</v>
      </c>
      <c r="AY2871">
        <v>0.14699999999999999</v>
      </c>
      <c r="AZ2871">
        <v>4.9000000000000002E-2</v>
      </c>
      <c r="BA2871">
        <v>4.8000000000000001E-2</v>
      </c>
      <c r="BB2871">
        <v>68</v>
      </c>
      <c r="BC2871">
        <v>15</v>
      </c>
      <c r="BD2871">
        <v>0</v>
      </c>
      <c r="BE2871">
        <v>0</v>
      </c>
      <c r="BF2871">
        <v>0</v>
      </c>
      <c r="BG2871">
        <v>3.0000000000000001E-3</v>
      </c>
      <c r="BH2871">
        <v>1.0999999999999999E-2</v>
      </c>
      <c r="BI2871"/>
      <c r="BJ2871">
        <v>3</v>
      </c>
    </row>
    <row r="2872" spans="1:62" s="2" customFormat="1">
      <c r="A2872" t="s">
        <v>9779</v>
      </c>
      <c r="B2872">
        <v>22300018</v>
      </c>
      <c r="C2872" t="str">
        <f t="shared" si="44"/>
        <v>02.01.2022</v>
      </c>
      <c r="D2872" t="s">
        <v>5742</v>
      </c>
      <c r="E2872"/>
      <c r="F2872"/>
      <c r="G2872">
        <v>1581</v>
      </c>
      <c r="H2872"/>
      <c r="I2872" t="s">
        <v>9780</v>
      </c>
      <c r="J2872" t="s">
        <v>5886</v>
      </c>
      <c r="K2872" t="s">
        <v>30</v>
      </c>
      <c r="L2872">
        <v>1230</v>
      </c>
      <c r="M2872"/>
      <c r="N2872"/>
      <c r="O2872"/>
      <c r="P2872"/>
      <c r="Q2872"/>
      <c r="R2872"/>
      <c r="S2872"/>
      <c r="T2872"/>
      <c r="U2872">
        <v>0.03</v>
      </c>
      <c r="V2872">
        <v>2E-3</v>
      </c>
      <c r="W2872">
        <v>1.7999999999999999E-2</v>
      </c>
      <c r="X2872">
        <v>6.0000000000000001E-3</v>
      </c>
      <c r="Y2872">
        <v>0.106</v>
      </c>
      <c r="Z2872">
        <v>7.4999999999999997E-2</v>
      </c>
      <c r="AA2872">
        <v>7.3999999999999996E-2</v>
      </c>
      <c r="AB2872">
        <v>52</v>
      </c>
      <c r="AC2872">
        <v>3.2000000000000001E-2</v>
      </c>
      <c r="AD2872">
        <v>8.9999999999999993E-3</v>
      </c>
      <c r="AE2872">
        <v>7.0000000000000001E-3</v>
      </c>
      <c r="AF2872">
        <v>6.0000000000000001E-3</v>
      </c>
      <c r="AG2872">
        <v>0.152</v>
      </c>
      <c r="AH2872">
        <v>1.2E-2</v>
      </c>
      <c r="AI2872">
        <v>5.0000000000000001E-3</v>
      </c>
      <c r="AJ2872">
        <v>6.6000000000000003E-2</v>
      </c>
      <c r="AK2872">
        <v>6.5000000000000002E-2</v>
      </c>
      <c r="AL2872">
        <v>65</v>
      </c>
      <c r="AM2872">
        <v>35</v>
      </c>
      <c r="AN2872">
        <v>3.0000000000000001E-3</v>
      </c>
      <c r="AO2872">
        <v>0</v>
      </c>
      <c r="AP2872">
        <v>0</v>
      </c>
      <c r="AQ2872">
        <v>0</v>
      </c>
      <c r="AR2872"/>
      <c r="AS2872">
        <v>21.713999999999999</v>
      </c>
      <c r="AT2872"/>
      <c r="AU2872">
        <v>3.3000000000000002E-2</v>
      </c>
      <c r="AV2872">
        <v>1.2999999999999999E-2</v>
      </c>
      <c r="AW2872">
        <v>6.0000000000000001E-3</v>
      </c>
      <c r="AX2872">
        <v>6.0000000000000001E-3</v>
      </c>
      <c r="AY2872">
        <v>0.155</v>
      </c>
      <c r="AZ2872">
        <v>5.5E-2</v>
      </c>
      <c r="BA2872">
        <v>5.3999999999999999E-2</v>
      </c>
      <c r="BB2872">
        <v>68</v>
      </c>
      <c r="BC2872">
        <v>20</v>
      </c>
      <c r="BD2872">
        <v>0</v>
      </c>
      <c r="BE2872">
        <v>0</v>
      </c>
      <c r="BF2872">
        <v>0</v>
      </c>
      <c r="BG2872">
        <v>3.0000000000000001E-3</v>
      </c>
      <c r="BH2872">
        <v>6.0000000000000001E-3</v>
      </c>
      <c r="BI2872"/>
      <c r="BJ2872">
        <v>3</v>
      </c>
    </row>
    <row r="2873" spans="1:62" s="2" customFormat="1">
      <c r="A2873" t="s">
        <v>9781</v>
      </c>
      <c r="B2873">
        <v>22100016</v>
      </c>
      <c r="C2873" t="str">
        <f t="shared" si="44"/>
        <v>02.01.2022</v>
      </c>
      <c r="D2873"/>
      <c r="E2873" t="s">
        <v>5664</v>
      </c>
      <c r="F2873"/>
      <c r="G2873">
        <v>1579</v>
      </c>
      <c r="H2873"/>
      <c r="I2873" t="s">
        <v>9782</v>
      </c>
      <c r="J2873" t="s">
        <v>6500</v>
      </c>
      <c r="K2873" t="s">
        <v>53</v>
      </c>
      <c r="L2873">
        <v>1230</v>
      </c>
      <c r="M2873"/>
      <c r="N2873"/>
      <c r="O2873"/>
      <c r="P2873"/>
      <c r="Q2873"/>
      <c r="R2873"/>
      <c r="S2873"/>
      <c r="T2873"/>
      <c r="U2873">
        <v>0.3</v>
      </c>
      <c r="V2873">
        <v>2E-3</v>
      </c>
      <c r="W2873">
        <v>3.5000000000000003E-2</v>
      </c>
      <c r="X2873">
        <v>1.2999999999999999E-2</v>
      </c>
      <c r="Y2873">
        <v>6.7000000000000004E-2</v>
      </c>
      <c r="Z2873">
        <v>1.6E-2</v>
      </c>
      <c r="AA2873">
        <v>1.4999999999999999E-2</v>
      </c>
      <c r="AB2873">
        <v>50</v>
      </c>
      <c r="AC2873">
        <v>0.04</v>
      </c>
      <c r="AD2873">
        <v>1.6E-2</v>
      </c>
      <c r="AE2873">
        <v>7.0000000000000001E-3</v>
      </c>
      <c r="AF2873">
        <v>1.4999999999999999E-2</v>
      </c>
      <c r="AG2873">
        <v>0.1</v>
      </c>
      <c r="AH2873">
        <v>1.0999999999999999E-2</v>
      </c>
      <c r="AI2873">
        <v>0.01</v>
      </c>
      <c r="AJ2873">
        <v>0.06</v>
      </c>
      <c r="AK2873">
        <v>5.8999999999999997E-2</v>
      </c>
      <c r="AL2873">
        <v>65</v>
      </c>
      <c r="AM2873">
        <v>30</v>
      </c>
      <c r="AN2873">
        <v>3.0000000000000001E-3</v>
      </c>
      <c r="AO2873">
        <v>0</v>
      </c>
      <c r="AP2873">
        <v>0</v>
      </c>
      <c r="AQ2873">
        <v>0</v>
      </c>
      <c r="AR2873"/>
      <c r="AS2873">
        <v>14.286</v>
      </c>
      <c r="AT2873"/>
      <c r="AU2873"/>
      <c r="AV2873"/>
      <c r="AW2873"/>
      <c r="AX2873"/>
      <c r="AY2873"/>
      <c r="AZ2873"/>
      <c r="BA2873"/>
      <c r="BB2873"/>
      <c r="BC2873"/>
      <c r="BD2873"/>
      <c r="BE2873"/>
      <c r="BF2873"/>
      <c r="BG2873"/>
      <c r="BH2873"/>
      <c r="BI2873"/>
      <c r="BJ2873"/>
    </row>
    <row r="2874" spans="1:62" s="2" customFormat="1">
      <c r="A2874" t="s">
        <v>9783</v>
      </c>
      <c r="B2874">
        <v>22400018</v>
      </c>
      <c r="C2874" t="str">
        <f t="shared" si="44"/>
        <v>02.01.2022</v>
      </c>
      <c r="D2874" t="s">
        <v>5750</v>
      </c>
      <c r="E2874"/>
      <c r="F2874"/>
      <c r="G2874">
        <v>1585</v>
      </c>
      <c r="H2874" t="s">
        <v>9784</v>
      </c>
      <c r="I2874" t="s">
        <v>9785</v>
      </c>
      <c r="J2874" t="s">
        <v>5848</v>
      </c>
      <c r="K2874" t="s">
        <v>30</v>
      </c>
      <c r="L2874">
        <v>1230</v>
      </c>
      <c r="M2874"/>
      <c r="N2874"/>
      <c r="O2874"/>
      <c r="P2874"/>
      <c r="Q2874"/>
      <c r="R2874"/>
      <c r="S2874"/>
      <c r="T2874"/>
      <c r="U2874">
        <v>3.4000000000000002E-2</v>
      </c>
      <c r="V2874">
        <v>3.0000000000000001E-3</v>
      </c>
      <c r="W2874">
        <v>2.1000000000000001E-2</v>
      </c>
      <c r="X2874">
        <v>7.0000000000000001E-3</v>
      </c>
      <c r="Y2874">
        <v>0.125</v>
      </c>
      <c r="Z2874">
        <v>0.05</v>
      </c>
      <c r="AA2874">
        <v>4.9000000000000002E-2</v>
      </c>
      <c r="AB2874">
        <v>50</v>
      </c>
      <c r="AC2874">
        <v>4.1000000000000002E-2</v>
      </c>
      <c r="AD2874">
        <v>8.0000000000000002E-3</v>
      </c>
      <c r="AE2874">
        <v>7.0000000000000001E-3</v>
      </c>
      <c r="AF2874">
        <v>7.0000000000000001E-3</v>
      </c>
      <c r="AG2874">
        <v>0.17</v>
      </c>
      <c r="AH2874">
        <v>1.4E-2</v>
      </c>
      <c r="AI2874">
        <v>7.0000000000000001E-3</v>
      </c>
      <c r="AJ2874">
        <v>3.5999999999999997E-2</v>
      </c>
      <c r="AK2874">
        <v>3.5000000000000003E-2</v>
      </c>
      <c r="AL2874">
        <v>69</v>
      </c>
      <c r="AM2874">
        <v>29</v>
      </c>
      <c r="AN2874">
        <v>3.0000000000000001E-3</v>
      </c>
      <c r="AO2874">
        <v>0</v>
      </c>
      <c r="AP2874">
        <v>0</v>
      </c>
      <c r="AQ2874">
        <v>0</v>
      </c>
      <c r="AR2874"/>
      <c r="AS2874">
        <v>24.286000000000001</v>
      </c>
      <c r="AT2874"/>
      <c r="AU2874"/>
      <c r="AV2874"/>
      <c r="AW2874"/>
      <c r="AX2874"/>
      <c r="AY2874"/>
      <c r="AZ2874"/>
      <c r="BA2874"/>
      <c r="BB2874"/>
      <c r="BC2874"/>
      <c r="BD2874"/>
      <c r="BE2874"/>
      <c r="BF2874"/>
      <c r="BG2874"/>
      <c r="BH2874"/>
      <c r="BI2874"/>
      <c r="BJ2874"/>
    </row>
    <row r="2875" spans="1:62" s="2" customFormat="1">
      <c r="A2875" t="s">
        <v>9786</v>
      </c>
      <c r="B2875">
        <v>22100017</v>
      </c>
      <c r="C2875" t="str">
        <f t="shared" si="44"/>
        <v>02.01.2022</v>
      </c>
      <c r="D2875"/>
      <c r="E2875"/>
      <c r="F2875" t="s">
        <v>5684</v>
      </c>
      <c r="G2875">
        <v>1605</v>
      </c>
      <c r="H2875"/>
      <c r="I2875" t="s">
        <v>9787</v>
      </c>
      <c r="J2875" t="s">
        <v>5654</v>
      </c>
      <c r="K2875" t="s">
        <v>37</v>
      </c>
      <c r="L2875">
        <v>165</v>
      </c>
      <c r="M2875"/>
      <c r="N2875"/>
      <c r="O2875"/>
      <c r="P2875"/>
      <c r="Q2875"/>
      <c r="R2875"/>
      <c r="S2875"/>
      <c r="T2875"/>
      <c r="U2875">
        <v>8.1000000000000003E-2</v>
      </c>
      <c r="V2875">
        <v>0.1</v>
      </c>
      <c r="W2875">
        <v>0.03</v>
      </c>
      <c r="X2875">
        <v>1.2E-2</v>
      </c>
      <c r="Y2875">
        <v>0.44</v>
      </c>
      <c r="Z2875">
        <v>6.0000000000000001E-3</v>
      </c>
      <c r="AA2875">
        <v>5.0000000000000001E-3</v>
      </c>
      <c r="AB2875">
        <v>45</v>
      </c>
      <c r="AC2875">
        <v>0.215</v>
      </c>
      <c r="AD2875">
        <v>0.22</v>
      </c>
      <c r="AE2875">
        <v>6.0000000000000001E-3</v>
      </c>
      <c r="AF2875">
        <v>1.2E-2</v>
      </c>
      <c r="AG2875">
        <v>0.76800000000000002</v>
      </c>
      <c r="AH2875">
        <v>1.4999999999999999E-2</v>
      </c>
      <c r="AI2875">
        <v>1.4999999999999999E-2</v>
      </c>
      <c r="AJ2875">
        <v>8.9999999999999993E-3</v>
      </c>
      <c r="AK2875">
        <v>8.0000000000000002E-3</v>
      </c>
      <c r="AL2875">
        <v>65</v>
      </c>
      <c r="AM2875">
        <v>20</v>
      </c>
      <c r="AN2875">
        <v>3.0000000000000001E-3</v>
      </c>
      <c r="AO2875">
        <v>0</v>
      </c>
      <c r="AP2875">
        <v>3.0000000000000001E-3</v>
      </c>
      <c r="AQ2875">
        <v>0</v>
      </c>
      <c r="AR2875"/>
      <c r="AS2875">
        <v>128</v>
      </c>
      <c r="AT2875"/>
      <c r="AU2875">
        <v>0.21</v>
      </c>
      <c r="AV2875">
        <v>0.218</v>
      </c>
      <c r="AW2875">
        <v>5.0000000000000001E-3</v>
      </c>
      <c r="AX2875">
        <v>1.2999999999999999E-2</v>
      </c>
      <c r="AY2875">
        <v>0.75</v>
      </c>
      <c r="AZ2875">
        <v>8.9999999999999993E-3</v>
      </c>
      <c r="BA2875">
        <v>8.0000000000000002E-3</v>
      </c>
      <c r="BB2875">
        <v>67</v>
      </c>
      <c r="BC2875">
        <v>15</v>
      </c>
      <c r="BD2875">
        <v>0</v>
      </c>
      <c r="BE2875">
        <v>3.0000000000000001E-3</v>
      </c>
      <c r="BF2875">
        <v>0</v>
      </c>
      <c r="BG2875">
        <v>3.0000000000000001E-3</v>
      </c>
      <c r="BH2875">
        <v>1.7999999999999999E-2</v>
      </c>
      <c r="BI2875"/>
      <c r="BJ2875">
        <v>2</v>
      </c>
    </row>
    <row r="2876" spans="1:62" s="2" customFormat="1">
      <c r="A2876" t="s">
        <v>9788</v>
      </c>
      <c r="B2876">
        <v>22300019</v>
      </c>
      <c r="C2876" t="str">
        <f t="shared" si="44"/>
        <v>02.01.2022</v>
      </c>
      <c r="D2876"/>
      <c r="E2876" t="s">
        <v>5672</v>
      </c>
      <c r="F2876"/>
      <c r="G2876">
        <v>1575</v>
      </c>
      <c r="H2876"/>
      <c r="I2876" t="s">
        <v>9789</v>
      </c>
      <c r="J2876" t="s">
        <v>5927</v>
      </c>
      <c r="K2876" t="s">
        <v>53</v>
      </c>
      <c r="L2876">
        <v>1230</v>
      </c>
      <c r="M2876"/>
      <c r="N2876"/>
      <c r="O2876"/>
      <c r="P2876"/>
      <c r="Q2876"/>
      <c r="R2876"/>
      <c r="S2876"/>
      <c r="T2876"/>
      <c r="U2876">
        <v>0.03</v>
      </c>
      <c r="V2876">
        <v>3.0000000000000001E-3</v>
      </c>
      <c r="W2876">
        <v>0.02</v>
      </c>
      <c r="X2876">
        <v>1.2E-2</v>
      </c>
      <c r="Y2876">
        <v>0.121</v>
      </c>
      <c r="Z2876">
        <v>1.7999999999999999E-2</v>
      </c>
      <c r="AA2876">
        <v>1.7000000000000001E-2</v>
      </c>
      <c r="AB2876">
        <v>50</v>
      </c>
      <c r="AC2876">
        <v>3.2000000000000001E-2</v>
      </c>
      <c r="AD2876">
        <v>1.2999999999999999E-2</v>
      </c>
      <c r="AE2876">
        <v>7.0000000000000001E-3</v>
      </c>
      <c r="AF2876">
        <v>1.2E-2</v>
      </c>
      <c r="AG2876">
        <v>0.13</v>
      </c>
      <c r="AH2876">
        <v>1.2E-2</v>
      </c>
      <c r="AI2876">
        <v>1.0999999999999999E-2</v>
      </c>
      <c r="AJ2876">
        <v>0.04</v>
      </c>
      <c r="AK2876">
        <v>3.9E-2</v>
      </c>
      <c r="AL2876">
        <v>65</v>
      </c>
      <c r="AM2876">
        <v>20</v>
      </c>
      <c r="AN2876">
        <v>0.03</v>
      </c>
      <c r="AO2876">
        <v>0</v>
      </c>
      <c r="AP2876">
        <v>0</v>
      </c>
      <c r="AQ2876">
        <v>0</v>
      </c>
      <c r="AR2876"/>
      <c r="AS2876">
        <v>18.571000000000002</v>
      </c>
      <c r="AT2876"/>
      <c r="AU2876">
        <v>3.3000000000000002E-2</v>
      </c>
      <c r="AV2876">
        <v>1.4999999999999999E-2</v>
      </c>
      <c r="AW2876">
        <v>6.0000000000000001E-3</v>
      </c>
      <c r="AX2876">
        <v>1.2E-2</v>
      </c>
      <c r="AY2876">
        <v>0.129</v>
      </c>
      <c r="AZ2876">
        <v>3.6999999999999998E-2</v>
      </c>
      <c r="BA2876">
        <v>3.5999999999999997E-2</v>
      </c>
      <c r="BB2876">
        <v>68</v>
      </c>
      <c r="BC2876">
        <v>15</v>
      </c>
      <c r="BD2876">
        <v>0</v>
      </c>
      <c r="BE2876">
        <v>0</v>
      </c>
      <c r="BF2876">
        <v>0</v>
      </c>
      <c r="BG2876">
        <v>3.0000000000000001E-3</v>
      </c>
      <c r="BH2876">
        <v>1.4E-2</v>
      </c>
      <c r="BI2876"/>
      <c r="BJ2876">
        <v>3</v>
      </c>
    </row>
    <row r="2877" spans="1:62" s="2" customFormat="1">
      <c r="A2877" t="s">
        <v>9790</v>
      </c>
      <c r="B2877">
        <v>22200018</v>
      </c>
      <c r="C2877" t="str">
        <f t="shared" si="44"/>
        <v>02.01.2022</v>
      </c>
      <c r="D2877" t="s">
        <v>5798</v>
      </c>
      <c r="E2877"/>
      <c r="F2877"/>
      <c r="G2877">
        <v>1575</v>
      </c>
      <c r="H2877"/>
      <c r="I2877" t="s">
        <v>9791</v>
      </c>
      <c r="J2877" t="s">
        <v>6652</v>
      </c>
      <c r="K2877" t="s">
        <v>30</v>
      </c>
      <c r="L2877">
        <v>1230</v>
      </c>
      <c r="M2877"/>
      <c r="N2877"/>
      <c r="O2877"/>
      <c r="P2877"/>
      <c r="Q2877"/>
      <c r="R2877"/>
      <c r="S2877"/>
      <c r="T2877"/>
      <c r="U2877">
        <v>0.03</v>
      </c>
      <c r="V2877">
        <v>2E-3</v>
      </c>
      <c r="W2877">
        <v>2.5999999999999999E-2</v>
      </c>
      <c r="X2877">
        <v>7.0000000000000001E-3</v>
      </c>
      <c r="Y2877">
        <v>6.0999999999999999E-2</v>
      </c>
      <c r="Z2877">
        <v>3.7999999999999999E-2</v>
      </c>
      <c r="AA2877">
        <v>3.6999999999999998E-2</v>
      </c>
      <c r="AB2877">
        <v>50</v>
      </c>
      <c r="AC2877">
        <v>3.9E-2</v>
      </c>
      <c r="AD2877">
        <v>1.6E-2</v>
      </c>
      <c r="AE2877">
        <v>6.0000000000000001E-3</v>
      </c>
      <c r="AF2877">
        <v>7.0000000000000001E-3</v>
      </c>
      <c r="AG2877">
        <v>0.16900000000000001</v>
      </c>
      <c r="AH2877">
        <v>1.2999999999999999E-2</v>
      </c>
      <c r="AI2877">
        <v>8.0000000000000002E-3</v>
      </c>
      <c r="AJ2877">
        <v>3.6999999999999998E-2</v>
      </c>
      <c r="AK2877">
        <v>3.5999999999999997E-2</v>
      </c>
      <c r="AL2877">
        <v>64</v>
      </c>
      <c r="AM2877">
        <v>25</v>
      </c>
      <c r="AN2877">
        <v>3.0000000000000001E-3</v>
      </c>
      <c r="AO2877">
        <v>0</v>
      </c>
      <c r="AP2877">
        <v>0</v>
      </c>
      <c r="AQ2877">
        <v>0</v>
      </c>
      <c r="AR2877"/>
      <c r="AS2877">
        <v>28.167000000000002</v>
      </c>
      <c r="AT2877"/>
      <c r="AU2877">
        <v>0.04</v>
      </c>
      <c r="AV2877">
        <v>1.6E-2</v>
      </c>
      <c r="AW2877">
        <v>5.0000000000000001E-3</v>
      </c>
      <c r="AX2877">
        <v>7.0000000000000001E-3</v>
      </c>
      <c r="AY2877">
        <v>0.16500000000000001</v>
      </c>
      <c r="AZ2877">
        <v>3.1E-2</v>
      </c>
      <c r="BA2877">
        <v>0.03</v>
      </c>
      <c r="BB2877">
        <v>68</v>
      </c>
      <c r="BC2877">
        <v>18</v>
      </c>
      <c r="BD2877">
        <v>0</v>
      </c>
      <c r="BE2877">
        <v>0</v>
      </c>
      <c r="BF2877">
        <v>0</v>
      </c>
      <c r="BG2877">
        <v>3.0000000000000001E-3</v>
      </c>
      <c r="BH2877">
        <v>1.0999999999999999E-2</v>
      </c>
      <c r="BI2877"/>
      <c r="BJ2877">
        <v>4</v>
      </c>
    </row>
    <row r="2878" spans="1:62" s="2" customFormat="1">
      <c r="A2878" t="s">
        <v>9792</v>
      </c>
      <c r="B2878">
        <v>22400019</v>
      </c>
      <c r="C2878" t="str">
        <f t="shared" si="44"/>
        <v>02.01.2022</v>
      </c>
      <c r="D2878"/>
      <c r="E2878" t="s">
        <v>5688</v>
      </c>
      <c r="F2878"/>
      <c r="G2878">
        <v>1575</v>
      </c>
      <c r="H2878"/>
      <c r="I2878" t="s">
        <v>9793</v>
      </c>
      <c r="J2878" t="s">
        <v>6360</v>
      </c>
      <c r="K2878" t="s">
        <v>30</v>
      </c>
      <c r="L2878">
        <v>1230</v>
      </c>
      <c r="M2878"/>
      <c r="N2878"/>
      <c r="O2878"/>
      <c r="P2878"/>
      <c r="Q2878"/>
      <c r="R2878"/>
      <c r="S2878"/>
      <c r="T2878"/>
      <c r="U2878">
        <v>3.2000000000000001E-2</v>
      </c>
      <c r="V2878">
        <v>4.0000000000000001E-3</v>
      </c>
      <c r="W2878">
        <v>1.4999999999999999E-2</v>
      </c>
      <c r="X2878">
        <v>1.6E-2</v>
      </c>
      <c r="Y2878">
        <v>0.14199999999999999</v>
      </c>
      <c r="Z2878">
        <v>3.9E-2</v>
      </c>
      <c r="AA2878">
        <v>3.7999999999999999E-2</v>
      </c>
      <c r="AB2878">
        <v>44</v>
      </c>
      <c r="AC2878">
        <v>3.5000000000000003E-2</v>
      </c>
      <c r="AD2878">
        <v>1.7999999999999999E-2</v>
      </c>
      <c r="AE2878">
        <v>5.0000000000000001E-3</v>
      </c>
      <c r="AF2878">
        <v>1.6E-2</v>
      </c>
      <c r="AG2878">
        <v>0.152</v>
      </c>
      <c r="AH2878">
        <v>1.2E-2</v>
      </c>
      <c r="AI2878">
        <v>1.0999999999999999E-2</v>
      </c>
      <c r="AJ2878">
        <v>3.5000000000000003E-2</v>
      </c>
      <c r="AK2878">
        <v>3.4000000000000002E-2</v>
      </c>
      <c r="AL2878">
        <v>55</v>
      </c>
      <c r="AM2878">
        <v>20</v>
      </c>
      <c r="AN2878">
        <v>3.0000000000000001E-3</v>
      </c>
      <c r="AO2878">
        <v>0</v>
      </c>
      <c r="AP2878">
        <v>0</v>
      </c>
      <c r="AQ2878">
        <v>0</v>
      </c>
      <c r="AR2878"/>
      <c r="AS2878">
        <v>30.4</v>
      </c>
      <c r="AT2878"/>
      <c r="AU2878">
        <v>3.2000000000000001E-2</v>
      </c>
      <c r="AV2878">
        <v>1.9E-2</v>
      </c>
      <c r="AW2878">
        <v>4.0000000000000001E-3</v>
      </c>
      <c r="AX2878">
        <v>1.6E-2</v>
      </c>
      <c r="AY2878">
        <v>0.155</v>
      </c>
      <c r="AZ2878">
        <v>3.6999999999999998E-2</v>
      </c>
      <c r="BA2878">
        <v>3.5000000000000003E-2</v>
      </c>
      <c r="BB2878">
        <v>60</v>
      </c>
      <c r="BC2878">
        <v>16</v>
      </c>
      <c r="BD2878">
        <v>0</v>
      </c>
      <c r="BE2878">
        <v>0</v>
      </c>
      <c r="BF2878">
        <v>0</v>
      </c>
      <c r="BG2878">
        <v>3.0000000000000001E-3</v>
      </c>
      <c r="BH2878">
        <v>1.2999999999999999E-2</v>
      </c>
      <c r="BI2878">
        <v>0</v>
      </c>
      <c r="BJ2878">
        <v>5</v>
      </c>
    </row>
    <row r="2879" spans="1:62" s="2" customFormat="1">
      <c r="A2879" t="s">
        <v>9794</v>
      </c>
      <c r="B2879">
        <v>22100018</v>
      </c>
      <c r="C2879" t="str">
        <f t="shared" si="44"/>
        <v>02.01.2022</v>
      </c>
      <c r="D2879"/>
      <c r="E2879"/>
      <c r="F2879" t="s">
        <v>5696</v>
      </c>
      <c r="G2879">
        <v>1595</v>
      </c>
      <c r="H2879"/>
      <c r="I2879" t="s">
        <v>9795</v>
      </c>
      <c r="J2879" t="s">
        <v>5699</v>
      </c>
      <c r="K2879" t="s">
        <v>37</v>
      </c>
      <c r="L2879">
        <v>165</v>
      </c>
      <c r="M2879"/>
      <c r="N2879"/>
      <c r="O2879"/>
      <c r="P2879"/>
      <c r="Q2879"/>
      <c r="R2879"/>
      <c r="S2879"/>
      <c r="T2879"/>
      <c r="U2879">
        <v>8.6999999999999994E-2</v>
      </c>
      <c r="V2879">
        <v>0.112</v>
      </c>
      <c r="W2879">
        <v>2.5000000000000001E-2</v>
      </c>
      <c r="X2879">
        <v>1.4999999999999999E-2</v>
      </c>
      <c r="Y2879">
        <v>0.52</v>
      </c>
      <c r="Z2879">
        <v>5.0000000000000001E-3</v>
      </c>
      <c r="AA2879">
        <v>4.0000000000000001E-3</v>
      </c>
      <c r="AB2879">
        <v>43</v>
      </c>
      <c r="AC2879">
        <v>0.21</v>
      </c>
      <c r="AD2879">
        <v>0.22</v>
      </c>
      <c r="AE2879">
        <v>8.9999999999999993E-3</v>
      </c>
      <c r="AF2879">
        <v>1.6E-2</v>
      </c>
      <c r="AG2879">
        <v>0.77500000000000002</v>
      </c>
      <c r="AH2879">
        <v>1.2999999999999999E-2</v>
      </c>
      <c r="AI2879">
        <v>1.4E-2</v>
      </c>
      <c r="AJ2879">
        <v>7.0000000000000001E-3</v>
      </c>
      <c r="AK2879">
        <v>6.0000000000000001E-3</v>
      </c>
      <c r="AL2879">
        <v>60</v>
      </c>
      <c r="AM2879">
        <v>20</v>
      </c>
      <c r="AN2879">
        <v>4.0000000000000001E-3</v>
      </c>
      <c r="AO2879">
        <v>0</v>
      </c>
      <c r="AP2879">
        <v>3.0000000000000001E-3</v>
      </c>
      <c r="AQ2879">
        <v>0</v>
      </c>
      <c r="AR2879"/>
      <c r="AS2879">
        <v>86.111000000000004</v>
      </c>
      <c r="AT2879"/>
      <c r="AU2879">
        <v>0.20499999999999999</v>
      </c>
      <c r="AV2879">
        <v>0.219</v>
      </c>
      <c r="AW2879">
        <v>7.0000000000000001E-3</v>
      </c>
      <c r="AX2879">
        <v>1.6E-2</v>
      </c>
      <c r="AY2879">
        <v>0.76300000000000001</v>
      </c>
      <c r="AZ2879">
        <v>8.0000000000000002E-3</v>
      </c>
      <c r="BA2879">
        <v>7.0000000000000001E-3</v>
      </c>
      <c r="BB2879">
        <v>63</v>
      </c>
      <c r="BC2879">
        <v>16</v>
      </c>
      <c r="BD2879">
        <v>0</v>
      </c>
      <c r="BE2879">
        <v>4.0000000000000001E-3</v>
      </c>
      <c r="BF2879">
        <v>0</v>
      </c>
      <c r="BG2879">
        <v>4.0000000000000001E-3</v>
      </c>
      <c r="BH2879">
        <v>2.1000000000000001E-2</v>
      </c>
      <c r="BI2879">
        <v>0</v>
      </c>
      <c r="BJ2879">
        <v>3</v>
      </c>
    </row>
    <row r="2880" spans="1:62" s="2" customFormat="1">
      <c r="A2880" t="s">
        <v>9796</v>
      </c>
      <c r="B2880">
        <v>22200019</v>
      </c>
      <c r="C2880" t="str">
        <f t="shared" si="44"/>
        <v>02.01.2022</v>
      </c>
      <c r="D2880" t="s">
        <v>5806</v>
      </c>
      <c r="E2880"/>
      <c r="F2880"/>
      <c r="G2880">
        <v>1601</v>
      </c>
      <c r="H2880"/>
      <c r="I2880" t="s">
        <v>9797</v>
      </c>
      <c r="J2880" t="s">
        <v>6090</v>
      </c>
      <c r="K2880" t="s">
        <v>30</v>
      </c>
      <c r="L2880">
        <v>1230</v>
      </c>
      <c r="M2880"/>
      <c r="N2880"/>
      <c r="O2880"/>
      <c r="P2880"/>
      <c r="Q2880"/>
      <c r="R2880"/>
      <c r="S2880"/>
      <c r="T2880"/>
      <c r="U2880">
        <v>3.3000000000000002E-2</v>
      </c>
      <c r="V2880">
        <v>4.0000000000000001E-3</v>
      </c>
      <c r="W2880">
        <v>2.5000000000000001E-2</v>
      </c>
      <c r="X2880">
        <v>7.0000000000000001E-3</v>
      </c>
      <c r="Y2880">
        <v>7.0000000000000007E-2</v>
      </c>
      <c r="Z2880">
        <v>3.4000000000000002E-2</v>
      </c>
      <c r="AA2880">
        <v>3.3000000000000002E-2</v>
      </c>
      <c r="AB2880">
        <v>48</v>
      </c>
      <c r="AC2880">
        <v>3.7999999999999999E-2</v>
      </c>
      <c r="AD2880">
        <v>1.9E-2</v>
      </c>
      <c r="AE2880">
        <v>6.0000000000000001E-3</v>
      </c>
      <c r="AF2880">
        <v>7.0000000000000001E-3</v>
      </c>
      <c r="AG2880">
        <v>0.16500000000000001</v>
      </c>
      <c r="AH2880">
        <v>1.2E-2</v>
      </c>
      <c r="AI2880">
        <v>7.0000000000000001E-3</v>
      </c>
      <c r="AJ2880">
        <v>3.6999999999999998E-2</v>
      </c>
      <c r="AK2880">
        <v>3.5999999999999997E-2</v>
      </c>
      <c r="AL2880">
        <v>60</v>
      </c>
      <c r="AM2880">
        <v>28</v>
      </c>
      <c r="AN2880">
        <v>3.0000000000000001E-3</v>
      </c>
      <c r="AO2880">
        <v>0</v>
      </c>
      <c r="AP2880">
        <v>0</v>
      </c>
      <c r="AQ2880">
        <v>0</v>
      </c>
      <c r="AR2880"/>
      <c r="AS2880">
        <v>27.5</v>
      </c>
      <c r="AT2880"/>
      <c r="AU2880">
        <v>3.4000000000000002E-2</v>
      </c>
      <c r="AV2880">
        <v>2.1999999999999999E-2</v>
      </c>
      <c r="AW2880">
        <v>5.0000000000000001E-3</v>
      </c>
      <c r="AX2880">
        <v>7.0000000000000001E-3</v>
      </c>
      <c r="AY2880">
        <v>0.16600000000000001</v>
      </c>
      <c r="AZ2880">
        <v>3.1E-2</v>
      </c>
      <c r="BA2880">
        <v>0.03</v>
      </c>
      <c r="BB2880">
        <v>61</v>
      </c>
      <c r="BC2880">
        <v>22</v>
      </c>
      <c r="BD2880">
        <v>0</v>
      </c>
      <c r="BE2880">
        <v>0</v>
      </c>
      <c r="BF2880">
        <v>0</v>
      </c>
      <c r="BG2880">
        <v>3.0000000000000001E-3</v>
      </c>
      <c r="BH2880">
        <v>0.01</v>
      </c>
      <c r="BI2880">
        <v>0</v>
      </c>
      <c r="BJ2880">
        <v>1</v>
      </c>
    </row>
    <row r="2881" spans="1:62" s="2" customFormat="1">
      <c r="A2881" t="s">
        <v>9798</v>
      </c>
      <c r="B2881">
        <v>22300020</v>
      </c>
      <c r="C2881" t="str">
        <f t="shared" si="44"/>
        <v>02.01.2022</v>
      </c>
      <c r="D2881"/>
      <c r="E2881" t="s">
        <v>5701</v>
      </c>
      <c r="F2881"/>
      <c r="G2881">
        <v>1576</v>
      </c>
      <c r="H2881"/>
      <c r="I2881" t="s">
        <v>9799</v>
      </c>
      <c r="J2881" t="s">
        <v>5886</v>
      </c>
      <c r="K2881" t="s">
        <v>30</v>
      </c>
      <c r="L2881">
        <v>1230</v>
      </c>
      <c r="M2881"/>
      <c r="N2881"/>
      <c r="O2881"/>
      <c r="P2881"/>
      <c r="Q2881"/>
      <c r="R2881"/>
      <c r="S2881"/>
      <c r="T2881"/>
      <c r="U2881">
        <v>3.1E-2</v>
      </c>
      <c r="V2881">
        <v>2E-3</v>
      </c>
      <c r="W2881">
        <v>1.7999999999999999E-2</v>
      </c>
      <c r="X2881">
        <v>8.0000000000000002E-3</v>
      </c>
      <c r="Y2881">
        <v>0.11700000000000001</v>
      </c>
      <c r="Z2881">
        <v>7.0000000000000007E-2</v>
      </c>
      <c r="AA2881">
        <v>6.9000000000000006E-2</v>
      </c>
      <c r="AB2881">
        <v>46</v>
      </c>
      <c r="AC2881">
        <v>3.2000000000000001E-2</v>
      </c>
      <c r="AD2881">
        <v>8.9999999999999993E-3</v>
      </c>
      <c r="AE2881">
        <v>7.0000000000000001E-3</v>
      </c>
      <c r="AF2881">
        <v>8.0000000000000002E-3</v>
      </c>
      <c r="AG2881">
        <v>0.17100000000000001</v>
      </c>
      <c r="AH2881">
        <v>0.01</v>
      </c>
      <c r="AI2881">
        <v>8.0000000000000002E-3</v>
      </c>
      <c r="AJ2881">
        <v>4.4999999999999998E-2</v>
      </c>
      <c r="AK2881">
        <v>4.3999999999999997E-2</v>
      </c>
      <c r="AL2881">
        <v>63</v>
      </c>
      <c r="AM2881">
        <v>28</v>
      </c>
      <c r="AN2881">
        <v>3.0000000000000001E-3</v>
      </c>
      <c r="AO2881">
        <v>0</v>
      </c>
      <c r="AP2881">
        <v>0</v>
      </c>
      <c r="AQ2881">
        <v>0</v>
      </c>
      <c r="AR2881">
        <v>0</v>
      </c>
      <c r="AS2881">
        <v>24.428999999999998</v>
      </c>
      <c r="AT2881">
        <v>0</v>
      </c>
      <c r="AU2881">
        <v>3.2000000000000001E-2</v>
      </c>
      <c r="AV2881">
        <v>1.0999999999999999E-2</v>
      </c>
      <c r="AW2881">
        <v>6.0000000000000001E-3</v>
      </c>
      <c r="AX2881">
        <v>8.0000000000000002E-3</v>
      </c>
      <c r="AY2881">
        <v>0.17</v>
      </c>
      <c r="AZ2881">
        <v>0.04</v>
      </c>
      <c r="BA2881">
        <v>3.6999999999999998E-2</v>
      </c>
      <c r="BB2881">
        <v>65</v>
      </c>
      <c r="BC2881">
        <v>16</v>
      </c>
      <c r="BD2881">
        <v>0</v>
      </c>
      <c r="BE2881">
        <v>0</v>
      </c>
      <c r="BF2881">
        <v>0</v>
      </c>
      <c r="BG2881">
        <v>3.0000000000000001E-3</v>
      </c>
      <c r="BH2881">
        <v>1.2999999999999999E-2</v>
      </c>
      <c r="BI2881">
        <v>0</v>
      </c>
      <c r="BJ2881">
        <v>2</v>
      </c>
    </row>
    <row r="2882" spans="1:62" s="2" customFormat="1">
      <c r="A2882" t="s">
        <v>9800</v>
      </c>
      <c r="B2882">
        <v>22100019</v>
      </c>
      <c r="C2882" t="str">
        <f t="shared" si="44"/>
        <v>02.01.2022</v>
      </c>
      <c r="D2882" t="s">
        <v>5815</v>
      </c>
      <c r="E2882"/>
      <c r="F2882"/>
      <c r="G2882">
        <v>0</v>
      </c>
      <c r="H2882"/>
      <c r="I2882" t="s">
        <v>9801</v>
      </c>
      <c r="J2882" t="s">
        <v>5662</v>
      </c>
      <c r="K2882" t="s">
        <v>30</v>
      </c>
      <c r="L2882">
        <v>1230</v>
      </c>
      <c r="M2882"/>
      <c r="N2882"/>
      <c r="O2882"/>
      <c r="P2882"/>
      <c r="Q2882"/>
      <c r="R2882"/>
      <c r="S2882"/>
      <c r="T2882"/>
      <c r="U2882">
        <v>3.3000000000000002E-2</v>
      </c>
      <c r="V2882">
        <v>4.0000000000000001E-3</v>
      </c>
      <c r="W2882">
        <v>2.1000000000000001E-2</v>
      </c>
      <c r="X2882">
        <v>8.9999999999999993E-3</v>
      </c>
      <c r="Y2882">
        <v>8.3000000000000004E-2</v>
      </c>
      <c r="Z2882">
        <v>5.6000000000000001E-2</v>
      </c>
      <c r="AA2882">
        <v>5.5E-2</v>
      </c>
      <c r="AB2882">
        <v>40</v>
      </c>
      <c r="AC2882">
        <v>3.2000000000000001E-2</v>
      </c>
      <c r="AD2882">
        <v>1.4E-2</v>
      </c>
      <c r="AE2882">
        <v>8.0000000000000002E-3</v>
      </c>
      <c r="AF2882">
        <v>0.01</v>
      </c>
      <c r="AG2882">
        <v>0.153</v>
      </c>
      <c r="AH2882">
        <v>1.2999999999999999E-2</v>
      </c>
      <c r="AI2882">
        <v>7.0000000000000001E-3</v>
      </c>
      <c r="AJ2882">
        <v>6.5000000000000002E-2</v>
      </c>
      <c r="AK2882">
        <v>6.3E-2</v>
      </c>
      <c r="AL2882">
        <v>58</v>
      </c>
      <c r="AM2882">
        <v>22</v>
      </c>
      <c r="AN2882">
        <v>4.0000000000000001E-3</v>
      </c>
      <c r="AO2882">
        <v>0</v>
      </c>
      <c r="AP2882">
        <v>0</v>
      </c>
      <c r="AQ2882">
        <v>0</v>
      </c>
      <c r="AR2882">
        <v>0</v>
      </c>
      <c r="AS2882">
        <v>19.125</v>
      </c>
      <c r="AT2882">
        <v>0</v>
      </c>
      <c r="AU2882">
        <v>3.3000000000000002E-2</v>
      </c>
      <c r="AV2882">
        <v>1.6E-2</v>
      </c>
      <c r="AW2882">
        <v>7.0000000000000001E-3</v>
      </c>
      <c r="AX2882">
        <v>0.01</v>
      </c>
      <c r="AY2882">
        <v>0.154</v>
      </c>
      <c r="AZ2882">
        <v>5.6000000000000001E-2</v>
      </c>
      <c r="BA2882">
        <v>5.5E-2</v>
      </c>
      <c r="BB2882">
        <v>60</v>
      </c>
      <c r="BC2882">
        <v>17</v>
      </c>
      <c r="BD2882">
        <v>0</v>
      </c>
      <c r="BE2882">
        <v>0</v>
      </c>
      <c r="BF2882">
        <v>0</v>
      </c>
      <c r="BG2882">
        <v>4.0000000000000001E-3</v>
      </c>
      <c r="BH2882">
        <v>0.01</v>
      </c>
      <c r="BI2882">
        <v>0</v>
      </c>
      <c r="BJ2882">
        <v>2</v>
      </c>
    </row>
    <row r="2883" spans="1:62" s="2" customFormat="1">
      <c r="A2883" t="s">
        <v>9802</v>
      </c>
      <c r="B2883">
        <v>22400020</v>
      </c>
      <c r="C2883" t="str">
        <f t="shared" si="44"/>
        <v>02.01.2022</v>
      </c>
      <c r="D2883"/>
      <c r="E2883"/>
      <c r="F2883" t="s">
        <v>5707</v>
      </c>
      <c r="G2883">
        <v>1604</v>
      </c>
      <c r="H2883"/>
      <c r="I2883" t="s">
        <v>9803</v>
      </c>
      <c r="J2883" t="s">
        <v>6500</v>
      </c>
      <c r="K2883" t="s">
        <v>37</v>
      </c>
      <c r="L2883">
        <v>165</v>
      </c>
      <c r="M2883">
        <v>3.5000000000000003E-2</v>
      </c>
      <c r="N2883">
        <v>1.4E-2</v>
      </c>
      <c r="O2883">
        <v>1.7999999999999999E-2</v>
      </c>
      <c r="P2883">
        <v>1.2E-2</v>
      </c>
      <c r="Q2883"/>
      <c r="R2883"/>
      <c r="S2883"/>
      <c r="T2883"/>
      <c r="U2883">
        <v>4.3999999999999997E-2</v>
      </c>
      <c r="V2883">
        <v>3.5999999999999997E-2</v>
      </c>
      <c r="W2883">
        <v>2.4E-2</v>
      </c>
      <c r="X2883">
        <v>1.2E-2</v>
      </c>
      <c r="Y2883">
        <v>0.40400000000000003</v>
      </c>
      <c r="Z2883">
        <v>3.0000000000000001E-3</v>
      </c>
      <c r="AA2883">
        <v>2E-3</v>
      </c>
      <c r="AB2883">
        <v>40</v>
      </c>
      <c r="AC2883">
        <v>0.218</v>
      </c>
      <c r="AD2883">
        <v>0.20499999999999999</v>
      </c>
      <c r="AE2883">
        <v>1.2E-2</v>
      </c>
      <c r="AF2883">
        <v>1.6E-2</v>
      </c>
      <c r="AG2883">
        <v>0.78300000000000003</v>
      </c>
      <c r="AH2883">
        <v>1.0999999999999999E-2</v>
      </c>
      <c r="AI2883">
        <v>0.01</v>
      </c>
      <c r="AJ2883">
        <v>7.0000000000000001E-3</v>
      </c>
      <c r="AK2883">
        <v>6.0000000000000001E-3</v>
      </c>
      <c r="AL2883">
        <v>53</v>
      </c>
      <c r="AM2883">
        <v>19</v>
      </c>
      <c r="AN2883">
        <v>4.0000000000000001E-3</v>
      </c>
      <c r="AO2883">
        <v>0</v>
      </c>
      <c r="AP2883">
        <v>4.0000000000000001E-3</v>
      </c>
      <c r="AQ2883">
        <v>0</v>
      </c>
      <c r="AR2883">
        <v>0</v>
      </c>
      <c r="AS2883">
        <v>65.25</v>
      </c>
      <c r="AT2883">
        <v>0</v>
      </c>
      <c r="AU2883"/>
      <c r="AV2883"/>
      <c r="AW2883"/>
      <c r="AX2883"/>
      <c r="AY2883"/>
      <c r="AZ2883"/>
      <c r="BA2883"/>
      <c r="BB2883"/>
      <c r="BC2883"/>
      <c r="BD2883"/>
      <c r="BE2883"/>
      <c r="BF2883"/>
      <c r="BG2883"/>
      <c r="BH2883"/>
      <c r="BI2883"/>
      <c r="BJ2883"/>
    </row>
    <row r="2884" spans="1:62" s="2" customFormat="1">
      <c r="A2884" t="s">
        <v>9804</v>
      </c>
      <c r="B2884">
        <v>22300021</v>
      </c>
      <c r="C2884" t="str">
        <f t="shared" si="44"/>
        <v>02.01.2022</v>
      </c>
      <c r="D2884"/>
      <c r="E2884" t="s">
        <v>5710</v>
      </c>
      <c r="F2884"/>
      <c r="G2884">
        <v>1574</v>
      </c>
      <c r="H2884"/>
      <c r="I2884" t="s">
        <v>9805</v>
      </c>
      <c r="J2884" t="s">
        <v>5848</v>
      </c>
      <c r="K2884" t="s">
        <v>30</v>
      </c>
      <c r="L2884">
        <v>1290</v>
      </c>
      <c r="M2884"/>
      <c r="N2884"/>
      <c r="O2884"/>
      <c r="P2884"/>
      <c r="Q2884"/>
      <c r="R2884"/>
      <c r="S2884"/>
      <c r="T2884"/>
      <c r="U2884">
        <v>2.9000000000000001E-2</v>
      </c>
      <c r="V2884">
        <v>3.0000000000000001E-3</v>
      </c>
      <c r="W2884">
        <v>1.7000000000000001E-2</v>
      </c>
      <c r="X2884">
        <v>7.0000000000000001E-3</v>
      </c>
      <c r="Y2884">
        <v>0.10199999999999999</v>
      </c>
      <c r="Z2884">
        <v>6.4000000000000001E-2</v>
      </c>
      <c r="AA2884">
        <v>6.2E-2</v>
      </c>
      <c r="AB2884">
        <v>42</v>
      </c>
      <c r="AC2884">
        <v>3.2000000000000001E-2</v>
      </c>
      <c r="AD2884">
        <v>1.4E-2</v>
      </c>
      <c r="AE2884">
        <v>5.0000000000000001E-3</v>
      </c>
      <c r="AF2884">
        <v>7.0000000000000001E-3</v>
      </c>
      <c r="AG2884">
        <v>0.14799999999999999</v>
      </c>
      <c r="AH2884">
        <v>8.9999999999999993E-3</v>
      </c>
      <c r="AI2884">
        <v>6.0000000000000001E-3</v>
      </c>
      <c r="AJ2884">
        <v>2.1999999999999999E-2</v>
      </c>
      <c r="AK2884">
        <v>0.02</v>
      </c>
      <c r="AL2884">
        <v>60</v>
      </c>
      <c r="AM2884">
        <v>21</v>
      </c>
      <c r="AN2884">
        <v>4.0000000000000001E-3</v>
      </c>
      <c r="AO2884">
        <v>0</v>
      </c>
      <c r="AP2884">
        <v>0</v>
      </c>
      <c r="AQ2884">
        <v>0</v>
      </c>
      <c r="AR2884">
        <v>0</v>
      </c>
      <c r="AS2884">
        <v>29.6</v>
      </c>
      <c r="AT2884">
        <v>0</v>
      </c>
      <c r="AU2884">
        <v>3.3000000000000002E-2</v>
      </c>
      <c r="AV2884">
        <v>1.4999999999999999E-2</v>
      </c>
      <c r="AW2884">
        <v>5.0000000000000001E-3</v>
      </c>
      <c r="AX2884">
        <v>7.0000000000000001E-3</v>
      </c>
      <c r="AY2884">
        <v>0.14399999999999999</v>
      </c>
      <c r="AZ2884">
        <v>0.02</v>
      </c>
      <c r="BA2884">
        <v>1.7999999999999999E-2</v>
      </c>
      <c r="BB2884">
        <v>64</v>
      </c>
      <c r="BC2884">
        <v>12</v>
      </c>
      <c r="BD2884">
        <v>0</v>
      </c>
      <c r="BE2884">
        <v>0</v>
      </c>
      <c r="BF2884">
        <v>0</v>
      </c>
      <c r="BG2884">
        <v>4.0000000000000001E-3</v>
      </c>
      <c r="BH2884">
        <v>8.9999999999999993E-3</v>
      </c>
      <c r="BI2884">
        <v>0</v>
      </c>
      <c r="BJ2884">
        <v>4</v>
      </c>
    </row>
    <row r="2885" spans="1:62" s="2" customFormat="1">
      <c r="A2885" t="s">
        <v>9806</v>
      </c>
      <c r="B2885">
        <v>22200020</v>
      </c>
      <c r="C2885" t="str">
        <f t="shared" ref="C2885:C2948" si="45">LEFT(A2885,10)</f>
        <v>02.01.2022</v>
      </c>
      <c r="D2885" t="s">
        <v>5652</v>
      </c>
      <c r="E2885"/>
      <c r="F2885"/>
      <c r="G2885">
        <v>1586</v>
      </c>
      <c r="H2885"/>
      <c r="I2885" t="s">
        <v>9807</v>
      </c>
      <c r="J2885" t="s">
        <v>6360</v>
      </c>
      <c r="K2885" t="s">
        <v>17</v>
      </c>
      <c r="L2885">
        <v>1305</v>
      </c>
      <c r="M2885">
        <v>9.1999999999999998E-2</v>
      </c>
      <c r="N2885">
        <v>1.7999999999999999E-2</v>
      </c>
      <c r="O2885">
        <v>1.7000000000000001E-2</v>
      </c>
      <c r="P2885">
        <v>3.1E-2</v>
      </c>
      <c r="Q2885"/>
      <c r="R2885"/>
      <c r="S2885"/>
      <c r="T2885"/>
      <c r="U2885">
        <v>0.03</v>
      </c>
      <c r="V2885">
        <v>3.0000000000000001E-3</v>
      </c>
      <c r="W2885">
        <v>1.9E-2</v>
      </c>
      <c r="X2885">
        <v>8.0000000000000002E-3</v>
      </c>
      <c r="Y2885">
        <v>0.122</v>
      </c>
      <c r="Z2885">
        <v>0.03</v>
      </c>
      <c r="AA2885">
        <v>2.8000000000000001E-2</v>
      </c>
      <c r="AB2885">
        <v>46</v>
      </c>
      <c r="AC2885">
        <v>3.4000000000000002E-2</v>
      </c>
      <c r="AD2885">
        <v>1.4E-2</v>
      </c>
      <c r="AE2885">
        <v>7.0000000000000001E-3</v>
      </c>
      <c r="AF2885">
        <v>8.0000000000000002E-3</v>
      </c>
      <c r="AG2885">
        <v>0.14799999999999999</v>
      </c>
      <c r="AH2885">
        <v>1.4E-2</v>
      </c>
      <c r="AI2885">
        <v>1.2E-2</v>
      </c>
      <c r="AJ2885">
        <v>4.2000000000000003E-2</v>
      </c>
      <c r="AK2885">
        <v>4.1000000000000002E-2</v>
      </c>
      <c r="AL2885">
        <v>61</v>
      </c>
      <c r="AM2885">
        <v>29</v>
      </c>
      <c r="AN2885">
        <v>3.0000000000000001E-3</v>
      </c>
      <c r="AO2885">
        <v>0</v>
      </c>
      <c r="AP2885">
        <v>0</v>
      </c>
      <c r="AQ2885">
        <v>0</v>
      </c>
      <c r="AR2885">
        <v>0</v>
      </c>
      <c r="AS2885">
        <v>21.143000000000001</v>
      </c>
      <c r="AT2885">
        <v>0</v>
      </c>
      <c r="AU2885">
        <v>3.5000000000000003E-2</v>
      </c>
      <c r="AV2885">
        <v>1.4999999999999999E-2</v>
      </c>
      <c r="AW2885">
        <v>6.0000000000000001E-3</v>
      </c>
      <c r="AX2885">
        <v>8.0000000000000002E-3</v>
      </c>
      <c r="AY2885">
        <v>0.14799999999999999</v>
      </c>
      <c r="AZ2885">
        <v>3.6999999999999998E-2</v>
      </c>
      <c r="BA2885">
        <v>3.5000000000000003E-2</v>
      </c>
      <c r="BB2885">
        <v>64</v>
      </c>
      <c r="BC2885">
        <v>22</v>
      </c>
      <c r="BD2885">
        <v>0</v>
      </c>
      <c r="BE2885">
        <v>0</v>
      </c>
      <c r="BF2885">
        <v>0</v>
      </c>
      <c r="BG2885">
        <v>3.0000000000000001E-3</v>
      </c>
      <c r="BH2885">
        <v>1.4999999999999999E-2</v>
      </c>
      <c r="BI2885">
        <v>0</v>
      </c>
      <c r="BJ2885">
        <v>3</v>
      </c>
    </row>
    <row r="2886" spans="1:62" s="2" customFormat="1">
      <c r="A2886" t="s">
        <v>9808</v>
      </c>
      <c r="B2886">
        <v>22400021</v>
      </c>
      <c r="C2886" t="str">
        <f t="shared" si="45"/>
        <v>02.01.2022</v>
      </c>
      <c r="D2886"/>
      <c r="E2886" t="s">
        <v>5720</v>
      </c>
      <c r="F2886"/>
      <c r="G2886">
        <v>1579</v>
      </c>
      <c r="H2886"/>
      <c r="I2886" t="s">
        <v>9809</v>
      </c>
      <c r="J2886" t="s">
        <v>6652</v>
      </c>
      <c r="K2886" t="s">
        <v>17</v>
      </c>
      <c r="L2886">
        <v>1305</v>
      </c>
      <c r="M2886">
        <v>7.3999999999999996E-2</v>
      </c>
      <c r="N2886">
        <v>1.9E-2</v>
      </c>
      <c r="O2886">
        <v>1.6E-2</v>
      </c>
      <c r="P2886">
        <v>1.4E-2</v>
      </c>
      <c r="Q2886"/>
      <c r="R2886"/>
      <c r="S2886"/>
      <c r="T2886"/>
      <c r="U2886">
        <v>2.8000000000000001E-2</v>
      </c>
      <c r="V2886">
        <v>3.0000000000000001E-3</v>
      </c>
      <c r="W2886">
        <v>2.1999999999999999E-2</v>
      </c>
      <c r="X2886">
        <v>7.0000000000000001E-3</v>
      </c>
      <c r="Y2886">
        <v>0.112</v>
      </c>
      <c r="Z2886">
        <v>2.4E-2</v>
      </c>
      <c r="AA2886">
        <v>2.1999999999999999E-2</v>
      </c>
      <c r="AB2886">
        <v>40</v>
      </c>
      <c r="AC2886">
        <v>0.03</v>
      </c>
      <c r="AD2886">
        <v>1.4E-2</v>
      </c>
      <c r="AE2886">
        <v>5.0000000000000001E-3</v>
      </c>
      <c r="AF2886">
        <v>8.0000000000000002E-3</v>
      </c>
      <c r="AG2886">
        <v>0.151</v>
      </c>
      <c r="AH2886">
        <v>0.01</v>
      </c>
      <c r="AI2886">
        <v>7.0000000000000001E-3</v>
      </c>
      <c r="AJ2886">
        <v>3.4000000000000002E-2</v>
      </c>
      <c r="AK2886">
        <v>3.3000000000000002E-2</v>
      </c>
      <c r="AL2886">
        <v>55</v>
      </c>
      <c r="AM2886">
        <v>19</v>
      </c>
      <c r="AN2886">
        <v>4.0000000000000001E-3</v>
      </c>
      <c r="AO2886">
        <v>0</v>
      </c>
      <c r="AP2886">
        <v>0</v>
      </c>
      <c r="AQ2886">
        <v>0</v>
      </c>
      <c r="AR2886">
        <v>0</v>
      </c>
      <c r="AS2886">
        <v>30.2</v>
      </c>
      <c r="AT2886">
        <v>0</v>
      </c>
      <c r="AU2886">
        <v>0.03</v>
      </c>
      <c r="AV2886">
        <v>1.4999999999999999E-2</v>
      </c>
      <c r="AW2886">
        <v>5.0000000000000001E-3</v>
      </c>
      <c r="AX2886">
        <v>8.0000000000000002E-3</v>
      </c>
      <c r="AY2886">
        <v>0.151</v>
      </c>
      <c r="AZ2886">
        <v>3.1E-2</v>
      </c>
      <c r="BA2886">
        <v>0.03</v>
      </c>
      <c r="BB2886">
        <v>58</v>
      </c>
      <c r="BC2886">
        <v>15</v>
      </c>
      <c r="BD2886">
        <v>0</v>
      </c>
      <c r="BE2886">
        <v>0</v>
      </c>
      <c r="BF2886">
        <v>0</v>
      </c>
      <c r="BG2886">
        <v>4.0000000000000001E-3</v>
      </c>
      <c r="BH2886">
        <v>1.0999999999999999E-2</v>
      </c>
      <c r="BI2886">
        <v>0</v>
      </c>
      <c r="BJ2886">
        <v>3</v>
      </c>
    </row>
    <row r="2887" spans="1:62" s="2" customFormat="1">
      <c r="A2887" t="s">
        <v>9810</v>
      </c>
      <c r="B2887">
        <v>22200021</v>
      </c>
      <c r="C2887" t="str">
        <f t="shared" si="45"/>
        <v>02.01.2022</v>
      </c>
      <c r="D2887" t="s">
        <v>5664</v>
      </c>
      <c r="E2887"/>
      <c r="F2887"/>
      <c r="G2887">
        <v>1576</v>
      </c>
      <c r="H2887"/>
      <c r="I2887" t="s">
        <v>9811</v>
      </c>
      <c r="J2887" t="s">
        <v>5658</v>
      </c>
      <c r="K2887" t="s">
        <v>17</v>
      </c>
      <c r="L2887">
        <v>1305</v>
      </c>
      <c r="M2887"/>
      <c r="N2887"/>
      <c r="O2887"/>
      <c r="P2887"/>
      <c r="Q2887"/>
      <c r="R2887"/>
      <c r="S2887"/>
      <c r="T2887"/>
      <c r="U2887">
        <v>0.03</v>
      </c>
      <c r="V2887">
        <v>4.0000000000000001E-3</v>
      </c>
      <c r="W2887">
        <v>1.7000000000000001E-2</v>
      </c>
      <c r="X2887">
        <v>7.0000000000000001E-3</v>
      </c>
      <c r="Y2887">
        <v>8.5000000000000006E-2</v>
      </c>
      <c r="Z2887">
        <v>3.9E-2</v>
      </c>
      <c r="AA2887">
        <v>3.7999999999999999E-2</v>
      </c>
      <c r="AB2887">
        <v>41</v>
      </c>
      <c r="AC2887">
        <v>3.2000000000000001E-2</v>
      </c>
      <c r="AD2887">
        <v>1.0999999999999999E-2</v>
      </c>
      <c r="AE2887">
        <v>6.0000000000000001E-3</v>
      </c>
      <c r="AF2887">
        <v>7.0000000000000001E-3</v>
      </c>
      <c r="AG2887">
        <v>9.7000000000000003E-2</v>
      </c>
      <c r="AH2887">
        <v>0.01</v>
      </c>
      <c r="AI2887">
        <v>1.0999999999999999E-2</v>
      </c>
      <c r="AJ2887">
        <v>3.7999999999999999E-2</v>
      </c>
      <c r="AK2887">
        <v>3.6999999999999998E-2</v>
      </c>
      <c r="AL2887">
        <v>56</v>
      </c>
      <c r="AM2887">
        <v>32</v>
      </c>
      <c r="AN2887">
        <v>3.0000000000000001E-3</v>
      </c>
      <c r="AO2887">
        <v>0</v>
      </c>
      <c r="AP2887">
        <v>0</v>
      </c>
      <c r="AQ2887">
        <v>0</v>
      </c>
      <c r="AR2887">
        <v>0</v>
      </c>
      <c r="AS2887">
        <v>16.167000000000002</v>
      </c>
      <c r="AT2887">
        <v>0</v>
      </c>
      <c r="AU2887"/>
      <c r="AV2887"/>
      <c r="AW2887"/>
      <c r="AX2887"/>
      <c r="AY2887"/>
      <c r="AZ2887"/>
      <c r="BA2887"/>
      <c r="BB2887"/>
      <c r="BC2887"/>
      <c r="BD2887"/>
      <c r="BE2887"/>
      <c r="BF2887"/>
      <c r="BG2887"/>
      <c r="BH2887"/>
      <c r="BI2887"/>
      <c r="BJ2887"/>
    </row>
    <row r="2888" spans="1:62" s="2" customFormat="1">
      <c r="A2888" t="s">
        <v>9812</v>
      </c>
      <c r="B2888">
        <v>22100020</v>
      </c>
      <c r="C2888" t="str">
        <f t="shared" si="45"/>
        <v>02.01.2022</v>
      </c>
      <c r="D2888"/>
      <c r="E2888"/>
      <c r="F2888" t="s">
        <v>5713</v>
      </c>
      <c r="G2888">
        <v>1593</v>
      </c>
      <c r="H2888"/>
      <c r="I2888" t="s">
        <v>9813</v>
      </c>
      <c r="J2888" t="s">
        <v>5654</v>
      </c>
      <c r="K2888" t="s">
        <v>37</v>
      </c>
      <c r="L2888">
        <v>165</v>
      </c>
      <c r="M2888"/>
      <c r="N2888"/>
      <c r="O2888"/>
      <c r="P2888"/>
      <c r="Q2888"/>
      <c r="R2888"/>
      <c r="S2888"/>
      <c r="T2888"/>
      <c r="U2888">
        <v>7.5999999999999998E-2</v>
      </c>
      <c r="V2888">
        <v>0.125</v>
      </c>
      <c r="W2888">
        <v>2.1999999999999999E-2</v>
      </c>
      <c r="X2888">
        <v>0.01</v>
      </c>
      <c r="Y2888">
        <v>0.56599999999999995</v>
      </c>
      <c r="Z2888">
        <v>5.0000000000000001E-3</v>
      </c>
      <c r="AA2888">
        <v>3.0000000000000001E-3</v>
      </c>
      <c r="AB2888">
        <v>45</v>
      </c>
      <c r="AC2888">
        <v>0.214</v>
      </c>
      <c r="AD2888">
        <v>0.22500000000000001</v>
      </c>
      <c r="AE2888">
        <v>7.0000000000000001E-3</v>
      </c>
      <c r="AF2888">
        <v>1.2E-2</v>
      </c>
      <c r="AG2888">
        <v>0.752</v>
      </c>
      <c r="AH2888">
        <v>1.0999999999999999E-2</v>
      </c>
      <c r="AI2888">
        <v>1.4E-2</v>
      </c>
      <c r="AJ2888">
        <v>8.9999999999999993E-3</v>
      </c>
      <c r="AK2888">
        <v>8.0000000000000002E-3</v>
      </c>
      <c r="AL2888">
        <v>55</v>
      </c>
      <c r="AM2888">
        <v>20</v>
      </c>
      <c r="AN2888">
        <v>6.0000000000000001E-3</v>
      </c>
      <c r="AO2888">
        <v>0</v>
      </c>
      <c r="AP2888">
        <v>4.0000000000000001E-3</v>
      </c>
      <c r="AQ2888">
        <v>0</v>
      </c>
      <c r="AR2888">
        <v>0</v>
      </c>
      <c r="AS2888">
        <v>107.429</v>
      </c>
      <c r="AT2888">
        <v>0</v>
      </c>
      <c r="AU2888">
        <v>0.21199999999999999</v>
      </c>
      <c r="AV2888">
        <v>0.219</v>
      </c>
      <c r="AW2888">
        <v>6.0000000000000001E-3</v>
      </c>
      <c r="AX2888">
        <v>1.2E-2</v>
      </c>
      <c r="AY2888">
        <v>0.75</v>
      </c>
      <c r="AZ2888">
        <v>8.0000000000000002E-3</v>
      </c>
      <c r="BA2888">
        <v>7.0000000000000001E-3</v>
      </c>
      <c r="BB2888">
        <v>58</v>
      </c>
      <c r="BC2888">
        <v>12</v>
      </c>
      <c r="BD2888">
        <v>0</v>
      </c>
      <c r="BE2888">
        <v>4.0000000000000001E-3</v>
      </c>
      <c r="BF2888">
        <v>0</v>
      </c>
      <c r="BG2888">
        <v>6.0000000000000001E-3</v>
      </c>
      <c r="BH2888">
        <v>1.9E-2</v>
      </c>
      <c r="BI2888">
        <v>0</v>
      </c>
      <c r="BJ2888">
        <v>3</v>
      </c>
    </row>
    <row r="2889" spans="1:62" s="2" customFormat="1">
      <c r="A2889" t="s">
        <v>9814</v>
      </c>
      <c r="B2889">
        <v>22300022</v>
      </c>
      <c r="C2889" t="str">
        <f t="shared" si="45"/>
        <v>02.01.2022</v>
      </c>
      <c r="D2889"/>
      <c r="E2889" t="s">
        <v>5728</v>
      </c>
      <c r="F2889"/>
      <c r="G2889">
        <v>1568</v>
      </c>
      <c r="H2889"/>
      <c r="I2889" t="s">
        <v>9815</v>
      </c>
      <c r="J2889" t="s">
        <v>6090</v>
      </c>
      <c r="K2889" t="s">
        <v>17</v>
      </c>
      <c r="L2889">
        <v>1305</v>
      </c>
      <c r="M2889"/>
      <c r="N2889"/>
      <c r="O2889"/>
      <c r="P2889"/>
      <c r="Q2889"/>
      <c r="R2889"/>
      <c r="S2889"/>
      <c r="T2889"/>
      <c r="U2889">
        <v>3.2000000000000001E-2</v>
      </c>
      <c r="V2889">
        <v>5.0000000000000001E-3</v>
      </c>
      <c r="W2889">
        <v>2.1000000000000001E-2</v>
      </c>
      <c r="X2889">
        <v>1.9E-2</v>
      </c>
      <c r="Y2889">
        <v>9.7000000000000003E-2</v>
      </c>
      <c r="Z2889">
        <v>2.5999999999999999E-2</v>
      </c>
      <c r="AA2889">
        <v>2.5000000000000001E-2</v>
      </c>
      <c r="AB2889">
        <v>44</v>
      </c>
      <c r="AC2889">
        <v>3.5000000000000003E-2</v>
      </c>
      <c r="AD2889">
        <v>1.2999999999999999E-2</v>
      </c>
      <c r="AE2889">
        <v>6.0000000000000001E-3</v>
      </c>
      <c r="AF2889">
        <v>1.9E-2</v>
      </c>
      <c r="AG2889">
        <v>0.11</v>
      </c>
      <c r="AH2889">
        <v>1.2E-2</v>
      </c>
      <c r="AI2889">
        <v>1.0999999999999999E-2</v>
      </c>
      <c r="AJ2889">
        <v>0.04</v>
      </c>
      <c r="AK2889">
        <v>3.9E-2</v>
      </c>
      <c r="AL2889">
        <v>57</v>
      </c>
      <c r="AM2889">
        <v>33</v>
      </c>
      <c r="AN2889">
        <v>4.0000000000000001E-3</v>
      </c>
      <c r="AO2889">
        <v>0</v>
      </c>
      <c r="AP2889">
        <v>0</v>
      </c>
      <c r="AQ2889">
        <v>0</v>
      </c>
      <c r="AR2889">
        <v>0</v>
      </c>
      <c r="AS2889">
        <v>18.332999999999998</v>
      </c>
      <c r="AT2889">
        <v>0</v>
      </c>
      <c r="AU2889">
        <v>3.5999999999999997E-2</v>
      </c>
      <c r="AV2889">
        <v>1.4999999999999999E-2</v>
      </c>
      <c r="AW2889">
        <v>5.0000000000000001E-3</v>
      </c>
      <c r="AX2889">
        <v>1.9E-2</v>
      </c>
      <c r="AY2889">
        <v>0.11</v>
      </c>
      <c r="AZ2889">
        <v>3.4000000000000002E-2</v>
      </c>
      <c r="BA2889">
        <v>3.2000000000000001E-2</v>
      </c>
      <c r="BB2889">
        <v>60</v>
      </c>
      <c r="BC2889">
        <v>25</v>
      </c>
      <c r="BD2889"/>
      <c r="BE2889"/>
      <c r="BF2889"/>
      <c r="BG2889">
        <v>4.0000000000000001E-3</v>
      </c>
      <c r="BH2889">
        <v>1.4E-2</v>
      </c>
      <c r="BI2889"/>
      <c r="BJ2889">
        <v>3</v>
      </c>
    </row>
    <row r="2890" spans="1:62" s="2" customFormat="1">
      <c r="A2890" t="s">
        <v>9816</v>
      </c>
      <c r="B2890">
        <v>22100021</v>
      </c>
      <c r="C2890" t="str">
        <f t="shared" si="45"/>
        <v>02.01.2022</v>
      </c>
      <c r="D2890" t="s">
        <v>5672</v>
      </c>
      <c r="E2890"/>
      <c r="F2890"/>
      <c r="G2890">
        <v>1573</v>
      </c>
      <c r="H2890"/>
      <c r="I2890" t="s">
        <v>9817</v>
      </c>
      <c r="J2890" t="s">
        <v>5699</v>
      </c>
      <c r="K2890" t="s">
        <v>17</v>
      </c>
      <c r="L2890">
        <v>1305</v>
      </c>
      <c r="M2890"/>
      <c r="N2890"/>
      <c r="O2890"/>
      <c r="P2890"/>
      <c r="Q2890"/>
      <c r="R2890"/>
      <c r="S2890"/>
      <c r="T2890"/>
      <c r="U2890">
        <v>3.2000000000000001E-2</v>
      </c>
      <c r="V2890">
        <v>8.9999999999999993E-3</v>
      </c>
      <c r="W2890">
        <v>1.7999999999999999E-2</v>
      </c>
      <c r="X2890">
        <v>8.9999999999999993E-3</v>
      </c>
      <c r="Y2890">
        <v>8.4000000000000005E-2</v>
      </c>
      <c r="Z2890">
        <v>8.4000000000000005E-2</v>
      </c>
      <c r="AA2890">
        <v>8.2000000000000003E-2</v>
      </c>
      <c r="AB2890">
        <v>45</v>
      </c>
      <c r="AC2890">
        <v>3.7999999999999999E-2</v>
      </c>
      <c r="AD2890">
        <v>1.7000000000000001E-2</v>
      </c>
      <c r="AE2890">
        <v>7.0000000000000001E-3</v>
      </c>
      <c r="AF2890">
        <v>8.9999999999999993E-3</v>
      </c>
      <c r="AG2890">
        <v>0.115</v>
      </c>
      <c r="AH2890">
        <v>1.2999999999999999E-2</v>
      </c>
      <c r="AI2890">
        <v>8.9999999999999993E-3</v>
      </c>
      <c r="AJ2890">
        <v>4.8000000000000001E-2</v>
      </c>
      <c r="AK2890">
        <v>4.7E-2</v>
      </c>
      <c r="AL2890">
        <v>58</v>
      </c>
      <c r="AM2890">
        <v>28</v>
      </c>
      <c r="AN2890">
        <v>4.0000000000000001E-3</v>
      </c>
      <c r="AO2890">
        <v>0</v>
      </c>
      <c r="AP2890">
        <v>0</v>
      </c>
      <c r="AQ2890">
        <v>0</v>
      </c>
      <c r="AR2890">
        <v>0</v>
      </c>
      <c r="AS2890">
        <v>16.428999999999998</v>
      </c>
      <c r="AT2890">
        <v>0</v>
      </c>
      <c r="AU2890">
        <v>3.7999999999999999E-2</v>
      </c>
      <c r="AV2890">
        <v>1.7999999999999999E-2</v>
      </c>
      <c r="AW2890">
        <v>6.0000000000000001E-3</v>
      </c>
      <c r="AX2890">
        <v>8.0000000000000002E-3</v>
      </c>
      <c r="AY2890">
        <v>0.115</v>
      </c>
      <c r="AZ2890">
        <v>3.6999999999999998E-2</v>
      </c>
      <c r="BA2890">
        <v>3.5999999999999997E-2</v>
      </c>
      <c r="BB2890">
        <v>60</v>
      </c>
      <c r="BC2890">
        <v>22</v>
      </c>
      <c r="BD2890">
        <v>0</v>
      </c>
      <c r="BE2890">
        <v>0</v>
      </c>
      <c r="BF2890">
        <v>0</v>
      </c>
      <c r="BG2890">
        <v>4.0000000000000001E-3</v>
      </c>
      <c r="BH2890">
        <v>1.2E-2</v>
      </c>
      <c r="BI2890">
        <v>0</v>
      </c>
      <c r="BJ2890">
        <v>2</v>
      </c>
    </row>
    <row r="2891" spans="1:62" s="2" customFormat="1">
      <c r="A2891" t="s">
        <v>9818</v>
      </c>
      <c r="B2891">
        <v>22400022</v>
      </c>
      <c r="C2891" t="str">
        <f t="shared" si="45"/>
        <v>02.01.2022</v>
      </c>
      <c r="D2891"/>
      <c r="E2891"/>
      <c r="F2891" t="s">
        <v>5656</v>
      </c>
      <c r="G2891">
        <v>0</v>
      </c>
      <c r="H2891"/>
      <c r="I2891" t="s">
        <v>9819</v>
      </c>
      <c r="J2891" t="s">
        <v>5662</v>
      </c>
      <c r="K2891" t="s">
        <v>37</v>
      </c>
      <c r="L2891">
        <v>165</v>
      </c>
      <c r="M2891"/>
      <c r="N2891"/>
      <c r="O2891"/>
      <c r="P2891"/>
      <c r="Q2891"/>
      <c r="R2891"/>
      <c r="S2891"/>
      <c r="T2891"/>
      <c r="U2891">
        <v>6.7000000000000004E-2</v>
      </c>
      <c r="V2891">
        <v>7.0000000000000007E-2</v>
      </c>
      <c r="W2891">
        <v>2.5000000000000001E-2</v>
      </c>
      <c r="X2891">
        <v>0.01</v>
      </c>
      <c r="Y2891">
        <v>0.48</v>
      </c>
      <c r="Z2891">
        <v>5.0000000000000001E-3</v>
      </c>
      <c r="AA2891">
        <v>4.0000000000000001E-3</v>
      </c>
      <c r="AB2891">
        <v>49</v>
      </c>
      <c r="AC2891">
        <v>0.21199999999999999</v>
      </c>
      <c r="AD2891">
        <v>0.24299999999999999</v>
      </c>
      <c r="AE2891">
        <v>8.0000000000000002E-3</v>
      </c>
      <c r="AF2891">
        <v>0.01</v>
      </c>
      <c r="AG2891">
        <v>0.78</v>
      </c>
      <c r="AH2891">
        <v>0.01</v>
      </c>
      <c r="AI2891">
        <v>1.2E-2</v>
      </c>
      <c r="AJ2891">
        <v>8.0000000000000002E-3</v>
      </c>
      <c r="AK2891">
        <v>7.0000000000000001E-3</v>
      </c>
      <c r="AL2891">
        <v>66</v>
      </c>
      <c r="AM2891">
        <v>23</v>
      </c>
      <c r="AN2891">
        <v>4.0000000000000001E-3</v>
      </c>
      <c r="AO2891">
        <v>0</v>
      </c>
      <c r="AP2891">
        <v>3.0000000000000001E-3</v>
      </c>
      <c r="AQ2891">
        <v>0</v>
      </c>
      <c r="AR2891">
        <v>0</v>
      </c>
      <c r="AS2891">
        <v>97.5</v>
      </c>
      <c r="AT2891">
        <v>0</v>
      </c>
      <c r="AU2891"/>
      <c r="AV2891"/>
      <c r="AW2891"/>
      <c r="AX2891"/>
      <c r="AY2891"/>
      <c r="AZ2891"/>
      <c r="BA2891"/>
      <c r="BB2891"/>
      <c r="BC2891"/>
      <c r="BD2891"/>
      <c r="BE2891"/>
      <c r="BF2891"/>
      <c r="BG2891"/>
      <c r="BH2891"/>
      <c r="BI2891"/>
      <c r="BJ2891"/>
    </row>
    <row r="2892" spans="1:62" s="2" customFormat="1">
      <c r="A2892" t="s">
        <v>9820</v>
      </c>
      <c r="B2892">
        <v>22300023</v>
      </c>
      <c r="C2892" t="str">
        <f t="shared" si="45"/>
        <v>02.01.2022</v>
      </c>
      <c r="D2892"/>
      <c r="E2892" t="s">
        <v>5736</v>
      </c>
      <c r="F2892"/>
      <c r="G2892">
        <v>1577</v>
      </c>
      <c r="H2892"/>
      <c r="I2892" t="s">
        <v>9821</v>
      </c>
      <c r="J2892" t="s">
        <v>5886</v>
      </c>
      <c r="K2892" t="s">
        <v>17</v>
      </c>
      <c r="L2892">
        <v>1305</v>
      </c>
      <c r="M2892"/>
      <c r="N2892"/>
      <c r="O2892"/>
      <c r="P2892"/>
      <c r="Q2892"/>
      <c r="R2892"/>
      <c r="S2892"/>
      <c r="T2892"/>
      <c r="U2892">
        <v>3.1E-2</v>
      </c>
      <c r="V2892">
        <v>6.0000000000000001E-3</v>
      </c>
      <c r="W2892">
        <v>0.02</v>
      </c>
      <c r="X2892">
        <v>1.7000000000000001E-2</v>
      </c>
      <c r="Y2892">
        <v>0.10199999999999999</v>
      </c>
      <c r="Z2892">
        <v>6.2E-2</v>
      </c>
      <c r="AA2892">
        <v>0.06</v>
      </c>
      <c r="AB2892">
        <v>44</v>
      </c>
      <c r="AC2892">
        <v>3.2000000000000001E-2</v>
      </c>
      <c r="AD2892">
        <v>0.02</v>
      </c>
      <c r="AE2892">
        <v>5.0000000000000001E-3</v>
      </c>
      <c r="AF2892">
        <v>1.7999999999999999E-2</v>
      </c>
      <c r="AG2892">
        <v>0.112</v>
      </c>
      <c r="AH2892">
        <v>1.2999999999999999E-2</v>
      </c>
      <c r="AI2892">
        <v>1.2999999999999999E-2</v>
      </c>
      <c r="AJ2892">
        <v>3.5999999999999997E-2</v>
      </c>
      <c r="AK2892">
        <v>3.4000000000000002E-2</v>
      </c>
      <c r="AL2892">
        <v>57</v>
      </c>
      <c r="AM2892">
        <v>25</v>
      </c>
      <c r="AN2892">
        <v>4.0000000000000001E-3</v>
      </c>
      <c r="AO2892">
        <v>0</v>
      </c>
      <c r="AP2892">
        <v>0</v>
      </c>
      <c r="AQ2892">
        <v>0</v>
      </c>
      <c r="AR2892">
        <v>0</v>
      </c>
      <c r="AS2892">
        <v>22.4</v>
      </c>
      <c r="AT2892">
        <v>0</v>
      </c>
      <c r="AU2892">
        <v>3.2000000000000001E-2</v>
      </c>
      <c r="AV2892">
        <v>0.02</v>
      </c>
      <c r="AW2892">
        <v>4.0000000000000001E-3</v>
      </c>
      <c r="AX2892">
        <v>1.7999999999999999E-2</v>
      </c>
      <c r="AY2892">
        <v>0.112</v>
      </c>
      <c r="AZ2892">
        <v>0.03</v>
      </c>
      <c r="BA2892">
        <v>2.8000000000000001E-2</v>
      </c>
      <c r="BB2892">
        <v>64</v>
      </c>
      <c r="BC2892">
        <v>13</v>
      </c>
      <c r="BD2892">
        <v>0</v>
      </c>
      <c r="BE2892">
        <v>0</v>
      </c>
      <c r="BF2892">
        <v>0</v>
      </c>
      <c r="BG2892">
        <v>4.0000000000000001E-3</v>
      </c>
      <c r="BH2892">
        <v>1.7000000000000001E-2</v>
      </c>
      <c r="BI2892">
        <v>0</v>
      </c>
      <c r="BJ2892">
        <v>7</v>
      </c>
    </row>
    <row r="2893" spans="1:62" s="2" customFormat="1">
      <c r="A2893" t="s">
        <v>9822</v>
      </c>
      <c r="B2893">
        <v>22200022</v>
      </c>
      <c r="C2893" t="str">
        <f t="shared" si="45"/>
        <v>02.01.2022</v>
      </c>
      <c r="D2893" t="s">
        <v>5688</v>
      </c>
      <c r="E2893"/>
      <c r="F2893"/>
      <c r="G2893">
        <v>1574</v>
      </c>
      <c r="H2893"/>
      <c r="I2893" t="s">
        <v>9823</v>
      </c>
      <c r="J2893" t="s">
        <v>5927</v>
      </c>
      <c r="K2893" t="s">
        <v>17</v>
      </c>
      <c r="L2893">
        <v>1305</v>
      </c>
      <c r="M2893"/>
      <c r="N2893"/>
      <c r="O2893"/>
      <c r="P2893"/>
      <c r="Q2893"/>
      <c r="R2893"/>
      <c r="S2893"/>
      <c r="T2893"/>
      <c r="U2893">
        <v>3.2000000000000001E-2</v>
      </c>
      <c r="V2893">
        <v>1E-3</v>
      </c>
      <c r="W2893">
        <v>2.3E-2</v>
      </c>
      <c r="X2893">
        <v>7.0000000000000001E-3</v>
      </c>
      <c r="Y2893">
        <v>7.3999999999999996E-2</v>
      </c>
      <c r="Z2893">
        <v>1.4999999999999999E-2</v>
      </c>
      <c r="AA2893">
        <v>1.2999999999999999E-2</v>
      </c>
      <c r="AB2893">
        <v>50</v>
      </c>
      <c r="AC2893">
        <v>3.2000000000000001E-2</v>
      </c>
      <c r="AD2893">
        <v>2.5999999999999999E-2</v>
      </c>
      <c r="AE2893">
        <v>5.0000000000000001E-3</v>
      </c>
      <c r="AF2893">
        <v>8.9999999999999993E-3</v>
      </c>
      <c r="AG2893">
        <v>0.11899999999999999</v>
      </c>
      <c r="AH2893">
        <v>1.0999999999999999E-2</v>
      </c>
      <c r="AI2893">
        <v>1.0999999999999999E-2</v>
      </c>
      <c r="AJ2893">
        <v>3.6999999999999998E-2</v>
      </c>
      <c r="AK2893">
        <v>3.5999999999999997E-2</v>
      </c>
      <c r="AL2893">
        <v>74</v>
      </c>
      <c r="AM2893">
        <v>24</v>
      </c>
      <c r="AN2893">
        <v>4.0000000000000001E-3</v>
      </c>
      <c r="AO2893">
        <v>0</v>
      </c>
      <c r="AP2893">
        <v>0</v>
      </c>
      <c r="AQ2893">
        <v>0</v>
      </c>
      <c r="AR2893">
        <v>0</v>
      </c>
      <c r="AS2893">
        <v>23.8</v>
      </c>
      <c r="AT2893">
        <v>0</v>
      </c>
      <c r="AU2893">
        <v>0.03</v>
      </c>
      <c r="AV2893">
        <v>2.8000000000000001E-2</v>
      </c>
      <c r="AW2893">
        <v>4.0000000000000001E-3</v>
      </c>
      <c r="AX2893">
        <v>8.9999999999999993E-3</v>
      </c>
      <c r="AY2893">
        <v>0.12</v>
      </c>
      <c r="AZ2893">
        <v>0.03</v>
      </c>
      <c r="BA2893">
        <v>2.8000000000000001E-2</v>
      </c>
      <c r="BB2893">
        <v>80</v>
      </c>
      <c r="BC2893">
        <v>14</v>
      </c>
      <c r="BD2893"/>
      <c r="BE2893"/>
      <c r="BF2893"/>
      <c r="BG2893">
        <v>3.0000000000000001E-3</v>
      </c>
      <c r="BH2893">
        <v>1.2999999999999999E-2</v>
      </c>
      <c r="BI2893"/>
      <c r="BJ2893">
        <v>6</v>
      </c>
    </row>
    <row r="2894" spans="1:62" s="2" customFormat="1">
      <c r="A2894" t="s">
        <v>9824</v>
      </c>
      <c r="B2894">
        <v>22100022</v>
      </c>
      <c r="C2894" t="str">
        <f t="shared" si="45"/>
        <v>02.01.2022</v>
      </c>
      <c r="D2894"/>
      <c r="E2894" t="s">
        <v>5745</v>
      </c>
      <c r="F2894"/>
      <c r="G2894">
        <v>1570</v>
      </c>
      <c r="H2894" t="s">
        <v>9825</v>
      </c>
      <c r="I2894" t="s">
        <v>9826</v>
      </c>
      <c r="J2894" t="s">
        <v>5848</v>
      </c>
      <c r="K2894" t="s">
        <v>17</v>
      </c>
      <c r="L2894">
        <v>1305</v>
      </c>
      <c r="M2894"/>
      <c r="N2894"/>
      <c r="O2894"/>
      <c r="P2894"/>
      <c r="Q2894"/>
      <c r="R2894"/>
      <c r="S2894"/>
      <c r="T2894"/>
      <c r="U2894">
        <v>0.04</v>
      </c>
      <c r="V2894">
        <v>4.0000000000000001E-3</v>
      </c>
      <c r="W2894">
        <v>1.7999999999999999E-2</v>
      </c>
      <c r="X2894">
        <v>5.0000000000000001E-3</v>
      </c>
      <c r="Y2894">
        <v>7.6999999999999999E-2</v>
      </c>
      <c r="Z2894">
        <v>7.1999999999999995E-2</v>
      </c>
      <c r="AA2894">
        <v>7.0000000000000007E-2</v>
      </c>
      <c r="AB2894">
        <v>50</v>
      </c>
      <c r="AC2894">
        <v>4.3999999999999997E-2</v>
      </c>
      <c r="AD2894">
        <v>5.0000000000000001E-3</v>
      </c>
      <c r="AE2894">
        <v>6.0000000000000001E-3</v>
      </c>
      <c r="AF2894">
        <v>5.0000000000000001E-3</v>
      </c>
      <c r="AG2894">
        <v>0.129</v>
      </c>
      <c r="AH2894">
        <v>0.01</v>
      </c>
      <c r="AI2894">
        <v>1.0999999999999999E-2</v>
      </c>
      <c r="AJ2894">
        <v>4.2000000000000003E-2</v>
      </c>
      <c r="AK2894">
        <v>4.1000000000000002E-2</v>
      </c>
      <c r="AL2894">
        <v>63</v>
      </c>
      <c r="AM2894">
        <v>26</v>
      </c>
      <c r="AN2894">
        <v>4.0000000000000001E-3</v>
      </c>
      <c r="AO2894">
        <v>0</v>
      </c>
      <c r="AP2894">
        <v>0</v>
      </c>
      <c r="AQ2894">
        <v>0</v>
      </c>
      <c r="AR2894">
        <v>0</v>
      </c>
      <c r="AS2894">
        <v>21.5</v>
      </c>
      <c r="AT2894">
        <v>0</v>
      </c>
      <c r="AU2894">
        <v>4.5999999999999999E-2</v>
      </c>
      <c r="AV2894">
        <v>8.0000000000000002E-3</v>
      </c>
      <c r="AW2894">
        <v>6.0000000000000001E-3</v>
      </c>
      <c r="AX2894">
        <v>4.0000000000000001E-3</v>
      </c>
      <c r="AY2894">
        <v>0.13100000000000001</v>
      </c>
      <c r="AZ2894">
        <v>0.04</v>
      </c>
      <c r="BA2894">
        <v>3.7999999999999999E-2</v>
      </c>
      <c r="BB2894">
        <v>64</v>
      </c>
      <c r="BC2894">
        <v>20</v>
      </c>
      <c r="BD2894">
        <v>0</v>
      </c>
      <c r="BE2894">
        <v>0</v>
      </c>
      <c r="BF2894">
        <v>0</v>
      </c>
      <c r="BG2894">
        <v>4.0000000000000001E-3</v>
      </c>
      <c r="BH2894">
        <v>1.2999999999999999E-2</v>
      </c>
      <c r="BI2894">
        <v>0</v>
      </c>
      <c r="BJ2894">
        <v>1</v>
      </c>
    </row>
    <row r="2895" spans="1:62" s="2" customFormat="1">
      <c r="A2895" t="s">
        <v>9827</v>
      </c>
      <c r="B2895">
        <v>22200023</v>
      </c>
      <c r="C2895" t="str">
        <f t="shared" si="45"/>
        <v>02.01.2022</v>
      </c>
      <c r="D2895" t="s">
        <v>5701</v>
      </c>
      <c r="E2895"/>
      <c r="F2895"/>
      <c r="G2895">
        <v>1579</v>
      </c>
      <c r="H2895"/>
      <c r="I2895" t="s">
        <v>9828</v>
      </c>
      <c r="J2895" t="s">
        <v>6500</v>
      </c>
      <c r="K2895" t="s">
        <v>17</v>
      </c>
      <c r="L2895">
        <v>1305</v>
      </c>
      <c r="M2895"/>
      <c r="N2895"/>
      <c r="O2895"/>
      <c r="P2895"/>
      <c r="Q2895">
        <v>3.6999999999999998E-2</v>
      </c>
      <c r="R2895">
        <v>2.5999999999999999E-2</v>
      </c>
      <c r="S2895">
        <v>1.4E-2</v>
      </c>
      <c r="T2895">
        <v>2.9000000000000001E-2</v>
      </c>
      <c r="U2895">
        <v>3.9E-2</v>
      </c>
      <c r="V2895">
        <v>0.01</v>
      </c>
      <c r="W2895">
        <v>1.7000000000000001E-2</v>
      </c>
      <c r="X2895">
        <v>7.0000000000000001E-3</v>
      </c>
      <c r="Y2895">
        <v>8.4000000000000005E-2</v>
      </c>
      <c r="Z2895">
        <v>7.9000000000000001E-2</v>
      </c>
      <c r="AA2895">
        <v>7.6999999999999999E-2</v>
      </c>
      <c r="AB2895">
        <v>52</v>
      </c>
      <c r="AC2895">
        <v>4.4999999999999998E-2</v>
      </c>
      <c r="AD2895">
        <v>2.3E-2</v>
      </c>
      <c r="AE2895">
        <v>6.0000000000000001E-3</v>
      </c>
      <c r="AF2895">
        <v>7.0000000000000001E-3</v>
      </c>
      <c r="AG2895">
        <v>0.123</v>
      </c>
      <c r="AH2895">
        <v>1.2E-2</v>
      </c>
      <c r="AI2895">
        <v>8.9999999999999993E-3</v>
      </c>
      <c r="AJ2895">
        <v>0.06</v>
      </c>
      <c r="AK2895">
        <v>5.8999999999999997E-2</v>
      </c>
      <c r="AL2895">
        <v>64</v>
      </c>
      <c r="AM2895">
        <v>29</v>
      </c>
      <c r="AN2895">
        <v>4.0000000000000001E-3</v>
      </c>
      <c r="AO2895">
        <v>0</v>
      </c>
      <c r="AP2895">
        <v>0</v>
      </c>
      <c r="AQ2895">
        <v>0</v>
      </c>
      <c r="AR2895">
        <v>0</v>
      </c>
      <c r="AS2895">
        <v>20.5</v>
      </c>
      <c r="AT2895">
        <v>0</v>
      </c>
      <c r="AU2895">
        <v>4.3999999999999997E-2</v>
      </c>
      <c r="AV2895">
        <v>2.5000000000000001E-2</v>
      </c>
      <c r="AW2895">
        <v>6.0000000000000001E-3</v>
      </c>
      <c r="AX2895">
        <v>8.0000000000000002E-3</v>
      </c>
      <c r="AY2895">
        <v>0.128</v>
      </c>
      <c r="AZ2895">
        <v>5.5E-2</v>
      </c>
      <c r="BA2895">
        <v>5.3999999999999999E-2</v>
      </c>
      <c r="BB2895">
        <v>69</v>
      </c>
      <c r="BC2895">
        <v>21</v>
      </c>
      <c r="BD2895">
        <v>0</v>
      </c>
      <c r="BE2895">
        <v>0</v>
      </c>
      <c r="BF2895">
        <v>0</v>
      </c>
      <c r="BG2895">
        <v>4.0000000000000001E-3</v>
      </c>
      <c r="BH2895">
        <v>1.2E-2</v>
      </c>
      <c r="BI2895">
        <v>0</v>
      </c>
      <c r="BJ2895">
        <v>5</v>
      </c>
    </row>
    <row r="2896" spans="1:62" s="2" customFormat="1">
      <c r="A2896" t="s">
        <v>9829</v>
      </c>
      <c r="B2896">
        <v>22400023</v>
      </c>
      <c r="C2896" t="str">
        <f t="shared" si="45"/>
        <v>02.01.2022</v>
      </c>
      <c r="D2896"/>
      <c r="E2896"/>
      <c r="F2896" t="s">
        <v>5668</v>
      </c>
      <c r="G2896">
        <v>1595</v>
      </c>
      <c r="H2896"/>
      <c r="I2896" t="s">
        <v>9830</v>
      </c>
      <c r="J2896" t="s">
        <v>6652</v>
      </c>
      <c r="K2896" t="s">
        <v>37</v>
      </c>
      <c r="L2896">
        <v>165</v>
      </c>
      <c r="M2896"/>
      <c r="N2896"/>
      <c r="O2896"/>
      <c r="P2896"/>
      <c r="Q2896">
        <v>0.04</v>
      </c>
      <c r="R2896">
        <v>1.4E-2</v>
      </c>
      <c r="S2896">
        <v>1.2E-2</v>
      </c>
      <c r="T2896">
        <v>4.0000000000000001E-3</v>
      </c>
      <c r="U2896">
        <v>6.2E-2</v>
      </c>
      <c r="V2896">
        <v>0.11600000000000001</v>
      </c>
      <c r="W2896">
        <v>1.7999999999999999E-2</v>
      </c>
      <c r="X2896">
        <v>0.01</v>
      </c>
      <c r="Y2896">
        <v>0.58499999999999996</v>
      </c>
      <c r="Z2896">
        <v>1.7000000000000001E-2</v>
      </c>
      <c r="AA2896">
        <v>6.0000000000000001E-3</v>
      </c>
      <c r="AB2896">
        <v>40</v>
      </c>
      <c r="AC2896">
        <v>0.21</v>
      </c>
      <c r="AD2896">
        <v>0.20300000000000001</v>
      </c>
      <c r="AE2896">
        <v>1.2E-2</v>
      </c>
      <c r="AF2896">
        <v>0.01</v>
      </c>
      <c r="AG2896">
        <v>0.78100000000000003</v>
      </c>
      <c r="AH2896">
        <v>8.9999999999999993E-3</v>
      </c>
      <c r="AI2896">
        <v>1.0999999999999999E-2</v>
      </c>
      <c r="AJ2896">
        <v>6.0000000000000001E-3</v>
      </c>
      <c r="AK2896">
        <v>5.0000000000000001E-3</v>
      </c>
      <c r="AL2896">
        <v>60</v>
      </c>
      <c r="AM2896">
        <v>23</v>
      </c>
      <c r="AN2896">
        <v>3.0000000000000001E-3</v>
      </c>
      <c r="AO2896">
        <v>0</v>
      </c>
      <c r="AP2896">
        <v>3.0000000000000001E-3</v>
      </c>
      <c r="AQ2896">
        <v>0</v>
      </c>
      <c r="AR2896">
        <v>0</v>
      </c>
      <c r="AS2896">
        <v>65.082999999999998</v>
      </c>
      <c r="AT2896">
        <v>0</v>
      </c>
      <c r="AU2896">
        <v>0.21099999999999999</v>
      </c>
      <c r="AV2896">
        <v>0.21</v>
      </c>
      <c r="AW2896">
        <v>1.0999999999999999E-2</v>
      </c>
      <c r="AX2896">
        <v>1.0999999999999999E-2</v>
      </c>
      <c r="AY2896">
        <v>0.78</v>
      </c>
      <c r="AZ2896">
        <v>7.0000000000000001E-3</v>
      </c>
      <c r="BA2896">
        <v>6.0000000000000001E-3</v>
      </c>
      <c r="BB2896">
        <v>62</v>
      </c>
      <c r="BC2896">
        <v>17</v>
      </c>
      <c r="BD2896">
        <v>0</v>
      </c>
      <c r="BE2896">
        <v>3.0000000000000001E-3</v>
      </c>
      <c r="BF2896">
        <v>0</v>
      </c>
      <c r="BG2896">
        <v>3.0000000000000001E-3</v>
      </c>
      <c r="BH2896">
        <v>1.7000000000000001E-2</v>
      </c>
      <c r="BI2896">
        <v>0</v>
      </c>
      <c r="BJ2896">
        <v>2</v>
      </c>
    </row>
    <row r="2897" spans="1:62" s="2" customFormat="1">
      <c r="A2897" t="s">
        <v>9831</v>
      </c>
      <c r="B2897">
        <v>22300024</v>
      </c>
      <c r="C2897" t="str">
        <f t="shared" si="45"/>
        <v>02.01.2022</v>
      </c>
      <c r="D2897"/>
      <c r="E2897" t="s">
        <v>5753</v>
      </c>
      <c r="F2897"/>
      <c r="G2897">
        <v>1576</v>
      </c>
      <c r="H2897"/>
      <c r="I2897" t="s">
        <v>9832</v>
      </c>
      <c r="J2897" t="s">
        <v>5654</v>
      </c>
      <c r="K2897" t="s">
        <v>17</v>
      </c>
      <c r="L2897">
        <v>1305</v>
      </c>
      <c r="M2897"/>
      <c r="N2897"/>
      <c r="O2897"/>
      <c r="P2897"/>
      <c r="Q2897"/>
      <c r="R2897"/>
      <c r="S2897"/>
      <c r="T2897"/>
      <c r="U2897">
        <v>3.5000000000000003E-2</v>
      </c>
      <c r="V2897">
        <v>6.0000000000000001E-3</v>
      </c>
      <c r="W2897">
        <v>1.7000000000000001E-2</v>
      </c>
      <c r="X2897">
        <v>8.9999999999999993E-3</v>
      </c>
      <c r="Y2897">
        <v>8.6999999999999994E-2</v>
      </c>
      <c r="Z2897">
        <v>3.5000000000000003E-2</v>
      </c>
      <c r="AA2897">
        <v>3.2000000000000001E-2</v>
      </c>
      <c r="AB2897">
        <v>57</v>
      </c>
      <c r="AC2897">
        <v>4.2000000000000003E-2</v>
      </c>
      <c r="AD2897">
        <v>2.3E-2</v>
      </c>
      <c r="AE2897">
        <v>5.0000000000000001E-3</v>
      </c>
      <c r="AF2897">
        <v>8.9999999999999993E-3</v>
      </c>
      <c r="AG2897">
        <v>0.128</v>
      </c>
      <c r="AH2897">
        <v>1.0999999999999999E-2</v>
      </c>
      <c r="AI2897">
        <v>7.0000000000000001E-3</v>
      </c>
      <c r="AJ2897">
        <v>4.8000000000000001E-2</v>
      </c>
      <c r="AK2897">
        <v>4.5999999999999999E-2</v>
      </c>
      <c r="AL2897">
        <v>67</v>
      </c>
      <c r="AM2897">
        <v>32</v>
      </c>
      <c r="AN2897">
        <v>3.0000000000000001E-3</v>
      </c>
      <c r="AO2897">
        <v>0</v>
      </c>
      <c r="AP2897">
        <v>0</v>
      </c>
      <c r="AQ2897">
        <v>0</v>
      </c>
      <c r="AR2897">
        <v>0</v>
      </c>
      <c r="AS2897">
        <v>25.6</v>
      </c>
      <c r="AT2897">
        <v>0</v>
      </c>
      <c r="AU2897">
        <v>4.2000000000000003E-2</v>
      </c>
      <c r="AV2897">
        <v>2.4E-2</v>
      </c>
      <c r="AW2897">
        <v>4.0000000000000001E-3</v>
      </c>
      <c r="AX2897">
        <v>8.9999999999999993E-3</v>
      </c>
      <c r="AY2897">
        <v>0.129</v>
      </c>
      <c r="AZ2897">
        <v>4.1000000000000002E-2</v>
      </c>
      <c r="BA2897">
        <v>3.9E-2</v>
      </c>
      <c r="BB2897">
        <v>68</v>
      </c>
      <c r="BC2897">
        <v>23</v>
      </c>
      <c r="BD2897">
        <v>0</v>
      </c>
      <c r="BE2897">
        <v>0</v>
      </c>
      <c r="BF2897">
        <v>0</v>
      </c>
      <c r="BG2897">
        <v>2E-3</v>
      </c>
      <c r="BH2897">
        <v>1.0999999999999999E-2</v>
      </c>
      <c r="BI2897">
        <v>0</v>
      </c>
      <c r="BJ2897">
        <v>1</v>
      </c>
    </row>
    <row r="2898" spans="1:62" s="2" customFormat="1">
      <c r="A2898" t="s">
        <v>9833</v>
      </c>
      <c r="B2898">
        <v>22100023</v>
      </c>
      <c r="C2898" t="str">
        <f t="shared" si="45"/>
        <v>02.01.2022</v>
      </c>
      <c r="D2898" t="s">
        <v>5710</v>
      </c>
      <c r="E2898"/>
      <c r="F2898"/>
      <c r="G2898">
        <v>1581</v>
      </c>
      <c r="H2898"/>
      <c r="I2898" t="s">
        <v>9834</v>
      </c>
      <c r="J2898" t="s">
        <v>5658</v>
      </c>
      <c r="K2898" t="s">
        <v>17</v>
      </c>
      <c r="L2898">
        <v>1305</v>
      </c>
      <c r="M2898"/>
      <c r="N2898"/>
      <c r="O2898"/>
      <c r="P2898"/>
      <c r="Q2898">
        <v>5.0999999999999997E-2</v>
      </c>
      <c r="R2898">
        <v>1.9E-2</v>
      </c>
      <c r="S2898">
        <v>1.2E-2</v>
      </c>
      <c r="T2898">
        <v>1.2E-2</v>
      </c>
      <c r="U2898">
        <v>3.5000000000000003E-2</v>
      </c>
      <c r="V2898">
        <v>5.0000000000000001E-3</v>
      </c>
      <c r="W2898">
        <v>1.2999999999999999E-2</v>
      </c>
      <c r="X2898">
        <v>6.0000000000000001E-3</v>
      </c>
      <c r="Y2898">
        <v>0.10199999999999999</v>
      </c>
      <c r="Z2898">
        <v>7.2999999999999995E-2</v>
      </c>
      <c r="AA2898">
        <v>7.0999999999999994E-2</v>
      </c>
      <c r="AB2898">
        <v>65</v>
      </c>
      <c r="AC2898">
        <v>3.6999999999999998E-2</v>
      </c>
      <c r="AD2898">
        <v>1.0999999999999999E-2</v>
      </c>
      <c r="AE2898">
        <v>5.0000000000000001E-3</v>
      </c>
      <c r="AF2898">
        <v>6.0000000000000001E-3</v>
      </c>
      <c r="AG2898">
        <v>0.125</v>
      </c>
      <c r="AH2898">
        <v>1.2E-2</v>
      </c>
      <c r="AI2898">
        <v>8.9999999999999993E-3</v>
      </c>
      <c r="AJ2898">
        <v>4.5999999999999999E-2</v>
      </c>
      <c r="AK2898">
        <v>4.4999999999999998E-2</v>
      </c>
      <c r="AL2898">
        <v>68</v>
      </c>
      <c r="AM2898">
        <v>21</v>
      </c>
      <c r="AN2898">
        <v>3.0000000000000001E-3</v>
      </c>
      <c r="AO2898">
        <v>0</v>
      </c>
      <c r="AP2898">
        <v>0</v>
      </c>
      <c r="AQ2898">
        <v>0</v>
      </c>
      <c r="AR2898">
        <v>0</v>
      </c>
      <c r="AS2898">
        <v>25</v>
      </c>
      <c r="AT2898">
        <v>0</v>
      </c>
      <c r="AU2898">
        <v>0.04</v>
      </c>
      <c r="AV2898">
        <v>1.7000000000000001E-2</v>
      </c>
      <c r="AW2898">
        <v>5.0000000000000001E-3</v>
      </c>
      <c r="AX2898">
        <v>6.0000000000000001E-3</v>
      </c>
      <c r="AY2898">
        <v>0.125</v>
      </c>
      <c r="AZ2898">
        <v>4.2999999999999997E-2</v>
      </c>
      <c r="BA2898">
        <v>4.1000000000000002E-2</v>
      </c>
      <c r="BB2898">
        <v>71</v>
      </c>
      <c r="BC2898">
        <v>19</v>
      </c>
      <c r="BD2898">
        <v>0</v>
      </c>
      <c r="BE2898">
        <v>0</v>
      </c>
      <c r="BF2898">
        <v>0</v>
      </c>
      <c r="BG2898">
        <v>3.0000000000000001E-3</v>
      </c>
      <c r="BH2898">
        <v>1.2999999999999999E-2</v>
      </c>
      <c r="BI2898">
        <v>0</v>
      </c>
      <c r="BJ2898">
        <v>3</v>
      </c>
    </row>
    <row r="2899" spans="1:62" s="2" customFormat="1">
      <c r="A2899" t="s">
        <v>9835</v>
      </c>
      <c r="B2899">
        <v>22400024</v>
      </c>
      <c r="C2899" t="str">
        <f t="shared" si="45"/>
        <v>02.01.2022</v>
      </c>
      <c r="D2899"/>
      <c r="E2899" t="s">
        <v>5758</v>
      </c>
      <c r="F2899"/>
      <c r="G2899">
        <v>1474</v>
      </c>
      <c r="H2899"/>
      <c r="I2899" t="s">
        <v>9836</v>
      </c>
      <c r="J2899" t="s">
        <v>6360</v>
      </c>
      <c r="K2899" t="s">
        <v>17</v>
      </c>
      <c r="L2899">
        <v>1305</v>
      </c>
      <c r="M2899">
        <v>3.1E-2</v>
      </c>
      <c r="N2899">
        <v>1.4999999999999999E-2</v>
      </c>
      <c r="O2899">
        <v>1.9E-2</v>
      </c>
      <c r="P2899">
        <v>1.7000000000000001E-2</v>
      </c>
      <c r="Q2899"/>
      <c r="R2899"/>
      <c r="S2899"/>
      <c r="T2899"/>
      <c r="U2899">
        <v>2.4E-2</v>
      </c>
      <c r="V2899">
        <v>4.0000000000000001E-3</v>
      </c>
      <c r="W2899">
        <v>1.6E-2</v>
      </c>
      <c r="X2899">
        <v>1.0999999999999999E-2</v>
      </c>
      <c r="Y2899">
        <v>8.5000000000000006E-2</v>
      </c>
      <c r="Z2899">
        <v>6.8000000000000005E-2</v>
      </c>
      <c r="AA2899">
        <v>6.7000000000000004E-2</v>
      </c>
      <c r="AB2899">
        <v>60</v>
      </c>
      <c r="AC2899">
        <v>3.3000000000000002E-2</v>
      </c>
      <c r="AD2899">
        <v>8.9999999999999993E-3</v>
      </c>
      <c r="AE2899">
        <v>5.0000000000000001E-3</v>
      </c>
      <c r="AF2899">
        <v>1.2E-2</v>
      </c>
      <c r="AG2899">
        <v>0.121</v>
      </c>
      <c r="AH2899">
        <v>1.0999999999999999E-2</v>
      </c>
      <c r="AI2899">
        <v>1.0999999999999999E-2</v>
      </c>
      <c r="AJ2899">
        <v>3.9E-2</v>
      </c>
      <c r="AK2899">
        <v>3.7999999999999999E-2</v>
      </c>
      <c r="AL2899">
        <v>64</v>
      </c>
      <c r="AM2899">
        <v>17</v>
      </c>
      <c r="AN2899">
        <v>3.0000000000000001E-3</v>
      </c>
      <c r="AO2899">
        <v>0</v>
      </c>
      <c r="AP2899">
        <v>0</v>
      </c>
      <c r="AQ2899">
        <v>0</v>
      </c>
      <c r="AR2899">
        <v>0</v>
      </c>
      <c r="AS2899">
        <v>24.2</v>
      </c>
      <c r="AT2899">
        <v>0</v>
      </c>
      <c r="AU2899">
        <v>3.2000000000000001E-2</v>
      </c>
      <c r="AV2899">
        <v>1.2999999999999999E-2</v>
      </c>
      <c r="AW2899">
        <v>4.0000000000000001E-3</v>
      </c>
      <c r="AX2899">
        <v>1.2E-2</v>
      </c>
      <c r="AY2899">
        <v>0.124</v>
      </c>
      <c r="AZ2899">
        <v>3.3000000000000002E-2</v>
      </c>
      <c r="BA2899">
        <v>3.1E-2</v>
      </c>
      <c r="BB2899">
        <v>66</v>
      </c>
      <c r="BC2899">
        <v>20</v>
      </c>
      <c r="BD2899">
        <v>0</v>
      </c>
      <c r="BE2899">
        <v>0</v>
      </c>
      <c r="BF2899">
        <v>0</v>
      </c>
      <c r="BG2899">
        <v>4.0000000000000001E-3</v>
      </c>
      <c r="BH2899">
        <v>1.4E-2</v>
      </c>
      <c r="BI2899">
        <v>0</v>
      </c>
      <c r="BJ2899">
        <v>2</v>
      </c>
    </row>
    <row r="2900" spans="1:62" s="2" customFormat="1">
      <c r="A2900" t="s">
        <v>9837</v>
      </c>
      <c r="B2900">
        <v>22300025</v>
      </c>
      <c r="C2900" t="str">
        <f t="shared" si="45"/>
        <v>02.01.2022</v>
      </c>
      <c r="D2900" t="s">
        <v>5720</v>
      </c>
      <c r="E2900"/>
      <c r="F2900"/>
      <c r="G2900">
        <v>1569</v>
      </c>
      <c r="H2900"/>
      <c r="I2900" t="s">
        <v>9838</v>
      </c>
      <c r="J2900" t="s">
        <v>6090</v>
      </c>
      <c r="K2900" t="s">
        <v>17</v>
      </c>
      <c r="L2900">
        <v>1305</v>
      </c>
      <c r="M2900"/>
      <c r="N2900"/>
      <c r="O2900"/>
      <c r="P2900"/>
      <c r="Q2900"/>
      <c r="R2900"/>
      <c r="S2900"/>
      <c r="T2900"/>
      <c r="U2900">
        <v>3.9E-2</v>
      </c>
      <c r="V2900">
        <v>6.0000000000000001E-3</v>
      </c>
      <c r="W2900">
        <v>1.4999999999999999E-2</v>
      </c>
      <c r="X2900">
        <v>1.2E-2</v>
      </c>
      <c r="Y2900">
        <v>9.2999999999999999E-2</v>
      </c>
      <c r="Z2900">
        <v>5.8000000000000003E-2</v>
      </c>
      <c r="AA2900">
        <v>5.5E-2</v>
      </c>
      <c r="AB2900">
        <v>50</v>
      </c>
      <c r="AC2900">
        <v>4.3999999999999997E-2</v>
      </c>
      <c r="AD2900">
        <v>1.0999999999999999E-2</v>
      </c>
      <c r="AE2900">
        <v>5.0000000000000001E-3</v>
      </c>
      <c r="AF2900">
        <v>1.2999999999999999E-2</v>
      </c>
      <c r="AG2900">
        <v>0.10199999999999999</v>
      </c>
      <c r="AH2900">
        <v>0.01</v>
      </c>
      <c r="AI2900">
        <v>8.0000000000000002E-3</v>
      </c>
      <c r="AJ2900">
        <v>3.5000000000000003E-2</v>
      </c>
      <c r="AK2900">
        <v>3.4000000000000002E-2</v>
      </c>
      <c r="AL2900">
        <v>58</v>
      </c>
      <c r="AM2900">
        <v>25</v>
      </c>
      <c r="AN2900">
        <v>3.0000000000000001E-3</v>
      </c>
      <c r="AO2900">
        <v>0</v>
      </c>
      <c r="AP2900">
        <v>0</v>
      </c>
      <c r="AQ2900">
        <v>0</v>
      </c>
      <c r="AR2900">
        <v>0</v>
      </c>
      <c r="AS2900">
        <v>20.399999999999999</v>
      </c>
      <c r="AT2900">
        <v>0</v>
      </c>
      <c r="AU2900"/>
      <c r="AV2900"/>
      <c r="AW2900"/>
      <c r="AX2900"/>
      <c r="AY2900"/>
      <c r="AZ2900"/>
      <c r="BA2900"/>
      <c r="BB2900"/>
      <c r="BC2900"/>
      <c r="BD2900"/>
      <c r="BE2900"/>
      <c r="BF2900"/>
      <c r="BG2900"/>
      <c r="BH2900"/>
      <c r="BI2900"/>
      <c r="BJ2900"/>
    </row>
    <row r="2901" spans="1:62" s="2" customFormat="1">
      <c r="A2901" t="s">
        <v>9839</v>
      </c>
      <c r="B2901">
        <v>22400025</v>
      </c>
      <c r="C2901" t="str">
        <f t="shared" si="45"/>
        <v>02.01.2022</v>
      </c>
      <c r="D2901"/>
      <c r="E2901" t="s">
        <v>5764</v>
      </c>
      <c r="F2901"/>
      <c r="G2901">
        <v>1576</v>
      </c>
      <c r="H2901"/>
      <c r="I2901" t="s">
        <v>9840</v>
      </c>
      <c r="J2901" t="s">
        <v>5848</v>
      </c>
      <c r="K2901" t="s">
        <v>17</v>
      </c>
      <c r="L2901">
        <v>1305</v>
      </c>
      <c r="M2901">
        <v>5.5E-2</v>
      </c>
      <c r="N2901">
        <v>1.7999999999999999E-2</v>
      </c>
      <c r="O2901">
        <v>0.02</v>
      </c>
      <c r="P2901">
        <v>0.02</v>
      </c>
      <c r="Q2901"/>
      <c r="R2901"/>
      <c r="S2901"/>
      <c r="T2901"/>
      <c r="U2901">
        <v>2.9000000000000001E-2</v>
      </c>
      <c r="V2901">
        <v>7.0000000000000001E-3</v>
      </c>
      <c r="W2901">
        <v>1.4999999999999999E-2</v>
      </c>
      <c r="X2901">
        <v>0.01</v>
      </c>
      <c r="Y2901">
        <v>0.105</v>
      </c>
      <c r="Z2901">
        <v>8.5000000000000006E-2</v>
      </c>
      <c r="AA2901">
        <v>8.3000000000000004E-2</v>
      </c>
      <c r="AB2901">
        <v>48</v>
      </c>
      <c r="AC2901">
        <v>3.3000000000000002E-2</v>
      </c>
      <c r="AD2901">
        <v>1.7000000000000001E-2</v>
      </c>
      <c r="AE2901">
        <v>5.0000000000000001E-3</v>
      </c>
      <c r="AF2901">
        <v>0.01</v>
      </c>
      <c r="AG2901">
        <v>0.11</v>
      </c>
      <c r="AH2901">
        <v>1.0999999999999999E-2</v>
      </c>
      <c r="AI2901">
        <v>1.0999999999999999E-2</v>
      </c>
      <c r="AJ2901">
        <v>5.6000000000000001E-2</v>
      </c>
      <c r="AK2901">
        <v>5.3999999999999999E-2</v>
      </c>
      <c r="AL2901">
        <v>65</v>
      </c>
      <c r="AM2901">
        <v>34</v>
      </c>
      <c r="AN2901">
        <v>4.0000000000000001E-3</v>
      </c>
      <c r="AO2901">
        <v>0</v>
      </c>
      <c r="AP2901">
        <v>0</v>
      </c>
      <c r="AQ2901">
        <v>0</v>
      </c>
      <c r="AR2901">
        <v>0</v>
      </c>
      <c r="AS2901">
        <v>22</v>
      </c>
      <c r="AT2901">
        <v>0</v>
      </c>
      <c r="AU2901">
        <v>3.3000000000000002E-2</v>
      </c>
      <c r="AV2901">
        <v>1.7999999999999999E-2</v>
      </c>
      <c r="AW2901">
        <v>5.0000000000000001E-3</v>
      </c>
      <c r="AX2901">
        <v>0.01</v>
      </c>
      <c r="AY2901">
        <v>0.114</v>
      </c>
      <c r="AZ2901">
        <v>5.1999999999999998E-2</v>
      </c>
      <c r="BA2901">
        <v>0.05</v>
      </c>
      <c r="BB2901">
        <v>67</v>
      </c>
      <c r="BC2901">
        <v>24</v>
      </c>
      <c r="BD2901">
        <v>0</v>
      </c>
      <c r="BE2901">
        <v>0</v>
      </c>
      <c r="BF2901">
        <v>0</v>
      </c>
      <c r="BG2901">
        <v>3.0000000000000001E-3</v>
      </c>
      <c r="BH2901">
        <v>1.4999999999999999E-2</v>
      </c>
      <c r="BI2901">
        <v>0</v>
      </c>
      <c r="BJ2901">
        <v>2</v>
      </c>
    </row>
    <row r="2902" spans="1:62" s="2" customFormat="1">
      <c r="A2902" t="s">
        <v>9841</v>
      </c>
      <c r="B2902">
        <v>22200024</v>
      </c>
      <c r="C2902" t="str">
        <f t="shared" si="45"/>
        <v>02.01.2022</v>
      </c>
      <c r="D2902" t="s">
        <v>5728</v>
      </c>
      <c r="E2902"/>
      <c r="F2902"/>
      <c r="G2902">
        <v>1581</v>
      </c>
      <c r="H2902"/>
      <c r="I2902" t="s">
        <v>9842</v>
      </c>
      <c r="J2902" t="s">
        <v>5699</v>
      </c>
      <c r="K2902" t="s">
        <v>17</v>
      </c>
      <c r="L2902">
        <v>1305</v>
      </c>
      <c r="M2902">
        <v>5.6000000000000001E-2</v>
      </c>
      <c r="N2902">
        <v>1.9E-2</v>
      </c>
      <c r="O2902">
        <v>1.0999999999999999E-2</v>
      </c>
      <c r="P2902">
        <v>8.9999999999999993E-3</v>
      </c>
      <c r="Q2902"/>
      <c r="R2902"/>
      <c r="S2902"/>
      <c r="T2902"/>
      <c r="U2902">
        <v>2.9000000000000001E-2</v>
      </c>
      <c r="V2902">
        <v>1E-3</v>
      </c>
      <c r="W2902">
        <v>2.3E-2</v>
      </c>
      <c r="X2902">
        <v>5.0000000000000001E-3</v>
      </c>
      <c r="Y2902">
        <v>5.8999999999999997E-2</v>
      </c>
      <c r="Z2902">
        <v>1.2E-2</v>
      </c>
      <c r="AA2902">
        <v>0.01</v>
      </c>
      <c r="AB2902">
        <v>48</v>
      </c>
      <c r="AC2902">
        <v>3.3000000000000002E-2</v>
      </c>
      <c r="AD2902">
        <v>1.9E-2</v>
      </c>
      <c r="AE2902">
        <v>6.0000000000000001E-3</v>
      </c>
      <c r="AF2902">
        <v>8.0000000000000002E-3</v>
      </c>
      <c r="AG2902">
        <v>0.115</v>
      </c>
      <c r="AH2902">
        <v>0.01</v>
      </c>
      <c r="AI2902">
        <v>7.0000000000000001E-3</v>
      </c>
      <c r="AJ2902">
        <v>3.9E-2</v>
      </c>
      <c r="AK2902">
        <v>3.7999999999999999E-2</v>
      </c>
      <c r="AL2902">
        <v>57</v>
      </c>
      <c r="AM2902">
        <v>22</v>
      </c>
      <c r="AN2902">
        <v>4.0000000000000001E-3</v>
      </c>
      <c r="AO2902">
        <v>0</v>
      </c>
      <c r="AP2902">
        <v>0</v>
      </c>
      <c r="AQ2902">
        <v>0</v>
      </c>
      <c r="AR2902">
        <v>0</v>
      </c>
      <c r="AS2902">
        <v>19.167000000000002</v>
      </c>
      <c r="AT2902">
        <v>0</v>
      </c>
      <c r="AU2902">
        <v>3.6999999999999998E-2</v>
      </c>
      <c r="AV2902">
        <v>2.1000000000000001E-2</v>
      </c>
      <c r="AW2902">
        <v>5.0000000000000001E-3</v>
      </c>
      <c r="AX2902">
        <v>8.0000000000000002E-3</v>
      </c>
      <c r="AY2902">
        <v>0.114</v>
      </c>
      <c r="AZ2902">
        <v>3.5000000000000003E-2</v>
      </c>
      <c r="BA2902">
        <v>3.3000000000000002E-2</v>
      </c>
      <c r="BB2902">
        <v>62</v>
      </c>
      <c r="BC2902">
        <v>19</v>
      </c>
      <c r="BD2902">
        <v>0</v>
      </c>
      <c r="BE2902">
        <v>0</v>
      </c>
      <c r="BF2902">
        <v>0</v>
      </c>
      <c r="BG2902">
        <v>3.0000000000000001E-3</v>
      </c>
      <c r="BH2902">
        <v>0.01</v>
      </c>
      <c r="BI2902">
        <v>0</v>
      </c>
      <c r="BJ2902">
        <v>5</v>
      </c>
    </row>
    <row r="2903" spans="1:62" s="2" customFormat="1">
      <c r="A2903" t="s">
        <v>9843</v>
      </c>
      <c r="B2903">
        <v>22100024</v>
      </c>
      <c r="C2903" t="str">
        <f t="shared" si="45"/>
        <v>02.01.2022</v>
      </c>
      <c r="D2903" t="s">
        <v>5736</v>
      </c>
      <c r="E2903"/>
      <c r="F2903"/>
      <c r="G2903">
        <v>1566</v>
      </c>
      <c r="H2903" t="s">
        <v>9844</v>
      </c>
      <c r="I2903" t="s">
        <v>9845</v>
      </c>
      <c r="J2903" t="s">
        <v>5662</v>
      </c>
      <c r="K2903" t="s">
        <v>18</v>
      </c>
      <c r="L2903">
        <v>1305</v>
      </c>
      <c r="M2903"/>
      <c r="N2903"/>
      <c r="O2903"/>
      <c r="P2903"/>
      <c r="Q2903">
        <v>8.7999999999999995E-2</v>
      </c>
      <c r="R2903">
        <v>0.02</v>
      </c>
      <c r="S2903">
        <v>1.4999999999999999E-2</v>
      </c>
      <c r="T2903">
        <v>2.7E-2</v>
      </c>
      <c r="U2903">
        <v>0.03</v>
      </c>
      <c r="V2903">
        <v>1E-3</v>
      </c>
      <c r="W2903">
        <v>0.02</v>
      </c>
      <c r="X2903">
        <v>6.0000000000000001E-3</v>
      </c>
      <c r="Y2903">
        <v>8.6999999999999994E-2</v>
      </c>
      <c r="Z2903">
        <v>7.0000000000000001E-3</v>
      </c>
      <c r="AA2903">
        <v>3.0000000000000001E-3</v>
      </c>
      <c r="AB2903">
        <v>48</v>
      </c>
      <c r="AC2903">
        <v>4.3999999999999997E-2</v>
      </c>
      <c r="AD2903">
        <v>2.1000000000000001E-2</v>
      </c>
      <c r="AE2903">
        <v>6.0000000000000001E-3</v>
      </c>
      <c r="AF2903">
        <v>8.0000000000000002E-3</v>
      </c>
      <c r="AG2903">
        <v>0.184</v>
      </c>
      <c r="AH2903">
        <v>1.0999999999999999E-2</v>
      </c>
      <c r="AI2903">
        <v>8.9999999999999993E-3</v>
      </c>
      <c r="AJ2903">
        <v>4.2000000000000003E-2</v>
      </c>
      <c r="AK2903">
        <v>0.04</v>
      </c>
      <c r="AL2903">
        <v>63</v>
      </c>
      <c r="AM2903">
        <v>20</v>
      </c>
      <c r="AN2903">
        <v>3.0000000000000001E-3</v>
      </c>
      <c r="AO2903">
        <v>0</v>
      </c>
      <c r="AP2903">
        <v>0</v>
      </c>
      <c r="AQ2903">
        <v>0</v>
      </c>
      <c r="AR2903">
        <v>14</v>
      </c>
      <c r="AS2903">
        <v>30.667000000000002</v>
      </c>
      <c r="AT2903">
        <v>0.222</v>
      </c>
      <c r="AU2903"/>
      <c r="AV2903"/>
      <c r="AW2903"/>
      <c r="AX2903"/>
      <c r="AY2903"/>
      <c r="AZ2903"/>
      <c r="BA2903"/>
      <c r="BB2903"/>
      <c r="BC2903"/>
      <c r="BD2903"/>
      <c r="BE2903"/>
      <c r="BF2903"/>
      <c r="BG2903"/>
      <c r="BH2903"/>
      <c r="BI2903"/>
      <c r="BJ2903"/>
    </row>
    <row r="2904" spans="1:62" s="2" customFormat="1">
      <c r="A2904" t="s">
        <v>9846</v>
      </c>
      <c r="B2904">
        <v>22300026</v>
      </c>
      <c r="C2904" t="str">
        <f t="shared" si="45"/>
        <v>02.01.2022</v>
      </c>
      <c r="D2904"/>
      <c r="E2904" t="s">
        <v>6326</v>
      </c>
      <c r="F2904"/>
      <c r="G2904">
        <v>1575</v>
      </c>
      <c r="H2904"/>
      <c r="I2904" t="s">
        <v>9847</v>
      </c>
      <c r="J2904" t="s">
        <v>5886</v>
      </c>
      <c r="K2904" t="s">
        <v>18</v>
      </c>
      <c r="L2904">
        <v>1285</v>
      </c>
      <c r="M2904">
        <v>3.6999999999999998E-2</v>
      </c>
      <c r="N2904">
        <v>0.02</v>
      </c>
      <c r="O2904">
        <v>1.9E-2</v>
      </c>
      <c r="P2904">
        <v>1.2999999999999999E-2</v>
      </c>
      <c r="Q2904"/>
      <c r="R2904"/>
      <c r="S2904"/>
      <c r="T2904"/>
      <c r="U2904">
        <v>0.03</v>
      </c>
      <c r="V2904">
        <v>6.0000000000000001E-3</v>
      </c>
      <c r="W2904">
        <v>1.6E-2</v>
      </c>
      <c r="X2904">
        <v>0.01</v>
      </c>
      <c r="Y2904">
        <v>8.8999999999999996E-2</v>
      </c>
      <c r="Z2904">
        <v>6.7000000000000004E-2</v>
      </c>
      <c r="AA2904">
        <v>6.5000000000000002E-2</v>
      </c>
      <c r="AB2904">
        <v>54</v>
      </c>
      <c r="AC2904">
        <v>4.4999999999999998E-2</v>
      </c>
      <c r="AD2904">
        <v>8.9999999999999993E-3</v>
      </c>
      <c r="AE2904">
        <v>6.0000000000000001E-3</v>
      </c>
      <c r="AF2904">
        <v>1.0999999999999999E-2</v>
      </c>
      <c r="AG2904">
        <v>0.20100000000000001</v>
      </c>
      <c r="AH2904">
        <v>1.2999999999999999E-2</v>
      </c>
      <c r="AI2904">
        <v>7.0000000000000001E-3</v>
      </c>
      <c r="AJ2904">
        <v>4.7E-2</v>
      </c>
      <c r="AK2904">
        <v>4.5999999999999999E-2</v>
      </c>
      <c r="AL2904">
        <v>62</v>
      </c>
      <c r="AM2904">
        <v>35</v>
      </c>
      <c r="AN2904">
        <v>3.0000000000000001E-3</v>
      </c>
      <c r="AO2904">
        <v>0</v>
      </c>
      <c r="AP2904">
        <v>0</v>
      </c>
      <c r="AQ2904">
        <v>0</v>
      </c>
      <c r="AR2904">
        <v>16</v>
      </c>
      <c r="AS2904">
        <v>33.5</v>
      </c>
      <c r="AT2904">
        <v>0.25800000000000001</v>
      </c>
      <c r="AU2904">
        <v>4.7E-2</v>
      </c>
      <c r="AV2904">
        <v>1.0999999999999999E-2</v>
      </c>
      <c r="AW2904">
        <v>6.0000000000000001E-3</v>
      </c>
      <c r="AX2904">
        <v>1.0999999999999999E-2</v>
      </c>
      <c r="AY2904">
        <v>0.20599999999999999</v>
      </c>
      <c r="AZ2904">
        <v>4.3999999999999997E-2</v>
      </c>
      <c r="BA2904">
        <v>4.2999999999999997E-2</v>
      </c>
      <c r="BB2904">
        <v>63</v>
      </c>
      <c r="BC2904">
        <v>22</v>
      </c>
      <c r="BD2904">
        <v>0</v>
      </c>
      <c r="BE2904">
        <v>0</v>
      </c>
      <c r="BF2904">
        <v>0</v>
      </c>
      <c r="BG2904">
        <v>3.0000000000000001E-3</v>
      </c>
      <c r="BH2904">
        <v>0.01</v>
      </c>
      <c r="BI2904">
        <v>17</v>
      </c>
      <c r="BJ2904">
        <v>1</v>
      </c>
    </row>
    <row r="2905" spans="1:62" s="2" customFormat="1">
      <c r="A2905" t="s">
        <v>9848</v>
      </c>
      <c r="B2905">
        <v>22200025</v>
      </c>
      <c r="C2905" t="str">
        <f t="shared" si="45"/>
        <v>02.01.2022</v>
      </c>
      <c r="D2905" t="s">
        <v>5745</v>
      </c>
      <c r="E2905"/>
      <c r="F2905"/>
      <c r="G2905">
        <v>1576</v>
      </c>
      <c r="H2905"/>
      <c r="I2905" t="s">
        <v>9849</v>
      </c>
      <c r="J2905" t="s">
        <v>6500</v>
      </c>
      <c r="K2905" t="s">
        <v>18</v>
      </c>
      <c r="L2905">
        <v>1235</v>
      </c>
      <c r="M2905">
        <v>2.1000000000000001E-2</v>
      </c>
      <c r="N2905">
        <v>2.3E-2</v>
      </c>
      <c r="O2905">
        <v>1.6E-2</v>
      </c>
      <c r="P2905">
        <v>1.2999999999999999E-2</v>
      </c>
      <c r="Q2905"/>
      <c r="R2905"/>
      <c r="S2905"/>
      <c r="T2905"/>
      <c r="U2905">
        <v>2.5999999999999999E-2</v>
      </c>
      <c r="V2905">
        <v>3.0000000000000001E-3</v>
      </c>
      <c r="W2905">
        <v>2.1000000000000001E-2</v>
      </c>
      <c r="X2905">
        <v>8.9999999999999993E-3</v>
      </c>
      <c r="Y2905">
        <v>5.8000000000000003E-2</v>
      </c>
      <c r="Z2905">
        <v>7.3999999999999996E-2</v>
      </c>
      <c r="AA2905">
        <v>7.1999999999999995E-2</v>
      </c>
      <c r="AB2905">
        <v>54</v>
      </c>
      <c r="AC2905">
        <v>3.5000000000000003E-2</v>
      </c>
      <c r="AD2905">
        <v>8.9999999999999993E-3</v>
      </c>
      <c r="AE2905">
        <v>6.0000000000000001E-3</v>
      </c>
      <c r="AF2905">
        <v>8.9999999999999993E-3</v>
      </c>
      <c r="AG2905">
        <v>0.19600000000000001</v>
      </c>
      <c r="AH2905">
        <v>1.2E-2</v>
      </c>
      <c r="AI2905">
        <v>7.0000000000000001E-3</v>
      </c>
      <c r="AJ2905">
        <v>3.5000000000000003E-2</v>
      </c>
      <c r="AK2905">
        <v>3.3000000000000002E-2</v>
      </c>
      <c r="AL2905">
        <v>63</v>
      </c>
      <c r="AM2905">
        <v>31</v>
      </c>
      <c r="AN2905">
        <v>3.0000000000000001E-3</v>
      </c>
      <c r="AO2905">
        <v>0</v>
      </c>
      <c r="AP2905">
        <v>0</v>
      </c>
      <c r="AQ2905">
        <v>0</v>
      </c>
      <c r="AR2905">
        <v>13</v>
      </c>
      <c r="AS2905">
        <v>32.667000000000002</v>
      </c>
      <c r="AT2905">
        <v>0.20599999999999999</v>
      </c>
      <c r="AU2905">
        <v>4.1000000000000002E-2</v>
      </c>
      <c r="AV2905">
        <v>0.01</v>
      </c>
      <c r="AW2905">
        <v>5.0000000000000001E-3</v>
      </c>
      <c r="AX2905">
        <v>8.0000000000000002E-3</v>
      </c>
      <c r="AY2905">
        <v>0.19</v>
      </c>
      <c r="AZ2905">
        <v>0.03</v>
      </c>
      <c r="BA2905">
        <v>2.9000000000000001E-2</v>
      </c>
      <c r="BB2905">
        <v>65</v>
      </c>
      <c r="BC2905">
        <v>18</v>
      </c>
      <c r="BD2905">
        <v>0</v>
      </c>
      <c r="BE2905">
        <v>0</v>
      </c>
      <c r="BF2905">
        <v>0</v>
      </c>
      <c r="BG2905">
        <v>4.0000000000000001E-3</v>
      </c>
      <c r="BH2905">
        <v>1.0999999999999999E-2</v>
      </c>
      <c r="BI2905">
        <v>14</v>
      </c>
      <c r="BJ2905">
        <v>2</v>
      </c>
    </row>
    <row r="2906" spans="1:62" s="2" customFormat="1">
      <c r="A2906" t="s">
        <v>9850</v>
      </c>
      <c r="B2906">
        <v>22400026</v>
      </c>
      <c r="C2906" t="str">
        <f t="shared" si="45"/>
        <v>02.01.2022</v>
      </c>
      <c r="D2906"/>
      <c r="E2906" t="s">
        <v>6333</v>
      </c>
      <c r="F2906"/>
      <c r="G2906">
        <v>0</v>
      </c>
      <c r="H2906"/>
      <c r="I2906" t="s">
        <v>9851</v>
      </c>
      <c r="J2906" t="s">
        <v>5927</v>
      </c>
      <c r="K2906" t="s">
        <v>18</v>
      </c>
      <c r="L2906">
        <v>1235</v>
      </c>
      <c r="M2906"/>
      <c r="N2906"/>
      <c r="O2906"/>
      <c r="P2906"/>
      <c r="Q2906"/>
      <c r="R2906"/>
      <c r="S2906"/>
      <c r="T2906"/>
      <c r="U2906">
        <v>3.1E-2</v>
      </c>
      <c r="V2906">
        <v>5.0000000000000001E-3</v>
      </c>
      <c r="W2906">
        <v>1.6E-2</v>
      </c>
      <c r="X2906">
        <v>5.0000000000000001E-3</v>
      </c>
      <c r="Y2906">
        <v>0.112</v>
      </c>
      <c r="Z2906">
        <v>7.4999999999999997E-2</v>
      </c>
      <c r="AA2906">
        <v>7.1999999999999995E-2</v>
      </c>
      <c r="AB2906">
        <v>52</v>
      </c>
      <c r="AC2906">
        <v>5.2999999999999999E-2</v>
      </c>
      <c r="AD2906">
        <v>1.2E-2</v>
      </c>
      <c r="AE2906">
        <v>6.0000000000000001E-3</v>
      </c>
      <c r="AF2906">
        <v>6.0000000000000001E-3</v>
      </c>
      <c r="AG2906">
        <v>0.189</v>
      </c>
      <c r="AH2906">
        <v>0.01</v>
      </c>
      <c r="AI2906">
        <v>0.01</v>
      </c>
      <c r="AJ2906">
        <v>0.04</v>
      </c>
      <c r="AK2906">
        <v>3.7999999999999999E-2</v>
      </c>
      <c r="AL2906">
        <v>63</v>
      </c>
      <c r="AM2906">
        <v>22</v>
      </c>
      <c r="AN2906">
        <v>3.0000000000000001E-3</v>
      </c>
      <c r="AO2906">
        <v>0</v>
      </c>
      <c r="AP2906">
        <v>0</v>
      </c>
      <c r="AQ2906">
        <v>0</v>
      </c>
      <c r="AR2906">
        <v>15</v>
      </c>
      <c r="AS2906">
        <v>31.5</v>
      </c>
      <c r="AT2906">
        <v>0.23799999999999999</v>
      </c>
      <c r="AU2906"/>
      <c r="AV2906"/>
      <c r="AW2906"/>
      <c r="AX2906"/>
      <c r="AY2906"/>
      <c r="AZ2906"/>
      <c r="BA2906"/>
      <c r="BB2906"/>
      <c r="BC2906"/>
      <c r="BD2906"/>
      <c r="BE2906"/>
      <c r="BF2906"/>
      <c r="BG2906"/>
      <c r="BH2906"/>
      <c r="BI2906"/>
      <c r="BJ2906"/>
    </row>
    <row r="2907" spans="1:62" s="2" customFormat="1">
      <c r="A2907" t="s">
        <v>9852</v>
      </c>
      <c r="B2907">
        <v>22100025</v>
      </c>
      <c r="C2907" t="str">
        <f t="shared" si="45"/>
        <v>02.01.2022</v>
      </c>
      <c r="D2907"/>
      <c r="E2907"/>
      <c r="F2907" t="s">
        <v>5660</v>
      </c>
      <c r="G2907">
        <v>1588</v>
      </c>
      <c r="H2907"/>
      <c r="I2907" t="s">
        <v>9853</v>
      </c>
      <c r="J2907" t="s">
        <v>5658</v>
      </c>
      <c r="K2907" t="s">
        <v>37</v>
      </c>
      <c r="L2907">
        <v>165</v>
      </c>
      <c r="M2907">
        <v>4.5999999999999999E-2</v>
      </c>
      <c r="N2907">
        <v>0.02</v>
      </c>
      <c r="O2907">
        <v>1.4999999999999999E-2</v>
      </c>
      <c r="P2907">
        <v>2.4E-2</v>
      </c>
      <c r="Q2907"/>
      <c r="R2907"/>
      <c r="S2907"/>
      <c r="T2907"/>
      <c r="U2907">
        <v>8.1000000000000003E-2</v>
      </c>
      <c r="V2907">
        <v>8.3000000000000004E-2</v>
      </c>
      <c r="W2907">
        <v>2.1000000000000001E-2</v>
      </c>
      <c r="X2907">
        <v>8.9999999999999993E-3</v>
      </c>
      <c r="Y2907">
        <v>0.60899999999999999</v>
      </c>
      <c r="Z2907">
        <v>5.0000000000000001E-3</v>
      </c>
      <c r="AA2907">
        <v>4.0000000000000001E-3</v>
      </c>
      <c r="AB2907">
        <v>43</v>
      </c>
      <c r="AC2907">
        <v>0.222</v>
      </c>
      <c r="AD2907">
        <v>0.222</v>
      </c>
      <c r="AE2907">
        <v>4.0000000000000001E-3</v>
      </c>
      <c r="AF2907">
        <v>0.01</v>
      </c>
      <c r="AG2907">
        <v>0.77400000000000002</v>
      </c>
      <c r="AH2907">
        <v>0.01</v>
      </c>
      <c r="AI2907">
        <v>1.6E-2</v>
      </c>
      <c r="AJ2907">
        <v>8.0000000000000002E-3</v>
      </c>
      <c r="AK2907">
        <v>7.0000000000000001E-3</v>
      </c>
      <c r="AL2907">
        <v>73</v>
      </c>
      <c r="AM2907">
        <v>20</v>
      </c>
      <c r="AN2907">
        <v>3.0000000000000001E-3</v>
      </c>
      <c r="AO2907">
        <v>0</v>
      </c>
      <c r="AP2907">
        <v>3.0000000000000001E-3</v>
      </c>
      <c r="AQ2907">
        <v>0</v>
      </c>
      <c r="AR2907">
        <v>0</v>
      </c>
      <c r="AS2907">
        <v>193.5</v>
      </c>
      <c r="AT2907">
        <v>0</v>
      </c>
      <c r="AU2907">
        <v>0.22700000000000001</v>
      </c>
      <c r="AV2907">
        <v>0.21</v>
      </c>
      <c r="AW2907">
        <v>4.0000000000000001E-3</v>
      </c>
      <c r="AX2907">
        <v>0.01</v>
      </c>
      <c r="AY2907">
        <v>0.74</v>
      </c>
      <c r="AZ2907">
        <v>7.0000000000000001E-3</v>
      </c>
      <c r="BA2907">
        <v>6.0000000000000001E-3</v>
      </c>
      <c r="BB2907">
        <v>77</v>
      </c>
      <c r="BC2907">
        <v>12</v>
      </c>
      <c r="BD2907">
        <v>0</v>
      </c>
      <c r="BE2907">
        <v>3.0000000000000001E-3</v>
      </c>
      <c r="BF2907">
        <v>0</v>
      </c>
      <c r="BG2907">
        <v>3.0000000000000001E-3</v>
      </c>
      <c r="BH2907">
        <v>1.9E-2</v>
      </c>
      <c r="BI2907">
        <v>0</v>
      </c>
      <c r="BJ2907">
        <v>4</v>
      </c>
    </row>
    <row r="2908" spans="1:62" s="2" customFormat="1">
      <c r="A2908" t="s">
        <v>9854</v>
      </c>
      <c r="B2908">
        <v>22400027</v>
      </c>
      <c r="C2908" t="str">
        <f t="shared" si="45"/>
        <v>02.01.2022</v>
      </c>
      <c r="D2908" t="s">
        <v>5753</v>
      </c>
      <c r="E2908"/>
      <c r="F2908"/>
      <c r="G2908">
        <v>1579</v>
      </c>
      <c r="H2908"/>
      <c r="I2908" t="s">
        <v>9855</v>
      </c>
      <c r="J2908" t="s">
        <v>5699</v>
      </c>
      <c r="K2908" t="s">
        <v>18</v>
      </c>
      <c r="L2908">
        <v>1235</v>
      </c>
      <c r="M2908">
        <v>3.5999999999999997E-2</v>
      </c>
      <c r="N2908">
        <v>2.9000000000000001E-2</v>
      </c>
      <c r="O2908">
        <v>1.4E-2</v>
      </c>
      <c r="P2908">
        <v>1.4999999999999999E-2</v>
      </c>
      <c r="Q2908"/>
      <c r="R2908"/>
      <c r="S2908"/>
      <c r="T2908"/>
      <c r="U2908">
        <v>2.8000000000000001E-2</v>
      </c>
      <c r="V2908">
        <v>4.0000000000000001E-3</v>
      </c>
      <c r="W2908">
        <v>2.4E-2</v>
      </c>
      <c r="X2908">
        <v>5.0000000000000001E-3</v>
      </c>
      <c r="Y2908">
        <v>0.156</v>
      </c>
      <c r="Z2908">
        <v>7.1999999999999995E-2</v>
      </c>
      <c r="AA2908">
        <v>7.0000000000000007E-2</v>
      </c>
      <c r="AB2908">
        <v>56</v>
      </c>
      <c r="AC2908">
        <v>3.1E-2</v>
      </c>
      <c r="AD2908">
        <v>1.2E-2</v>
      </c>
      <c r="AE2908">
        <v>5.0000000000000001E-3</v>
      </c>
      <c r="AF2908">
        <v>6.0000000000000001E-3</v>
      </c>
      <c r="AG2908">
        <v>0.20399999999999999</v>
      </c>
      <c r="AH2908">
        <v>1.2E-2</v>
      </c>
      <c r="AI2908">
        <v>8.9999999999999993E-3</v>
      </c>
      <c r="AJ2908">
        <v>3.5999999999999997E-2</v>
      </c>
      <c r="AK2908">
        <v>3.5000000000000003E-2</v>
      </c>
      <c r="AL2908">
        <v>65</v>
      </c>
      <c r="AM2908">
        <v>21</v>
      </c>
      <c r="AN2908">
        <v>3.0000000000000001E-3</v>
      </c>
      <c r="AO2908">
        <v>0</v>
      </c>
      <c r="AP2908">
        <v>0</v>
      </c>
      <c r="AQ2908">
        <v>0</v>
      </c>
      <c r="AR2908">
        <v>15</v>
      </c>
      <c r="AS2908">
        <v>40.799999999999997</v>
      </c>
      <c r="AT2908">
        <v>0.23100000000000001</v>
      </c>
      <c r="AU2908">
        <v>3.5999999999999997E-2</v>
      </c>
      <c r="AV2908">
        <v>1.4E-2</v>
      </c>
      <c r="AW2908">
        <v>5.0000000000000001E-3</v>
      </c>
      <c r="AX2908">
        <v>6.0000000000000001E-3</v>
      </c>
      <c r="AY2908">
        <v>0.20200000000000001</v>
      </c>
      <c r="AZ2908">
        <v>0.03</v>
      </c>
      <c r="BA2908">
        <v>2.8000000000000001E-2</v>
      </c>
      <c r="BB2908">
        <v>67</v>
      </c>
      <c r="BC2908">
        <v>13</v>
      </c>
      <c r="BD2908">
        <v>0</v>
      </c>
      <c r="BE2908">
        <v>0</v>
      </c>
      <c r="BF2908">
        <v>0</v>
      </c>
      <c r="BG2908">
        <v>3.0000000000000001E-3</v>
      </c>
      <c r="BH2908">
        <v>1.2999999999999999E-2</v>
      </c>
      <c r="BI2908">
        <v>10</v>
      </c>
      <c r="BJ2908">
        <v>2</v>
      </c>
    </row>
    <row r="2909" spans="1:62" s="2" customFormat="1">
      <c r="A2909" t="s">
        <v>9856</v>
      </c>
      <c r="B2909">
        <v>22100026</v>
      </c>
      <c r="C2909" t="str">
        <f t="shared" si="45"/>
        <v>02.01.2022</v>
      </c>
      <c r="D2909"/>
      <c r="E2909" t="s">
        <v>6694</v>
      </c>
      <c r="F2909"/>
      <c r="G2909">
        <v>1575</v>
      </c>
      <c r="H2909"/>
      <c r="I2909" t="s">
        <v>9857</v>
      </c>
      <c r="J2909" t="s">
        <v>6360</v>
      </c>
      <c r="K2909" t="s">
        <v>18</v>
      </c>
      <c r="L2909">
        <v>1235</v>
      </c>
      <c r="M2909"/>
      <c r="N2909"/>
      <c r="O2909"/>
      <c r="P2909"/>
      <c r="Q2909"/>
      <c r="R2909"/>
      <c r="S2909"/>
      <c r="T2909"/>
      <c r="U2909">
        <v>0.03</v>
      </c>
      <c r="V2909">
        <v>1E-3</v>
      </c>
      <c r="W2909">
        <v>2.9000000000000001E-2</v>
      </c>
      <c r="X2909">
        <v>5.0000000000000001E-3</v>
      </c>
      <c r="Y2909">
        <v>9.2999999999999999E-2</v>
      </c>
      <c r="Z2909">
        <v>0.04</v>
      </c>
      <c r="AA2909">
        <v>3.7999999999999999E-2</v>
      </c>
      <c r="AB2909">
        <v>61</v>
      </c>
      <c r="AC2909">
        <v>4.2000000000000003E-2</v>
      </c>
      <c r="AD2909">
        <v>0.01</v>
      </c>
      <c r="AE2909">
        <v>5.0000000000000001E-3</v>
      </c>
      <c r="AF2909">
        <v>6.0000000000000001E-3</v>
      </c>
      <c r="AG2909">
        <v>0.19</v>
      </c>
      <c r="AH2909">
        <v>1.0999999999999999E-2</v>
      </c>
      <c r="AI2909">
        <v>8.0000000000000002E-3</v>
      </c>
      <c r="AJ2909">
        <v>3.9E-2</v>
      </c>
      <c r="AK2909">
        <v>3.7999999999999999E-2</v>
      </c>
      <c r="AL2909">
        <v>68</v>
      </c>
      <c r="AM2909">
        <v>23</v>
      </c>
      <c r="AN2909">
        <v>0</v>
      </c>
      <c r="AO2909">
        <v>0</v>
      </c>
      <c r="AP2909">
        <v>0</v>
      </c>
      <c r="AQ2909">
        <v>0</v>
      </c>
      <c r="AR2909">
        <v>15</v>
      </c>
      <c r="AS2909">
        <v>38</v>
      </c>
      <c r="AT2909">
        <v>0.221</v>
      </c>
      <c r="AU2909">
        <v>4.4999999999999998E-2</v>
      </c>
      <c r="AV2909">
        <v>1.2E-2</v>
      </c>
      <c r="AW2909">
        <v>5.0000000000000001E-3</v>
      </c>
      <c r="AX2909">
        <v>5.0000000000000001E-3</v>
      </c>
      <c r="AY2909">
        <v>0.19</v>
      </c>
      <c r="AZ2909">
        <v>3.9E-2</v>
      </c>
      <c r="BA2909">
        <v>3.7999999999999999E-2</v>
      </c>
      <c r="BB2909">
        <v>68</v>
      </c>
      <c r="BC2909">
        <v>18</v>
      </c>
      <c r="BD2909">
        <v>0</v>
      </c>
      <c r="BE2909">
        <v>0</v>
      </c>
      <c r="BF2909">
        <v>0</v>
      </c>
      <c r="BG2909">
        <v>3.0000000000000001E-3</v>
      </c>
      <c r="BH2909">
        <v>1.0999999999999999E-2</v>
      </c>
      <c r="BI2909">
        <v>12</v>
      </c>
      <c r="BJ2909">
        <v>0</v>
      </c>
    </row>
    <row r="2910" spans="1:62" s="2" customFormat="1">
      <c r="A2910" t="s">
        <v>9858</v>
      </c>
      <c r="B2910">
        <v>22300028</v>
      </c>
      <c r="C2910" t="str">
        <f t="shared" si="45"/>
        <v>02.01.2022</v>
      </c>
      <c r="D2910" t="s">
        <v>5758</v>
      </c>
      <c r="E2910"/>
      <c r="F2910"/>
      <c r="G2910">
        <v>0</v>
      </c>
      <c r="H2910"/>
      <c r="I2910" t="s">
        <v>9859</v>
      </c>
      <c r="J2910" t="s">
        <v>5848</v>
      </c>
      <c r="K2910" t="s">
        <v>18</v>
      </c>
      <c r="L2910">
        <v>1235</v>
      </c>
      <c r="M2910"/>
      <c r="N2910"/>
      <c r="O2910"/>
      <c r="P2910"/>
      <c r="Q2910"/>
      <c r="R2910"/>
      <c r="S2910"/>
      <c r="T2910"/>
      <c r="U2910">
        <v>2.5999999999999999E-2</v>
      </c>
      <c r="V2910">
        <v>3.0000000000000001E-3</v>
      </c>
      <c r="W2910">
        <v>2.5999999999999999E-2</v>
      </c>
      <c r="X2910">
        <v>8.0000000000000002E-3</v>
      </c>
      <c r="Y2910">
        <v>0.10199999999999999</v>
      </c>
      <c r="Z2910">
        <v>2.5000000000000001E-2</v>
      </c>
      <c r="AA2910">
        <v>2.4E-2</v>
      </c>
      <c r="AB2910">
        <v>56</v>
      </c>
      <c r="AC2910">
        <v>3.5000000000000003E-2</v>
      </c>
      <c r="AD2910">
        <v>1.4E-2</v>
      </c>
      <c r="AE2910">
        <v>5.0000000000000001E-3</v>
      </c>
      <c r="AF2910">
        <v>8.9999999999999993E-3</v>
      </c>
      <c r="AG2910">
        <v>0.185</v>
      </c>
      <c r="AH2910">
        <v>0.01</v>
      </c>
      <c r="AI2910">
        <v>6.0000000000000001E-3</v>
      </c>
      <c r="AJ2910">
        <v>3.7999999999999999E-2</v>
      </c>
      <c r="AK2910">
        <v>3.6999999999999998E-2</v>
      </c>
      <c r="AL2910">
        <v>69</v>
      </c>
      <c r="AM2910">
        <v>20</v>
      </c>
      <c r="AN2910">
        <v>3.0000000000000001E-3</v>
      </c>
      <c r="AO2910"/>
      <c r="AP2910"/>
      <c r="AQ2910"/>
      <c r="AR2910">
        <v>16</v>
      </c>
      <c r="AS2910">
        <v>37</v>
      </c>
      <c r="AT2910">
        <v>0.23200000000000001</v>
      </c>
      <c r="AU2910">
        <v>3.5000000000000003E-2</v>
      </c>
      <c r="AV2910">
        <v>2.1000000000000001E-2</v>
      </c>
      <c r="AW2910">
        <v>5.0000000000000001E-3</v>
      </c>
      <c r="AX2910">
        <v>0.01</v>
      </c>
      <c r="AY2910">
        <v>0.187</v>
      </c>
      <c r="AZ2910">
        <v>3.4000000000000002E-2</v>
      </c>
      <c r="BA2910">
        <v>3.2000000000000001E-2</v>
      </c>
      <c r="BB2910">
        <v>71</v>
      </c>
      <c r="BC2910">
        <v>15</v>
      </c>
      <c r="BD2910">
        <v>0</v>
      </c>
      <c r="BE2910">
        <v>0</v>
      </c>
      <c r="BF2910">
        <v>0</v>
      </c>
      <c r="BG2910">
        <v>3.0000000000000001E-3</v>
      </c>
      <c r="BH2910">
        <v>0.01</v>
      </c>
      <c r="BI2910">
        <v>17</v>
      </c>
      <c r="BJ2910">
        <v>2</v>
      </c>
    </row>
    <row r="2911" spans="1:62" s="2" customFormat="1">
      <c r="A2911" t="s">
        <v>9860</v>
      </c>
      <c r="B2911">
        <v>22200026</v>
      </c>
      <c r="C2911" t="str">
        <f t="shared" si="45"/>
        <v>02.01.2022</v>
      </c>
      <c r="D2911"/>
      <c r="E2911"/>
      <c r="F2911" t="s">
        <v>5676</v>
      </c>
      <c r="G2911">
        <v>0</v>
      </c>
      <c r="H2911"/>
      <c r="I2911" t="s">
        <v>9861</v>
      </c>
      <c r="J2911" t="s">
        <v>6652</v>
      </c>
      <c r="K2911" t="s">
        <v>37</v>
      </c>
      <c r="L2911">
        <v>165</v>
      </c>
      <c r="M2911">
        <v>3.5000000000000003E-2</v>
      </c>
      <c r="N2911">
        <v>0.02</v>
      </c>
      <c r="O2911">
        <v>1.2E-2</v>
      </c>
      <c r="P2911">
        <v>1.2999999999999999E-2</v>
      </c>
      <c r="Q2911"/>
      <c r="R2911"/>
      <c r="S2911"/>
      <c r="T2911"/>
      <c r="U2911">
        <v>3.9E-2</v>
      </c>
      <c r="V2911">
        <v>2.1999999999999999E-2</v>
      </c>
      <c r="W2911">
        <v>2.5999999999999999E-2</v>
      </c>
      <c r="X2911">
        <v>2.1999999999999999E-2</v>
      </c>
      <c r="Y2911">
        <v>0.13700000000000001</v>
      </c>
      <c r="Z2911">
        <v>1.4E-2</v>
      </c>
      <c r="AA2911">
        <v>1.2E-2</v>
      </c>
      <c r="AB2911">
        <v>56</v>
      </c>
      <c r="AC2911">
        <v>0.2</v>
      </c>
      <c r="AD2911">
        <v>0.218</v>
      </c>
      <c r="AE2911">
        <v>2.1999999999999999E-2</v>
      </c>
      <c r="AF2911">
        <v>2.9000000000000001E-2</v>
      </c>
      <c r="AG2911">
        <v>0.86</v>
      </c>
      <c r="AH2911">
        <v>1.2999999999999999E-2</v>
      </c>
      <c r="AI2911">
        <v>2.7E-2</v>
      </c>
      <c r="AJ2911">
        <v>5.0000000000000001E-3</v>
      </c>
      <c r="AK2911">
        <v>4.0000000000000001E-3</v>
      </c>
      <c r="AL2911">
        <v>58</v>
      </c>
      <c r="AM2911">
        <v>36</v>
      </c>
      <c r="AN2911">
        <v>2E-3</v>
      </c>
      <c r="AO2911">
        <v>0</v>
      </c>
      <c r="AP2911">
        <v>4.0000000000000001E-3</v>
      </c>
      <c r="AQ2911">
        <v>0</v>
      </c>
      <c r="AR2911">
        <v>0</v>
      </c>
      <c r="AS2911">
        <v>39.091000000000001</v>
      </c>
      <c r="AT2911">
        <v>0</v>
      </c>
      <c r="AU2911">
        <v>0.20200000000000001</v>
      </c>
      <c r="AV2911">
        <v>0.21</v>
      </c>
      <c r="AW2911">
        <v>2.1999999999999999E-2</v>
      </c>
      <c r="AX2911">
        <v>2.9000000000000001E-2</v>
      </c>
      <c r="AY2911">
        <v>0.83699999999999997</v>
      </c>
      <c r="AZ2911">
        <v>5.0000000000000001E-3</v>
      </c>
      <c r="BA2911">
        <v>4.0000000000000001E-3</v>
      </c>
      <c r="BB2911">
        <v>60</v>
      </c>
      <c r="BC2911">
        <v>29</v>
      </c>
      <c r="BD2911">
        <v>0</v>
      </c>
      <c r="BE2911">
        <v>4.0000000000000001E-3</v>
      </c>
      <c r="BF2911">
        <v>0</v>
      </c>
      <c r="BG2911">
        <v>3.0000000000000001E-3</v>
      </c>
      <c r="BH2911">
        <v>0.03</v>
      </c>
      <c r="BI2911">
        <v>0</v>
      </c>
      <c r="BJ2911">
        <v>2</v>
      </c>
    </row>
    <row r="2912" spans="1:62" s="2" customFormat="1">
      <c r="A2912" t="s">
        <v>9860</v>
      </c>
      <c r="B2912">
        <v>22300027</v>
      </c>
      <c r="C2912" t="str">
        <f t="shared" si="45"/>
        <v>02.01.2022</v>
      </c>
      <c r="D2912"/>
      <c r="E2912" t="s">
        <v>6848</v>
      </c>
      <c r="F2912"/>
      <c r="G2912">
        <v>1577</v>
      </c>
      <c r="H2912"/>
      <c r="I2912" t="s">
        <v>9862</v>
      </c>
      <c r="J2912" t="s">
        <v>5654</v>
      </c>
      <c r="K2912" t="s">
        <v>18</v>
      </c>
      <c r="L2912">
        <v>1235</v>
      </c>
      <c r="M2912"/>
      <c r="N2912"/>
      <c r="O2912"/>
      <c r="P2912"/>
      <c r="Q2912"/>
      <c r="R2912"/>
      <c r="S2912"/>
      <c r="T2912"/>
      <c r="U2912">
        <v>3.3000000000000002E-2</v>
      </c>
      <c r="V2912">
        <v>8.9999999999999993E-3</v>
      </c>
      <c r="W2912">
        <v>1.7999999999999999E-2</v>
      </c>
      <c r="X2912">
        <v>1.2999999999999999E-2</v>
      </c>
      <c r="Y2912">
        <v>0.14099999999999999</v>
      </c>
      <c r="Z2912">
        <v>8.9999999999999993E-3</v>
      </c>
      <c r="AA2912">
        <v>6.0000000000000001E-3</v>
      </c>
      <c r="AB2912">
        <v>57</v>
      </c>
      <c r="AC2912">
        <v>4.8000000000000001E-2</v>
      </c>
      <c r="AD2912">
        <v>2.3E-2</v>
      </c>
      <c r="AE2912">
        <v>5.0000000000000001E-3</v>
      </c>
      <c r="AF2912">
        <v>1.4E-2</v>
      </c>
      <c r="AG2912">
        <v>0.192</v>
      </c>
      <c r="AH2912">
        <v>1.2999999999999999E-2</v>
      </c>
      <c r="AI2912">
        <v>1.0999999999999999E-2</v>
      </c>
      <c r="AJ2912">
        <v>3.6999999999999998E-2</v>
      </c>
      <c r="AK2912">
        <v>3.5999999999999997E-2</v>
      </c>
      <c r="AL2912">
        <v>59</v>
      </c>
      <c r="AM2912">
        <v>18</v>
      </c>
      <c r="AN2912">
        <v>3.0000000000000001E-3</v>
      </c>
      <c r="AO2912">
        <v>0</v>
      </c>
      <c r="AP2912">
        <v>0</v>
      </c>
      <c r="AQ2912">
        <v>0</v>
      </c>
      <c r="AR2912">
        <v>13</v>
      </c>
      <c r="AS2912">
        <v>38.4</v>
      </c>
      <c r="AT2912">
        <v>0.22</v>
      </c>
      <c r="AU2912"/>
      <c r="AV2912"/>
      <c r="AW2912"/>
      <c r="AX2912"/>
      <c r="AY2912"/>
      <c r="AZ2912"/>
      <c r="BA2912"/>
      <c r="BB2912"/>
      <c r="BC2912"/>
      <c r="BD2912"/>
      <c r="BE2912"/>
      <c r="BF2912"/>
      <c r="BG2912"/>
      <c r="BH2912"/>
      <c r="BI2912"/>
      <c r="BJ2912"/>
    </row>
    <row r="2913" spans="1:62" s="2" customFormat="1">
      <c r="A2913" t="s">
        <v>9863</v>
      </c>
      <c r="B2913">
        <v>22400028</v>
      </c>
      <c r="C2913" t="str">
        <f t="shared" si="45"/>
        <v>02.01.2022</v>
      </c>
      <c r="D2913"/>
      <c r="E2913"/>
      <c r="F2913" t="s">
        <v>5684</v>
      </c>
      <c r="G2913">
        <v>1578</v>
      </c>
      <c r="H2913"/>
      <c r="I2913" t="s">
        <v>9864</v>
      </c>
      <c r="J2913" t="s">
        <v>5662</v>
      </c>
      <c r="K2913" t="s">
        <v>37</v>
      </c>
      <c r="L2913">
        <v>165</v>
      </c>
      <c r="M2913"/>
      <c r="N2913"/>
      <c r="O2913"/>
      <c r="P2913"/>
      <c r="Q2913"/>
      <c r="R2913"/>
      <c r="S2913"/>
      <c r="T2913"/>
      <c r="U2913">
        <v>6.7000000000000004E-2</v>
      </c>
      <c r="V2913">
        <v>5.2999999999999999E-2</v>
      </c>
      <c r="W2913">
        <v>3.2000000000000001E-2</v>
      </c>
      <c r="X2913">
        <v>8.0000000000000002E-3</v>
      </c>
      <c r="Y2913">
        <v>0.49</v>
      </c>
      <c r="Z2913">
        <v>4.0000000000000001E-3</v>
      </c>
      <c r="AA2913">
        <v>3.0000000000000001E-3</v>
      </c>
      <c r="AB2913">
        <v>43</v>
      </c>
      <c r="AC2913">
        <v>0.21199999999999999</v>
      </c>
      <c r="AD2913">
        <v>0.23899999999999999</v>
      </c>
      <c r="AE2913">
        <v>1.4E-2</v>
      </c>
      <c r="AF2913">
        <v>8.9999999999999993E-3</v>
      </c>
      <c r="AG2913">
        <v>0.75</v>
      </c>
      <c r="AH2913">
        <v>0.01</v>
      </c>
      <c r="AI2913">
        <v>1.4999999999999999E-2</v>
      </c>
      <c r="AJ2913">
        <v>8.0000000000000002E-3</v>
      </c>
      <c r="AK2913">
        <v>7.0000000000000001E-3</v>
      </c>
      <c r="AL2913">
        <v>64</v>
      </c>
      <c r="AM2913">
        <v>22</v>
      </c>
      <c r="AN2913">
        <v>3.0000000000000001E-3</v>
      </c>
      <c r="AO2913">
        <v>0</v>
      </c>
      <c r="AP2913">
        <v>2E-3</v>
      </c>
      <c r="AQ2913">
        <v>0</v>
      </c>
      <c r="AR2913">
        <v>0</v>
      </c>
      <c r="AS2913">
        <v>53.570999999999998</v>
      </c>
      <c r="AT2913">
        <v>0</v>
      </c>
      <c r="AU2913"/>
      <c r="AV2913"/>
      <c r="AW2913"/>
      <c r="AX2913"/>
      <c r="AY2913"/>
      <c r="AZ2913"/>
      <c r="BA2913"/>
      <c r="BB2913"/>
      <c r="BC2913"/>
      <c r="BD2913"/>
      <c r="BE2913"/>
      <c r="BF2913"/>
      <c r="BG2913"/>
      <c r="BH2913"/>
      <c r="BI2913"/>
      <c r="BJ2913"/>
    </row>
    <row r="2914" spans="1:62" s="2" customFormat="1">
      <c r="A2914" t="s">
        <v>9865</v>
      </c>
      <c r="B2914">
        <v>22400029</v>
      </c>
      <c r="C2914" t="str">
        <f t="shared" si="45"/>
        <v>02.01.2022</v>
      </c>
      <c r="D2914" t="s">
        <v>5660</v>
      </c>
      <c r="E2914"/>
      <c r="F2914"/>
      <c r="G2914">
        <v>1576</v>
      </c>
      <c r="H2914"/>
      <c r="I2914" t="s">
        <v>9866</v>
      </c>
      <c r="J2914" t="s">
        <v>5886</v>
      </c>
      <c r="K2914" t="s">
        <v>16</v>
      </c>
      <c r="L2914">
        <v>1260</v>
      </c>
      <c r="M2914">
        <v>0.31900000000000001</v>
      </c>
      <c r="N2914">
        <v>4.2000000000000003E-2</v>
      </c>
      <c r="O2914">
        <v>2.5000000000000001E-2</v>
      </c>
      <c r="P2914">
        <v>0.02</v>
      </c>
      <c r="Q2914"/>
      <c r="R2914"/>
      <c r="S2914"/>
      <c r="T2914"/>
      <c r="U2914">
        <v>2.5999999999999999E-2</v>
      </c>
      <c r="V2914">
        <v>3.0000000000000001E-3</v>
      </c>
      <c r="W2914">
        <v>3.2000000000000001E-2</v>
      </c>
      <c r="X2914">
        <v>6.0000000000000001E-3</v>
      </c>
      <c r="Y2914">
        <v>7.3999999999999996E-2</v>
      </c>
      <c r="Z2914">
        <v>6.9000000000000006E-2</v>
      </c>
      <c r="AA2914">
        <v>6.4000000000000001E-2</v>
      </c>
      <c r="AB2914">
        <v>46</v>
      </c>
      <c r="AC2914">
        <v>3.6999999999999998E-2</v>
      </c>
      <c r="AD2914">
        <v>2.3E-2</v>
      </c>
      <c r="AE2914">
        <v>5.0000000000000001E-3</v>
      </c>
      <c r="AF2914">
        <v>8.0000000000000002E-3</v>
      </c>
      <c r="AG2914">
        <v>0.125</v>
      </c>
      <c r="AH2914">
        <v>0.01</v>
      </c>
      <c r="AI2914">
        <v>8.0000000000000002E-3</v>
      </c>
      <c r="AJ2914">
        <v>0.05</v>
      </c>
      <c r="AK2914">
        <v>4.8000000000000001E-2</v>
      </c>
      <c r="AL2914">
        <v>65</v>
      </c>
      <c r="AM2914">
        <v>34</v>
      </c>
      <c r="AN2914">
        <v>3.0000000000000001E-3</v>
      </c>
      <c r="AO2914">
        <v>0</v>
      </c>
      <c r="AP2914">
        <v>0</v>
      </c>
      <c r="AQ2914">
        <v>0</v>
      </c>
      <c r="AR2914">
        <v>18</v>
      </c>
      <c r="AS2914">
        <v>25</v>
      </c>
      <c r="AT2914">
        <v>0.27700000000000002</v>
      </c>
      <c r="AU2914"/>
      <c r="AV2914"/>
      <c r="AW2914"/>
      <c r="AX2914"/>
      <c r="AY2914"/>
      <c r="AZ2914"/>
      <c r="BA2914"/>
      <c r="BB2914"/>
      <c r="BC2914"/>
      <c r="BD2914"/>
      <c r="BE2914"/>
      <c r="BF2914"/>
      <c r="BG2914"/>
      <c r="BH2914"/>
      <c r="BI2914"/>
      <c r="BJ2914"/>
    </row>
    <row r="2915" spans="1:62" s="2" customFormat="1">
      <c r="A2915" t="s">
        <v>9867</v>
      </c>
      <c r="B2915">
        <v>22300029</v>
      </c>
      <c r="C2915" t="str">
        <f t="shared" si="45"/>
        <v>02.01.2022</v>
      </c>
      <c r="D2915"/>
      <c r="E2915" t="s">
        <v>5660</v>
      </c>
      <c r="F2915"/>
      <c r="G2915">
        <v>0</v>
      </c>
      <c r="H2915"/>
      <c r="I2915" t="s">
        <v>9868</v>
      </c>
      <c r="J2915" t="s">
        <v>5927</v>
      </c>
      <c r="K2915" t="s">
        <v>16</v>
      </c>
      <c r="L2915">
        <v>1260</v>
      </c>
      <c r="M2915"/>
      <c r="N2915"/>
      <c r="O2915"/>
      <c r="P2915"/>
      <c r="Q2915"/>
      <c r="R2915"/>
      <c r="S2915"/>
      <c r="T2915"/>
      <c r="U2915">
        <v>3.5999999999999997E-2</v>
      </c>
      <c r="V2915">
        <v>6.0000000000000001E-3</v>
      </c>
      <c r="W2915">
        <v>2.3E-2</v>
      </c>
      <c r="X2915">
        <v>6.0000000000000001E-3</v>
      </c>
      <c r="Y2915">
        <v>0.10299999999999999</v>
      </c>
      <c r="Z2915">
        <v>6.8000000000000005E-2</v>
      </c>
      <c r="AA2915">
        <v>6.5000000000000002E-2</v>
      </c>
      <c r="AB2915">
        <v>50</v>
      </c>
      <c r="AC2915">
        <v>4.1000000000000002E-2</v>
      </c>
      <c r="AD2915">
        <v>1.6E-2</v>
      </c>
      <c r="AE2915">
        <v>6.0000000000000001E-3</v>
      </c>
      <c r="AF2915">
        <v>6.0000000000000001E-3</v>
      </c>
      <c r="AG2915">
        <v>0.12</v>
      </c>
      <c r="AH2915">
        <v>0.01</v>
      </c>
      <c r="AI2915">
        <v>7.0000000000000001E-3</v>
      </c>
      <c r="AJ2915">
        <v>3.5000000000000003E-2</v>
      </c>
      <c r="AK2915">
        <v>3.3000000000000002E-2</v>
      </c>
      <c r="AL2915">
        <v>64</v>
      </c>
      <c r="AM2915">
        <v>38</v>
      </c>
      <c r="AN2915">
        <v>3.0000000000000001E-3</v>
      </c>
      <c r="AO2915">
        <v>0</v>
      </c>
      <c r="AP2915">
        <v>0</v>
      </c>
      <c r="AQ2915">
        <v>0</v>
      </c>
      <c r="AR2915">
        <v>17</v>
      </c>
      <c r="AS2915">
        <v>20</v>
      </c>
      <c r="AT2915">
        <v>0.26600000000000001</v>
      </c>
      <c r="AU2915">
        <v>4.2000000000000003E-2</v>
      </c>
      <c r="AV2915">
        <v>1.9E-2</v>
      </c>
      <c r="AW2915">
        <v>6.0000000000000001E-3</v>
      </c>
      <c r="AX2915">
        <v>6.0000000000000001E-3</v>
      </c>
      <c r="AY2915">
        <v>0.11899999999999999</v>
      </c>
      <c r="AZ2915">
        <v>2.8000000000000001E-2</v>
      </c>
      <c r="BA2915">
        <v>2.5999999999999999E-2</v>
      </c>
      <c r="BB2915">
        <v>69</v>
      </c>
      <c r="BC2915">
        <v>27</v>
      </c>
      <c r="BD2915">
        <v>0</v>
      </c>
      <c r="BE2915">
        <v>0</v>
      </c>
      <c r="BF2915">
        <v>0</v>
      </c>
      <c r="BG2915">
        <v>3.0000000000000001E-3</v>
      </c>
      <c r="BH2915">
        <v>0.01</v>
      </c>
      <c r="BI2915">
        <v>17</v>
      </c>
      <c r="BJ2915">
        <v>5</v>
      </c>
    </row>
    <row r="2916" spans="1:62" s="2" customFormat="1">
      <c r="A2916" t="s">
        <v>9869</v>
      </c>
      <c r="B2916">
        <v>22100027</v>
      </c>
      <c r="C2916" t="str">
        <f t="shared" si="45"/>
        <v>02.01.2022</v>
      </c>
      <c r="D2916"/>
      <c r="E2916"/>
      <c r="F2916" t="s">
        <v>5696</v>
      </c>
      <c r="G2916">
        <v>1574</v>
      </c>
      <c r="H2916"/>
      <c r="I2916" t="s">
        <v>9870</v>
      </c>
      <c r="J2916" t="s">
        <v>6090</v>
      </c>
      <c r="K2916" t="s">
        <v>37</v>
      </c>
      <c r="L2916">
        <v>165</v>
      </c>
      <c r="M2916"/>
      <c r="N2916"/>
      <c r="O2916"/>
      <c r="P2916"/>
      <c r="Q2916"/>
      <c r="R2916"/>
      <c r="S2916"/>
      <c r="T2916"/>
      <c r="U2916">
        <v>7.9000000000000001E-2</v>
      </c>
      <c r="V2916">
        <v>0.05</v>
      </c>
      <c r="W2916">
        <v>2.5999999999999999E-2</v>
      </c>
      <c r="X2916">
        <v>6.0000000000000001E-3</v>
      </c>
      <c r="Y2916">
        <v>0.442</v>
      </c>
      <c r="Z2916">
        <v>6.0000000000000001E-3</v>
      </c>
      <c r="AA2916">
        <v>4.0000000000000001E-3</v>
      </c>
      <c r="AB2916">
        <v>55</v>
      </c>
      <c r="AC2916">
        <v>0.21</v>
      </c>
      <c r="AD2916">
        <v>0.223</v>
      </c>
      <c r="AE2916">
        <v>1.2E-2</v>
      </c>
      <c r="AF2916">
        <v>8.0000000000000002E-3</v>
      </c>
      <c r="AG2916">
        <v>0.76</v>
      </c>
      <c r="AH2916">
        <v>0.01</v>
      </c>
      <c r="AI2916">
        <v>1.4999999999999999E-2</v>
      </c>
      <c r="AJ2916">
        <v>7.0000000000000001E-3</v>
      </c>
      <c r="AK2916">
        <v>6.0000000000000001E-3</v>
      </c>
      <c r="AL2916">
        <v>65</v>
      </c>
      <c r="AM2916">
        <v>25</v>
      </c>
      <c r="AN2916">
        <v>3.0000000000000001E-3</v>
      </c>
      <c r="AO2916">
        <v>0</v>
      </c>
      <c r="AP2916">
        <v>3.0000000000000001E-3</v>
      </c>
      <c r="AQ2916">
        <v>0</v>
      </c>
      <c r="AR2916">
        <v>0</v>
      </c>
      <c r="AS2916">
        <v>63.332999999999998</v>
      </c>
      <c r="AT2916">
        <v>0</v>
      </c>
      <c r="AU2916"/>
      <c r="AV2916"/>
      <c r="AW2916"/>
      <c r="AX2916"/>
      <c r="AY2916"/>
      <c r="AZ2916"/>
      <c r="BA2916"/>
      <c r="BB2916"/>
      <c r="BC2916"/>
      <c r="BD2916"/>
      <c r="BE2916"/>
      <c r="BF2916"/>
      <c r="BG2916"/>
      <c r="BH2916"/>
      <c r="BI2916"/>
      <c r="BJ2916"/>
    </row>
    <row r="2917" spans="1:62" s="2" customFormat="1">
      <c r="A2917" t="s">
        <v>9871</v>
      </c>
      <c r="B2917">
        <v>22100028</v>
      </c>
      <c r="C2917" t="str">
        <f t="shared" si="45"/>
        <v>02.01.2022</v>
      </c>
      <c r="D2917" t="s">
        <v>5676</v>
      </c>
      <c r="E2917"/>
      <c r="F2917"/>
      <c r="G2917">
        <v>1575</v>
      </c>
      <c r="H2917"/>
      <c r="I2917" t="s">
        <v>9872</v>
      </c>
      <c r="J2917" t="s">
        <v>6500</v>
      </c>
      <c r="K2917" t="s">
        <v>16</v>
      </c>
      <c r="L2917">
        <v>1260</v>
      </c>
      <c r="M2917"/>
      <c r="N2917"/>
      <c r="O2917"/>
      <c r="P2917"/>
      <c r="Q2917"/>
      <c r="R2917"/>
      <c r="S2917"/>
      <c r="T2917"/>
      <c r="U2917">
        <v>2.9000000000000001E-2</v>
      </c>
      <c r="V2917">
        <v>2E-3</v>
      </c>
      <c r="W2917">
        <v>3.1E-2</v>
      </c>
      <c r="X2917">
        <v>7.0000000000000001E-3</v>
      </c>
      <c r="Y2917">
        <v>9.6000000000000002E-2</v>
      </c>
      <c r="Z2917">
        <v>4.2000000000000003E-2</v>
      </c>
      <c r="AA2917">
        <v>0.04</v>
      </c>
      <c r="AB2917">
        <v>52</v>
      </c>
      <c r="AC2917">
        <v>3.7999999999999999E-2</v>
      </c>
      <c r="AD2917">
        <v>1.7000000000000001E-2</v>
      </c>
      <c r="AE2917">
        <v>7.0000000000000001E-3</v>
      </c>
      <c r="AF2917">
        <v>8.0000000000000002E-3</v>
      </c>
      <c r="AG2917">
        <v>0.13100000000000001</v>
      </c>
      <c r="AH2917">
        <v>8.9999999999999993E-3</v>
      </c>
      <c r="AI2917">
        <v>7.0000000000000001E-3</v>
      </c>
      <c r="AJ2917">
        <v>5.5E-2</v>
      </c>
      <c r="AK2917">
        <v>5.2999999999999999E-2</v>
      </c>
      <c r="AL2917">
        <v>68</v>
      </c>
      <c r="AM2917">
        <v>27</v>
      </c>
      <c r="AN2917">
        <v>3.0000000000000001E-3</v>
      </c>
      <c r="AO2917">
        <v>0</v>
      </c>
      <c r="AP2917">
        <v>0</v>
      </c>
      <c r="AQ2917">
        <v>0</v>
      </c>
      <c r="AR2917">
        <v>17</v>
      </c>
      <c r="AS2917">
        <v>18.713999999999999</v>
      </c>
      <c r="AT2917">
        <v>0.25</v>
      </c>
      <c r="AU2917">
        <v>4.2999999999999997E-2</v>
      </c>
      <c r="AV2917">
        <v>1.7999999999999999E-2</v>
      </c>
      <c r="AW2917">
        <v>7.0000000000000001E-3</v>
      </c>
      <c r="AX2917">
        <v>8.0000000000000002E-3</v>
      </c>
      <c r="AY2917">
        <v>0.13300000000000001</v>
      </c>
      <c r="AZ2917">
        <v>5.1999999999999998E-2</v>
      </c>
      <c r="BA2917">
        <v>0.05</v>
      </c>
      <c r="BB2917">
        <v>72</v>
      </c>
      <c r="BC2917">
        <v>21</v>
      </c>
      <c r="BD2917">
        <v>0</v>
      </c>
      <c r="BE2917">
        <v>0</v>
      </c>
      <c r="BF2917">
        <v>0</v>
      </c>
      <c r="BG2917">
        <v>3.0000000000000001E-3</v>
      </c>
      <c r="BH2917">
        <v>0.01</v>
      </c>
      <c r="BI2917">
        <v>18</v>
      </c>
      <c r="BJ2917">
        <v>4</v>
      </c>
    </row>
    <row r="2918" spans="1:62" s="2" customFormat="1">
      <c r="A2918" t="s">
        <v>9873</v>
      </c>
      <c r="B2918">
        <v>22400030</v>
      </c>
      <c r="C2918" t="str">
        <f t="shared" si="45"/>
        <v>02.01.2022</v>
      </c>
      <c r="D2918"/>
      <c r="E2918" t="s">
        <v>5676</v>
      </c>
      <c r="F2918"/>
      <c r="G2918">
        <v>0</v>
      </c>
      <c r="H2918"/>
      <c r="I2918" t="s">
        <v>9874</v>
      </c>
      <c r="J2918" t="s">
        <v>6360</v>
      </c>
      <c r="K2918" t="s">
        <v>16</v>
      </c>
      <c r="L2918">
        <v>1260</v>
      </c>
      <c r="M2918"/>
      <c r="N2918"/>
      <c r="O2918"/>
      <c r="P2918"/>
      <c r="Q2918"/>
      <c r="R2918"/>
      <c r="S2918"/>
      <c r="T2918"/>
      <c r="U2918">
        <v>2.5000000000000001E-2</v>
      </c>
      <c r="V2918">
        <v>7.0000000000000001E-3</v>
      </c>
      <c r="W2918">
        <v>3.3000000000000002E-2</v>
      </c>
      <c r="X2918">
        <v>1.2E-2</v>
      </c>
      <c r="Y2918">
        <v>8.1000000000000003E-2</v>
      </c>
      <c r="Z2918">
        <v>7.1999999999999995E-2</v>
      </c>
      <c r="AA2918">
        <v>6.9000000000000006E-2</v>
      </c>
      <c r="AB2918">
        <v>48</v>
      </c>
      <c r="AC2918">
        <v>0.04</v>
      </c>
      <c r="AD2918">
        <v>1.7999999999999999E-2</v>
      </c>
      <c r="AE2918">
        <v>7.0000000000000001E-3</v>
      </c>
      <c r="AF2918">
        <v>1.2999999999999999E-2</v>
      </c>
      <c r="AG2918">
        <v>0.10100000000000001</v>
      </c>
      <c r="AH2918">
        <v>0.01</v>
      </c>
      <c r="AI2918">
        <v>1.0999999999999999E-2</v>
      </c>
      <c r="AJ2918">
        <v>3.3000000000000002E-2</v>
      </c>
      <c r="AK2918">
        <v>3.2000000000000001E-2</v>
      </c>
      <c r="AL2918">
        <v>65</v>
      </c>
      <c r="AM2918">
        <v>21</v>
      </c>
      <c r="AN2918">
        <v>3.0000000000000001E-3</v>
      </c>
      <c r="AO2918">
        <v>0</v>
      </c>
      <c r="AP2918">
        <v>0</v>
      </c>
      <c r="AQ2918">
        <v>0</v>
      </c>
      <c r="AR2918">
        <v>16</v>
      </c>
      <c r="AS2918">
        <v>14.429</v>
      </c>
      <c r="AT2918">
        <v>0.246</v>
      </c>
      <c r="AU2918">
        <v>4.1000000000000002E-2</v>
      </c>
      <c r="AV2918">
        <v>1.9E-2</v>
      </c>
      <c r="AW2918">
        <v>7.0000000000000001E-3</v>
      </c>
      <c r="AX2918">
        <v>1.2999999999999999E-2</v>
      </c>
      <c r="AY2918">
        <v>0.10299999999999999</v>
      </c>
      <c r="AZ2918">
        <v>0.03</v>
      </c>
      <c r="BA2918">
        <v>2.8000000000000001E-2</v>
      </c>
      <c r="BB2918">
        <v>68</v>
      </c>
      <c r="BC2918">
        <v>16</v>
      </c>
      <c r="BD2918">
        <v>0</v>
      </c>
      <c r="BE2918">
        <v>0</v>
      </c>
      <c r="BF2918">
        <v>0</v>
      </c>
      <c r="BG2918">
        <v>3.0000000000000001E-3</v>
      </c>
      <c r="BH2918">
        <v>1.4999999999999999E-2</v>
      </c>
      <c r="BI2918">
        <v>15</v>
      </c>
      <c r="BJ2918">
        <v>3</v>
      </c>
    </row>
    <row r="2919" spans="1:62" s="2" customFormat="1">
      <c r="A2919" t="s">
        <v>9875</v>
      </c>
      <c r="B2919">
        <v>22300030</v>
      </c>
      <c r="C2919" t="str">
        <f t="shared" si="45"/>
        <v>02.01.2022</v>
      </c>
      <c r="D2919"/>
      <c r="E2919"/>
      <c r="F2919" t="s">
        <v>5707</v>
      </c>
      <c r="G2919">
        <v>1577</v>
      </c>
      <c r="H2919"/>
      <c r="I2919" t="s">
        <v>9876</v>
      </c>
      <c r="J2919" t="s">
        <v>5699</v>
      </c>
      <c r="K2919" t="s">
        <v>37</v>
      </c>
      <c r="L2919">
        <v>165</v>
      </c>
      <c r="M2919"/>
      <c r="N2919"/>
      <c r="O2919"/>
      <c r="P2919"/>
      <c r="Q2919"/>
      <c r="R2919"/>
      <c r="S2919"/>
      <c r="T2919"/>
      <c r="U2919">
        <v>4.9000000000000002E-2</v>
      </c>
      <c r="V2919">
        <v>8.9999999999999993E-3</v>
      </c>
      <c r="W2919">
        <v>3.5000000000000003E-2</v>
      </c>
      <c r="X2919">
        <v>0.01</v>
      </c>
      <c r="Y2919">
        <v>0.379</v>
      </c>
      <c r="Z2919">
        <v>5.0000000000000001E-3</v>
      </c>
      <c r="AA2919">
        <v>4.0000000000000001E-3</v>
      </c>
      <c r="AB2919">
        <v>50</v>
      </c>
      <c r="AC2919">
        <v>0.20799999999999999</v>
      </c>
      <c r="AD2919">
        <v>0.216</v>
      </c>
      <c r="AE2919">
        <v>0.02</v>
      </c>
      <c r="AF2919">
        <v>1.2E-2</v>
      </c>
      <c r="AG2919">
        <v>0.77100000000000002</v>
      </c>
      <c r="AH2919">
        <v>0.01</v>
      </c>
      <c r="AI2919">
        <v>2.3E-2</v>
      </c>
      <c r="AJ2919">
        <v>8.0000000000000002E-3</v>
      </c>
      <c r="AK2919">
        <v>7.0000000000000001E-3</v>
      </c>
      <c r="AL2919">
        <v>67</v>
      </c>
      <c r="AM2919">
        <v>28</v>
      </c>
      <c r="AN2919">
        <v>3.0000000000000001E-3</v>
      </c>
      <c r="AO2919">
        <v>0</v>
      </c>
      <c r="AP2919">
        <v>3.0000000000000001E-3</v>
      </c>
      <c r="AQ2919">
        <v>0</v>
      </c>
      <c r="AR2919">
        <v>0</v>
      </c>
      <c r="AS2919">
        <v>38.549999999999997</v>
      </c>
      <c r="AT2919">
        <v>0</v>
      </c>
      <c r="AU2919"/>
      <c r="AV2919"/>
      <c r="AW2919"/>
      <c r="AX2919"/>
      <c r="AY2919"/>
      <c r="AZ2919"/>
      <c r="BA2919"/>
      <c r="BB2919"/>
      <c r="BC2919"/>
      <c r="BD2919"/>
      <c r="BE2919"/>
      <c r="BF2919"/>
      <c r="BG2919"/>
      <c r="BH2919"/>
      <c r="BI2919"/>
      <c r="BJ2919"/>
    </row>
    <row r="2920" spans="1:62" s="2" customFormat="1">
      <c r="A2920" t="s">
        <v>9877</v>
      </c>
      <c r="B2920">
        <v>22300031</v>
      </c>
      <c r="C2920" t="str">
        <f t="shared" si="45"/>
        <v>02.01.2022</v>
      </c>
      <c r="D2920"/>
      <c r="E2920" t="s">
        <v>5684</v>
      </c>
      <c r="F2920"/>
      <c r="G2920">
        <v>1579</v>
      </c>
      <c r="H2920"/>
      <c r="I2920" t="s">
        <v>9878</v>
      </c>
      <c r="J2920" t="s">
        <v>5654</v>
      </c>
      <c r="K2920" t="s">
        <v>16</v>
      </c>
      <c r="L2920">
        <v>1260</v>
      </c>
      <c r="M2920">
        <v>2.8000000000000001E-2</v>
      </c>
      <c r="N2920">
        <v>2.5000000000000001E-2</v>
      </c>
      <c r="O2920">
        <v>1.7999999999999999E-2</v>
      </c>
      <c r="P2920">
        <v>6.0000000000000001E-3</v>
      </c>
      <c r="Q2920"/>
      <c r="R2920"/>
      <c r="S2920"/>
      <c r="T2920"/>
      <c r="U2920">
        <v>2.3E-2</v>
      </c>
      <c r="V2920">
        <v>5.0000000000000001E-3</v>
      </c>
      <c r="W2920">
        <v>2.5000000000000001E-2</v>
      </c>
      <c r="X2920">
        <v>1.0999999999999999E-2</v>
      </c>
      <c r="Y2920">
        <v>0.126</v>
      </c>
      <c r="Z2920">
        <v>2.1000000000000001E-2</v>
      </c>
      <c r="AA2920">
        <v>0.02</v>
      </c>
      <c r="AB2920">
        <v>65</v>
      </c>
      <c r="AC2920">
        <v>3.2000000000000001E-2</v>
      </c>
      <c r="AD2920">
        <v>1.2E-2</v>
      </c>
      <c r="AE2920">
        <v>6.0000000000000001E-3</v>
      </c>
      <c r="AF2920">
        <v>1.0999999999999999E-2</v>
      </c>
      <c r="AG2920">
        <v>0.14699999999999999</v>
      </c>
      <c r="AH2920">
        <v>8.9999999999999993E-3</v>
      </c>
      <c r="AI2920">
        <v>5.0000000000000001E-3</v>
      </c>
      <c r="AJ2920">
        <v>2.8000000000000001E-2</v>
      </c>
      <c r="AK2920">
        <v>2.7E-2</v>
      </c>
      <c r="AL2920">
        <v>82</v>
      </c>
      <c r="AM2920">
        <v>27</v>
      </c>
      <c r="AN2920">
        <v>3.0000000000000001E-3</v>
      </c>
      <c r="AO2920">
        <v>0</v>
      </c>
      <c r="AP2920">
        <v>0</v>
      </c>
      <c r="AQ2920">
        <v>0</v>
      </c>
      <c r="AR2920">
        <v>15</v>
      </c>
      <c r="AS2920">
        <v>24.5</v>
      </c>
      <c r="AT2920">
        <v>0.183</v>
      </c>
      <c r="AU2920">
        <v>3.4000000000000002E-2</v>
      </c>
      <c r="AV2920">
        <v>1.4E-2</v>
      </c>
      <c r="AW2920">
        <v>6.0000000000000001E-3</v>
      </c>
      <c r="AX2920">
        <v>1.0999999999999999E-2</v>
      </c>
      <c r="AY2920">
        <v>0.14299999999999999</v>
      </c>
      <c r="AZ2920">
        <v>2.5000000000000001E-2</v>
      </c>
      <c r="BA2920">
        <v>2.3E-2</v>
      </c>
      <c r="BB2920">
        <v>84</v>
      </c>
      <c r="BC2920">
        <v>23</v>
      </c>
      <c r="BD2920">
        <v>0</v>
      </c>
      <c r="BE2920">
        <v>0</v>
      </c>
      <c r="BF2920">
        <v>0</v>
      </c>
      <c r="BG2920">
        <v>3.0000000000000001E-3</v>
      </c>
      <c r="BH2920">
        <v>0.01</v>
      </c>
      <c r="BI2920">
        <v>14</v>
      </c>
      <c r="BJ2920">
        <v>2</v>
      </c>
    </row>
    <row r="2921" spans="1:62" s="2" customFormat="1">
      <c r="A2921" t="s">
        <v>9879</v>
      </c>
      <c r="B2921">
        <v>22200027</v>
      </c>
      <c r="C2921" t="str">
        <f t="shared" si="45"/>
        <v>02.01.2022</v>
      </c>
      <c r="D2921" t="s">
        <v>5684</v>
      </c>
      <c r="E2921"/>
      <c r="F2921"/>
      <c r="G2921">
        <v>1570</v>
      </c>
      <c r="H2921"/>
      <c r="I2921" t="s">
        <v>9880</v>
      </c>
      <c r="J2921" t="s">
        <v>5658</v>
      </c>
      <c r="K2921" t="s">
        <v>16</v>
      </c>
      <c r="L2921">
        <v>1260</v>
      </c>
      <c r="M2921"/>
      <c r="N2921"/>
      <c r="O2921"/>
      <c r="P2921"/>
      <c r="Q2921"/>
      <c r="R2921"/>
      <c r="S2921"/>
      <c r="T2921"/>
      <c r="U2921">
        <v>3.6999999999999998E-2</v>
      </c>
      <c r="V2921">
        <v>7.0000000000000001E-3</v>
      </c>
      <c r="W2921">
        <v>2.3E-2</v>
      </c>
      <c r="X2921">
        <v>7.0000000000000001E-3</v>
      </c>
      <c r="Y2921">
        <v>9.5000000000000001E-2</v>
      </c>
      <c r="Z2921">
        <v>4.2000000000000003E-2</v>
      </c>
      <c r="AA2921">
        <v>0.04</v>
      </c>
      <c r="AB2921">
        <v>60</v>
      </c>
      <c r="AC2921">
        <v>3.7999999999999999E-2</v>
      </c>
      <c r="AD2921">
        <v>1.7000000000000001E-2</v>
      </c>
      <c r="AE2921">
        <v>7.0000000000000001E-3</v>
      </c>
      <c r="AF2921">
        <v>7.0000000000000001E-3</v>
      </c>
      <c r="AG2921">
        <v>0.1</v>
      </c>
      <c r="AH2921">
        <v>1.0999999999999999E-2</v>
      </c>
      <c r="AI2921">
        <v>5.0000000000000001E-3</v>
      </c>
      <c r="AJ2921">
        <v>3.7999999999999999E-2</v>
      </c>
      <c r="AK2921">
        <v>3.6999999999999998E-2</v>
      </c>
      <c r="AL2921">
        <v>66</v>
      </c>
      <c r="AM2921">
        <v>25</v>
      </c>
      <c r="AN2921">
        <v>3.0000000000000001E-3</v>
      </c>
      <c r="AO2921">
        <v>0</v>
      </c>
      <c r="AP2921">
        <v>0</v>
      </c>
      <c r="AQ2921">
        <v>0</v>
      </c>
      <c r="AR2921">
        <v>18</v>
      </c>
      <c r="AS2921">
        <v>14.286</v>
      </c>
      <c r="AT2921">
        <v>0.27300000000000002</v>
      </c>
      <c r="AU2921">
        <v>3.7999999999999999E-2</v>
      </c>
      <c r="AV2921">
        <v>1.9E-2</v>
      </c>
      <c r="AW2921">
        <v>7.0000000000000001E-3</v>
      </c>
      <c r="AX2921">
        <v>7.0000000000000001E-3</v>
      </c>
      <c r="AY2921">
        <v>0.10100000000000001</v>
      </c>
      <c r="AZ2921">
        <v>3.3000000000000002E-2</v>
      </c>
      <c r="BA2921">
        <v>3.1E-2</v>
      </c>
      <c r="BB2921">
        <v>68</v>
      </c>
      <c r="BC2921">
        <v>20</v>
      </c>
      <c r="BD2921">
        <v>0</v>
      </c>
      <c r="BE2921">
        <v>0</v>
      </c>
      <c r="BF2921">
        <v>0</v>
      </c>
      <c r="BG2921">
        <v>3.0000000000000001E-3</v>
      </c>
      <c r="BH2921">
        <v>8.0000000000000002E-3</v>
      </c>
      <c r="BI2921">
        <v>17</v>
      </c>
      <c r="BJ2921">
        <v>2</v>
      </c>
    </row>
    <row r="2922" spans="1:62" s="2" customFormat="1">
      <c r="A2922" t="s">
        <v>9881</v>
      </c>
      <c r="B2922">
        <v>22100029</v>
      </c>
      <c r="C2922" t="str">
        <f t="shared" si="45"/>
        <v>02.01.2022</v>
      </c>
      <c r="D2922"/>
      <c r="E2922" t="s">
        <v>5696</v>
      </c>
      <c r="F2922"/>
      <c r="G2922">
        <v>1571</v>
      </c>
      <c r="H2922"/>
      <c r="I2922" t="s">
        <v>9882</v>
      </c>
      <c r="J2922" t="s">
        <v>5662</v>
      </c>
      <c r="K2922" t="s">
        <v>16</v>
      </c>
      <c r="L2922">
        <v>1260</v>
      </c>
      <c r="M2922">
        <v>5.3999999999999999E-2</v>
      </c>
      <c r="N2922">
        <v>3.7999999999999999E-2</v>
      </c>
      <c r="O2922">
        <v>1.6E-2</v>
      </c>
      <c r="P2922">
        <v>2.1999999999999999E-2</v>
      </c>
      <c r="Q2922"/>
      <c r="R2922"/>
      <c r="S2922"/>
      <c r="T2922"/>
      <c r="U2922">
        <v>2.7E-2</v>
      </c>
      <c r="V2922">
        <v>5.0000000000000001E-3</v>
      </c>
      <c r="W2922">
        <v>3.4000000000000002E-2</v>
      </c>
      <c r="X2922">
        <v>6.0000000000000001E-3</v>
      </c>
      <c r="Y2922">
        <v>0.09</v>
      </c>
      <c r="Z2922">
        <v>5.8999999999999997E-2</v>
      </c>
      <c r="AA2922">
        <v>5.6000000000000001E-2</v>
      </c>
      <c r="AB2922">
        <v>62</v>
      </c>
      <c r="AC2922">
        <v>3.3000000000000002E-2</v>
      </c>
      <c r="AD2922">
        <v>2.8000000000000001E-2</v>
      </c>
      <c r="AE2922">
        <v>7.0000000000000001E-3</v>
      </c>
      <c r="AF2922">
        <v>8.0000000000000002E-3</v>
      </c>
      <c r="AG2922">
        <v>0.104</v>
      </c>
      <c r="AH2922">
        <v>0.01</v>
      </c>
      <c r="AI2922">
        <v>0.01</v>
      </c>
      <c r="AJ2922">
        <v>3.6999999999999998E-2</v>
      </c>
      <c r="AK2922">
        <v>3.5999999999999997E-2</v>
      </c>
      <c r="AL2922">
        <v>70</v>
      </c>
      <c r="AM2922">
        <v>26</v>
      </c>
      <c r="AN2922">
        <v>3.0000000000000001E-3</v>
      </c>
      <c r="AO2922">
        <v>0</v>
      </c>
      <c r="AP2922">
        <v>0</v>
      </c>
      <c r="AQ2922">
        <v>0</v>
      </c>
      <c r="AR2922">
        <v>16</v>
      </c>
      <c r="AS2922">
        <v>14.856999999999999</v>
      </c>
      <c r="AT2922">
        <v>0.22900000000000001</v>
      </c>
      <c r="AU2922">
        <v>3.4000000000000002E-2</v>
      </c>
      <c r="AV2922">
        <v>2.9000000000000001E-2</v>
      </c>
      <c r="AW2922">
        <v>6.0000000000000001E-3</v>
      </c>
      <c r="AX2922">
        <v>8.0000000000000002E-3</v>
      </c>
      <c r="AY2922">
        <v>0.107</v>
      </c>
      <c r="AZ2922">
        <v>3.3000000000000002E-2</v>
      </c>
      <c r="BA2922">
        <v>3.2000000000000001E-2</v>
      </c>
      <c r="BB2922">
        <v>72</v>
      </c>
      <c r="BC2922">
        <v>18</v>
      </c>
      <c r="BD2922">
        <v>0</v>
      </c>
      <c r="BE2922">
        <v>0</v>
      </c>
      <c r="BF2922">
        <v>0</v>
      </c>
      <c r="BG2922">
        <v>3.0000000000000001E-3</v>
      </c>
      <c r="BH2922">
        <v>1.2999999999999999E-2</v>
      </c>
      <c r="BI2922">
        <v>16</v>
      </c>
      <c r="BJ2922">
        <v>2</v>
      </c>
    </row>
    <row r="2923" spans="1:62" s="2" customFormat="1">
      <c r="A2923" t="s">
        <v>9883</v>
      </c>
      <c r="B2923">
        <v>22400031</v>
      </c>
      <c r="C2923" t="str">
        <f t="shared" si="45"/>
        <v>02.01.2022</v>
      </c>
      <c r="D2923"/>
      <c r="E2923"/>
      <c r="F2923" t="s">
        <v>5713</v>
      </c>
      <c r="G2923">
        <v>1597</v>
      </c>
      <c r="H2923"/>
      <c r="I2923" t="s">
        <v>9884</v>
      </c>
      <c r="J2923" t="s">
        <v>6652</v>
      </c>
      <c r="K2923" t="s">
        <v>37</v>
      </c>
      <c r="L2923">
        <v>165</v>
      </c>
      <c r="M2923"/>
      <c r="N2923"/>
      <c r="O2923"/>
      <c r="P2923"/>
      <c r="Q2923">
        <v>0.05</v>
      </c>
      <c r="R2923">
        <v>3.3000000000000002E-2</v>
      </c>
      <c r="S2923">
        <v>2.5999999999999999E-2</v>
      </c>
      <c r="T2923">
        <v>1.0999999999999999E-2</v>
      </c>
      <c r="U2923">
        <v>8.7999999999999995E-2</v>
      </c>
      <c r="V2923">
        <v>0.14099999999999999</v>
      </c>
      <c r="W2923">
        <v>3.2000000000000001E-2</v>
      </c>
      <c r="X2923">
        <v>1.9E-2</v>
      </c>
      <c r="Y2923">
        <v>0.57699999999999996</v>
      </c>
      <c r="Z2923">
        <v>5.0000000000000001E-3</v>
      </c>
      <c r="AA2923">
        <v>4.0000000000000001E-3</v>
      </c>
      <c r="AB2923">
        <v>57</v>
      </c>
      <c r="AC2923">
        <v>0.214</v>
      </c>
      <c r="AD2923">
        <v>0.22</v>
      </c>
      <c r="AE2923">
        <v>2.1999999999999999E-2</v>
      </c>
      <c r="AF2923">
        <v>0.02</v>
      </c>
      <c r="AG2923">
        <v>0.75600000000000001</v>
      </c>
      <c r="AH2923">
        <v>8.9999999999999993E-3</v>
      </c>
      <c r="AI2923">
        <v>1.6E-2</v>
      </c>
      <c r="AJ2923">
        <v>6.0000000000000001E-3</v>
      </c>
      <c r="AK2923">
        <v>5.0000000000000001E-3</v>
      </c>
      <c r="AL2923">
        <v>68</v>
      </c>
      <c r="AM2923">
        <v>21</v>
      </c>
      <c r="AN2923">
        <v>3.0000000000000001E-3</v>
      </c>
      <c r="AO2923">
        <v>0</v>
      </c>
      <c r="AP2923">
        <v>3.0000000000000001E-3</v>
      </c>
      <c r="AQ2923">
        <v>0</v>
      </c>
      <c r="AR2923">
        <v>0</v>
      </c>
      <c r="AS2923">
        <v>34.363999999999997</v>
      </c>
      <c r="AT2923">
        <v>0</v>
      </c>
      <c r="AU2923"/>
      <c r="AV2923"/>
      <c r="AW2923"/>
      <c r="AX2923"/>
      <c r="AY2923"/>
      <c r="AZ2923"/>
      <c r="BA2923"/>
      <c r="BB2923"/>
      <c r="BC2923"/>
      <c r="BD2923"/>
      <c r="BE2923"/>
      <c r="BF2923"/>
      <c r="BG2923"/>
      <c r="BH2923"/>
      <c r="BI2923"/>
      <c r="BJ2923"/>
    </row>
    <row r="2924" spans="1:62" s="2" customFormat="1">
      <c r="A2924" t="s">
        <v>9885</v>
      </c>
      <c r="B2924">
        <v>22300032</v>
      </c>
      <c r="C2924" t="str">
        <f t="shared" si="45"/>
        <v>02.01.2022</v>
      </c>
      <c r="D2924" t="s">
        <v>5696</v>
      </c>
      <c r="E2924"/>
      <c r="F2924"/>
      <c r="G2924">
        <v>1572</v>
      </c>
      <c r="H2924"/>
      <c r="I2924" t="s">
        <v>9886</v>
      </c>
      <c r="J2924" t="s">
        <v>5927</v>
      </c>
      <c r="K2924" t="s">
        <v>16</v>
      </c>
      <c r="L2924">
        <v>1260</v>
      </c>
      <c r="M2924">
        <v>3.2000000000000001E-2</v>
      </c>
      <c r="N2924">
        <v>2.1000000000000001E-2</v>
      </c>
      <c r="O2924">
        <v>1.9E-2</v>
      </c>
      <c r="P2924">
        <v>8.0000000000000002E-3</v>
      </c>
      <c r="Q2924"/>
      <c r="R2924"/>
      <c r="S2924"/>
      <c r="T2924"/>
      <c r="U2924">
        <v>0.02</v>
      </c>
      <c r="V2924">
        <v>4.0000000000000001E-3</v>
      </c>
      <c r="W2924">
        <v>2.3E-2</v>
      </c>
      <c r="X2924">
        <v>1.2999999999999999E-2</v>
      </c>
      <c r="Y2924">
        <v>5.8999999999999997E-2</v>
      </c>
      <c r="Z2924">
        <v>5.0000000000000001E-3</v>
      </c>
      <c r="AA2924">
        <v>4.0000000000000001E-3</v>
      </c>
      <c r="AB2924">
        <v>60</v>
      </c>
      <c r="AC2924">
        <v>4.1000000000000002E-2</v>
      </c>
      <c r="AD2924">
        <v>8.9999999999999993E-3</v>
      </c>
      <c r="AE2924">
        <v>5.0000000000000001E-3</v>
      </c>
      <c r="AF2924">
        <v>1.4E-2</v>
      </c>
      <c r="AG2924">
        <v>0.109</v>
      </c>
      <c r="AH2924">
        <v>1.0999999999999999E-2</v>
      </c>
      <c r="AI2924">
        <v>7.0000000000000001E-3</v>
      </c>
      <c r="AJ2924">
        <v>2.3E-2</v>
      </c>
      <c r="AK2924">
        <v>2.1999999999999999E-2</v>
      </c>
      <c r="AL2924">
        <v>72</v>
      </c>
      <c r="AM2924">
        <v>20</v>
      </c>
      <c r="AN2924">
        <v>3.0000000000000001E-3</v>
      </c>
      <c r="AO2924">
        <v>0</v>
      </c>
      <c r="AP2924">
        <v>0</v>
      </c>
      <c r="AQ2924">
        <v>0</v>
      </c>
      <c r="AR2924">
        <v>13</v>
      </c>
      <c r="AS2924">
        <v>21.8</v>
      </c>
      <c r="AT2924">
        <v>0.18099999999999999</v>
      </c>
      <c r="AU2924">
        <v>4.2000000000000003E-2</v>
      </c>
      <c r="AV2924">
        <v>0.01</v>
      </c>
      <c r="AW2924">
        <v>5.0000000000000001E-3</v>
      </c>
      <c r="AX2924">
        <v>1.2999999999999999E-2</v>
      </c>
      <c r="AY2924">
        <v>0.109</v>
      </c>
      <c r="AZ2924">
        <v>2.1000000000000001E-2</v>
      </c>
      <c r="BA2924">
        <v>0.02</v>
      </c>
      <c r="BB2924">
        <v>74</v>
      </c>
      <c r="BC2924">
        <v>15</v>
      </c>
      <c r="BD2924">
        <v>0</v>
      </c>
      <c r="BE2924">
        <v>0</v>
      </c>
      <c r="BF2924">
        <v>0</v>
      </c>
      <c r="BG2924">
        <v>3.0000000000000001E-3</v>
      </c>
      <c r="BH2924">
        <v>1.0999999999999999E-2</v>
      </c>
      <c r="BI2924">
        <v>13</v>
      </c>
      <c r="BJ2924">
        <v>2</v>
      </c>
    </row>
    <row r="2925" spans="1:62" s="2" customFormat="1">
      <c r="A2925" t="s">
        <v>9887</v>
      </c>
      <c r="B2925">
        <v>22200028</v>
      </c>
      <c r="C2925" t="str">
        <f t="shared" si="45"/>
        <v>02.01.2022</v>
      </c>
      <c r="D2925"/>
      <c r="E2925" t="s">
        <v>5707</v>
      </c>
      <c r="F2925"/>
      <c r="G2925">
        <v>1576</v>
      </c>
      <c r="H2925"/>
      <c r="I2925" t="s">
        <v>9888</v>
      </c>
      <c r="J2925" t="s">
        <v>5848</v>
      </c>
      <c r="K2925" t="s">
        <v>16</v>
      </c>
      <c r="L2925">
        <v>1261</v>
      </c>
      <c r="M2925">
        <v>4.3999999999999997E-2</v>
      </c>
      <c r="N2925">
        <v>3.2000000000000001E-2</v>
      </c>
      <c r="O2925">
        <v>1.4E-2</v>
      </c>
      <c r="P2925">
        <v>1.2999999999999999E-2</v>
      </c>
      <c r="Q2925"/>
      <c r="R2925"/>
      <c r="S2925"/>
      <c r="T2925"/>
      <c r="U2925">
        <v>3.3000000000000002E-2</v>
      </c>
      <c r="V2925">
        <v>3.0000000000000001E-3</v>
      </c>
      <c r="W2925">
        <v>0.03</v>
      </c>
      <c r="X2925">
        <v>7.0000000000000001E-3</v>
      </c>
      <c r="Y2925">
        <v>7.2999999999999995E-2</v>
      </c>
      <c r="Z2925">
        <v>4.2999999999999997E-2</v>
      </c>
      <c r="AA2925">
        <v>0.04</v>
      </c>
      <c r="AB2925">
        <v>58</v>
      </c>
      <c r="AC2925">
        <v>3.5999999999999997E-2</v>
      </c>
      <c r="AD2925">
        <v>2.5999999999999999E-2</v>
      </c>
      <c r="AE2925">
        <v>6.0000000000000001E-3</v>
      </c>
      <c r="AF2925">
        <v>7.0000000000000001E-3</v>
      </c>
      <c r="AG2925">
        <v>0.11</v>
      </c>
      <c r="AH2925">
        <v>1.2999999999999999E-2</v>
      </c>
      <c r="AI2925">
        <v>8.9999999999999993E-3</v>
      </c>
      <c r="AJ2925">
        <v>3.6999999999999998E-2</v>
      </c>
      <c r="AK2925">
        <v>3.5000000000000003E-2</v>
      </c>
      <c r="AL2925">
        <v>68</v>
      </c>
      <c r="AM2925">
        <v>16</v>
      </c>
      <c r="AN2925">
        <v>3.0000000000000001E-3</v>
      </c>
      <c r="AO2925">
        <v>0</v>
      </c>
      <c r="AP2925">
        <v>0</v>
      </c>
      <c r="AQ2925">
        <v>0</v>
      </c>
      <c r="AR2925">
        <v>18</v>
      </c>
      <c r="AS2925">
        <v>18.332999999999998</v>
      </c>
      <c r="AT2925">
        <v>0.26500000000000001</v>
      </c>
      <c r="AU2925">
        <v>3.5999999999999997E-2</v>
      </c>
      <c r="AV2925">
        <v>2.5999999999999999E-2</v>
      </c>
      <c r="AW2925">
        <v>5.0000000000000001E-3</v>
      </c>
      <c r="AX2925">
        <v>6.0000000000000001E-3</v>
      </c>
      <c r="AY2925">
        <v>0.11</v>
      </c>
      <c r="AZ2925">
        <v>3.4000000000000002E-2</v>
      </c>
      <c r="BA2925">
        <v>3.2000000000000001E-2</v>
      </c>
      <c r="BB2925">
        <v>72</v>
      </c>
      <c r="BC2925">
        <v>12</v>
      </c>
      <c r="BD2925">
        <v>0</v>
      </c>
      <c r="BE2925">
        <v>0</v>
      </c>
      <c r="BF2925">
        <v>0</v>
      </c>
      <c r="BG2925">
        <v>3.0000000000000001E-3</v>
      </c>
      <c r="BH2925">
        <v>1.2E-2</v>
      </c>
      <c r="BI2925">
        <v>18</v>
      </c>
      <c r="BJ2925">
        <v>4</v>
      </c>
    </row>
    <row r="2926" spans="1:62" s="2" customFormat="1">
      <c r="A2926" t="s">
        <v>9889</v>
      </c>
      <c r="B2926">
        <v>22400032</v>
      </c>
      <c r="C2926" t="str">
        <f t="shared" si="45"/>
        <v>02.01.2022</v>
      </c>
      <c r="D2926" t="s">
        <v>5707</v>
      </c>
      <c r="E2926"/>
      <c r="F2926"/>
      <c r="G2926">
        <v>1573</v>
      </c>
      <c r="H2926"/>
      <c r="I2926" t="s">
        <v>9890</v>
      </c>
      <c r="J2926" t="s">
        <v>5886</v>
      </c>
      <c r="K2926" t="s">
        <v>16</v>
      </c>
      <c r="L2926">
        <v>1261</v>
      </c>
      <c r="M2926">
        <v>0.04</v>
      </c>
      <c r="N2926">
        <v>2.3E-2</v>
      </c>
      <c r="O2926">
        <v>2.3E-2</v>
      </c>
      <c r="P2926">
        <v>0.01</v>
      </c>
      <c r="Q2926"/>
      <c r="R2926"/>
      <c r="S2926"/>
      <c r="T2926"/>
      <c r="U2926">
        <v>0.03</v>
      </c>
      <c r="V2926">
        <v>8.9999999999999993E-3</v>
      </c>
      <c r="W2926">
        <v>2.5000000000000001E-2</v>
      </c>
      <c r="X2926">
        <v>1.6E-2</v>
      </c>
      <c r="Y2926">
        <v>8.4000000000000005E-2</v>
      </c>
      <c r="Z2926">
        <v>7.1999999999999995E-2</v>
      </c>
      <c r="AA2926">
        <v>7.0000000000000007E-2</v>
      </c>
      <c r="AB2926">
        <v>49</v>
      </c>
      <c r="AC2926">
        <v>3.7999999999999999E-2</v>
      </c>
      <c r="AD2926">
        <v>2.7E-2</v>
      </c>
      <c r="AE2926">
        <v>7.0000000000000001E-3</v>
      </c>
      <c r="AF2926">
        <v>1.7999999999999999E-2</v>
      </c>
      <c r="AG2926">
        <v>0.10299999999999999</v>
      </c>
      <c r="AH2926">
        <v>0.01</v>
      </c>
      <c r="AI2926">
        <v>1.0999999999999999E-2</v>
      </c>
      <c r="AJ2926">
        <v>6.5000000000000002E-2</v>
      </c>
      <c r="AK2926">
        <v>6.3E-2</v>
      </c>
      <c r="AL2926">
        <v>58</v>
      </c>
      <c r="AM2926">
        <v>20</v>
      </c>
      <c r="AN2926">
        <v>3.0000000000000001E-3</v>
      </c>
      <c r="AO2926">
        <v>0</v>
      </c>
      <c r="AP2926">
        <v>0</v>
      </c>
      <c r="AQ2926">
        <v>0</v>
      </c>
      <c r="AR2926">
        <v>17</v>
      </c>
      <c r="AS2926">
        <v>14.714</v>
      </c>
      <c r="AT2926">
        <v>0.29299999999999998</v>
      </c>
      <c r="AU2926">
        <v>3.9E-2</v>
      </c>
      <c r="AV2926">
        <v>2.8000000000000001E-2</v>
      </c>
      <c r="AW2926">
        <v>7.0000000000000001E-3</v>
      </c>
      <c r="AX2926">
        <v>1.7000000000000001E-2</v>
      </c>
      <c r="AY2926">
        <v>0.105</v>
      </c>
      <c r="AZ2926">
        <v>0.06</v>
      </c>
      <c r="BA2926">
        <v>5.8999999999999997E-2</v>
      </c>
      <c r="BB2926">
        <v>63</v>
      </c>
      <c r="BC2926">
        <v>15</v>
      </c>
      <c r="BD2926">
        <v>0</v>
      </c>
      <c r="BE2926">
        <v>0</v>
      </c>
      <c r="BF2926">
        <v>0</v>
      </c>
      <c r="BG2926">
        <v>3.0000000000000001E-3</v>
      </c>
      <c r="BH2926">
        <v>1.4E-2</v>
      </c>
      <c r="BI2926">
        <v>16</v>
      </c>
      <c r="BJ2926">
        <v>5</v>
      </c>
    </row>
    <row r="2927" spans="1:62" s="2" customFormat="1">
      <c r="A2927" t="s">
        <v>9891</v>
      </c>
      <c r="B2927">
        <v>22100030</v>
      </c>
      <c r="C2927" t="str">
        <f t="shared" si="45"/>
        <v>02.01.2022</v>
      </c>
      <c r="D2927"/>
      <c r="E2927"/>
      <c r="F2927" t="s">
        <v>5656</v>
      </c>
      <c r="G2927">
        <v>1585</v>
      </c>
      <c r="H2927"/>
      <c r="I2927" t="s">
        <v>9892</v>
      </c>
      <c r="J2927" t="s">
        <v>6090</v>
      </c>
      <c r="K2927" t="s">
        <v>37</v>
      </c>
      <c r="L2927">
        <v>165</v>
      </c>
      <c r="M2927">
        <v>0.17899999999999999</v>
      </c>
      <c r="N2927">
        <v>0.03</v>
      </c>
      <c r="O2927">
        <v>0.02</v>
      </c>
      <c r="P2927">
        <v>1.2999999999999999E-2</v>
      </c>
      <c r="Q2927"/>
      <c r="R2927"/>
      <c r="S2927"/>
      <c r="T2927"/>
      <c r="U2927">
        <v>8.5000000000000006E-2</v>
      </c>
      <c r="V2927">
        <v>0.114</v>
      </c>
      <c r="W2927">
        <v>3.7999999999999999E-2</v>
      </c>
      <c r="X2927">
        <v>8.0000000000000002E-3</v>
      </c>
      <c r="Y2927">
        <v>0.41199999999999998</v>
      </c>
      <c r="Z2927">
        <v>6.0000000000000001E-3</v>
      </c>
      <c r="AA2927">
        <v>4.0000000000000001E-3</v>
      </c>
      <c r="AB2927">
        <v>52</v>
      </c>
      <c r="AC2927">
        <v>0.21199999999999999</v>
      </c>
      <c r="AD2927">
        <v>0.23200000000000001</v>
      </c>
      <c r="AE2927">
        <v>2.3E-2</v>
      </c>
      <c r="AF2927">
        <v>7.0000000000000001E-3</v>
      </c>
      <c r="AG2927">
        <v>0.745</v>
      </c>
      <c r="AH2927">
        <v>8.9999999999999993E-3</v>
      </c>
      <c r="AI2927">
        <v>1.4999999999999999E-2</v>
      </c>
      <c r="AJ2927">
        <v>7.0000000000000001E-3</v>
      </c>
      <c r="AK2927">
        <v>6.0000000000000001E-3</v>
      </c>
      <c r="AL2927">
        <v>65</v>
      </c>
      <c r="AM2927">
        <v>23</v>
      </c>
      <c r="AN2927">
        <v>3.0000000000000001E-3</v>
      </c>
      <c r="AO2927">
        <v>0</v>
      </c>
      <c r="AP2927">
        <v>3.0000000000000001E-3</v>
      </c>
      <c r="AQ2927">
        <v>0</v>
      </c>
      <c r="AR2927">
        <v>0</v>
      </c>
      <c r="AS2927">
        <v>32.390999999999998</v>
      </c>
      <c r="AT2927">
        <v>0</v>
      </c>
      <c r="AU2927"/>
      <c r="AV2927"/>
      <c r="AW2927"/>
      <c r="AX2927"/>
      <c r="AY2927"/>
      <c r="AZ2927"/>
      <c r="BA2927"/>
      <c r="BB2927"/>
      <c r="BC2927"/>
      <c r="BD2927"/>
      <c r="BE2927"/>
      <c r="BF2927"/>
      <c r="BG2927"/>
      <c r="BH2927"/>
      <c r="BI2927"/>
      <c r="BJ2927"/>
    </row>
    <row r="2928" spans="1:62" s="2" customFormat="1">
      <c r="A2928" t="s">
        <v>9891</v>
      </c>
      <c r="B2928">
        <v>22300033</v>
      </c>
      <c r="C2928" t="str">
        <f t="shared" si="45"/>
        <v>02.01.2022</v>
      </c>
      <c r="D2928"/>
      <c r="E2928" t="s">
        <v>5713</v>
      </c>
      <c r="F2928"/>
      <c r="G2928">
        <v>1565</v>
      </c>
      <c r="H2928"/>
      <c r="I2928" t="s">
        <v>9893</v>
      </c>
      <c r="J2928" t="s">
        <v>6360</v>
      </c>
      <c r="K2928" t="s">
        <v>16</v>
      </c>
      <c r="L2928">
        <v>1261</v>
      </c>
      <c r="M2928"/>
      <c r="N2928"/>
      <c r="O2928"/>
      <c r="P2928"/>
      <c r="Q2928"/>
      <c r="R2928"/>
      <c r="S2928"/>
      <c r="T2928"/>
      <c r="U2928">
        <v>3.3000000000000002E-2</v>
      </c>
      <c r="V2928">
        <v>5.0000000000000001E-3</v>
      </c>
      <c r="W2928">
        <v>2.5000000000000001E-2</v>
      </c>
      <c r="X2928">
        <v>8.9999999999999993E-3</v>
      </c>
      <c r="Y2928">
        <v>0.09</v>
      </c>
      <c r="Z2928">
        <v>0.08</v>
      </c>
      <c r="AA2928">
        <v>7.8E-2</v>
      </c>
      <c r="AB2928">
        <v>51</v>
      </c>
      <c r="AC2928">
        <v>4.1000000000000002E-2</v>
      </c>
      <c r="AD2928">
        <v>1.2E-2</v>
      </c>
      <c r="AE2928">
        <v>7.0000000000000001E-3</v>
      </c>
      <c r="AF2928">
        <v>8.0000000000000002E-3</v>
      </c>
      <c r="AG2928">
        <v>0.13500000000000001</v>
      </c>
      <c r="AH2928">
        <v>1.0999999999999999E-2</v>
      </c>
      <c r="AI2928">
        <v>8.0000000000000002E-3</v>
      </c>
      <c r="AJ2928">
        <v>0.04</v>
      </c>
      <c r="AK2928">
        <v>3.9E-2</v>
      </c>
      <c r="AL2928">
        <v>67</v>
      </c>
      <c r="AM2928">
        <v>23</v>
      </c>
      <c r="AN2928">
        <v>3.0000000000000001E-3</v>
      </c>
      <c r="AO2928">
        <v>0</v>
      </c>
      <c r="AP2928">
        <v>0</v>
      </c>
      <c r="AQ2928">
        <v>0</v>
      </c>
      <c r="AR2928">
        <v>16</v>
      </c>
      <c r="AS2928">
        <v>19.286000000000001</v>
      </c>
      <c r="AT2928">
        <v>0.23899999999999999</v>
      </c>
      <c r="AU2928">
        <v>4.2000000000000003E-2</v>
      </c>
      <c r="AV2928">
        <v>1.4999999999999999E-2</v>
      </c>
      <c r="AW2928">
        <v>6.0000000000000001E-3</v>
      </c>
      <c r="AX2928">
        <v>8.0000000000000002E-3</v>
      </c>
      <c r="AY2928">
        <v>0.13400000000000001</v>
      </c>
      <c r="AZ2928">
        <v>3.4000000000000002E-2</v>
      </c>
      <c r="BA2928">
        <v>3.2000000000000001E-2</v>
      </c>
      <c r="BB2928">
        <v>68</v>
      </c>
      <c r="BC2928">
        <v>22</v>
      </c>
      <c r="BD2928">
        <v>0</v>
      </c>
      <c r="BE2928">
        <v>0</v>
      </c>
      <c r="BF2928">
        <v>0</v>
      </c>
      <c r="BG2928">
        <v>3.0000000000000001E-3</v>
      </c>
      <c r="BH2928">
        <v>1.0999999999999999E-2</v>
      </c>
      <c r="BI2928">
        <v>15</v>
      </c>
      <c r="BJ2928">
        <v>1</v>
      </c>
    </row>
    <row r="2929" spans="1:62" s="2" customFormat="1">
      <c r="A2929" t="s">
        <v>9894</v>
      </c>
      <c r="B2929">
        <v>22200029</v>
      </c>
      <c r="C2929" t="str">
        <f t="shared" si="45"/>
        <v>02.01.2022</v>
      </c>
      <c r="D2929" t="s">
        <v>5713</v>
      </c>
      <c r="E2929"/>
      <c r="F2929"/>
      <c r="G2929">
        <v>0</v>
      </c>
      <c r="H2929"/>
      <c r="I2929" t="s">
        <v>9895</v>
      </c>
      <c r="J2929" t="s">
        <v>6500</v>
      </c>
      <c r="K2929" t="s">
        <v>16</v>
      </c>
      <c r="L2929">
        <v>1261</v>
      </c>
      <c r="M2929"/>
      <c r="N2929"/>
      <c r="O2929"/>
      <c r="P2929"/>
      <c r="Q2929"/>
      <c r="R2929"/>
      <c r="S2929"/>
      <c r="T2929"/>
      <c r="U2929">
        <v>2.7E-2</v>
      </c>
      <c r="V2929">
        <v>2E-3</v>
      </c>
      <c r="W2929">
        <v>2.5999999999999999E-2</v>
      </c>
      <c r="X2929">
        <v>5.0000000000000001E-3</v>
      </c>
      <c r="Y2929">
        <v>7.5999999999999998E-2</v>
      </c>
      <c r="Z2929">
        <v>0.04</v>
      </c>
      <c r="AA2929">
        <v>3.7999999999999999E-2</v>
      </c>
      <c r="AB2929">
        <v>60</v>
      </c>
      <c r="AC2929">
        <v>3.5999999999999997E-2</v>
      </c>
      <c r="AD2929">
        <v>1.7000000000000001E-2</v>
      </c>
      <c r="AE2929">
        <v>6.0000000000000001E-3</v>
      </c>
      <c r="AF2929">
        <v>5.0000000000000001E-3</v>
      </c>
      <c r="AG2929">
        <v>0.111</v>
      </c>
      <c r="AH2929">
        <v>1.2E-2</v>
      </c>
      <c r="AI2929">
        <v>5.0000000000000001E-3</v>
      </c>
      <c r="AJ2929">
        <v>4.4999999999999998E-2</v>
      </c>
      <c r="AK2929">
        <v>4.2999999999999997E-2</v>
      </c>
      <c r="AL2929">
        <v>78</v>
      </c>
      <c r="AM2929">
        <v>23</v>
      </c>
      <c r="AN2929">
        <v>3.0000000000000001E-3</v>
      </c>
      <c r="AO2929">
        <v>0</v>
      </c>
      <c r="AP2929">
        <v>0</v>
      </c>
      <c r="AQ2929">
        <v>0</v>
      </c>
      <c r="AR2929">
        <v>19</v>
      </c>
      <c r="AS2929">
        <v>18.5</v>
      </c>
      <c r="AT2929">
        <v>0.24399999999999999</v>
      </c>
      <c r="AU2929">
        <v>3.6999999999999998E-2</v>
      </c>
      <c r="AV2929">
        <v>1.9E-2</v>
      </c>
      <c r="AW2929">
        <v>6.0000000000000001E-3</v>
      </c>
      <c r="AX2929">
        <v>7.0000000000000001E-3</v>
      </c>
      <c r="AY2929">
        <v>0.111</v>
      </c>
      <c r="AZ2929">
        <v>4.2999999999999997E-2</v>
      </c>
      <c r="BA2929">
        <v>4.1000000000000002E-2</v>
      </c>
      <c r="BB2929">
        <v>80</v>
      </c>
      <c r="BC2929">
        <v>19</v>
      </c>
      <c r="BD2929">
        <v>0</v>
      </c>
      <c r="BE2929">
        <v>0</v>
      </c>
      <c r="BF2929">
        <v>0</v>
      </c>
      <c r="BG2929">
        <v>3.0000000000000001E-3</v>
      </c>
      <c r="BH2929">
        <v>0.01</v>
      </c>
      <c r="BI2929">
        <v>19</v>
      </c>
      <c r="BJ2929">
        <v>2</v>
      </c>
    </row>
    <row r="2930" spans="1:62" s="2" customFormat="1">
      <c r="A2930" t="s">
        <v>9896</v>
      </c>
      <c r="B2930">
        <v>22300034</v>
      </c>
      <c r="C2930" t="str">
        <f t="shared" si="45"/>
        <v>02.01.2022</v>
      </c>
      <c r="D2930"/>
      <c r="E2930" t="s">
        <v>5656</v>
      </c>
      <c r="F2930"/>
      <c r="G2930">
        <v>1568</v>
      </c>
      <c r="H2930"/>
      <c r="I2930" t="s">
        <v>9897</v>
      </c>
      <c r="J2930" t="s">
        <v>5662</v>
      </c>
      <c r="K2930" t="s">
        <v>16</v>
      </c>
      <c r="L2930">
        <v>1261</v>
      </c>
      <c r="M2930">
        <v>2.3E-2</v>
      </c>
      <c r="N2930">
        <v>2.1999999999999999E-2</v>
      </c>
      <c r="O2930">
        <v>0.02</v>
      </c>
      <c r="P2930">
        <v>7.0000000000000001E-3</v>
      </c>
      <c r="Q2930"/>
      <c r="R2930"/>
      <c r="S2930"/>
      <c r="T2930"/>
      <c r="U2930">
        <v>3.1E-2</v>
      </c>
      <c r="V2930">
        <v>3.0000000000000001E-3</v>
      </c>
      <c r="W2930">
        <v>2.4E-2</v>
      </c>
      <c r="X2930">
        <v>0.01</v>
      </c>
      <c r="Y2930">
        <v>9.1999999999999998E-2</v>
      </c>
      <c r="Z2930">
        <v>7.9000000000000001E-2</v>
      </c>
      <c r="AA2930">
        <v>7.8E-2</v>
      </c>
      <c r="AB2930">
        <v>58</v>
      </c>
      <c r="AC2930">
        <v>3.7999999999999999E-2</v>
      </c>
      <c r="AD2930">
        <v>1.0999999999999999E-2</v>
      </c>
      <c r="AE2930">
        <v>7.0000000000000001E-3</v>
      </c>
      <c r="AF2930">
        <v>1.2E-2</v>
      </c>
      <c r="AG2930">
        <v>0.13300000000000001</v>
      </c>
      <c r="AH2930">
        <v>1.2E-2</v>
      </c>
      <c r="AI2930">
        <v>7.0000000000000001E-3</v>
      </c>
      <c r="AJ2930">
        <v>3.5000000000000003E-2</v>
      </c>
      <c r="AK2930">
        <v>3.4000000000000002E-2</v>
      </c>
      <c r="AL2930">
        <v>78</v>
      </c>
      <c r="AM2930">
        <v>20</v>
      </c>
      <c r="AN2930">
        <v>3.0000000000000001E-3</v>
      </c>
      <c r="AO2930">
        <v>0</v>
      </c>
      <c r="AP2930">
        <v>0</v>
      </c>
      <c r="AQ2930">
        <v>0</v>
      </c>
      <c r="AR2930">
        <v>16</v>
      </c>
      <c r="AS2930">
        <v>19</v>
      </c>
      <c r="AT2930">
        <v>0.20499999999999999</v>
      </c>
      <c r="AU2930">
        <v>4.1000000000000002E-2</v>
      </c>
      <c r="AV2930">
        <v>1.2E-2</v>
      </c>
      <c r="AW2930">
        <v>7.0000000000000001E-3</v>
      </c>
      <c r="AX2930">
        <v>1.2E-2</v>
      </c>
      <c r="AY2930">
        <v>0.13200000000000001</v>
      </c>
      <c r="AZ2930">
        <v>3.2000000000000001E-2</v>
      </c>
      <c r="BA2930">
        <v>0.03</v>
      </c>
      <c r="BB2930">
        <v>81</v>
      </c>
      <c r="BC2930">
        <v>18</v>
      </c>
      <c r="BD2930">
        <v>0</v>
      </c>
      <c r="BE2930">
        <v>0</v>
      </c>
      <c r="BF2930">
        <v>0</v>
      </c>
      <c r="BG2930">
        <v>3.0000000000000001E-3</v>
      </c>
      <c r="BH2930">
        <v>0.01</v>
      </c>
      <c r="BI2930">
        <v>16</v>
      </c>
      <c r="BJ2930">
        <v>3</v>
      </c>
    </row>
    <row r="2931" spans="1:62" s="2" customFormat="1">
      <c r="A2931" t="s">
        <v>9898</v>
      </c>
      <c r="B2931">
        <v>22100031</v>
      </c>
      <c r="C2931" t="str">
        <f t="shared" si="45"/>
        <v>02.01.2022</v>
      </c>
      <c r="D2931" t="s">
        <v>5656</v>
      </c>
      <c r="E2931"/>
      <c r="F2931"/>
      <c r="G2931">
        <v>1568</v>
      </c>
      <c r="H2931"/>
      <c r="I2931" t="s">
        <v>9897</v>
      </c>
      <c r="J2931" t="s">
        <v>5699</v>
      </c>
      <c r="K2931" t="s">
        <v>16</v>
      </c>
      <c r="L2931">
        <v>1261</v>
      </c>
      <c r="M2931"/>
      <c r="N2931"/>
      <c r="O2931"/>
      <c r="P2931"/>
      <c r="Q2931"/>
      <c r="R2931"/>
      <c r="S2931"/>
      <c r="T2931"/>
      <c r="U2931">
        <v>3.1E-2</v>
      </c>
      <c r="V2931">
        <v>1.7000000000000001E-2</v>
      </c>
      <c r="W2931">
        <v>2.7E-2</v>
      </c>
      <c r="X2931">
        <v>1.2E-2</v>
      </c>
      <c r="Y2931">
        <v>9.9000000000000005E-2</v>
      </c>
      <c r="Z2931">
        <v>7.5999999999999998E-2</v>
      </c>
      <c r="AA2931">
        <v>7.4999999999999997E-2</v>
      </c>
      <c r="AB2931">
        <v>57</v>
      </c>
      <c r="AC2931">
        <v>3.7999999999999999E-2</v>
      </c>
      <c r="AD2931">
        <v>3.2000000000000001E-2</v>
      </c>
      <c r="AE2931">
        <v>8.0000000000000002E-3</v>
      </c>
      <c r="AF2931">
        <v>1.2999999999999999E-2</v>
      </c>
      <c r="AG2931">
        <v>0.106</v>
      </c>
      <c r="AH2931">
        <v>1.2E-2</v>
      </c>
      <c r="AI2931">
        <v>1.2999999999999999E-2</v>
      </c>
      <c r="AJ2931">
        <v>4.9000000000000002E-2</v>
      </c>
      <c r="AK2931">
        <v>4.8000000000000001E-2</v>
      </c>
      <c r="AL2931">
        <v>72</v>
      </c>
      <c r="AM2931">
        <v>24</v>
      </c>
      <c r="AN2931">
        <v>3.0000000000000001E-3</v>
      </c>
      <c r="AO2931">
        <v>0</v>
      </c>
      <c r="AP2931">
        <v>0</v>
      </c>
      <c r="AQ2931">
        <v>0</v>
      </c>
      <c r="AR2931">
        <v>19</v>
      </c>
      <c r="AS2931">
        <v>13.25</v>
      </c>
      <c r="AT2931">
        <v>0.26400000000000001</v>
      </c>
      <c r="AU2931">
        <v>3.7999999999999999E-2</v>
      </c>
      <c r="AV2931">
        <v>3.2000000000000001E-2</v>
      </c>
      <c r="AW2931">
        <v>8.0000000000000002E-3</v>
      </c>
      <c r="AX2931">
        <v>1.4E-2</v>
      </c>
      <c r="AY2931">
        <v>0.108</v>
      </c>
      <c r="AZ2931">
        <v>4.3999999999999997E-2</v>
      </c>
      <c r="BA2931">
        <v>4.2999999999999997E-2</v>
      </c>
      <c r="BB2931">
        <v>73</v>
      </c>
      <c r="BC2931">
        <v>20</v>
      </c>
      <c r="BD2931">
        <v>0</v>
      </c>
      <c r="BE2931">
        <v>0</v>
      </c>
      <c r="BF2931">
        <v>0</v>
      </c>
      <c r="BG2931">
        <v>3.0000000000000001E-3</v>
      </c>
      <c r="BH2931">
        <v>1.6E-2</v>
      </c>
      <c r="BI2931">
        <v>18</v>
      </c>
      <c r="BJ2931">
        <v>1</v>
      </c>
    </row>
    <row r="2932" spans="1:62" s="2" customFormat="1">
      <c r="A2932" t="s">
        <v>9899</v>
      </c>
      <c r="B2932">
        <v>22400033</v>
      </c>
      <c r="C2932" t="str">
        <f t="shared" si="45"/>
        <v>02.01.2022</v>
      </c>
      <c r="D2932"/>
      <c r="E2932"/>
      <c r="F2932" t="s">
        <v>5668</v>
      </c>
      <c r="G2932">
        <v>1585</v>
      </c>
      <c r="H2932"/>
      <c r="I2932" t="s">
        <v>9900</v>
      </c>
      <c r="J2932" t="s">
        <v>9901</v>
      </c>
      <c r="K2932" t="s">
        <v>37</v>
      </c>
      <c r="L2932">
        <v>165</v>
      </c>
      <c r="M2932"/>
      <c r="N2932"/>
      <c r="O2932"/>
      <c r="P2932"/>
      <c r="Q2932"/>
      <c r="R2932"/>
      <c r="S2932"/>
      <c r="T2932"/>
      <c r="U2932">
        <v>4.5999999999999999E-2</v>
      </c>
      <c r="V2932">
        <v>2.5999999999999999E-2</v>
      </c>
      <c r="W2932">
        <v>2.7E-2</v>
      </c>
      <c r="X2932">
        <v>1.2999999999999999E-2</v>
      </c>
      <c r="Y2932">
        <v>0.36199999999999999</v>
      </c>
      <c r="Z2932">
        <v>2.5000000000000001E-2</v>
      </c>
      <c r="AA2932">
        <v>2.4E-2</v>
      </c>
      <c r="AB2932">
        <v>48</v>
      </c>
      <c r="AC2932">
        <v>0.22600000000000001</v>
      </c>
      <c r="AD2932">
        <v>0.214</v>
      </c>
      <c r="AE2932">
        <v>1.6E-2</v>
      </c>
      <c r="AF2932">
        <v>1.7999999999999999E-2</v>
      </c>
      <c r="AG2932">
        <v>0.70599999999999996</v>
      </c>
      <c r="AH2932">
        <v>0.01</v>
      </c>
      <c r="AI2932">
        <v>1.7999999999999999E-2</v>
      </c>
      <c r="AJ2932">
        <v>6.0000000000000001E-3</v>
      </c>
      <c r="AK2932">
        <v>5.0000000000000001E-3</v>
      </c>
      <c r="AL2932">
        <v>68</v>
      </c>
      <c r="AM2932">
        <v>24</v>
      </c>
      <c r="AN2932">
        <v>3.0000000000000001E-3</v>
      </c>
      <c r="AO2932">
        <v>0</v>
      </c>
      <c r="AP2932">
        <v>3.0000000000000001E-3</v>
      </c>
      <c r="AQ2932">
        <v>0</v>
      </c>
      <c r="AR2932">
        <v>0</v>
      </c>
      <c r="AS2932">
        <v>44.125</v>
      </c>
      <c r="AT2932">
        <v>0</v>
      </c>
      <c r="AU2932"/>
      <c r="AV2932"/>
      <c r="AW2932"/>
      <c r="AX2932"/>
      <c r="AY2932"/>
      <c r="AZ2932"/>
      <c r="BA2932"/>
      <c r="BB2932"/>
      <c r="BC2932"/>
      <c r="BD2932"/>
      <c r="BE2932"/>
      <c r="BF2932"/>
      <c r="BG2932"/>
      <c r="BH2932"/>
      <c r="BI2932"/>
      <c r="BJ2932"/>
    </row>
    <row r="2933" spans="1:62" s="2" customFormat="1">
      <c r="A2933" t="s">
        <v>9902</v>
      </c>
      <c r="B2933">
        <v>22200030</v>
      </c>
      <c r="C2933" t="str">
        <f t="shared" si="45"/>
        <v>02.01.2022</v>
      </c>
      <c r="D2933"/>
      <c r="E2933" t="s">
        <v>5668</v>
      </c>
      <c r="F2933"/>
      <c r="G2933">
        <v>1572</v>
      </c>
      <c r="H2933"/>
      <c r="I2933" t="s">
        <v>9903</v>
      </c>
      <c r="J2933" t="s">
        <v>5658</v>
      </c>
      <c r="K2933" t="s">
        <v>16</v>
      </c>
      <c r="L2933">
        <v>1261</v>
      </c>
      <c r="M2933"/>
      <c r="N2933"/>
      <c r="O2933"/>
      <c r="P2933"/>
      <c r="Q2933"/>
      <c r="R2933"/>
      <c r="S2933"/>
      <c r="T2933"/>
      <c r="U2933">
        <v>3.4000000000000002E-2</v>
      </c>
      <c r="V2933">
        <v>4.0000000000000001E-3</v>
      </c>
      <c r="W2933">
        <v>1.9E-2</v>
      </c>
      <c r="X2933">
        <v>7.0000000000000001E-3</v>
      </c>
      <c r="Y2933">
        <v>8.5000000000000006E-2</v>
      </c>
      <c r="Z2933">
        <v>5.8000000000000003E-2</v>
      </c>
      <c r="AA2933">
        <v>5.7000000000000002E-2</v>
      </c>
      <c r="AB2933">
        <v>56</v>
      </c>
      <c r="AC2933">
        <v>4.2999999999999997E-2</v>
      </c>
      <c r="AD2933">
        <v>1.6E-2</v>
      </c>
      <c r="AE2933">
        <v>6.0000000000000001E-3</v>
      </c>
      <c r="AF2933">
        <v>7.0000000000000001E-3</v>
      </c>
      <c r="AG2933">
        <v>0.11799999999999999</v>
      </c>
      <c r="AH2933">
        <v>8.9999999999999993E-3</v>
      </c>
      <c r="AI2933">
        <v>6.0000000000000001E-3</v>
      </c>
      <c r="AJ2933">
        <v>3.9E-2</v>
      </c>
      <c r="AK2933">
        <v>3.7999999999999999E-2</v>
      </c>
      <c r="AL2933">
        <v>69</v>
      </c>
      <c r="AM2933">
        <v>23</v>
      </c>
      <c r="AN2933">
        <v>3.0000000000000001E-3</v>
      </c>
      <c r="AO2933">
        <v>0</v>
      </c>
      <c r="AP2933">
        <v>0</v>
      </c>
      <c r="AQ2933">
        <v>0</v>
      </c>
      <c r="AR2933">
        <v>18</v>
      </c>
      <c r="AS2933">
        <v>19.667000000000002</v>
      </c>
      <c r="AT2933">
        <v>0.26100000000000001</v>
      </c>
      <c r="AU2933">
        <v>4.1000000000000002E-2</v>
      </c>
      <c r="AV2933">
        <v>1.7000000000000001E-2</v>
      </c>
      <c r="AW2933">
        <v>6.0000000000000001E-3</v>
      </c>
      <c r="AX2933">
        <v>7.0000000000000001E-3</v>
      </c>
      <c r="AY2933">
        <v>0.124</v>
      </c>
      <c r="AZ2933">
        <v>3.5999999999999997E-2</v>
      </c>
      <c r="BA2933">
        <v>3.4000000000000002E-2</v>
      </c>
      <c r="BB2933">
        <v>72</v>
      </c>
      <c r="BC2933">
        <v>16</v>
      </c>
      <c r="BD2933">
        <v>0</v>
      </c>
      <c r="BE2933">
        <v>0</v>
      </c>
      <c r="BF2933">
        <v>0</v>
      </c>
      <c r="BG2933">
        <v>3.0000000000000001E-3</v>
      </c>
      <c r="BH2933">
        <v>8.9999999999999993E-3</v>
      </c>
      <c r="BI2933">
        <v>18</v>
      </c>
      <c r="BJ2933">
        <v>3</v>
      </c>
    </row>
    <row r="2934" spans="1:62" s="2" customFormat="1">
      <c r="A2934" t="s">
        <v>9904</v>
      </c>
      <c r="B2934">
        <v>22300035</v>
      </c>
      <c r="C2934" t="str">
        <f t="shared" si="45"/>
        <v>02.01.2022</v>
      </c>
      <c r="D2934" t="s">
        <v>5668</v>
      </c>
      <c r="E2934"/>
      <c r="F2934"/>
      <c r="G2934">
        <v>1569</v>
      </c>
      <c r="H2934"/>
      <c r="I2934" t="s">
        <v>9905</v>
      </c>
      <c r="J2934" t="s">
        <v>5886</v>
      </c>
      <c r="K2934" t="s">
        <v>16</v>
      </c>
      <c r="L2934">
        <v>1261</v>
      </c>
      <c r="M2934"/>
      <c r="N2934"/>
      <c r="O2934"/>
      <c r="P2934"/>
      <c r="Q2934"/>
      <c r="R2934"/>
      <c r="S2934"/>
      <c r="T2934"/>
      <c r="U2934">
        <v>3.3000000000000002E-2</v>
      </c>
      <c r="V2934">
        <v>4.0000000000000001E-3</v>
      </c>
      <c r="W2934">
        <v>2.5999999999999999E-2</v>
      </c>
      <c r="X2934">
        <v>7.0000000000000001E-3</v>
      </c>
      <c r="Y2934">
        <v>8.7999999999999995E-2</v>
      </c>
      <c r="Z2934">
        <v>9.5000000000000001E-2</v>
      </c>
      <c r="AA2934">
        <v>9.2999999999999999E-2</v>
      </c>
      <c r="AB2934">
        <v>53</v>
      </c>
      <c r="AC2934">
        <v>4.1000000000000002E-2</v>
      </c>
      <c r="AD2934">
        <v>1.4999999999999999E-2</v>
      </c>
      <c r="AE2934">
        <v>7.0000000000000001E-3</v>
      </c>
      <c r="AF2934">
        <v>7.0000000000000001E-3</v>
      </c>
      <c r="AG2934">
        <v>0.13200000000000001</v>
      </c>
      <c r="AH2934">
        <v>1.2E-2</v>
      </c>
      <c r="AI2934">
        <v>0.01</v>
      </c>
      <c r="AJ2934">
        <v>3.2000000000000001E-2</v>
      </c>
      <c r="AK2934">
        <v>3.1E-2</v>
      </c>
      <c r="AL2934">
        <v>67</v>
      </c>
      <c r="AM2934">
        <v>23</v>
      </c>
      <c r="AN2934">
        <v>3.0000000000000001E-3</v>
      </c>
      <c r="AO2934">
        <v>0</v>
      </c>
      <c r="AP2934">
        <v>0</v>
      </c>
      <c r="AQ2934">
        <v>0</v>
      </c>
      <c r="AR2934">
        <v>19</v>
      </c>
      <c r="AS2934">
        <v>18.856999999999999</v>
      </c>
      <c r="AT2934">
        <v>0.28399999999999997</v>
      </c>
      <c r="AU2934">
        <v>4.2999999999999997E-2</v>
      </c>
      <c r="AV2934">
        <v>1.6E-2</v>
      </c>
      <c r="AW2934">
        <v>6.0000000000000001E-3</v>
      </c>
      <c r="AX2934">
        <v>6.0000000000000001E-3</v>
      </c>
      <c r="AY2934">
        <v>0.13100000000000001</v>
      </c>
      <c r="AZ2934">
        <v>2.9000000000000001E-2</v>
      </c>
      <c r="BA2934">
        <v>2.7E-2</v>
      </c>
      <c r="BB2934">
        <v>68</v>
      </c>
      <c r="BC2934">
        <v>20</v>
      </c>
      <c r="BD2934">
        <v>0</v>
      </c>
      <c r="BE2934">
        <v>0</v>
      </c>
      <c r="BF2934">
        <v>0</v>
      </c>
      <c r="BG2934">
        <v>3.0000000000000001E-3</v>
      </c>
      <c r="BH2934">
        <v>1.2E-2</v>
      </c>
      <c r="BI2934">
        <v>19</v>
      </c>
      <c r="BJ2934">
        <v>1</v>
      </c>
    </row>
    <row r="2935" spans="1:62" s="2" customFormat="1">
      <c r="A2935" t="s">
        <v>9906</v>
      </c>
      <c r="B2935">
        <v>22400034</v>
      </c>
      <c r="C2935" t="str">
        <f t="shared" si="45"/>
        <v>02.01.2022</v>
      </c>
      <c r="D2935"/>
      <c r="E2935"/>
      <c r="F2935" t="s">
        <v>5680</v>
      </c>
      <c r="G2935">
        <v>1574</v>
      </c>
      <c r="H2935"/>
      <c r="I2935" t="s">
        <v>9907</v>
      </c>
      <c r="J2935" t="s">
        <v>6652</v>
      </c>
      <c r="K2935" t="s">
        <v>37</v>
      </c>
      <c r="L2935">
        <v>165</v>
      </c>
      <c r="M2935"/>
      <c r="N2935"/>
      <c r="O2935"/>
      <c r="P2935"/>
      <c r="Q2935"/>
      <c r="R2935"/>
      <c r="S2935"/>
      <c r="T2935"/>
      <c r="U2935">
        <v>6.8000000000000005E-2</v>
      </c>
      <c r="V2935">
        <v>0.126</v>
      </c>
      <c r="W2935">
        <v>2.5999999999999999E-2</v>
      </c>
      <c r="X2935">
        <v>1.2999999999999999E-2</v>
      </c>
      <c r="Y2935">
        <v>0.55300000000000005</v>
      </c>
      <c r="Z2935">
        <v>7.0000000000000001E-3</v>
      </c>
      <c r="AA2935">
        <v>6.0000000000000001E-3</v>
      </c>
      <c r="AB2935">
        <v>50</v>
      </c>
      <c r="AC2935">
        <v>0.215</v>
      </c>
      <c r="AD2935">
        <v>0.22500000000000001</v>
      </c>
      <c r="AE2935">
        <v>1.4E-2</v>
      </c>
      <c r="AF2935">
        <v>1.2999999999999999E-2</v>
      </c>
      <c r="AG2935">
        <v>0.754</v>
      </c>
      <c r="AH2935">
        <v>8.9999999999999993E-3</v>
      </c>
      <c r="AI2935">
        <v>2.1000000000000001E-2</v>
      </c>
      <c r="AJ2935">
        <v>6.0000000000000001E-3</v>
      </c>
      <c r="AK2935">
        <v>5.0000000000000001E-3</v>
      </c>
      <c r="AL2935">
        <v>66</v>
      </c>
      <c r="AM2935">
        <v>23</v>
      </c>
      <c r="AN2935">
        <v>3.0000000000000001E-3</v>
      </c>
      <c r="AO2935">
        <v>0</v>
      </c>
      <c r="AP2935">
        <v>3.0000000000000001E-3</v>
      </c>
      <c r="AQ2935">
        <v>0</v>
      </c>
      <c r="AR2935">
        <v>0</v>
      </c>
      <c r="AS2935">
        <v>53.856999999999999</v>
      </c>
      <c r="AT2935">
        <v>0</v>
      </c>
      <c r="AU2935"/>
      <c r="AV2935"/>
      <c r="AW2935"/>
      <c r="AX2935"/>
      <c r="AY2935"/>
      <c r="AZ2935"/>
      <c r="BA2935"/>
      <c r="BB2935"/>
      <c r="BC2935"/>
      <c r="BD2935"/>
      <c r="BE2935"/>
      <c r="BF2935"/>
      <c r="BG2935"/>
      <c r="BH2935"/>
      <c r="BI2935"/>
      <c r="BJ2935"/>
    </row>
    <row r="2936" spans="1:62" s="2" customFormat="1">
      <c r="A2936" t="s">
        <v>9908</v>
      </c>
      <c r="B2936">
        <v>22400035</v>
      </c>
      <c r="C2936" t="str">
        <f t="shared" si="45"/>
        <v>02.01.2022</v>
      </c>
      <c r="D2936"/>
      <c r="E2936" t="s">
        <v>5680</v>
      </c>
      <c r="F2936"/>
      <c r="G2936">
        <v>1582</v>
      </c>
      <c r="H2936"/>
      <c r="I2936" t="s">
        <v>9909</v>
      </c>
      <c r="J2936" t="s">
        <v>6500</v>
      </c>
      <c r="K2936" t="s">
        <v>16</v>
      </c>
      <c r="L2936">
        <v>1261</v>
      </c>
      <c r="M2936"/>
      <c r="N2936"/>
      <c r="O2936"/>
      <c r="P2936"/>
      <c r="Q2936"/>
      <c r="R2936"/>
      <c r="S2936"/>
      <c r="T2936"/>
      <c r="U2936">
        <v>2.1999999999999999E-2</v>
      </c>
      <c r="V2936">
        <v>6.0000000000000001E-3</v>
      </c>
      <c r="W2936">
        <v>0.03</v>
      </c>
      <c r="X2936">
        <v>0.01</v>
      </c>
      <c r="Y2936">
        <v>7.1999999999999995E-2</v>
      </c>
      <c r="Z2936">
        <v>7.0000000000000007E-2</v>
      </c>
      <c r="AA2936">
        <v>6.8000000000000005E-2</v>
      </c>
      <c r="AB2936">
        <v>54</v>
      </c>
      <c r="AC2936">
        <v>3.9E-2</v>
      </c>
      <c r="AD2936">
        <v>0.02</v>
      </c>
      <c r="AE2936">
        <v>6.0000000000000001E-3</v>
      </c>
      <c r="AF2936">
        <v>0.01</v>
      </c>
      <c r="AG2936">
        <v>0.115</v>
      </c>
      <c r="AH2936">
        <v>0.01</v>
      </c>
      <c r="AI2936">
        <v>1.2999999999999999E-2</v>
      </c>
      <c r="AJ2936">
        <v>3.3000000000000002E-2</v>
      </c>
      <c r="AK2936">
        <v>3.2000000000000001E-2</v>
      </c>
      <c r="AL2936">
        <v>65</v>
      </c>
      <c r="AM2936">
        <v>20</v>
      </c>
      <c r="AN2936">
        <v>3.0000000000000001E-3</v>
      </c>
      <c r="AO2936">
        <v>0</v>
      </c>
      <c r="AP2936">
        <v>0</v>
      </c>
      <c r="AQ2936">
        <v>0</v>
      </c>
      <c r="AR2936">
        <v>15</v>
      </c>
      <c r="AS2936">
        <v>19.167000000000002</v>
      </c>
      <c r="AT2936">
        <v>0.23100000000000001</v>
      </c>
      <c r="AU2936">
        <v>4.1000000000000002E-2</v>
      </c>
      <c r="AV2936">
        <v>2.1000000000000001E-2</v>
      </c>
      <c r="AW2936">
        <v>6.0000000000000001E-3</v>
      </c>
      <c r="AX2936">
        <v>1.2E-2</v>
      </c>
      <c r="AY2936">
        <v>0.115</v>
      </c>
      <c r="AZ2936">
        <v>3.1E-2</v>
      </c>
      <c r="BA2936">
        <v>0.03</v>
      </c>
      <c r="BB2936">
        <v>67</v>
      </c>
      <c r="BC2936">
        <v>17</v>
      </c>
      <c r="BD2936">
        <v>0</v>
      </c>
      <c r="BE2936">
        <v>0</v>
      </c>
      <c r="BF2936">
        <v>0</v>
      </c>
      <c r="BG2936">
        <v>3.0000000000000001E-3</v>
      </c>
      <c r="BH2936">
        <v>1.7000000000000001E-2</v>
      </c>
      <c r="BI2936">
        <v>15</v>
      </c>
      <c r="BJ2936">
        <v>2</v>
      </c>
    </row>
    <row r="2937" spans="1:62" s="2" customFormat="1">
      <c r="A2937" t="s">
        <v>9910</v>
      </c>
      <c r="B2937">
        <v>22200031</v>
      </c>
      <c r="C2937" t="str">
        <f t="shared" si="45"/>
        <v>02.01.2022</v>
      </c>
      <c r="D2937" t="s">
        <v>5680</v>
      </c>
      <c r="E2937"/>
      <c r="F2937"/>
      <c r="G2937">
        <v>1584</v>
      </c>
      <c r="H2937"/>
      <c r="I2937" t="s">
        <v>9911</v>
      </c>
      <c r="J2937" t="s">
        <v>5686</v>
      </c>
      <c r="K2937" t="s">
        <v>16</v>
      </c>
      <c r="L2937">
        <v>1261</v>
      </c>
      <c r="M2937"/>
      <c r="N2937"/>
      <c r="O2937"/>
      <c r="P2937"/>
      <c r="Q2937"/>
      <c r="R2937"/>
      <c r="S2937"/>
      <c r="T2937"/>
      <c r="U2937">
        <v>2.5000000000000001E-2</v>
      </c>
      <c r="V2937">
        <v>2E-3</v>
      </c>
      <c r="W2937">
        <v>0.04</v>
      </c>
      <c r="X2937">
        <v>1.2E-2</v>
      </c>
      <c r="Y2937">
        <v>7.2999999999999995E-2</v>
      </c>
      <c r="Z2937">
        <v>2.7E-2</v>
      </c>
      <c r="AA2937">
        <v>2.5000000000000001E-2</v>
      </c>
      <c r="AB2937">
        <v>59</v>
      </c>
      <c r="AC2937">
        <v>3.2000000000000001E-2</v>
      </c>
      <c r="AD2937">
        <v>2.1999999999999999E-2</v>
      </c>
      <c r="AE2937">
        <v>6.0000000000000001E-3</v>
      </c>
      <c r="AF2937">
        <v>1.4E-2</v>
      </c>
      <c r="AG2937">
        <v>0.14099999999999999</v>
      </c>
      <c r="AH2937">
        <v>0.01</v>
      </c>
      <c r="AI2937">
        <v>7.0000000000000001E-3</v>
      </c>
      <c r="AJ2937">
        <v>3.9E-2</v>
      </c>
      <c r="AK2937">
        <v>3.6999999999999998E-2</v>
      </c>
      <c r="AL2937">
        <v>70</v>
      </c>
      <c r="AM2937">
        <v>20</v>
      </c>
      <c r="AN2937">
        <v>3.0000000000000001E-3</v>
      </c>
      <c r="AO2937">
        <v>0</v>
      </c>
      <c r="AP2937">
        <v>0</v>
      </c>
      <c r="AQ2937">
        <v>0</v>
      </c>
      <c r="AR2937">
        <v>17</v>
      </c>
      <c r="AS2937">
        <v>23.5</v>
      </c>
      <c r="AT2937">
        <v>0.24299999999999999</v>
      </c>
      <c r="AU2937">
        <v>3.2000000000000001E-2</v>
      </c>
      <c r="AV2937">
        <v>2.3E-2</v>
      </c>
      <c r="AW2937">
        <v>6.0000000000000001E-3</v>
      </c>
      <c r="AX2937">
        <v>1.4E-2</v>
      </c>
      <c r="AY2937">
        <v>0.13900000000000001</v>
      </c>
      <c r="AZ2937">
        <v>3.2000000000000001E-2</v>
      </c>
      <c r="BA2937">
        <v>0.03</v>
      </c>
      <c r="BB2937">
        <v>74</v>
      </c>
      <c r="BC2937">
        <v>16</v>
      </c>
      <c r="BD2937">
        <v>0</v>
      </c>
      <c r="BE2937">
        <v>0</v>
      </c>
      <c r="BF2937">
        <v>0</v>
      </c>
      <c r="BG2937">
        <v>3.0000000000000001E-3</v>
      </c>
      <c r="BH2937">
        <v>0.01</v>
      </c>
      <c r="BI2937">
        <v>16</v>
      </c>
      <c r="BJ2937">
        <v>4</v>
      </c>
    </row>
    <row r="2938" spans="1:62" s="2" customFormat="1">
      <c r="A2938" t="s">
        <v>9912</v>
      </c>
      <c r="B2938">
        <v>22100032</v>
      </c>
      <c r="C2938" t="str">
        <f t="shared" si="45"/>
        <v>02.01.2022</v>
      </c>
      <c r="D2938"/>
      <c r="E2938"/>
      <c r="F2938" t="s">
        <v>5692</v>
      </c>
      <c r="G2938">
        <v>1566</v>
      </c>
      <c r="H2938"/>
      <c r="I2938" t="s">
        <v>9913</v>
      </c>
      <c r="J2938" t="s">
        <v>5927</v>
      </c>
      <c r="K2938" t="s">
        <v>37</v>
      </c>
      <c r="L2938">
        <v>165</v>
      </c>
      <c r="M2938">
        <v>0.182</v>
      </c>
      <c r="N2938">
        <v>3.3000000000000002E-2</v>
      </c>
      <c r="O2938">
        <v>2.1999999999999999E-2</v>
      </c>
      <c r="P2938">
        <v>2.5000000000000001E-2</v>
      </c>
      <c r="Q2938"/>
      <c r="R2938"/>
      <c r="S2938"/>
      <c r="T2938"/>
      <c r="U2938">
        <v>6.7000000000000004E-2</v>
      </c>
      <c r="V2938">
        <v>3.6999999999999998E-2</v>
      </c>
      <c r="W2938">
        <v>3.2000000000000001E-2</v>
      </c>
      <c r="X2938">
        <v>0.01</v>
      </c>
      <c r="Y2938">
        <v>0.44600000000000001</v>
      </c>
      <c r="Z2938">
        <v>6.0000000000000001E-3</v>
      </c>
      <c r="AA2938">
        <v>4.0000000000000001E-3</v>
      </c>
      <c r="AB2938">
        <v>55</v>
      </c>
      <c r="AC2938">
        <v>0.22</v>
      </c>
      <c r="AD2938">
        <v>0.23400000000000001</v>
      </c>
      <c r="AE2938">
        <v>2.5000000000000001E-2</v>
      </c>
      <c r="AF2938">
        <v>1.2E-2</v>
      </c>
      <c r="AG2938">
        <v>0.76200000000000001</v>
      </c>
      <c r="AH2938">
        <v>1.2E-2</v>
      </c>
      <c r="AI2938">
        <v>2.1999999999999999E-2</v>
      </c>
      <c r="AJ2938">
        <v>6.0000000000000001E-3</v>
      </c>
      <c r="AK2938">
        <v>5.0000000000000001E-3</v>
      </c>
      <c r="AL2938">
        <v>68</v>
      </c>
      <c r="AM2938">
        <v>20</v>
      </c>
      <c r="AN2938">
        <v>3.0000000000000001E-3</v>
      </c>
      <c r="AO2938">
        <v>0</v>
      </c>
      <c r="AP2938">
        <v>3.0000000000000001E-3</v>
      </c>
      <c r="AQ2938">
        <v>0</v>
      </c>
      <c r="AR2938">
        <v>0</v>
      </c>
      <c r="AS2938">
        <v>30.48</v>
      </c>
      <c r="AT2938">
        <v>0</v>
      </c>
      <c r="AU2938"/>
      <c r="AV2938"/>
      <c r="AW2938"/>
      <c r="AX2938"/>
      <c r="AY2938"/>
      <c r="AZ2938"/>
      <c r="BA2938"/>
      <c r="BB2938"/>
      <c r="BC2938"/>
      <c r="BD2938"/>
      <c r="BE2938"/>
      <c r="BF2938"/>
      <c r="BG2938"/>
      <c r="BH2938"/>
      <c r="BI2938"/>
      <c r="BJ2938"/>
    </row>
    <row r="2939" spans="1:62" s="2" customFormat="1">
      <c r="A2939" t="s">
        <v>9914</v>
      </c>
      <c r="B2939">
        <v>22300036</v>
      </c>
      <c r="C2939" t="str">
        <f t="shared" si="45"/>
        <v>02.01.2022</v>
      </c>
      <c r="D2939"/>
      <c r="E2939" t="s">
        <v>5692</v>
      </c>
      <c r="F2939"/>
      <c r="G2939">
        <v>1569</v>
      </c>
      <c r="H2939" t="s">
        <v>9915</v>
      </c>
      <c r="I2939" t="s">
        <v>9916</v>
      </c>
      <c r="J2939" t="s">
        <v>6360</v>
      </c>
      <c r="K2939" t="s">
        <v>16</v>
      </c>
      <c r="L2939">
        <v>1261</v>
      </c>
      <c r="M2939"/>
      <c r="N2939"/>
      <c r="O2939"/>
      <c r="P2939"/>
      <c r="Q2939"/>
      <c r="R2939"/>
      <c r="S2939"/>
      <c r="T2939"/>
      <c r="U2939">
        <v>0.03</v>
      </c>
      <c r="V2939">
        <v>7.0000000000000001E-3</v>
      </c>
      <c r="W2939">
        <v>2.7E-2</v>
      </c>
      <c r="X2939">
        <v>5.0000000000000001E-3</v>
      </c>
      <c r="Y2939">
        <v>5.8000000000000003E-2</v>
      </c>
      <c r="Z2939">
        <v>9.1999999999999998E-2</v>
      </c>
      <c r="AA2939">
        <v>0.09</v>
      </c>
      <c r="AB2939">
        <v>55</v>
      </c>
      <c r="AC2939">
        <v>3.5999999999999997E-2</v>
      </c>
      <c r="AD2939">
        <v>1.0999999999999999E-2</v>
      </c>
      <c r="AE2939">
        <v>8.0000000000000002E-3</v>
      </c>
      <c r="AF2939">
        <v>5.0000000000000001E-3</v>
      </c>
      <c r="AG2939">
        <v>0.113</v>
      </c>
      <c r="AH2939">
        <v>0.01</v>
      </c>
      <c r="AI2939">
        <v>0.01</v>
      </c>
      <c r="AJ2939">
        <v>3.5000000000000003E-2</v>
      </c>
      <c r="AK2939">
        <v>3.4000000000000002E-2</v>
      </c>
      <c r="AL2939">
        <v>68</v>
      </c>
      <c r="AM2939">
        <v>20</v>
      </c>
      <c r="AN2939">
        <v>3.0000000000000001E-3</v>
      </c>
      <c r="AO2939">
        <v>0</v>
      </c>
      <c r="AP2939">
        <v>0</v>
      </c>
      <c r="AQ2939">
        <v>0</v>
      </c>
      <c r="AR2939">
        <v>13</v>
      </c>
      <c r="AS2939">
        <v>14.125</v>
      </c>
      <c r="AT2939">
        <v>0.191</v>
      </c>
      <c r="AU2939">
        <v>3.7999999999999999E-2</v>
      </c>
      <c r="AV2939">
        <v>1.2999999999999999E-2</v>
      </c>
      <c r="AW2939">
        <v>8.0000000000000002E-3</v>
      </c>
      <c r="AX2939">
        <v>6.0000000000000001E-3</v>
      </c>
      <c r="AY2939">
        <v>0.115</v>
      </c>
      <c r="AZ2939">
        <v>3.2000000000000001E-2</v>
      </c>
      <c r="BA2939">
        <v>0.03</v>
      </c>
      <c r="BB2939">
        <v>71</v>
      </c>
      <c r="BC2939">
        <v>16</v>
      </c>
      <c r="BD2939">
        <v>0</v>
      </c>
      <c r="BE2939">
        <v>0</v>
      </c>
      <c r="BF2939">
        <v>0</v>
      </c>
      <c r="BG2939">
        <v>3.0000000000000001E-3</v>
      </c>
      <c r="BH2939">
        <v>1.2999999999999999E-2</v>
      </c>
      <c r="BI2939">
        <v>13</v>
      </c>
      <c r="BJ2939">
        <v>3</v>
      </c>
    </row>
    <row r="2940" spans="1:62" s="2" customFormat="1">
      <c r="A2940" t="s">
        <v>9917</v>
      </c>
      <c r="B2940">
        <v>22200032</v>
      </c>
      <c r="C2940" t="str">
        <f t="shared" si="45"/>
        <v>02.01.2022</v>
      </c>
      <c r="D2940" t="s">
        <v>5692</v>
      </c>
      <c r="E2940"/>
      <c r="F2940"/>
      <c r="G2940">
        <v>1569</v>
      </c>
      <c r="H2940"/>
      <c r="I2940" t="s">
        <v>9918</v>
      </c>
      <c r="J2940" t="s">
        <v>5662</v>
      </c>
      <c r="K2940" t="s">
        <v>16</v>
      </c>
      <c r="L2940">
        <v>1261</v>
      </c>
      <c r="M2940"/>
      <c r="N2940"/>
      <c r="O2940"/>
      <c r="P2940"/>
      <c r="Q2940"/>
      <c r="R2940"/>
      <c r="S2940"/>
      <c r="T2940"/>
      <c r="U2940">
        <v>2.8000000000000001E-2</v>
      </c>
      <c r="V2940">
        <v>3.0000000000000001E-3</v>
      </c>
      <c r="W2940">
        <v>3.7999999999999999E-2</v>
      </c>
      <c r="X2940">
        <v>5.0000000000000001E-3</v>
      </c>
      <c r="Y2940">
        <v>0.06</v>
      </c>
      <c r="Z2940">
        <v>7.8E-2</v>
      </c>
      <c r="AA2940">
        <v>7.5999999999999998E-2</v>
      </c>
      <c r="AB2940">
        <v>54</v>
      </c>
      <c r="AC2940">
        <v>3.7999999999999999E-2</v>
      </c>
      <c r="AD2940">
        <v>1.4999999999999999E-2</v>
      </c>
      <c r="AE2940">
        <v>6.0000000000000001E-3</v>
      </c>
      <c r="AF2940">
        <v>5.0000000000000001E-3</v>
      </c>
      <c r="AG2940">
        <v>0.113</v>
      </c>
      <c r="AH2940">
        <v>8.9999999999999993E-3</v>
      </c>
      <c r="AI2940">
        <v>6.0000000000000001E-3</v>
      </c>
      <c r="AJ2940">
        <v>4.2000000000000003E-2</v>
      </c>
      <c r="AK2940">
        <v>4.1000000000000002E-2</v>
      </c>
      <c r="AL2940">
        <v>70</v>
      </c>
      <c r="AM2940">
        <v>23</v>
      </c>
      <c r="AN2940">
        <v>3.0000000000000001E-3</v>
      </c>
      <c r="AO2940">
        <v>0</v>
      </c>
      <c r="AP2940">
        <v>0</v>
      </c>
      <c r="AQ2940">
        <v>0</v>
      </c>
      <c r="AR2940">
        <v>14</v>
      </c>
      <c r="AS2940">
        <v>18.832999999999998</v>
      </c>
      <c r="AT2940">
        <v>0.2</v>
      </c>
      <c r="AU2940">
        <v>0.04</v>
      </c>
      <c r="AV2940">
        <v>1.7000000000000001E-2</v>
      </c>
      <c r="AW2940">
        <v>6.0000000000000001E-3</v>
      </c>
      <c r="AX2940">
        <v>6.0000000000000001E-3</v>
      </c>
      <c r="AY2940">
        <v>0.114</v>
      </c>
      <c r="AZ2940">
        <v>3.6999999999999998E-2</v>
      </c>
      <c r="BA2940">
        <v>3.5000000000000003E-2</v>
      </c>
      <c r="BB2940">
        <v>74</v>
      </c>
      <c r="BC2940">
        <v>16</v>
      </c>
      <c r="BD2940">
        <v>0</v>
      </c>
      <c r="BE2940">
        <v>0</v>
      </c>
      <c r="BF2940">
        <v>0</v>
      </c>
      <c r="BG2940">
        <v>3.0000000000000001E-3</v>
      </c>
      <c r="BH2940">
        <v>1.2E-2</v>
      </c>
      <c r="BI2940">
        <v>14</v>
      </c>
      <c r="BJ2940">
        <v>4</v>
      </c>
    </row>
    <row r="2941" spans="1:62" s="2" customFormat="1">
      <c r="A2941" t="s">
        <v>9919</v>
      </c>
      <c r="B2941">
        <v>22400036</v>
      </c>
      <c r="C2941" t="str">
        <f t="shared" si="45"/>
        <v>02.01.2022</v>
      </c>
      <c r="D2941"/>
      <c r="E2941" t="s">
        <v>5703</v>
      </c>
      <c r="F2941"/>
      <c r="G2941">
        <v>1572</v>
      </c>
      <c r="H2941"/>
      <c r="I2941" t="s">
        <v>9920</v>
      </c>
      <c r="J2941" t="s">
        <v>5699</v>
      </c>
      <c r="K2941" t="s">
        <v>18</v>
      </c>
      <c r="L2941">
        <v>1230</v>
      </c>
      <c r="M2941"/>
      <c r="N2941"/>
      <c r="O2941"/>
      <c r="P2941"/>
      <c r="Q2941"/>
      <c r="R2941"/>
      <c r="S2941"/>
      <c r="T2941"/>
      <c r="U2941">
        <v>2.9000000000000001E-2</v>
      </c>
      <c r="V2941">
        <v>8.9999999999999993E-3</v>
      </c>
      <c r="W2941">
        <v>0.03</v>
      </c>
      <c r="X2941">
        <v>8.0000000000000002E-3</v>
      </c>
      <c r="Y2941">
        <v>8.2000000000000003E-2</v>
      </c>
      <c r="Z2941">
        <v>3.9E-2</v>
      </c>
      <c r="AA2941">
        <v>3.6999999999999998E-2</v>
      </c>
      <c r="AB2941">
        <v>40</v>
      </c>
      <c r="AC2941">
        <v>3.9E-2</v>
      </c>
      <c r="AD2941">
        <v>2.8000000000000001E-2</v>
      </c>
      <c r="AE2941">
        <v>6.0000000000000001E-3</v>
      </c>
      <c r="AF2941">
        <v>8.9999999999999993E-3</v>
      </c>
      <c r="AG2941">
        <v>0.19</v>
      </c>
      <c r="AH2941">
        <v>8.9999999999999993E-3</v>
      </c>
      <c r="AI2941">
        <v>1.2E-2</v>
      </c>
      <c r="AJ2941">
        <v>0.03</v>
      </c>
      <c r="AK2941">
        <v>2.9000000000000001E-2</v>
      </c>
      <c r="AL2941">
        <v>62</v>
      </c>
      <c r="AM2941">
        <v>27</v>
      </c>
      <c r="AN2941">
        <v>4.0000000000000001E-3</v>
      </c>
      <c r="AO2941">
        <v>0</v>
      </c>
      <c r="AP2941">
        <v>0</v>
      </c>
      <c r="AQ2941">
        <v>0</v>
      </c>
      <c r="AR2941">
        <v>13</v>
      </c>
      <c r="AS2941">
        <v>31.667000000000002</v>
      </c>
      <c r="AT2941">
        <v>0.21</v>
      </c>
      <c r="AU2941">
        <v>4.2000000000000003E-2</v>
      </c>
      <c r="AV2941">
        <v>2.7E-2</v>
      </c>
      <c r="AW2941">
        <v>6.0000000000000001E-3</v>
      </c>
      <c r="AX2941">
        <v>8.9999999999999993E-3</v>
      </c>
      <c r="AY2941">
        <v>0.185</v>
      </c>
      <c r="AZ2941">
        <v>2.4E-2</v>
      </c>
      <c r="BA2941">
        <v>2.3E-2</v>
      </c>
      <c r="BB2941">
        <v>68</v>
      </c>
      <c r="BC2941">
        <v>20</v>
      </c>
      <c r="BD2941">
        <v>0</v>
      </c>
      <c r="BE2941">
        <v>0</v>
      </c>
      <c r="BF2941">
        <v>0</v>
      </c>
      <c r="BG2941">
        <v>4.0000000000000001E-3</v>
      </c>
      <c r="BH2941">
        <v>1.7000000000000001E-2</v>
      </c>
      <c r="BI2941">
        <v>12</v>
      </c>
      <c r="BJ2941">
        <v>6</v>
      </c>
    </row>
    <row r="2942" spans="1:62" s="2" customFormat="1">
      <c r="A2942" t="s">
        <v>9921</v>
      </c>
      <c r="B2942">
        <v>22100033</v>
      </c>
      <c r="C2942" t="str">
        <f t="shared" si="45"/>
        <v>02.01.2022</v>
      </c>
      <c r="D2942"/>
      <c r="E2942"/>
      <c r="F2942" t="s">
        <v>5703</v>
      </c>
      <c r="G2942">
        <v>1582</v>
      </c>
      <c r="H2942"/>
      <c r="I2942" t="s">
        <v>9922</v>
      </c>
      <c r="J2942" t="s">
        <v>6090</v>
      </c>
      <c r="K2942" t="s">
        <v>37</v>
      </c>
      <c r="L2942">
        <v>165</v>
      </c>
      <c r="M2942"/>
      <c r="N2942"/>
      <c r="O2942"/>
      <c r="P2942"/>
      <c r="Q2942"/>
      <c r="R2942"/>
      <c r="S2942"/>
      <c r="T2942"/>
      <c r="U2942">
        <v>8.6999999999999994E-2</v>
      </c>
      <c r="V2942">
        <v>0.123</v>
      </c>
      <c r="W2942">
        <v>3.1E-2</v>
      </c>
      <c r="X2942">
        <v>8.9999999999999993E-3</v>
      </c>
      <c r="Y2942">
        <v>0.51800000000000002</v>
      </c>
      <c r="Z2942">
        <v>6.0000000000000001E-3</v>
      </c>
      <c r="AA2942">
        <v>5.0000000000000001E-3</v>
      </c>
      <c r="AB2942">
        <v>41</v>
      </c>
      <c r="AC2942">
        <v>0.22800000000000001</v>
      </c>
      <c r="AD2942">
        <v>0.21299999999999999</v>
      </c>
      <c r="AE2942">
        <v>1.7000000000000001E-2</v>
      </c>
      <c r="AF2942">
        <v>1.0999999999999999E-2</v>
      </c>
      <c r="AG2942">
        <v>0.75800000000000001</v>
      </c>
      <c r="AH2942">
        <v>0.01</v>
      </c>
      <c r="AI2942">
        <v>1.9E-2</v>
      </c>
      <c r="AJ2942">
        <v>6.0000000000000001E-3</v>
      </c>
      <c r="AK2942">
        <v>5.0000000000000001E-3</v>
      </c>
      <c r="AL2942">
        <v>59</v>
      </c>
      <c r="AM2942">
        <v>22</v>
      </c>
      <c r="AN2942">
        <v>4.0000000000000001E-3</v>
      </c>
      <c r="AO2942">
        <v>0</v>
      </c>
      <c r="AP2942">
        <v>3.0000000000000001E-3</v>
      </c>
      <c r="AQ2942">
        <v>0</v>
      </c>
      <c r="AR2942">
        <v>0</v>
      </c>
      <c r="AS2942">
        <v>44.588000000000001</v>
      </c>
      <c r="AT2942">
        <v>0</v>
      </c>
      <c r="AU2942"/>
      <c r="AV2942"/>
      <c r="AW2942"/>
      <c r="AX2942"/>
      <c r="AY2942"/>
      <c r="AZ2942"/>
      <c r="BA2942"/>
      <c r="BB2942"/>
      <c r="BC2942"/>
      <c r="BD2942"/>
      <c r="BE2942"/>
      <c r="BF2942"/>
      <c r="BG2942"/>
      <c r="BH2942"/>
      <c r="BI2942"/>
      <c r="BJ2942"/>
    </row>
    <row r="2943" spans="1:62" s="2" customFormat="1">
      <c r="A2943" t="s">
        <v>9923</v>
      </c>
      <c r="B2943">
        <v>22300037</v>
      </c>
      <c r="C2943" t="str">
        <f t="shared" si="45"/>
        <v>02.01.2022</v>
      </c>
      <c r="D2943" t="s">
        <v>5703</v>
      </c>
      <c r="E2943"/>
      <c r="F2943"/>
      <c r="G2943">
        <v>1570</v>
      </c>
      <c r="H2943"/>
      <c r="I2943" t="s">
        <v>9924</v>
      </c>
      <c r="J2943" t="s">
        <v>5654</v>
      </c>
      <c r="K2943" t="s">
        <v>16</v>
      </c>
      <c r="L2943">
        <v>1230</v>
      </c>
      <c r="M2943"/>
      <c r="N2943"/>
      <c r="O2943"/>
      <c r="P2943"/>
      <c r="Q2943">
        <v>6.9000000000000006E-2</v>
      </c>
      <c r="R2943">
        <v>3.4000000000000002E-2</v>
      </c>
      <c r="S2943">
        <v>1.4999999999999999E-2</v>
      </c>
      <c r="T2943">
        <v>1.4E-2</v>
      </c>
      <c r="U2943">
        <v>2.9000000000000001E-2</v>
      </c>
      <c r="V2943">
        <v>1.6E-2</v>
      </c>
      <c r="W2943">
        <v>2.1000000000000001E-2</v>
      </c>
      <c r="X2943">
        <v>7.0000000000000001E-3</v>
      </c>
      <c r="Y2943">
        <v>9.6000000000000002E-2</v>
      </c>
      <c r="Z2943">
        <v>8.3000000000000004E-2</v>
      </c>
      <c r="AA2943">
        <v>0.08</v>
      </c>
      <c r="AB2943">
        <v>42</v>
      </c>
      <c r="AC2943">
        <v>3.7999999999999999E-2</v>
      </c>
      <c r="AD2943">
        <v>0.02</v>
      </c>
      <c r="AE2943">
        <v>7.0000000000000001E-3</v>
      </c>
      <c r="AF2943">
        <v>8.9999999999999993E-3</v>
      </c>
      <c r="AG2943">
        <v>0.10199999999999999</v>
      </c>
      <c r="AH2943">
        <v>1.0999999999999999E-2</v>
      </c>
      <c r="AI2943">
        <v>6.0000000000000001E-3</v>
      </c>
      <c r="AJ2943">
        <v>4.1000000000000002E-2</v>
      </c>
      <c r="AK2943">
        <v>0.04</v>
      </c>
      <c r="AL2943">
        <v>64</v>
      </c>
      <c r="AM2943">
        <v>24</v>
      </c>
      <c r="AN2943">
        <v>3.0000000000000001E-3</v>
      </c>
      <c r="AO2943">
        <v>0</v>
      </c>
      <c r="AP2943">
        <v>0</v>
      </c>
      <c r="AQ2943">
        <v>0</v>
      </c>
      <c r="AR2943">
        <v>12</v>
      </c>
      <c r="AS2943">
        <v>14.571</v>
      </c>
      <c r="AT2943">
        <v>0.188</v>
      </c>
      <c r="AU2943">
        <v>3.6999999999999998E-2</v>
      </c>
      <c r="AV2943">
        <v>2.1000000000000001E-2</v>
      </c>
      <c r="AW2943">
        <v>7.0000000000000001E-3</v>
      </c>
      <c r="AX2943">
        <v>8.0000000000000002E-3</v>
      </c>
      <c r="AY2943">
        <v>0.105</v>
      </c>
      <c r="AZ2943">
        <v>3.6999999999999998E-2</v>
      </c>
      <c r="BA2943">
        <v>3.5000000000000003E-2</v>
      </c>
      <c r="BB2943">
        <v>66</v>
      </c>
      <c r="BC2943">
        <v>18</v>
      </c>
      <c r="BD2943">
        <v>0</v>
      </c>
      <c r="BE2943">
        <v>0</v>
      </c>
      <c r="BF2943">
        <v>0</v>
      </c>
      <c r="BG2943">
        <v>3.0000000000000001E-3</v>
      </c>
      <c r="BH2943">
        <v>8.9999999999999993E-3</v>
      </c>
      <c r="BI2943">
        <v>11</v>
      </c>
      <c r="BJ2943">
        <v>2</v>
      </c>
    </row>
    <row r="2944" spans="1:62" s="2" customFormat="1">
      <c r="A2944" t="s">
        <v>9925</v>
      </c>
      <c r="B2944">
        <v>22400037</v>
      </c>
      <c r="C2944" t="str">
        <f t="shared" si="45"/>
        <v>03.01.2022</v>
      </c>
      <c r="D2944"/>
      <c r="E2944" t="s">
        <v>5717</v>
      </c>
      <c r="F2944"/>
      <c r="G2944">
        <v>1576</v>
      </c>
      <c r="H2944"/>
      <c r="I2944" t="s">
        <v>9926</v>
      </c>
      <c r="J2944" t="s">
        <v>5686</v>
      </c>
      <c r="K2944" t="s">
        <v>18</v>
      </c>
      <c r="L2944">
        <v>1230</v>
      </c>
      <c r="M2944"/>
      <c r="N2944"/>
      <c r="O2944"/>
      <c r="P2944"/>
      <c r="Q2944">
        <v>5.1999999999999998E-2</v>
      </c>
      <c r="R2944">
        <v>0.04</v>
      </c>
      <c r="S2944">
        <v>1.7000000000000001E-2</v>
      </c>
      <c r="T2944">
        <v>1.0999999999999999E-2</v>
      </c>
      <c r="U2944">
        <v>3.7999999999999999E-2</v>
      </c>
      <c r="V2944">
        <v>8.0000000000000002E-3</v>
      </c>
      <c r="W2944">
        <v>2.8000000000000001E-2</v>
      </c>
      <c r="X2944">
        <v>7.0000000000000001E-3</v>
      </c>
      <c r="Y2944">
        <v>0.121</v>
      </c>
      <c r="Z2944">
        <v>7.2999999999999995E-2</v>
      </c>
      <c r="AA2944">
        <v>7.0000000000000007E-2</v>
      </c>
      <c r="AB2944">
        <v>41</v>
      </c>
      <c r="AC2944">
        <v>4.2999999999999997E-2</v>
      </c>
      <c r="AD2944">
        <v>2.5999999999999999E-2</v>
      </c>
      <c r="AE2944">
        <v>6.0000000000000001E-3</v>
      </c>
      <c r="AF2944">
        <v>8.0000000000000002E-3</v>
      </c>
      <c r="AG2944">
        <v>0.187</v>
      </c>
      <c r="AH2944">
        <v>8.9999999999999993E-3</v>
      </c>
      <c r="AI2944">
        <v>6.0000000000000001E-3</v>
      </c>
      <c r="AJ2944">
        <v>4.8000000000000001E-2</v>
      </c>
      <c r="AK2944">
        <v>4.7E-2</v>
      </c>
      <c r="AL2944">
        <v>67</v>
      </c>
      <c r="AM2944">
        <v>30</v>
      </c>
      <c r="AN2944">
        <v>4.0000000000000001E-3</v>
      </c>
      <c r="AO2944">
        <v>0</v>
      </c>
      <c r="AP2944">
        <v>0</v>
      </c>
      <c r="AQ2944">
        <v>0</v>
      </c>
      <c r="AR2944">
        <v>14</v>
      </c>
      <c r="AS2944">
        <v>31.167000000000002</v>
      </c>
      <c r="AT2944">
        <v>0.20899999999999999</v>
      </c>
      <c r="AU2944">
        <v>4.3999999999999997E-2</v>
      </c>
      <c r="AV2944">
        <v>2.7E-2</v>
      </c>
      <c r="AW2944">
        <v>6.0000000000000001E-3</v>
      </c>
      <c r="AX2944">
        <v>8.0000000000000002E-3</v>
      </c>
      <c r="AY2944">
        <v>0.19</v>
      </c>
      <c r="AZ2944">
        <v>4.2000000000000003E-2</v>
      </c>
      <c r="BA2944">
        <v>0.04</v>
      </c>
      <c r="BB2944">
        <v>71</v>
      </c>
      <c r="BC2944">
        <v>22</v>
      </c>
      <c r="BD2944">
        <v>0</v>
      </c>
      <c r="BE2944">
        <v>0</v>
      </c>
      <c r="BF2944">
        <v>0</v>
      </c>
      <c r="BG2944">
        <v>4.0000000000000001E-3</v>
      </c>
      <c r="BH2944">
        <v>1.0999999999999999E-2</v>
      </c>
      <c r="BI2944">
        <v>14</v>
      </c>
      <c r="BJ2944">
        <v>4</v>
      </c>
    </row>
    <row r="2945" spans="1:62" s="2" customFormat="1">
      <c r="A2945" t="s">
        <v>9927</v>
      </c>
      <c r="B2945">
        <v>22200033</v>
      </c>
      <c r="C2945" t="str">
        <f t="shared" si="45"/>
        <v>03.01.2022</v>
      </c>
      <c r="D2945" t="s">
        <v>5717</v>
      </c>
      <c r="E2945"/>
      <c r="F2945"/>
      <c r="G2945">
        <v>1578</v>
      </c>
      <c r="H2945"/>
      <c r="I2945" t="s">
        <v>9928</v>
      </c>
      <c r="J2945" t="s">
        <v>6652</v>
      </c>
      <c r="K2945" t="s">
        <v>16</v>
      </c>
      <c r="L2945">
        <v>1230</v>
      </c>
      <c r="M2945"/>
      <c r="N2945"/>
      <c r="O2945"/>
      <c r="P2945"/>
      <c r="Q2945">
        <v>6.0999999999999999E-2</v>
      </c>
      <c r="R2945">
        <v>3.4000000000000002E-2</v>
      </c>
      <c r="S2945">
        <v>1.4999999999999999E-2</v>
      </c>
      <c r="T2945">
        <v>7.0000000000000001E-3</v>
      </c>
      <c r="U2945">
        <v>2.8000000000000001E-2</v>
      </c>
      <c r="V2945">
        <v>6.0000000000000001E-3</v>
      </c>
      <c r="W2945">
        <v>0.03</v>
      </c>
      <c r="X2945">
        <v>6.0000000000000001E-3</v>
      </c>
      <c r="Y2945">
        <v>6.7000000000000004E-2</v>
      </c>
      <c r="Z2945">
        <v>3.7999999999999999E-2</v>
      </c>
      <c r="AA2945">
        <v>3.5000000000000003E-2</v>
      </c>
      <c r="AB2945">
        <v>42</v>
      </c>
      <c r="AC2945">
        <v>3.6999999999999998E-2</v>
      </c>
      <c r="AD2945">
        <v>2.4E-2</v>
      </c>
      <c r="AE2945">
        <v>7.0000000000000001E-3</v>
      </c>
      <c r="AF2945">
        <v>7.0000000000000001E-3</v>
      </c>
      <c r="AG2945">
        <v>0.128</v>
      </c>
      <c r="AH2945">
        <v>1.0999999999999999E-2</v>
      </c>
      <c r="AI2945">
        <v>4.0000000000000001E-3</v>
      </c>
      <c r="AJ2945">
        <v>0.03</v>
      </c>
      <c r="AK2945">
        <v>2.9000000000000001E-2</v>
      </c>
      <c r="AL2945">
        <v>63</v>
      </c>
      <c r="AM2945">
        <v>32</v>
      </c>
      <c r="AN2945">
        <v>3.0000000000000001E-3</v>
      </c>
      <c r="AO2945">
        <v>0</v>
      </c>
      <c r="AP2945">
        <v>0</v>
      </c>
      <c r="AQ2945">
        <v>0</v>
      </c>
      <c r="AR2945">
        <v>11</v>
      </c>
      <c r="AS2945">
        <v>18.286000000000001</v>
      </c>
      <c r="AT2945">
        <v>0.17499999999999999</v>
      </c>
      <c r="AU2945">
        <v>3.9E-2</v>
      </c>
      <c r="AV2945">
        <v>2.5000000000000001E-2</v>
      </c>
      <c r="AW2945">
        <v>7.0000000000000001E-3</v>
      </c>
      <c r="AX2945">
        <v>7.0000000000000001E-3</v>
      </c>
      <c r="AY2945">
        <v>0.122</v>
      </c>
      <c r="AZ2945">
        <v>2.5000000000000001E-2</v>
      </c>
      <c r="BA2945">
        <v>2.4E-2</v>
      </c>
      <c r="BB2945">
        <v>68</v>
      </c>
      <c r="BC2945">
        <v>23</v>
      </c>
      <c r="BD2945">
        <v>0</v>
      </c>
      <c r="BE2945">
        <v>0</v>
      </c>
      <c r="BF2945">
        <v>0</v>
      </c>
      <c r="BG2945">
        <v>3.0000000000000001E-3</v>
      </c>
      <c r="BH2945">
        <v>8.9999999999999993E-3</v>
      </c>
      <c r="BI2945">
        <v>11</v>
      </c>
      <c r="BJ2945">
        <v>5</v>
      </c>
    </row>
    <row r="2946" spans="1:62" s="2" customFormat="1">
      <c r="A2946" t="s">
        <v>9929</v>
      </c>
      <c r="B2946">
        <v>22100034</v>
      </c>
      <c r="C2946" t="str">
        <f t="shared" si="45"/>
        <v>03.01.2022</v>
      </c>
      <c r="D2946"/>
      <c r="E2946"/>
      <c r="F2946" t="s">
        <v>5717</v>
      </c>
      <c r="G2946">
        <v>1591</v>
      </c>
      <c r="H2946"/>
      <c r="I2946" t="s">
        <v>9930</v>
      </c>
      <c r="J2946" t="s">
        <v>5658</v>
      </c>
      <c r="K2946" t="s">
        <v>37</v>
      </c>
      <c r="L2946">
        <v>165</v>
      </c>
      <c r="M2946"/>
      <c r="N2946"/>
      <c r="O2946"/>
      <c r="P2946"/>
      <c r="Q2946"/>
      <c r="R2946"/>
      <c r="S2946"/>
      <c r="T2946"/>
      <c r="U2946">
        <v>8.4000000000000005E-2</v>
      </c>
      <c r="V2946">
        <v>8.3000000000000004E-2</v>
      </c>
      <c r="W2946">
        <v>0.04</v>
      </c>
      <c r="X2946">
        <v>8.0000000000000002E-3</v>
      </c>
      <c r="Y2946">
        <v>0.63200000000000001</v>
      </c>
      <c r="Z2946">
        <v>0.02</v>
      </c>
      <c r="AA2946">
        <v>1.7999999999999999E-2</v>
      </c>
      <c r="AB2946">
        <v>43</v>
      </c>
      <c r="AC2946">
        <v>0.252</v>
      </c>
      <c r="AD2946">
        <v>0.21299999999999999</v>
      </c>
      <c r="AE2946">
        <v>1.7999999999999999E-2</v>
      </c>
      <c r="AF2946">
        <v>8.9999999999999993E-3</v>
      </c>
      <c r="AG2946">
        <v>0.97399999999999998</v>
      </c>
      <c r="AH2946">
        <v>8.9999999999999993E-3</v>
      </c>
      <c r="AI2946">
        <v>2.1999999999999999E-2</v>
      </c>
      <c r="AJ2946">
        <v>8.9999999999999993E-3</v>
      </c>
      <c r="AK2946">
        <v>8.0000000000000002E-3</v>
      </c>
      <c r="AL2946">
        <v>62</v>
      </c>
      <c r="AM2946">
        <v>22</v>
      </c>
      <c r="AN2946">
        <v>3.0000000000000001E-3</v>
      </c>
      <c r="AO2946">
        <v>0</v>
      </c>
      <c r="AP2946">
        <v>3.0000000000000001E-3</v>
      </c>
      <c r="AQ2946">
        <v>0</v>
      </c>
      <c r="AR2946">
        <v>0</v>
      </c>
      <c r="AS2946">
        <v>54.110999999999997</v>
      </c>
      <c r="AT2946">
        <v>0</v>
      </c>
      <c r="AU2946"/>
      <c r="AV2946"/>
      <c r="AW2946"/>
      <c r="AX2946"/>
      <c r="AY2946"/>
      <c r="AZ2946"/>
      <c r="BA2946"/>
      <c r="BB2946"/>
      <c r="BC2946"/>
      <c r="BD2946"/>
      <c r="BE2946"/>
      <c r="BF2946"/>
      <c r="BG2946"/>
      <c r="BH2946"/>
      <c r="BI2946"/>
      <c r="BJ2946"/>
    </row>
    <row r="2947" spans="1:62" s="2" customFormat="1">
      <c r="A2947" t="s">
        <v>9931</v>
      </c>
      <c r="B2947">
        <v>22300038</v>
      </c>
      <c r="C2947" t="str">
        <f t="shared" si="45"/>
        <v>03.01.2022</v>
      </c>
      <c r="D2947"/>
      <c r="E2947" t="s">
        <v>5725</v>
      </c>
      <c r="F2947"/>
      <c r="G2947">
        <v>1569</v>
      </c>
      <c r="H2947"/>
      <c r="I2947" t="s">
        <v>9932</v>
      </c>
      <c r="J2947" t="s">
        <v>6500</v>
      </c>
      <c r="K2947" t="s">
        <v>18</v>
      </c>
      <c r="L2947">
        <v>1230</v>
      </c>
      <c r="M2947"/>
      <c r="N2947"/>
      <c r="O2947"/>
      <c r="P2947"/>
      <c r="Q2947"/>
      <c r="R2947"/>
      <c r="S2947"/>
      <c r="T2947"/>
      <c r="U2947">
        <v>3.7999999999999999E-2</v>
      </c>
      <c r="V2947">
        <v>4.0000000000000001E-3</v>
      </c>
      <c r="W2947">
        <v>2.8000000000000001E-2</v>
      </c>
      <c r="X2947">
        <v>8.0000000000000002E-3</v>
      </c>
      <c r="Y2947">
        <v>0.16500000000000001</v>
      </c>
      <c r="Z2947">
        <v>2.8000000000000001E-2</v>
      </c>
      <c r="AA2947">
        <v>2.5000000000000001E-2</v>
      </c>
      <c r="AB2947">
        <v>44</v>
      </c>
      <c r="AC2947">
        <v>4.8000000000000001E-2</v>
      </c>
      <c r="AD2947">
        <v>1.4E-2</v>
      </c>
      <c r="AE2947">
        <v>6.0000000000000001E-3</v>
      </c>
      <c r="AF2947">
        <v>8.9999999999999993E-3</v>
      </c>
      <c r="AG2947">
        <v>0.22800000000000001</v>
      </c>
      <c r="AH2947">
        <v>0.01</v>
      </c>
      <c r="AI2947">
        <v>8.9999999999999993E-3</v>
      </c>
      <c r="AJ2947">
        <v>3.4000000000000002E-2</v>
      </c>
      <c r="AK2947">
        <v>3.3000000000000002E-2</v>
      </c>
      <c r="AL2947">
        <v>69</v>
      </c>
      <c r="AM2947">
        <v>26</v>
      </c>
      <c r="AN2947">
        <v>3.0000000000000001E-3</v>
      </c>
      <c r="AO2947">
        <v>0</v>
      </c>
      <c r="AP2947">
        <v>0</v>
      </c>
      <c r="AQ2947">
        <v>0</v>
      </c>
      <c r="AR2947">
        <v>12</v>
      </c>
      <c r="AS2947">
        <v>38</v>
      </c>
      <c r="AT2947">
        <v>0.17399999999999999</v>
      </c>
      <c r="AU2947">
        <v>4.8000000000000001E-2</v>
      </c>
      <c r="AV2947">
        <v>1.4999999999999999E-2</v>
      </c>
      <c r="AW2947">
        <v>6.0000000000000001E-3</v>
      </c>
      <c r="AX2947">
        <v>8.9999999999999993E-3</v>
      </c>
      <c r="AY2947">
        <v>0.23</v>
      </c>
      <c r="AZ2947">
        <v>0.03</v>
      </c>
      <c r="BA2947">
        <v>2.8000000000000001E-2</v>
      </c>
      <c r="BB2947">
        <v>70</v>
      </c>
      <c r="BC2947">
        <v>20</v>
      </c>
      <c r="BD2947">
        <v>0</v>
      </c>
      <c r="BE2947">
        <v>0</v>
      </c>
      <c r="BF2947">
        <v>0</v>
      </c>
      <c r="BG2947">
        <v>3.0000000000000001E-3</v>
      </c>
      <c r="BH2947">
        <v>1.2999999999999999E-2</v>
      </c>
      <c r="BI2947">
        <v>11</v>
      </c>
      <c r="BJ2947">
        <v>1</v>
      </c>
    </row>
    <row r="2948" spans="1:62" s="2" customFormat="1">
      <c r="A2948" t="s">
        <v>9933</v>
      </c>
      <c r="B2948">
        <v>22100035</v>
      </c>
      <c r="C2948" t="str">
        <f t="shared" si="45"/>
        <v>03.01.2022</v>
      </c>
      <c r="D2948"/>
      <c r="E2948" t="s">
        <v>5733</v>
      </c>
      <c r="F2948"/>
      <c r="G2948">
        <v>1577</v>
      </c>
      <c r="H2948"/>
      <c r="I2948" t="s">
        <v>9934</v>
      </c>
      <c r="J2948" t="s">
        <v>5694</v>
      </c>
      <c r="K2948" t="s">
        <v>18</v>
      </c>
      <c r="L2948">
        <v>1230</v>
      </c>
      <c r="M2948">
        <v>4.2000000000000003E-2</v>
      </c>
      <c r="N2948">
        <v>4.1000000000000002E-2</v>
      </c>
      <c r="O2948">
        <v>0.02</v>
      </c>
      <c r="P2948">
        <v>2.1999999999999999E-2</v>
      </c>
      <c r="Q2948"/>
      <c r="R2948"/>
      <c r="S2948"/>
      <c r="T2948"/>
      <c r="U2948">
        <v>2.7E-2</v>
      </c>
      <c r="V2948">
        <v>1E-3</v>
      </c>
      <c r="W2948">
        <v>2.9000000000000001E-2</v>
      </c>
      <c r="X2948">
        <v>8.9999999999999993E-3</v>
      </c>
      <c r="Y2948">
        <v>7.4999999999999997E-2</v>
      </c>
      <c r="Z2948">
        <v>4.5999999999999999E-2</v>
      </c>
      <c r="AA2948">
        <v>4.2999999999999997E-2</v>
      </c>
      <c r="AB2948">
        <v>42</v>
      </c>
      <c r="AC2948">
        <v>3.4000000000000002E-2</v>
      </c>
      <c r="AD2948">
        <v>1.2999999999999999E-2</v>
      </c>
      <c r="AE2948">
        <v>6.0000000000000001E-3</v>
      </c>
      <c r="AF2948">
        <v>1.0999999999999999E-2</v>
      </c>
      <c r="AG2948">
        <v>0.186</v>
      </c>
      <c r="AH2948">
        <v>1.2E-2</v>
      </c>
      <c r="AI2948">
        <v>8.9999999999999993E-3</v>
      </c>
      <c r="AJ2948">
        <v>0.04</v>
      </c>
      <c r="AK2948">
        <v>3.9E-2</v>
      </c>
      <c r="AL2948">
        <v>72</v>
      </c>
      <c r="AM2948">
        <v>29</v>
      </c>
      <c r="AN2948">
        <v>3.0000000000000001E-3</v>
      </c>
      <c r="AO2948">
        <v>0</v>
      </c>
      <c r="AP2948">
        <v>0</v>
      </c>
      <c r="AQ2948">
        <v>0</v>
      </c>
      <c r="AR2948">
        <v>12</v>
      </c>
      <c r="AS2948">
        <v>31</v>
      </c>
      <c r="AT2948">
        <v>0.16700000000000001</v>
      </c>
      <c r="AU2948">
        <v>3.5999999999999997E-2</v>
      </c>
      <c r="AV2948">
        <v>1.7000000000000001E-2</v>
      </c>
      <c r="AW2948">
        <v>6.0000000000000001E-3</v>
      </c>
      <c r="AX2948">
        <v>1.0999999999999999E-2</v>
      </c>
      <c r="AY2948">
        <v>0.189</v>
      </c>
      <c r="AZ2948">
        <v>3.5000000000000003E-2</v>
      </c>
      <c r="BA2948">
        <v>3.3000000000000002E-2</v>
      </c>
      <c r="BB2948">
        <v>74</v>
      </c>
      <c r="BC2948">
        <v>22</v>
      </c>
      <c r="BD2948">
        <v>0</v>
      </c>
      <c r="BE2948">
        <v>0</v>
      </c>
      <c r="BF2948">
        <v>0</v>
      </c>
      <c r="BG2948">
        <v>3.0000000000000001E-3</v>
      </c>
      <c r="BH2948">
        <v>1.2E-2</v>
      </c>
      <c r="BI2948">
        <v>11</v>
      </c>
      <c r="BJ2948">
        <v>2</v>
      </c>
    </row>
    <row r="2949" spans="1:62" s="2" customFormat="1">
      <c r="A2949" t="s">
        <v>9935</v>
      </c>
      <c r="B2949">
        <v>22400038</v>
      </c>
      <c r="C2949" t="str">
        <f t="shared" ref="C2949:C3012" si="46">LEFT(A2949,10)</f>
        <v>03.01.2022</v>
      </c>
      <c r="D2949"/>
      <c r="E2949"/>
      <c r="F2949" t="s">
        <v>5725</v>
      </c>
      <c r="G2949">
        <v>1569</v>
      </c>
      <c r="H2949"/>
      <c r="I2949" t="s">
        <v>9936</v>
      </c>
      <c r="J2949" t="s">
        <v>5662</v>
      </c>
      <c r="K2949" t="s">
        <v>37</v>
      </c>
      <c r="L2949">
        <v>165</v>
      </c>
      <c r="M2949">
        <v>0.17</v>
      </c>
      <c r="N2949">
        <v>3.6999999999999998E-2</v>
      </c>
      <c r="O2949">
        <v>1.6E-2</v>
      </c>
      <c r="P2949">
        <v>1.7999999999999999E-2</v>
      </c>
      <c r="Q2949"/>
      <c r="R2949"/>
      <c r="S2949"/>
      <c r="T2949"/>
      <c r="U2949">
        <v>7.8E-2</v>
      </c>
      <c r="V2949">
        <v>8.8999999999999996E-2</v>
      </c>
      <c r="W2949">
        <v>3.3000000000000002E-2</v>
      </c>
      <c r="X2949">
        <v>7.0000000000000001E-3</v>
      </c>
      <c r="Y2949">
        <v>0.48499999999999999</v>
      </c>
      <c r="Z2949">
        <v>5.0000000000000001E-3</v>
      </c>
      <c r="AA2949">
        <v>4.0000000000000001E-3</v>
      </c>
      <c r="AB2949">
        <v>40</v>
      </c>
      <c r="AC2949">
        <v>0.219</v>
      </c>
      <c r="AD2949">
        <v>0.23100000000000001</v>
      </c>
      <c r="AE2949">
        <v>1.4E-2</v>
      </c>
      <c r="AF2949">
        <v>8.9999999999999993E-3</v>
      </c>
      <c r="AG2949">
        <v>0.76200000000000001</v>
      </c>
      <c r="AH2949">
        <v>8.9999999999999993E-3</v>
      </c>
      <c r="AI2949">
        <v>1.9E-2</v>
      </c>
      <c r="AJ2949">
        <v>8.0000000000000002E-3</v>
      </c>
      <c r="AK2949">
        <v>7.0000000000000001E-3</v>
      </c>
      <c r="AL2949">
        <v>64</v>
      </c>
      <c r="AM2949">
        <v>23</v>
      </c>
      <c r="AN2949">
        <v>3.0000000000000001E-3</v>
      </c>
      <c r="AO2949">
        <v>0</v>
      </c>
      <c r="AP2949">
        <v>3.0000000000000001E-3</v>
      </c>
      <c r="AQ2949">
        <v>0</v>
      </c>
      <c r="AR2949">
        <v>0</v>
      </c>
      <c r="AS2949">
        <v>54.429000000000002</v>
      </c>
      <c r="AT2949">
        <v>0</v>
      </c>
      <c r="AU2949"/>
      <c r="AV2949"/>
      <c r="AW2949"/>
      <c r="AX2949"/>
      <c r="AY2949"/>
      <c r="AZ2949"/>
      <c r="BA2949"/>
      <c r="BB2949"/>
      <c r="BC2949"/>
      <c r="BD2949"/>
      <c r="BE2949"/>
      <c r="BF2949"/>
      <c r="BG2949"/>
      <c r="BH2949"/>
      <c r="BI2949"/>
      <c r="BJ2949"/>
    </row>
    <row r="2950" spans="1:62" s="2" customFormat="1">
      <c r="A2950" t="s">
        <v>9937</v>
      </c>
      <c r="B2950">
        <v>22300039</v>
      </c>
      <c r="C2950" t="str">
        <f t="shared" si="46"/>
        <v>03.01.2022</v>
      </c>
      <c r="D2950" t="s">
        <v>5660</v>
      </c>
      <c r="E2950"/>
      <c r="F2950"/>
      <c r="G2950">
        <v>1576</v>
      </c>
      <c r="H2950" t="s">
        <v>9938</v>
      </c>
      <c r="I2950" t="s">
        <v>9939</v>
      </c>
      <c r="J2950" t="s">
        <v>6360</v>
      </c>
      <c r="K2950" t="s">
        <v>18</v>
      </c>
      <c r="L2950">
        <v>1230</v>
      </c>
      <c r="M2950"/>
      <c r="N2950"/>
      <c r="O2950"/>
      <c r="P2950"/>
      <c r="Q2950">
        <v>0.28699999999999998</v>
      </c>
      <c r="R2950">
        <v>3.3000000000000002E-2</v>
      </c>
      <c r="S2950">
        <v>1.9E-2</v>
      </c>
      <c r="T2950">
        <v>1.4999999999999999E-2</v>
      </c>
      <c r="U2950">
        <v>3.2000000000000001E-2</v>
      </c>
      <c r="V2950">
        <v>6.0000000000000001E-3</v>
      </c>
      <c r="W2950">
        <v>2.4E-2</v>
      </c>
      <c r="X2950">
        <v>6.0000000000000001E-3</v>
      </c>
      <c r="Y2950">
        <v>0.113</v>
      </c>
      <c r="Z2950">
        <v>3.9E-2</v>
      </c>
      <c r="AA2950">
        <v>3.5999999999999997E-2</v>
      </c>
      <c r="AB2950">
        <v>42</v>
      </c>
      <c r="AC2950">
        <v>3.7999999999999999E-2</v>
      </c>
      <c r="AD2950">
        <v>1.9E-2</v>
      </c>
      <c r="AE2950">
        <v>6.0000000000000001E-3</v>
      </c>
      <c r="AF2950">
        <v>7.0000000000000001E-3</v>
      </c>
      <c r="AG2950">
        <v>0.185</v>
      </c>
      <c r="AH2950">
        <v>0.01</v>
      </c>
      <c r="AI2950">
        <v>0.01</v>
      </c>
      <c r="AJ2950">
        <v>4.4999999999999998E-2</v>
      </c>
      <c r="AK2950">
        <v>4.3999999999999997E-2</v>
      </c>
      <c r="AL2950">
        <v>69</v>
      </c>
      <c r="AM2950">
        <v>34</v>
      </c>
      <c r="AN2950">
        <v>3.0000000000000001E-3</v>
      </c>
      <c r="AO2950">
        <v>0</v>
      </c>
      <c r="AP2950">
        <v>0</v>
      </c>
      <c r="AQ2950">
        <v>0</v>
      </c>
      <c r="AR2950">
        <v>11</v>
      </c>
      <c r="AS2950">
        <v>30.832999999999998</v>
      </c>
      <c r="AT2950">
        <v>0.159</v>
      </c>
      <c r="AU2950">
        <v>0.04</v>
      </c>
      <c r="AV2950">
        <v>2.4E-2</v>
      </c>
      <c r="AW2950">
        <v>5.0000000000000001E-3</v>
      </c>
      <c r="AX2950">
        <v>7.0000000000000001E-3</v>
      </c>
      <c r="AY2950">
        <v>0.186</v>
      </c>
      <c r="AZ2950">
        <v>3.7999999999999999E-2</v>
      </c>
      <c r="BA2950">
        <v>3.6999999999999998E-2</v>
      </c>
      <c r="BB2950">
        <v>71</v>
      </c>
      <c r="BC2950">
        <v>21</v>
      </c>
      <c r="BD2950">
        <v>0</v>
      </c>
      <c r="BE2950">
        <v>0</v>
      </c>
      <c r="BF2950">
        <v>0</v>
      </c>
      <c r="BG2950">
        <v>3.0000000000000001E-3</v>
      </c>
      <c r="BH2950">
        <v>1.2E-2</v>
      </c>
      <c r="BI2950">
        <v>11</v>
      </c>
      <c r="BJ2950">
        <v>2</v>
      </c>
    </row>
    <row r="2951" spans="1:62" s="2" customFormat="1">
      <c r="A2951" t="s">
        <v>9940</v>
      </c>
      <c r="B2951">
        <v>22100036</v>
      </c>
      <c r="C2951" t="str">
        <f t="shared" si="46"/>
        <v>03.01.2022</v>
      </c>
      <c r="D2951"/>
      <c r="E2951" t="s">
        <v>5742</v>
      </c>
      <c r="F2951"/>
      <c r="G2951">
        <v>1572</v>
      </c>
      <c r="H2951" t="s">
        <v>9941</v>
      </c>
      <c r="I2951" t="s">
        <v>9942</v>
      </c>
      <c r="J2951" t="s">
        <v>5654</v>
      </c>
      <c r="K2951" t="s">
        <v>18</v>
      </c>
      <c r="L2951">
        <v>1230</v>
      </c>
      <c r="M2951"/>
      <c r="N2951"/>
      <c r="O2951"/>
      <c r="P2951"/>
      <c r="Q2951"/>
      <c r="R2951"/>
      <c r="S2951"/>
      <c r="T2951"/>
      <c r="U2951">
        <v>2.9000000000000001E-2</v>
      </c>
      <c r="V2951">
        <v>2E-3</v>
      </c>
      <c r="W2951">
        <v>3.2000000000000001E-2</v>
      </c>
      <c r="X2951">
        <v>6.0000000000000001E-3</v>
      </c>
      <c r="Y2951">
        <v>6.6000000000000003E-2</v>
      </c>
      <c r="Z2951">
        <v>7.9000000000000001E-2</v>
      </c>
      <c r="AA2951">
        <v>7.5999999999999998E-2</v>
      </c>
      <c r="AB2951">
        <v>40</v>
      </c>
      <c r="AC2951">
        <v>3.7999999999999999E-2</v>
      </c>
      <c r="AD2951">
        <v>1.2E-2</v>
      </c>
      <c r="AE2951">
        <v>7.0000000000000001E-3</v>
      </c>
      <c r="AF2951">
        <v>7.0000000000000001E-3</v>
      </c>
      <c r="AG2951">
        <v>0.19700000000000001</v>
      </c>
      <c r="AH2951">
        <v>0.01</v>
      </c>
      <c r="AI2951">
        <v>6.0000000000000001E-3</v>
      </c>
      <c r="AJ2951">
        <v>4.4999999999999998E-2</v>
      </c>
      <c r="AK2951">
        <v>4.3999999999999997E-2</v>
      </c>
      <c r="AL2951">
        <v>68</v>
      </c>
      <c r="AM2951">
        <v>32</v>
      </c>
      <c r="AN2951">
        <v>3.0000000000000001E-3</v>
      </c>
      <c r="AO2951">
        <v>0</v>
      </c>
      <c r="AP2951">
        <v>0</v>
      </c>
  